45" spans="26:26">
      <c r="Z809145" s="5"/>
    </row>
    <row r="809146" spans="26:26">
      <c r="Z809146" s="5"/>
    </row>
    <row r="809147" spans="26:26">
      <c r="Z809147" s="5"/>
    </row>
    <row r="809148" spans="26:26">
      <c r="Z809148" s="5"/>
    </row>
    <row r="809149" spans="26:26">
      <c r="Z809149" s="5"/>
    </row>
    <row r="809150" spans="26:26">
      <c r="Z809150" s="5"/>
    </row>
    <row r="809151" spans="26:26">
      <c r="Z809151" s="5"/>
    </row>
    <row r="809152" spans="26:26">
      <c r="Z809152" s="5"/>
    </row>
    <row r="809153" spans="26:26">
      <c r="Z809153" s="5"/>
    </row>
    <row r="809154" spans="26:26">
      <c r="Z809154" s="5"/>
    </row>
    <row r="809155" spans="26:26">
      <c r="Z809155" s="5"/>
    </row>
    <row r="809156" spans="26:26">
      <c r="Z809156" s="5"/>
    </row>
    <row r="809157" spans="26:26">
      <c r="Z809157" s="5"/>
    </row>
    <row r="809158" spans="26:26">
      <c r="Z809158" s="5"/>
    </row>
    <row r="809159" spans="26:26">
      <c r="Z809159" s="5"/>
    </row>
    <row r="809160" spans="26:26">
      <c r="Z809160" s="5"/>
    </row>
    <row r="809161" spans="26:26">
      <c r="Z809161" s="5"/>
    </row>
    <row r="809162" spans="26:26">
      <c r="Z809162" s="5"/>
    </row>
    <row r="809163" spans="26:26">
      <c r="Z809163" s="5"/>
    </row>
    <row r="809164" spans="26:26">
      <c r="Z809164" s="5"/>
    </row>
    <row r="809165" spans="26:26">
      <c r="Z809165" s="5"/>
    </row>
    <row r="809166" spans="26:26">
      <c r="Z809166" s="5"/>
    </row>
    <row r="809167" spans="26:26">
      <c r="Z809167" s="5"/>
    </row>
    <row r="809168" spans="26:26">
      <c r="Z809168" s="5"/>
    </row>
    <row r="809169" spans="26:26">
      <c r="Z809169" s="5"/>
    </row>
    <row r="809170" spans="26:26">
      <c r="Z809170" s="5"/>
    </row>
    <row r="809171" spans="26:26">
      <c r="Z809171" s="5"/>
    </row>
    <row r="809172" spans="26:26">
      <c r="Z809172" s="5"/>
    </row>
    <row r="809173" spans="26:26">
      <c r="Z809173" s="5"/>
    </row>
    <row r="809174" spans="26:26">
      <c r="Z809174" s="5"/>
    </row>
    <row r="809175" spans="26:26">
      <c r="Z809175" s="5"/>
    </row>
    <row r="809176" spans="26:26">
      <c r="Z809176" s="5"/>
    </row>
    <row r="809177" spans="26:26">
      <c r="Z809177" s="5"/>
    </row>
    <row r="809178" spans="26:26">
      <c r="Z809178" s="5"/>
    </row>
    <row r="809179" spans="26:26">
      <c r="Z809179" s="5"/>
    </row>
    <row r="809180" spans="26:26">
      <c r="Z809180" s="5"/>
    </row>
    <row r="809181" spans="26:26">
      <c r="Z809181" s="5"/>
    </row>
    <row r="809182" spans="26:26">
      <c r="Z809182" s="5"/>
    </row>
    <row r="809183" spans="26:26">
      <c r="Z809183" s="5"/>
    </row>
    <row r="809184" spans="26:26">
      <c r="Z809184" s="5"/>
    </row>
    <row r="809185" spans="26:26">
      <c r="Z809185" s="5"/>
    </row>
    <row r="809186" spans="26:26">
      <c r="Z809186" s="5"/>
    </row>
    <row r="809187" spans="26:26">
      <c r="Z809187" s="5"/>
    </row>
    <row r="809188" spans="26:26">
      <c r="Z809188" s="5"/>
    </row>
    <row r="809189" spans="26:26">
      <c r="Z809189" s="5"/>
    </row>
    <row r="809190" spans="26:26">
      <c r="Z809190" s="5"/>
    </row>
    <row r="809191" spans="26:26">
      <c r="Z809191" s="5"/>
    </row>
    <row r="809192" spans="26:26">
      <c r="Z809192" s="5"/>
    </row>
    <row r="809193" spans="26:26">
      <c r="Z809193" s="5"/>
    </row>
    <row r="809194" spans="26:26">
      <c r="Z809194" s="5"/>
    </row>
    <row r="809195" spans="26:26">
      <c r="Z809195" s="5"/>
    </row>
    <row r="809196" spans="26:26">
      <c r="Z809196" s="5"/>
    </row>
    <row r="809197" spans="26:26">
      <c r="Z809197" s="5"/>
    </row>
    <row r="809198" spans="26:26">
      <c r="Z809198" s="5"/>
    </row>
    <row r="809199" spans="26:26">
      <c r="Z809199" s="5"/>
    </row>
    <row r="809200" spans="26:26">
      <c r="Z809200" s="5"/>
    </row>
    <row r="809201" spans="26:26">
      <c r="Z809201" s="5"/>
    </row>
    <row r="809202" spans="26:26">
      <c r="Z809202" s="5"/>
    </row>
    <row r="809203" spans="26:26">
      <c r="Z809203" s="5"/>
    </row>
    <row r="809204" spans="26:26">
      <c r="Z809204" s="5"/>
    </row>
    <row r="809205" spans="26:26">
      <c r="Z809205" s="5"/>
    </row>
    <row r="809206" spans="26:26">
      <c r="Z809206" s="5"/>
    </row>
    <row r="809207" spans="26:26">
      <c r="Z809207" s="5"/>
    </row>
    <row r="809208" spans="26:26">
      <c r="Z809208" s="5"/>
    </row>
    <row r="809209" spans="26:26">
      <c r="Z809209" s="5"/>
    </row>
    <row r="809210" spans="26:26">
      <c r="Z809210" s="5"/>
    </row>
    <row r="809211" spans="26:26">
      <c r="Z809211" s="5"/>
    </row>
    <row r="809212" spans="26:26">
      <c r="Z809212" s="5"/>
    </row>
    <row r="809213" spans="26:26">
      <c r="Z809213" s="5"/>
    </row>
    <row r="809214" spans="26:26">
      <c r="Z809214" s="5"/>
    </row>
    <row r="809215" spans="26:26">
      <c r="Z809215" s="5"/>
    </row>
    <row r="809216" spans="26:26">
      <c r="Z809216" s="5"/>
    </row>
    <row r="809217" spans="26:26">
      <c r="Z809217" s="5"/>
    </row>
    <row r="809218" spans="26:26">
      <c r="Z809218" s="5"/>
    </row>
    <row r="809219" spans="26:26">
      <c r="Z809219" s="5"/>
    </row>
    <row r="809220" spans="26:26">
      <c r="Z809220" s="5"/>
    </row>
    <row r="809221" spans="26:26">
      <c r="Z809221" s="5"/>
    </row>
    <row r="809222" spans="26:26">
      <c r="Z809222" s="5"/>
    </row>
    <row r="809223" spans="26:26">
      <c r="Z809223" s="5"/>
    </row>
    <row r="809224" spans="26:26">
      <c r="Z809224" s="5"/>
    </row>
    <row r="809225" spans="26:26">
      <c r="Z809225" s="5"/>
    </row>
    <row r="809226" spans="26:26">
      <c r="Z809226" s="5"/>
    </row>
    <row r="809227" spans="26:26">
      <c r="Z809227" s="5"/>
    </row>
    <row r="809228" spans="26:26">
      <c r="Z809228" s="5"/>
    </row>
    <row r="809229" spans="26:26">
      <c r="Z809229" s="5"/>
    </row>
    <row r="809230" spans="26:26">
      <c r="Z809230" s="5"/>
    </row>
    <row r="809231" spans="26:26">
      <c r="Z809231" s="5"/>
    </row>
    <row r="809232" spans="26:26">
      <c r="Z809232" s="5"/>
    </row>
    <row r="809233" spans="26:26">
      <c r="Z809233" s="5"/>
    </row>
    <row r="809234" spans="26:26">
      <c r="Z809234" s="5"/>
    </row>
    <row r="809235" spans="26:26">
      <c r="Z809235" s="5"/>
    </row>
    <row r="809236" spans="26:26">
      <c r="Z809236" s="5"/>
    </row>
    <row r="809237" spans="26:26">
      <c r="Z809237" s="5"/>
    </row>
    <row r="809238" spans="26:26">
      <c r="Z809238" s="5"/>
    </row>
    <row r="809239" spans="26:26">
      <c r="Z809239" s="5"/>
    </row>
    <row r="809240" spans="26:26">
      <c r="Z809240" s="5"/>
    </row>
    <row r="809241" spans="26:26">
      <c r="Z809241" s="5"/>
    </row>
    <row r="809242" spans="26:26">
      <c r="Z809242" s="5"/>
    </row>
    <row r="809243" spans="26:26">
      <c r="Z809243" s="5"/>
    </row>
    <row r="809244" spans="26:26">
      <c r="Z809244" s="5"/>
    </row>
    <row r="809245" spans="26:26">
      <c r="Z809245" s="5"/>
    </row>
    <row r="809246" spans="26:26">
      <c r="Z809246" s="5"/>
    </row>
    <row r="809247" spans="26:26">
      <c r="Z809247" s="5"/>
    </row>
    <row r="809248" spans="26:26">
      <c r="Z809248" s="5"/>
    </row>
    <row r="809249" spans="26:26">
      <c r="Z809249" s="5"/>
    </row>
    <row r="809250" spans="26:26">
      <c r="Z809250" s="5"/>
    </row>
    <row r="809251" spans="26:26">
      <c r="Z809251" s="5"/>
    </row>
    <row r="809252" spans="26:26">
      <c r="Z809252" s="5"/>
    </row>
    <row r="809253" spans="26:26">
      <c r="Z809253" s="5"/>
    </row>
    <row r="809254" spans="26:26">
      <c r="Z809254" s="5"/>
    </row>
    <row r="809255" spans="26:26">
      <c r="Z809255" s="5"/>
    </row>
    <row r="809256" spans="26:26">
      <c r="Z809256" s="5"/>
    </row>
    <row r="809257" spans="26:26">
      <c r="Z809257" s="5"/>
    </row>
    <row r="809258" spans="26:26">
      <c r="Z809258" s="5"/>
    </row>
    <row r="809259" spans="26:26">
      <c r="Z809259" s="5"/>
    </row>
    <row r="809260" spans="26:26">
      <c r="Z809260" s="5"/>
    </row>
    <row r="809261" spans="26:26">
      <c r="Z809261" s="5"/>
    </row>
    <row r="809262" spans="26:26">
      <c r="Z809262" s="5"/>
    </row>
    <row r="809263" spans="26:26">
      <c r="Z809263" s="5"/>
    </row>
    <row r="809264" spans="26:26">
      <c r="Z809264" s="5"/>
    </row>
    <row r="809265" spans="26:26">
      <c r="Z809265" s="5"/>
    </row>
    <row r="809266" spans="26:26">
      <c r="Z809266" s="5"/>
    </row>
    <row r="809267" spans="26:26">
      <c r="Z809267" s="5"/>
    </row>
    <row r="809268" spans="26:26">
      <c r="Z809268" s="5"/>
    </row>
    <row r="809269" spans="26:26">
      <c r="Z809269" s="5"/>
    </row>
    <row r="809270" spans="26:26">
      <c r="Z809270" s="5"/>
    </row>
    <row r="809271" spans="26:26">
      <c r="Z809271" s="5"/>
    </row>
    <row r="809272" spans="26:26">
      <c r="Z809272" s="5"/>
    </row>
    <row r="809273" spans="26:26">
      <c r="Z809273" s="5"/>
    </row>
    <row r="809274" spans="26:26">
      <c r="Z809274" s="5"/>
    </row>
    <row r="809275" spans="26:26">
      <c r="Z809275" s="5"/>
    </row>
    <row r="809276" spans="26:26">
      <c r="Z809276" s="5"/>
    </row>
    <row r="809277" spans="26:26">
      <c r="Z809277" s="5"/>
    </row>
    <row r="809278" spans="26:26">
      <c r="Z809278" s="5"/>
    </row>
    <row r="809279" spans="26:26">
      <c r="Z809279" s="5"/>
    </row>
    <row r="809280" spans="26:26">
      <c r="Z809280" s="5"/>
    </row>
    <row r="809281" spans="26:26">
      <c r="Z809281" s="5"/>
    </row>
    <row r="809282" spans="26:26">
      <c r="Z809282" s="5"/>
    </row>
    <row r="809283" spans="26:26">
      <c r="Z809283" s="5"/>
    </row>
    <row r="809284" spans="26:26">
      <c r="Z809284" s="5"/>
    </row>
    <row r="809285" spans="26:26">
      <c r="Z809285" s="5"/>
    </row>
    <row r="809286" spans="26:26">
      <c r="Z809286" s="5"/>
    </row>
    <row r="809287" spans="26:26">
      <c r="Z809287" s="5"/>
    </row>
    <row r="809288" spans="26:26">
      <c r="Z809288" s="5"/>
    </row>
    <row r="809289" spans="26:26">
      <c r="Z809289" s="5"/>
    </row>
    <row r="809290" spans="26:26">
      <c r="Z809290" s="5"/>
    </row>
    <row r="809291" spans="26:26">
      <c r="Z809291" s="5"/>
    </row>
    <row r="809292" spans="26:26">
      <c r="Z809292" s="5"/>
    </row>
    <row r="809293" spans="26:26">
      <c r="Z809293" s="5"/>
    </row>
    <row r="809294" spans="26:26">
      <c r="Z809294" s="5"/>
    </row>
    <row r="809295" spans="26:26">
      <c r="Z809295" s="5"/>
    </row>
    <row r="809296" spans="26:26">
      <c r="Z809296" s="5"/>
    </row>
    <row r="809297" spans="26:26">
      <c r="Z809297" s="5"/>
    </row>
    <row r="809298" spans="26:26">
      <c r="Z809298" s="5"/>
    </row>
    <row r="809299" spans="26:26">
      <c r="Z809299" s="5"/>
    </row>
    <row r="809300" spans="26:26">
      <c r="Z809300" s="5"/>
    </row>
    <row r="809301" spans="26:26">
      <c r="Z809301" s="5"/>
    </row>
    <row r="809302" spans="26:26">
      <c r="Z809302" s="5"/>
    </row>
    <row r="809303" spans="26:26">
      <c r="Z809303" s="5"/>
    </row>
    <row r="809304" spans="26:26">
      <c r="Z809304" s="5"/>
    </row>
    <row r="809305" spans="26:26">
      <c r="Z809305" s="5"/>
    </row>
    <row r="809306" spans="26:26">
      <c r="Z809306" s="5"/>
    </row>
    <row r="809307" spans="26:26">
      <c r="Z809307" s="5"/>
    </row>
    <row r="809308" spans="26:26">
      <c r="Z809308" s="5"/>
    </row>
    <row r="809309" spans="26:26">
      <c r="Z809309" s="5"/>
    </row>
    <row r="809310" spans="26:26">
      <c r="Z809310" s="5"/>
    </row>
    <row r="809311" spans="26:26">
      <c r="Z809311" s="5"/>
    </row>
    <row r="809312" spans="26:26">
      <c r="Z809312" s="5"/>
    </row>
    <row r="809313" spans="26:26">
      <c r="Z809313" s="5"/>
    </row>
    <row r="809314" spans="26:26">
      <c r="Z809314" s="5"/>
    </row>
    <row r="809315" spans="26:26">
      <c r="Z809315" s="5"/>
    </row>
    <row r="809316" spans="26:26">
      <c r="Z809316" s="5"/>
    </row>
    <row r="809317" spans="26:26">
      <c r="Z809317" s="5"/>
    </row>
    <row r="809318" spans="26:26">
      <c r="Z809318" s="5"/>
    </row>
    <row r="809319" spans="26:26">
      <c r="Z809319" s="5"/>
    </row>
    <row r="809320" spans="26:26">
      <c r="Z809320" s="5"/>
    </row>
    <row r="809321" spans="26:26">
      <c r="Z809321" s="5"/>
    </row>
    <row r="809322" spans="26:26">
      <c r="Z809322" s="5"/>
    </row>
    <row r="809323" spans="26:26">
      <c r="Z809323" s="5"/>
    </row>
    <row r="809324" spans="26:26">
      <c r="Z809324" s="5"/>
    </row>
    <row r="809325" spans="26:26">
      <c r="Z809325" s="5"/>
    </row>
    <row r="809326" spans="26:26">
      <c r="Z809326" s="5"/>
    </row>
    <row r="809327" spans="26:26">
      <c r="Z809327" s="5"/>
    </row>
    <row r="809328" spans="26:26">
      <c r="Z809328" s="5"/>
    </row>
    <row r="809329" spans="26:26">
      <c r="Z809329" s="5"/>
    </row>
    <row r="809330" spans="26:26">
      <c r="Z809330" s="5"/>
    </row>
    <row r="809331" spans="26:26">
      <c r="Z809331" s="5"/>
    </row>
    <row r="809332" spans="26:26">
      <c r="Z809332" s="5"/>
    </row>
    <row r="809333" spans="26:26">
      <c r="Z809333" s="5"/>
    </row>
    <row r="809334" spans="26:26">
      <c r="Z809334" s="5"/>
    </row>
    <row r="809335" spans="26:26">
      <c r="Z809335" s="5"/>
    </row>
    <row r="809336" spans="26:26">
      <c r="Z809336" s="5"/>
    </row>
    <row r="809337" spans="26:26">
      <c r="Z809337" s="5"/>
    </row>
    <row r="809338" spans="26:26">
      <c r="Z809338" s="5"/>
    </row>
    <row r="809339" spans="26:26">
      <c r="Z809339" s="5"/>
    </row>
    <row r="809340" spans="26:26">
      <c r="Z809340" s="5"/>
    </row>
    <row r="809341" spans="26:26">
      <c r="Z809341" s="5"/>
    </row>
    <row r="809342" spans="26:26">
      <c r="Z809342" s="5"/>
    </row>
    <row r="809343" spans="26:26">
      <c r="Z809343" s="5"/>
    </row>
    <row r="809344" spans="26:26">
      <c r="Z809344" s="5"/>
    </row>
    <row r="809345" spans="26:26">
      <c r="Z809345" s="5"/>
    </row>
    <row r="809346" spans="26:26">
      <c r="Z809346" s="5"/>
    </row>
    <row r="809347" spans="26:26">
      <c r="Z809347" s="5"/>
    </row>
    <row r="809348" spans="26:26">
      <c r="Z809348" s="5"/>
    </row>
    <row r="809349" spans="26:26">
      <c r="Z809349" s="5"/>
    </row>
    <row r="809350" spans="26:26">
      <c r="Z809350" s="5"/>
    </row>
    <row r="809351" spans="26:26">
      <c r="Z809351" s="5"/>
    </row>
    <row r="809352" spans="26:26">
      <c r="Z809352" s="5"/>
    </row>
    <row r="809353" spans="26:26">
      <c r="Z809353" s="5"/>
    </row>
    <row r="809354" spans="26:26">
      <c r="Z809354" s="5"/>
    </row>
    <row r="809355" spans="26:26">
      <c r="Z809355" s="5"/>
    </row>
    <row r="809356" spans="26:26">
      <c r="Z809356" s="5"/>
    </row>
    <row r="809357" spans="26:26">
      <c r="Z809357" s="5"/>
    </row>
    <row r="809358" spans="26:26">
      <c r="Z809358" s="5"/>
    </row>
    <row r="809359" spans="26:26">
      <c r="Z809359" s="5"/>
    </row>
    <row r="809360" spans="26:26">
      <c r="Z809360" s="5"/>
    </row>
    <row r="809361" spans="26:26">
      <c r="Z809361" s="5"/>
    </row>
    <row r="809362" spans="26:26">
      <c r="Z809362" s="5"/>
    </row>
    <row r="809363" spans="26:26">
      <c r="Z809363" s="5"/>
    </row>
    <row r="809364" spans="26:26">
      <c r="Z809364" s="5"/>
    </row>
    <row r="809365" spans="26:26">
      <c r="Z809365" s="5"/>
    </row>
    <row r="809366" spans="26:26">
      <c r="Z809366" s="5"/>
    </row>
    <row r="809367" spans="26:26">
      <c r="Z809367" s="5"/>
    </row>
    <row r="809368" spans="26:26">
      <c r="Z809368" s="5"/>
    </row>
    <row r="809369" spans="26:26">
      <c r="Z809369" s="5"/>
    </row>
    <row r="809370" spans="26:26">
      <c r="Z809370" s="5"/>
    </row>
    <row r="809371" spans="26:26">
      <c r="Z809371" s="5"/>
    </row>
    <row r="809372" spans="26:26">
      <c r="Z809372" s="5"/>
    </row>
    <row r="809373" spans="26:26">
      <c r="Z809373" s="5"/>
    </row>
    <row r="809374" spans="26:26">
      <c r="Z809374" s="5"/>
    </row>
    <row r="809375" spans="26:26">
      <c r="Z809375" s="5"/>
    </row>
    <row r="809376" spans="26:26">
      <c r="Z809376" s="5"/>
    </row>
    <row r="809377" spans="26:26">
      <c r="Z809377" s="5"/>
    </row>
    <row r="809378" spans="26:26">
      <c r="Z809378" s="5"/>
    </row>
    <row r="809379" spans="26:26">
      <c r="Z809379" s="5"/>
    </row>
    <row r="809380" spans="26:26">
      <c r="Z809380" s="5"/>
    </row>
    <row r="809381" spans="26:26">
      <c r="Z809381" s="5"/>
    </row>
    <row r="809382" spans="26:26">
      <c r="Z809382" s="5"/>
    </row>
    <row r="809383" spans="26:26">
      <c r="Z809383" s="5"/>
    </row>
    <row r="809384" spans="26:26">
      <c r="Z809384" s="5"/>
    </row>
    <row r="809385" spans="26:26">
      <c r="Z809385" s="5"/>
    </row>
    <row r="809386" spans="26:26">
      <c r="Z809386" s="5"/>
    </row>
    <row r="809387" spans="26:26">
      <c r="Z809387" s="5"/>
    </row>
    <row r="809388" spans="26:26">
      <c r="Z809388" s="5"/>
    </row>
    <row r="809389" spans="26:26">
      <c r="Z809389" s="5"/>
    </row>
    <row r="809390" spans="26:26">
      <c r="Z809390" s="5"/>
    </row>
    <row r="809391" spans="26:26">
      <c r="Z809391" s="5"/>
    </row>
    <row r="809392" spans="26:26">
      <c r="Z809392" s="5"/>
    </row>
    <row r="809393" spans="26:26">
      <c r="Z809393" s="5"/>
    </row>
    <row r="809394" spans="26:26">
      <c r="Z809394" s="5"/>
    </row>
    <row r="809395" spans="26:26">
      <c r="Z809395" s="5"/>
    </row>
    <row r="809396" spans="26:26">
      <c r="Z809396" s="5"/>
    </row>
    <row r="809397" spans="26:26">
      <c r="Z809397" s="5"/>
    </row>
    <row r="809398" spans="26:26">
      <c r="Z809398" s="5"/>
    </row>
    <row r="809399" spans="26:26">
      <c r="Z809399" s="5"/>
    </row>
    <row r="809400" spans="26:26">
      <c r="Z809400" s="5"/>
    </row>
    <row r="809401" spans="26:26">
      <c r="Z809401" s="5"/>
    </row>
    <row r="809402" spans="26:26">
      <c r="Z809402" s="5"/>
    </row>
    <row r="809403" spans="26:26">
      <c r="Z809403" s="5"/>
    </row>
    <row r="809404" spans="26:26">
      <c r="Z809404" s="5"/>
    </row>
    <row r="809405" spans="26:26">
      <c r="Z809405" s="5"/>
    </row>
    <row r="809406" spans="26:26">
      <c r="Z809406" s="5"/>
    </row>
    <row r="809407" spans="26:26">
      <c r="Z809407" s="5"/>
    </row>
    <row r="809408" spans="26:26">
      <c r="Z809408" s="5"/>
    </row>
    <row r="809409" spans="26:26">
      <c r="Z809409" s="5"/>
    </row>
    <row r="809410" spans="26:26">
      <c r="Z809410" s="5"/>
    </row>
    <row r="809411" spans="26:26">
      <c r="Z809411" s="5"/>
    </row>
    <row r="809412" spans="26:26">
      <c r="Z809412" s="5"/>
    </row>
    <row r="809413" spans="26:26">
      <c r="Z809413" s="5"/>
    </row>
    <row r="809414" spans="26:26">
      <c r="Z809414" s="5"/>
    </row>
    <row r="809415" spans="26:26">
      <c r="Z809415" s="5"/>
    </row>
    <row r="809416" spans="26:26">
      <c r="Z809416" s="5"/>
    </row>
    <row r="809417" spans="26:26">
      <c r="Z809417" s="5"/>
    </row>
    <row r="809418" spans="26:26">
      <c r="Z809418" s="5"/>
    </row>
    <row r="809419" spans="26:26">
      <c r="Z809419" s="5"/>
    </row>
    <row r="809420" spans="26:26">
      <c r="Z809420" s="5"/>
    </row>
    <row r="809421" spans="26:26">
      <c r="Z809421" s="5"/>
    </row>
    <row r="809422" spans="26:26">
      <c r="Z809422" s="5"/>
    </row>
    <row r="809423" spans="26:26">
      <c r="Z809423" s="5"/>
    </row>
    <row r="809424" spans="26:26">
      <c r="Z809424" s="5"/>
    </row>
    <row r="809425" spans="26:26">
      <c r="Z809425" s="5"/>
    </row>
    <row r="809426" spans="26:26">
      <c r="Z809426" s="5"/>
    </row>
    <row r="809427" spans="26:26">
      <c r="Z809427" s="5"/>
    </row>
    <row r="809428" spans="26:26">
      <c r="Z809428" s="5"/>
    </row>
    <row r="809429" spans="26:26">
      <c r="Z809429" s="5"/>
    </row>
    <row r="809430" spans="26:26">
      <c r="Z809430" s="5"/>
    </row>
    <row r="809431" spans="26:26">
      <c r="Z809431" s="5"/>
    </row>
    <row r="809432" spans="26:26">
      <c r="Z809432" s="5"/>
    </row>
    <row r="809433" spans="26:26">
      <c r="Z809433" s="5"/>
    </row>
    <row r="809434" spans="26:26">
      <c r="Z809434" s="5"/>
    </row>
    <row r="809435" spans="26:26">
      <c r="Z809435" s="5"/>
    </row>
    <row r="809436" spans="26:26">
      <c r="Z809436" s="5"/>
    </row>
    <row r="809437" spans="26:26">
      <c r="Z809437" s="5"/>
    </row>
    <row r="809438" spans="26:26">
      <c r="Z809438" s="5"/>
    </row>
    <row r="809439" spans="26:26">
      <c r="Z809439" s="5"/>
    </row>
    <row r="809440" spans="26:26">
      <c r="Z809440" s="5"/>
    </row>
    <row r="809441" spans="26:26">
      <c r="Z809441" s="5"/>
    </row>
    <row r="809442" spans="26:26">
      <c r="Z809442" s="5"/>
    </row>
    <row r="809443" spans="26:26">
      <c r="Z809443" s="5"/>
    </row>
    <row r="809444" spans="26:26">
      <c r="Z809444" s="5"/>
    </row>
    <row r="809445" spans="26:26">
      <c r="Z809445" s="5"/>
    </row>
    <row r="809446" spans="26:26">
      <c r="Z809446" s="5"/>
    </row>
    <row r="809447" spans="26:26">
      <c r="Z809447" s="5"/>
    </row>
    <row r="809448" spans="26:26">
      <c r="Z809448" s="5"/>
    </row>
    <row r="809449" spans="26:26">
      <c r="Z809449" s="5"/>
    </row>
    <row r="809450" spans="26:26">
      <c r="Z809450" s="5"/>
    </row>
    <row r="809451" spans="26:26">
      <c r="Z809451" s="5"/>
    </row>
    <row r="809452" spans="26:26">
      <c r="Z809452" s="5"/>
    </row>
    <row r="809453" spans="26:26">
      <c r="Z809453" s="5"/>
    </row>
    <row r="809454" spans="26:26">
      <c r="Z809454" s="5"/>
    </row>
    <row r="809455" spans="26:26">
      <c r="Z809455" s="5"/>
    </row>
    <row r="809456" spans="26:26">
      <c r="Z809456" s="5"/>
    </row>
    <row r="809457" spans="26:26">
      <c r="Z809457" s="5"/>
    </row>
    <row r="809458" spans="26:26">
      <c r="Z809458" s="5"/>
    </row>
    <row r="809459" spans="26:26">
      <c r="Z809459" s="5"/>
    </row>
    <row r="809460" spans="26:26">
      <c r="Z809460" s="5"/>
    </row>
    <row r="809461" spans="26:26">
      <c r="Z809461" s="5"/>
    </row>
    <row r="809462" spans="26:26">
      <c r="Z809462" s="5"/>
    </row>
    <row r="809463" spans="26:26">
      <c r="Z809463" s="5"/>
    </row>
    <row r="809464" spans="26:26">
      <c r="Z809464" s="5"/>
    </row>
    <row r="809465" spans="26:26">
      <c r="Z809465" s="5"/>
    </row>
    <row r="809466" spans="26:26">
      <c r="Z809466" s="5"/>
    </row>
    <row r="809467" spans="26:26">
      <c r="Z809467" s="5"/>
    </row>
    <row r="809468" spans="26:26">
      <c r="Z809468" s="5"/>
    </row>
    <row r="809469" spans="26:26">
      <c r="Z809469" s="5"/>
    </row>
    <row r="809470" spans="26:26">
      <c r="Z809470" s="5"/>
    </row>
    <row r="809471" spans="26:26">
      <c r="Z809471" s="5"/>
    </row>
    <row r="809472" spans="26:26">
      <c r="Z809472" s="5"/>
    </row>
    <row r="809473" spans="26:26">
      <c r="Z809473" s="5"/>
    </row>
    <row r="809474" spans="26:26">
      <c r="Z809474" s="5"/>
    </row>
    <row r="809475" spans="26:26">
      <c r="Z809475" s="5"/>
    </row>
    <row r="809476" spans="26:26">
      <c r="Z809476" s="5"/>
    </row>
    <row r="809477" spans="26:26">
      <c r="Z809477" s="5"/>
    </row>
    <row r="809478" spans="26:26">
      <c r="Z809478" s="5"/>
    </row>
    <row r="809479" spans="26:26">
      <c r="Z809479" s="5"/>
    </row>
    <row r="809480" spans="26:26">
      <c r="Z809480" s="5"/>
    </row>
    <row r="809481" spans="26:26">
      <c r="Z809481" s="5"/>
    </row>
    <row r="809482" spans="26:26">
      <c r="Z809482" s="5"/>
    </row>
    <row r="809483" spans="26:26">
      <c r="Z809483" s="5"/>
    </row>
    <row r="809484" spans="26:26">
      <c r="Z809484" s="5"/>
    </row>
    <row r="809485" spans="26:26">
      <c r="Z809485" s="5"/>
    </row>
    <row r="809486" spans="26:26">
      <c r="Z809486" s="5"/>
    </row>
    <row r="809487" spans="26:26">
      <c r="Z809487" s="5"/>
    </row>
    <row r="809488" spans="26:26">
      <c r="Z809488" s="5"/>
    </row>
    <row r="809489" spans="26:26">
      <c r="Z809489" s="5"/>
    </row>
    <row r="809490" spans="26:26">
      <c r="Z809490" s="5"/>
    </row>
    <row r="809491" spans="26:26">
      <c r="Z809491" s="5"/>
    </row>
    <row r="809492" spans="26:26">
      <c r="Z809492" s="5"/>
    </row>
    <row r="809493" spans="26:26">
      <c r="Z809493" s="5"/>
    </row>
    <row r="809494" spans="26:26">
      <c r="Z809494" s="5"/>
    </row>
    <row r="809495" spans="26:26">
      <c r="Z809495" s="5"/>
    </row>
    <row r="809496" spans="26:26">
      <c r="Z809496" s="5"/>
    </row>
    <row r="809497" spans="26:26">
      <c r="Z809497" s="5"/>
    </row>
    <row r="809498" spans="26:26">
      <c r="Z809498" s="5"/>
    </row>
    <row r="809499" spans="26:26">
      <c r="Z809499" s="5"/>
    </row>
    <row r="809500" spans="26:26">
      <c r="Z809500" s="5"/>
    </row>
    <row r="809501" spans="26:26">
      <c r="Z809501" s="5"/>
    </row>
    <row r="809502" spans="26:26">
      <c r="Z809502" s="5"/>
    </row>
    <row r="809503" spans="26:26">
      <c r="Z809503" s="5"/>
    </row>
    <row r="809504" spans="26:26">
      <c r="Z809504" s="5"/>
    </row>
    <row r="809505" spans="26:26">
      <c r="Z809505" s="5"/>
    </row>
    <row r="809506" spans="26:26">
      <c r="Z809506" s="5"/>
    </row>
    <row r="809507" spans="26:26">
      <c r="Z809507" s="5"/>
    </row>
    <row r="809508" spans="26:26">
      <c r="Z809508" s="5"/>
    </row>
    <row r="809509" spans="26:26">
      <c r="Z809509" s="5"/>
    </row>
    <row r="809510" spans="26:26">
      <c r="Z809510" s="5"/>
    </row>
    <row r="809511" spans="26:26">
      <c r="Z809511" s="5"/>
    </row>
    <row r="809512" spans="26:26">
      <c r="Z809512" s="5"/>
    </row>
    <row r="809513" spans="26:26">
      <c r="Z809513" s="5"/>
    </row>
    <row r="809514" spans="26:26">
      <c r="Z809514" s="5"/>
    </row>
    <row r="809515" spans="26:26">
      <c r="Z809515" s="5"/>
    </row>
    <row r="809516" spans="26:26">
      <c r="Z809516" s="5"/>
    </row>
    <row r="809517" spans="26:26">
      <c r="Z809517" s="5"/>
    </row>
    <row r="809518" spans="26:26">
      <c r="Z809518" s="5"/>
    </row>
    <row r="809519" spans="26:26">
      <c r="Z809519" s="5"/>
    </row>
    <row r="809520" spans="26:26">
      <c r="Z809520" s="5"/>
    </row>
    <row r="809521" spans="26:26">
      <c r="Z809521" s="5"/>
    </row>
    <row r="809522" spans="26:26">
      <c r="Z809522" s="5"/>
    </row>
    <row r="809523" spans="26:26">
      <c r="Z809523" s="5"/>
    </row>
    <row r="809524" spans="26:26">
      <c r="Z809524" s="5"/>
    </row>
    <row r="809525" spans="26:26">
      <c r="Z809525" s="5"/>
    </row>
    <row r="809526" spans="26:26">
      <c r="Z809526" s="5"/>
    </row>
    <row r="809527" spans="26:26">
      <c r="Z809527" s="5"/>
    </row>
    <row r="809528" spans="26:26">
      <c r="Z809528" s="5"/>
    </row>
    <row r="809529" spans="26:26">
      <c r="Z809529" s="5"/>
    </row>
    <row r="809530" spans="26:26">
      <c r="Z809530" s="5"/>
    </row>
    <row r="809531" spans="26:26">
      <c r="Z809531" s="5"/>
    </row>
    <row r="809532" spans="26:26">
      <c r="Z809532" s="5"/>
    </row>
    <row r="809533" spans="26:26">
      <c r="Z809533" s="5"/>
    </row>
    <row r="809534" spans="26:26">
      <c r="Z809534" s="5"/>
    </row>
    <row r="809535" spans="26:26">
      <c r="Z809535" s="5"/>
    </row>
    <row r="809536" spans="26:26">
      <c r="Z809536" s="5"/>
    </row>
    <row r="809537" spans="26:26">
      <c r="Z809537" s="5"/>
    </row>
    <row r="809538" spans="26:26">
      <c r="Z809538" s="5"/>
    </row>
    <row r="809539" spans="26:26">
      <c r="Z809539" s="5"/>
    </row>
    <row r="809540" spans="26:26">
      <c r="Z809540" s="5"/>
    </row>
    <row r="809541" spans="26:26">
      <c r="Z809541" s="5"/>
    </row>
    <row r="809542" spans="26:26">
      <c r="Z809542" s="5"/>
    </row>
    <row r="809543" spans="26:26">
      <c r="Z809543" s="5"/>
    </row>
    <row r="809544" spans="26:26">
      <c r="Z809544" s="5"/>
    </row>
    <row r="809545" spans="26:26">
      <c r="Z809545" s="5"/>
    </row>
    <row r="809546" spans="26:26">
      <c r="Z809546" s="5"/>
    </row>
    <row r="809547" spans="26:26">
      <c r="Z809547" s="5"/>
    </row>
    <row r="809548" spans="26:26">
      <c r="Z809548" s="5"/>
    </row>
    <row r="809549" spans="26:26">
      <c r="Z809549" s="5"/>
    </row>
    <row r="809550" spans="26:26">
      <c r="Z809550" s="5"/>
    </row>
    <row r="809551" spans="26:26">
      <c r="Z809551" s="5"/>
    </row>
    <row r="809552" spans="26:26">
      <c r="Z809552" s="5"/>
    </row>
    <row r="809553" spans="26:26">
      <c r="Z809553" s="5"/>
    </row>
    <row r="809554" spans="26:26">
      <c r="Z809554" s="5"/>
    </row>
    <row r="809555" spans="26:26">
      <c r="Z809555" s="5"/>
    </row>
    <row r="809556" spans="26:26">
      <c r="Z809556" s="5"/>
    </row>
    <row r="809557" spans="26:26">
      <c r="Z809557" s="5"/>
    </row>
    <row r="809558" spans="26:26">
      <c r="Z809558" s="5"/>
    </row>
    <row r="809559" spans="26:26">
      <c r="Z809559" s="5"/>
    </row>
    <row r="809560" spans="26:26">
      <c r="Z809560" s="5"/>
    </row>
    <row r="809561" spans="26:26">
      <c r="Z809561" s="5"/>
    </row>
    <row r="809562" spans="26:26">
      <c r="Z809562" s="5"/>
    </row>
    <row r="809563" spans="26:26">
      <c r="Z809563" s="5"/>
    </row>
    <row r="809564" spans="26:26">
      <c r="Z809564" s="5"/>
    </row>
    <row r="809565" spans="26:26">
      <c r="Z809565" s="5"/>
    </row>
    <row r="809566" spans="26:26">
      <c r="Z809566" s="5"/>
    </row>
    <row r="809567" spans="26:26">
      <c r="Z809567" s="5"/>
    </row>
    <row r="809568" spans="26:26">
      <c r="Z809568" s="5"/>
    </row>
    <row r="809569" spans="26:26">
      <c r="Z809569" s="5"/>
    </row>
    <row r="809570" spans="26:26">
      <c r="Z809570" s="5"/>
    </row>
    <row r="809571" spans="26:26">
      <c r="Z809571" s="5"/>
    </row>
    <row r="809572" spans="26:26">
      <c r="Z809572" s="5"/>
    </row>
    <row r="809573" spans="26:26">
      <c r="Z809573" s="5"/>
    </row>
    <row r="809574" spans="26:26">
      <c r="Z809574" s="5"/>
    </row>
    <row r="809575" spans="26:26">
      <c r="Z809575" s="5"/>
    </row>
    <row r="809576" spans="26:26">
      <c r="Z809576" s="5"/>
    </row>
    <row r="809577" spans="26:26">
      <c r="Z809577" s="5"/>
    </row>
    <row r="809578" spans="26:26">
      <c r="Z809578" s="5"/>
    </row>
    <row r="809579" spans="26:26">
      <c r="Z809579" s="5"/>
    </row>
    <row r="809580" spans="26:26">
      <c r="Z809580" s="5"/>
    </row>
    <row r="809581" spans="26:26">
      <c r="Z809581" s="5"/>
    </row>
    <row r="809582" spans="26:26">
      <c r="Z809582" s="5"/>
    </row>
    <row r="809583" spans="26:26">
      <c r="Z809583" s="5"/>
    </row>
    <row r="809584" spans="26:26">
      <c r="Z809584" s="5"/>
    </row>
    <row r="809585" spans="26:26">
      <c r="Z809585" s="5"/>
    </row>
    <row r="809586" spans="26:26">
      <c r="Z809586" s="5"/>
    </row>
    <row r="809587" spans="26:26">
      <c r="Z809587" s="5"/>
    </row>
    <row r="809588" spans="26:26">
      <c r="Z809588" s="5"/>
    </row>
    <row r="809589" spans="26:26">
      <c r="Z809589" s="5"/>
    </row>
    <row r="809590" spans="26:26">
      <c r="Z809590" s="5"/>
    </row>
    <row r="809591" spans="26:26">
      <c r="Z809591" s="5"/>
    </row>
    <row r="809592" spans="26:26">
      <c r="Z809592" s="5"/>
    </row>
    <row r="809593" spans="26:26">
      <c r="Z809593" s="5"/>
    </row>
    <row r="809594" spans="26:26">
      <c r="Z809594" s="5"/>
    </row>
    <row r="809595" spans="26:26">
      <c r="Z809595" s="5"/>
    </row>
    <row r="809596" spans="26:26">
      <c r="Z809596" s="5"/>
    </row>
    <row r="809597" spans="26:26">
      <c r="Z809597" s="5"/>
    </row>
    <row r="809598" spans="26:26">
      <c r="Z809598" s="5"/>
    </row>
    <row r="809599" spans="26:26">
      <c r="Z809599" s="5"/>
    </row>
    <row r="809600" spans="26:26">
      <c r="Z809600" s="5"/>
    </row>
    <row r="809601" spans="26:26">
      <c r="Z809601" s="5"/>
    </row>
    <row r="809602" spans="26:26">
      <c r="Z809602" s="5"/>
    </row>
    <row r="809603" spans="26:26">
      <c r="Z809603" s="5"/>
    </row>
    <row r="809604" spans="26:26">
      <c r="Z809604" s="5"/>
    </row>
    <row r="809605" spans="26:26">
      <c r="Z809605" s="5"/>
    </row>
    <row r="809606" spans="26:26">
      <c r="Z809606" s="5"/>
    </row>
    <row r="809607" spans="26:26">
      <c r="Z809607" s="5"/>
    </row>
    <row r="809608" spans="26:26">
      <c r="Z809608" s="5"/>
    </row>
    <row r="809609" spans="26:26">
      <c r="Z809609" s="5"/>
    </row>
    <row r="809610" spans="26:26">
      <c r="Z809610" s="5"/>
    </row>
    <row r="809611" spans="26:26">
      <c r="Z809611" s="5"/>
    </row>
    <row r="809612" spans="26:26">
      <c r="Z809612" s="5"/>
    </row>
    <row r="809613" spans="26:26">
      <c r="Z809613" s="5"/>
    </row>
    <row r="809614" spans="26:26">
      <c r="Z809614" s="5"/>
    </row>
    <row r="809615" spans="26:26">
      <c r="Z809615" s="5"/>
    </row>
    <row r="809616" spans="26:26">
      <c r="Z809616" s="5"/>
    </row>
    <row r="809617" spans="26:26">
      <c r="Z809617" s="5"/>
    </row>
    <row r="809618" spans="26:26">
      <c r="Z809618" s="5"/>
    </row>
    <row r="809619" spans="26:26">
      <c r="Z809619" s="5"/>
    </row>
    <row r="809620" spans="26:26">
      <c r="Z809620" s="5"/>
    </row>
    <row r="809621" spans="26:26">
      <c r="Z809621" s="5"/>
    </row>
    <row r="809622" spans="26:26">
      <c r="Z809622" s="5"/>
    </row>
    <row r="809623" spans="26:26">
      <c r="Z809623" s="5"/>
    </row>
    <row r="809624" spans="26:26">
      <c r="Z809624" s="5"/>
    </row>
    <row r="809625" spans="26:26">
      <c r="Z809625" s="5"/>
    </row>
    <row r="809626" spans="26:26">
      <c r="Z809626" s="5"/>
    </row>
    <row r="809627" spans="26:26">
      <c r="Z809627" s="5"/>
    </row>
    <row r="809628" spans="26:26">
      <c r="Z809628" s="5"/>
    </row>
    <row r="809629" spans="26:26">
      <c r="Z809629" s="5"/>
    </row>
    <row r="809630" spans="26:26">
      <c r="Z809630" s="5"/>
    </row>
    <row r="809631" spans="26:26">
      <c r="Z809631" s="5"/>
    </row>
    <row r="809632" spans="26:26">
      <c r="Z809632" s="5"/>
    </row>
    <row r="809633" spans="26:26">
      <c r="Z809633" s="5"/>
    </row>
    <row r="809634" spans="26:26">
      <c r="Z809634" s="5"/>
    </row>
    <row r="809635" spans="26:26">
      <c r="Z809635" s="5"/>
    </row>
    <row r="809636" spans="26:26">
      <c r="Z809636" s="5"/>
    </row>
    <row r="809637" spans="26:26">
      <c r="Z809637" s="5"/>
    </row>
    <row r="809638" spans="26:26">
      <c r="Z809638" s="5"/>
    </row>
    <row r="809639" spans="26:26">
      <c r="Z809639" s="5"/>
    </row>
    <row r="809640" spans="26:26">
      <c r="Z809640" s="5"/>
    </row>
    <row r="809641" spans="26:26">
      <c r="Z809641" s="5"/>
    </row>
    <row r="809642" spans="26:26">
      <c r="Z809642" s="5"/>
    </row>
    <row r="809643" spans="26:26">
      <c r="Z809643" s="5"/>
    </row>
    <row r="809644" spans="26:26">
      <c r="Z809644" s="5"/>
    </row>
    <row r="809645" spans="26:26">
      <c r="Z809645" s="5"/>
    </row>
    <row r="809646" spans="26:26">
      <c r="Z809646" s="5"/>
    </row>
    <row r="809647" spans="26:26">
      <c r="Z809647" s="5"/>
    </row>
    <row r="809648" spans="26:26">
      <c r="Z809648" s="5"/>
    </row>
    <row r="809649" spans="26:26">
      <c r="Z809649" s="5"/>
    </row>
    <row r="809650" spans="26:26">
      <c r="Z809650" s="5"/>
    </row>
    <row r="809651" spans="26:26">
      <c r="Z809651" s="5"/>
    </row>
    <row r="809652" spans="26:26">
      <c r="Z809652" s="5"/>
    </row>
    <row r="809653" spans="26:26">
      <c r="Z809653" s="5"/>
    </row>
    <row r="809654" spans="26:26">
      <c r="Z809654" s="5"/>
    </row>
    <row r="809655" spans="26:26">
      <c r="Z809655" s="5"/>
    </row>
    <row r="809656" spans="26:26">
      <c r="Z809656" s="5"/>
    </row>
    <row r="809657" spans="26:26">
      <c r="Z809657" s="5"/>
    </row>
    <row r="809658" spans="26:26">
      <c r="Z809658" s="5"/>
    </row>
    <row r="809659" spans="26:26">
      <c r="Z809659" s="5"/>
    </row>
    <row r="809660" spans="26:26">
      <c r="Z809660" s="5"/>
    </row>
    <row r="809661" spans="26:26">
      <c r="Z809661" s="5"/>
    </row>
    <row r="809662" spans="26:26">
      <c r="Z809662" s="5"/>
    </row>
    <row r="809663" spans="26:26">
      <c r="Z809663" s="5"/>
    </row>
    <row r="809664" spans="26:26">
      <c r="Z809664" s="5"/>
    </row>
    <row r="809665" spans="26:26">
      <c r="Z809665" s="5"/>
    </row>
    <row r="809666" spans="26:26">
      <c r="Z809666" s="5"/>
    </row>
    <row r="809667" spans="26:26">
      <c r="Z809667" s="5"/>
    </row>
    <row r="809668" spans="26:26">
      <c r="Z809668" s="5"/>
    </row>
    <row r="809669" spans="26:26">
      <c r="Z809669" s="5"/>
    </row>
    <row r="809670" spans="26:26">
      <c r="Z809670" s="5"/>
    </row>
    <row r="809671" spans="26:26">
      <c r="Z809671" s="5"/>
    </row>
    <row r="809672" spans="26:26">
      <c r="Z809672" s="5"/>
    </row>
    <row r="809673" spans="26:26">
      <c r="Z809673" s="5"/>
    </row>
    <row r="809674" spans="26:26">
      <c r="Z809674" s="5"/>
    </row>
    <row r="809675" spans="26:26">
      <c r="Z809675" s="5"/>
    </row>
    <row r="809676" spans="26:26">
      <c r="Z809676" s="5"/>
    </row>
    <row r="809677" spans="26:26">
      <c r="Z809677" s="5"/>
    </row>
    <row r="809678" spans="26:26">
      <c r="Z809678" s="5"/>
    </row>
    <row r="809679" spans="26:26">
      <c r="Z809679" s="5"/>
    </row>
    <row r="809680" spans="26:26">
      <c r="Z809680" s="5"/>
    </row>
    <row r="809681" spans="26:26">
      <c r="Z809681" s="5"/>
    </row>
    <row r="809682" spans="26:26">
      <c r="Z809682" s="5"/>
    </row>
    <row r="809683" spans="26:26">
      <c r="Z809683" s="5"/>
    </row>
    <row r="809684" spans="26:26">
      <c r="Z809684" s="5"/>
    </row>
    <row r="809685" spans="26:26">
      <c r="Z809685" s="5"/>
    </row>
    <row r="809686" spans="26:26">
      <c r="Z809686" s="5"/>
    </row>
    <row r="809687" spans="26:26">
      <c r="Z809687" s="5"/>
    </row>
    <row r="809688" spans="26:26">
      <c r="Z809688" s="5"/>
    </row>
    <row r="809689" spans="26:26">
      <c r="Z809689" s="5"/>
    </row>
    <row r="809690" spans="26:26">
      <c r="Z809690" s="5"/>
    </row>
    <row r="809691" spans="26:26">
      <c r="Z809691" s="5"/>
    </row>
    <row r="809692" spans="26:26">
      <c r="Z809692" s="5"/>
    </row>
    <row r="809693" spans="26:26">
      <c r="Z809693" s="5"/>
    </row>
    <row r="809694" spans="26:26">
      <c r="Z809694" s="5"/>
    </row>
    <row r="809695" spans="26:26">
      <c r="Z809695" s="5"/>
    </row>
    <row r="809696" spans="26:26">
      <c r="Z809696" s="5"/>
    </row>
    <row r="809697" spans="26:26">
      <c r="Z809697" s="5"/>
    </row>
    <row r="809698" spans="26:26">
      <c r="Z809698" s="5"/>
    </row>
    <row r="809699" spans="26:26">
      <c r="Z809699" s="5"/>
    </row>
    <row r="809700" spans="26:26">
      <c r="Z809700" s="5"/>
    </row>
    <row r="809701" spans="26:26">
      <c r="Z809701" s="5"/>
    </row>
    <row r="809702" spans="26:26">
      <c r="Z809702" s="5"/>
    </row>
    <row r="809703" spans="26:26">
      <c r="Z809703" s="5"/>
    </row>
    <row r="809704" spans="26:26">
      <c r="Z809704" s="5"/>
    </row>
    <row r="809705" spans="26:26">
      <c r="Z809705" s="5"/>
    </row>
    <row r="809706" spans="26:26">
      <c r="Z809706" s="5"/>
    </row>
    <row r="809707" spans="26:26">
      <c r="Z809707" s="5"/>
    </row>
    <row r="809708" spans="26:26">
      <c r="Z809708" s="5"/>
    </row>
    <row r="809709" spans="26:26">
      <c r="Z809709" s="5"/>
    </row>
    <row r="809710" spans="26:26">
      <c r="Z809710" s="5"/>
    </row>
    <row r="809711" spans="26:26">
      <c r="Z809711" s="5"/>
    </row>
    <row r="809712" spans="26:26">
      <c r="Z809712" s="5"/>
    </row>
    <row r="809713" spans="26:26">
      <c r="Z809713" s="5"/>
    </row>
    <row r="809714" spans="26:26">
      <c r="Z809714" s="5"/>
    </row>
    <row r="809715" spans="26:26">
      <c r="Z809715" s="5"/>
    </row>
    <row r="809716" spans="26:26">
      <c r="Z809716" s="5"/>
    </row>
    <row r="809717" spans="26:26">
      <c r="Z809717" s="5"/>
    </row>
    <row r="809718" spans="26:26">
      <c r="Z809718" s="5"/>
    </row>
    <row r="809719" spans="26:26">
      <c r="Z809719" s="5"/>
    </row>
    <row r="809720" spans="26:26">
      <c r="Z809720" s="5"/>
    </row>
    <row r="809721" spans="26:26">
      <c r="Z809721" s="5"/>
    </row>
    <row r="809722" spans="26:26">
      <c r="Z809722" s="5"/>
    </row>
    <row r="809723" spans="26:26">
      <c r="Z809723" s="5"/>
    </row>
    <row r="809724" spans="26:26">
      <c r="Z809724" s="5"/>
    </row>
    <row r="809725" spans="26:26">
      <c r="Z809725" s="5"/>
    </row>
    <row r="809726" spans="26:26">
      <c r="Z809726" s="5"/>
    </row>
    <row r="809727" spans="26:26">
      <c r="Z809727" s="5"/>
    </row>
    <row r="809728" spans="26:26">
      <c r="Z809728" s="5"/>
    </row>
    <row r="809729" spans="26:26">
      <c r="Z809729" s="5"/>
    </row>
    <row r="809730" spans="26:26">
      <c r="Z809730" s="5"/>
    </row>
    <row r="809731" spans="26:26">
      <c r="Z809731" s="5"/>
    </row>
    <row r="809732" spans="26:26">
      <c r="Z809732" s="5"/>
    </row>
    <row r="809733" spans="26:26">
      <c r="Z809733" s="5"/>
    </row>
    <row r="809734" spans="26:26">
      <c r="Z809734" s="5"/>
    </row>
    <row r="809735" spans="26:26">
      <c r="Z809735" s="5"/>
    </row>
    <row r="809736" spans="26:26">
      <c r="Z809736" s="5"/>
    </row>
    <row r="809737" spans="26:26">
      <c r="Z809737" s="5"/>
    </row>
    <row r="809738" spans="26:26">
      <c r="Z809738" s="5"/>
    </row>
    <row r="809739" spans="26:26">
      <c r="Z809739" s="5"/>
    </row>
    <row r="809740" spans="26:26">
      <c r="Z809740" s="5"/>
    </row>
    <row r="809741" spans="26:26">
      <c r="Z809741" s="5"/>
    </row>
    <row r="809742" spans="26:26">
      <c r="Z809742" s="5"/>
    </row>
    <row r="809743" spans="26:26">
      <c r="Z809743" s="5"/>
    </row>
    <row r="809744" spans="26:26">
      <c r="Z809744" s="5"/>
    </row>
    <row r="809745" spans="26:26">
      <c r="Z809745" s="5"/>
    </row>
    <row r="809746" spans="26:26">
      <c r="Z809746" s="5"/>
    </row>
    <row r="809747" spans="26:26">
      <c r="Z809747" s="5"/>
    </row>
    <row r="809748" spans="26:26">
      <c r="Z809748" s="5"/>
    </row>
    <row r="809749" spans="26:26">
      <c r="Z809749" s="5"/>
    </row>
    <row r="809750" spans="26:26">
      <c r="Z809750" s="5"/>
    </row>
    <row r="809751" spans="26:26">
      <c r="Z809751" s="5"/>
    </row>
    <row r="809752" spans="26:26">
      <c r="Z809752" s="5"/>
    </row>
    <row r="809753" spans="26:26">
      <c r="Z809753" s="5"/>
    </row>
    <row r="809754" spans="26:26">
      <c r="Z809754" s="5"/>
    </row>
    <row r="809755" spans="26:26">
      <c r="Z809755" s="5"/>
    </row>
    <row r="809756" spans="26:26">
      <c r="Z809756" s="5"/>
    </row>
    <row r="809757" spans="26:26">
      <c r="Z809757" s="5"/>
    </row>
    <row r="809758" spans="26:26">
      <c r="Z809758" s="5"/>
    </row>
    <row r="809759" spans="26:26">
      <c r="Z809759" s="5"/>
    </row>
    <row r="809760" spans="26:26">
      <c r="Z809760" s="5"/>
    </row>
    <row r="809761" spans="26:26">
      <c r="Z809761" s="5"/>
    </row>
    <row r="809762" spans="26:26">
      <c r="Z809762" s="5"/>
    </row>
    <row r="809763" spans="26:26">
      <c r="Z809763" s="5"/>
    </row>
    <row r="809764" spans="26:26">
      <c r="Z809764" s="5"/>
    </row>
    <row r="809765" spans="26:26">
      <c r="Z809765" s="5"/>
    </row>
    <row r="809766" spans="26:26">
      <c r="Z809766" s="5"/>
    </row>
    <row r="809767" spans="26:26">
      <c r="Z809767" s="5"/>
    </row>
    <row r="809768" spans="26:26">
      <c r="Z809768" s="5"/>
    </row>
    <row r="809769" spans="26:26">
      <c r="Z809769" s="5"/>
    </row>
    <row r="809770" spans="26:26">
      <c r="Z809770" s="5"/>
    </row>
    <row r="809771" spans="26:26">
      <c r="Z809771" s="5"/>
    </row>
    <row r="809772" spans="26:26">
      <c r="Z809772" s="5"/>
    </row>
    <row r="809773" spans="26:26">
      <c r="Z809773" s="5"/>
    </row>
    <row r="809774" spans="26:26">
      <c r="Z809774" s="5"/>
    </row>
    <row r="809775" spans="26:26">
      <c r="Z809775" s="5"/>
    </row>
    <row r="809776" spans="26:26">
      <c r="Z809776" s="5"/>
    </row>
    <row r="809777" spans="26:26">
      <c r="Z809777" s="5"/>
    </row>
    <row r="809778" spans="26:26">
      <c r="Z809778" s="5"/>
    </row>
    <row r="809779" spans="26:26">
      <c r="Z809779" s="5"/>
    </row>
    <row r="809780" spans="26:26">
      <c r="Z809780" s="5"/>
    </row>
    <row r="809781" spans="26:26">
      <c r="Z809781" s="5"/>
    </row>
    <row r="809782" spans="26:26">
      <c r="Z809782" s="5"/>
    </row>
    <row r="809783" spans="26:26">
      <c r="Z809783" s="5"/>
    </row>
    <row r="809784" spans="26:26">
      <c r="Z809784" s="5"/>
    </row>
    <row r="809785" spans="26:26">
      <c r="Z809785" s="5"/>
    </row>
    <row r="809786" spans="26:26">
      <c r="Z809786" s="5"/>
    </row>
    <row r="809787" spans="26:26">
      <c r="Z809787" s="5"/>
    </row>
    <row r="809788" spans="26:26">
      <c r="Z809788" s="5"/>
    </row>
    <row r="809789" spans="26:26">
      <c r="Z809789" s="5"/>
    </row>
    <row r="809790" spans="26:26">
      <c r="Z809790" s="5"/>
    </row>
    <row r="809791" spans="26:26">
      <c r="Z809791" s="5"/>
    </row>
    <row r="809792" spans="26:26">
      <c r="Z809792" s="5"/>
    </row>
    <row r="809793" spans="26:26">
      <c r="Z809793" s="5"/>
    </row>
    <row r="809794" spans="26:26">
      <c r="Z809794" s="5"/>
    </row>
    <row r="809795" spans="26:26">
      <c r="Z809795" s="5"/>
    </row>
    <row r="809796" spans="26:26">
      <c r="Z809796" s="5"/>
    </row>
    <row r="809797" spans="26:26">
      <c r="Z809797" s="5"/>
    </row>
    <row r="809798" spans="26:26">
      <c r="Z809798" s="5"/>
    </row>
    <row r="809799" spans="26:26">
      <c r="Z809799" s="5"/>
    </row>
    <row r="809800" spans="26:26">
      <c r="Z809800" s="5"/>
    </row>
    <row r="809801" spans="26:26">
      <c r="Z809801" s="5"/>
    </row>
    <row r="809802" spans="26:26">
      <c r="Z809802" s="5"/>
    </row>
    <row r="809803" spans="26:26">
      <c r="Z809803" s="5"/>
    </row>
    <row r="809804" spans="26:26">
      <c r="Z809804" s="5"/>
    </row>
    <row r="809805" spans="26:26">
      <c r="Z809805" s="5"/>
    </row>
    <row r="809806" spans="26:26">
      <c r="Z809806" s="5"/>
    </row>
    <row r="809807" spans="26:26">
      <c r="Z809807" s="5"/>
    </row>
    <row r="809808" spans="26:26">
      <c r="Z809808" s="5"/>
    </row>
    <row r="809809" spans="26:26">
      <c r="Z809809" s="5"/>
    </row>
    <row r="809810" spans="26:26">
      <c r="Z809810" s="5"/>
    </row>
    <row r="809811" spans="26:26">
      <c r="Z809811" s="5"/>
    </row>
    <row r="809812" spans="26:26">
      <c r="Z809812" s="5"/>
    </row>
    <row r="809813" spans="26:26">
      <c r="Z809813" s="5"/>
    </row>
    <row r="809814" spans="26:26">
      <c r="Z809814" s="5"/>
    </row>
    <row r="809815" spans="26:26">
      <c r="Z809815" s="5"/>
    </row>
    <row r="809816" spans="26:26">
      <c r="Z809816" s="5"/>
    </row>
    <row r="809817" spans="26:26">
      <c r="Z809817" s="5"/>
    </row>
    <row r="809818" spans="26:26">
      <c r="Z809818" s="5"/>
    </row>
    <row r="809819" spans="26:26">
      <c r="Z809819" s="5"/>
    </row>
    <row r="809820" spans="26:26">
      <c r="Z809820" s="5"/>
    </row>
    <row r="809821" spans="26:26">
      <c r="Z809821" s="5"/>
    </row>
    <row r="809822" spans="26:26">
      <c r="Z809822" s="5"/>
    </row>
    <row r="809823" spans="26:26">
      <c r="Z809823" s="5"/>
    </row>
    <row r="809824" spans="26:26">
      <c r="Z809824" s="5"/>
    </row>
    <row r="809825" spans="26:26">
      <c r="Z809825" s="5"/>
    </row>
    <row r="809826" spans="26:26">
      <c r="Z809826" s="5"/>
    </row>
    <row r="809827" spans="26:26">
      <c r="Z809827" s="5"/>
    </row>
    <row r="809828" spans="26:26">
      <c r="Z809828" s="5"/>
    </row>
    <row r="809829" spans="26:26">
      <c r="Z809829" s="5"/>
    </row>
    <row r="809830" spans="26:26">
      <c r="Z809830" s="5"/>
    </row>
    <row r="809831" spans="26:26">
      <c r="Z809831" s="5"/>
    </row>
    <row r="809832" spans="26:26">
      <c r="Z809832" s="5"/>
    </row>
    <row r="809833" spans="26:26">
      <c r="Z809833" s="5"/>
    </row>
    <row r="809834" spans="26:26">
      <c r="Z809834" s="5"/>
    </row>
    <row r="809835" spans="26:26">
      <c r="Z809835" s="5"/>
    </row>
    <row r="809836" spans="26:26">
      <c r="Z809836" s="5"/>
    </row>
    <row r="809837" spans="26:26">
      <c r="Z809837" s="5"/>
    </row>
    <row r="809838" spans="26:26">
      <c r="Z809838" s="5"/>
    </row>
    <row r="809839" spans="26:26">
      <c r="Z809839" s="5"/>
    </row>
    <row r="809840" spans="26:26">
      <c r="Z809840" s="5"/>
    </row>
    <row r="809841" spans="26:26">
      <c r="Z809841" s="5"/>
    </row>
    <row r="809842" spans="26:26">
      <c r="Z809842" s="5"/>
    </row>
    <row r="809843" spans="26:26">
      <c r="Z809843" s="5"/>
    </row>
    <row r="809844" spans="26:26">
      <c r="Z809844" s="5"/>
    </row>
    <row r="809845" spans="26:26">
      <c r="Z809845" s="5"/>
    </row>
    <row r="809846" spans="26:26">
      <c r="Z809846" s="5"/>
    </row>
    <row r="809847" spans="26:26">
      <c r="Z809847" s="5"/>
    </row>
    <row r="809848" spans="26:26">
      <c r="Z809848" s="5"/>
    </row>
    <row r="809849" spans="26:26">
      <c r="Z809849" s="5"/>
    </row>
    <row r="809850" spans="26:26">
      <c r="Z809850" s="5"/>
    </row>
    <row r="809851" spans="26:26">
      <c r="Z809851" s="5"/>
    </row>
    <row r="809852" spans="26:26">
      <c r="Z809852" s="5"/>
    </row>
    <row r="809853" spans="26:26">
      <c r="Z809853" s="5"/>
    </row>
    <row r="809854" spans="26:26">
      <c r="Z809854" s="5"/>
    </row>
    <row r="809855" spans="26:26">
      <c r="Z809855" s="5"/>
    </row>
    <row r="809856" spans="26:26">
      <c r="Z809856" s="5"/>
    </row>
    <row r="809857" spans="26:26">
      <c r="Z809857" s="5"/>
    </row>
    <row r="809858" spans="26:26">
      <c r="Z809858" s="5"/>
    </row>
    <row r="809859" spans="26:26">
      <c r="Z809859" s="5"/>
    </row>
    <row r="809860" spans="26:26">
      <c r="Z809860" s="5"/>
    </row>
    <row r="809861" spans="26:26">
      <c r="Z809861" s="5"/>
    </row>
    <row r="809862" spans="26:26">
      <c r="Z809862" s="5"/>
    </row>
    <row r="809863" spans="26:26">
      <c r="Z809863" s="5"/>
    </row>
    <row r="809864" spans="26:26">
      <c r="Z809864" s="5"/>
    </row>
    <row r="809865" spans="26:26">
      <c r="Z809865" s="5"/>
    </row>
    <row r="809866" spans="26:26">
      <c r="Z809866" s="5"/>
    </row>
    <row r="809867" spans="26:26">
      <c r="Z809867" s="5"/>
    </row>
    <row r="809868" spans="26:26">
      <c r="Z809868" s="5"/>
    </row>
    <row r="809869" spans="26:26">
      <c r="Z809869" s="5"/>
    </row>
    <row r="809870" spans="26:26">
      <c r="Z809870" s="5"/>
    </row>
    <row r="809871" spans="26:26">
      <c r="Z809871" s="5"/>
    </row>
    <row r="809872" spans="26:26">
      <c r="Z809872" s="5"/>
    </row>
    <row r="809873" spans="26:26">
      <c r="Z809873" s="5"/>
    </row>
    <row r="809874" spans="26:26">
      <c r="Z809874" s="5"/>
    </row>
    <row r="809875" spans="26:26">
      <c r="Z809875" s="5"/>
    </row>
    <row r="809876" spans="26:26">
      <c r="Z809876" s="5"/>
    </row>
    <row r="809877" spans="26:26">
      <c r="Z809877" s="5"/>
    </row>
    <row r="809878" spans="26:26">
      <c r="Z809878" s="5"/>
    </row>
    <row r="809879" spans="26:26">
      <c r="Z809879" s="5"/>
    </row>
    <row r="809880" spans="26:26">
      <c r="Z809880" s="5"/>
    </row>
    <row r="809881" spans="26:26">
      <c r="Z809881" s="5"/>
    </row>
    <row r="809882" spans="26:26">
      <c r="Z809882" s="5"/>
    </row>
    <row r="809883" spans="26:26">
      <c r="Z809883" s="5"/>
    </row>
    <row r="809884" spans="26:26">
      <c r="Z809884" s="5"/>
    </row>
    <row r="809885" spans="26:26">
      <c r="Z809885" s="5"/>
    </row>
    <row r="809886" spans="26:26">
      <c r="Z809886" s="5"/>
    </row>
    <row r="809887" spans="26:26">
      <c r="Z809887" s="5"/>
    </row>
    <row r="809888" spans="26:26">
      <c r="Z809888" s="5"/>
    </row>
    <row r="809889" spans="26:26">
      <c r="Z809889" s="5"/>
    </row>
    <row r="809890" spans="26:26">
      <c r="Z809890" s="5"/>
    </row>
    <row r="809891" spans="26:26">
      <c r="Z809891" s="5"/>
    </row>
    <row r="809892" spans="26:26">
      <c r="Z809892" s="5"/>
    </row>
    <row r="809893" spans="26:26">
      <c r="Z809893" s="5"/>
    </row>
    <row r="809894" spans="26:26">
      <c r="Z809894" s="5"/>
    </row>
    <row r="809895" spans="26:26">
      <c r="Z809895" s="5"/>
    </row>
    <row r="809896" spans="26:26">
      <c r="Z809896" s="5"/>
    </row>
    <row r="809897" spans="26:26">
      <c r="Z809897" s="5"/>
    </row>
    <row r="809898" spans="26:26">
      <c r="Z809898" s="5"/>
    </row>
    <row r="809899" spans="26:26">
      <c r="Z809899" s="5"/>
    </row>
    <row r="809900" spans="26:26">
      <c r="Z809900" s="5"/>
    </row>
    <row r="809901" spans="26:26">
      <c r="Z809901" s="5"/>
    </row>
    <row r="809902" spans="26:26">
      <c r="Z809902" s="5"/>
    </row>
    <row r="809903" spans="26:26">
      <c r="Z809903" s="5"/>
    </row>
    <row r="809904" spans="26:26">
      <c r="Z809904" s="5"/>
    </row>
    <row r="809905" spans="26:26">
      <c r="Z809905" s="5"/>
    </row>
    <row r="809906" spans="26:26">
      <c r="Z809906" s="5"/>
    </row>
    <row r="809907" spans="26:26">
      <c r="Z809907" s="5"/>
    </row>
    <row r="809908" spans="26:26">
      <c r="Z809908" s="5"/>
    </row>
    <row r="809909" spans="26:26">
      <c r="Z809909" s="5"/>
    </row>
    <row r="809910" spans="26:26">
      <c r="Z809910" s="5"/>
    </row>
    <row r="809911" spans="26:26">
      <c r="Z809911" s="5"/>
    </row>
    <row r="809912" spans="26:26">
      <c r="Z809912" s="5"/>
    </row>
    <row r="809913" spans="26:26">
      <c r="Z809913" s="5"/>
    </row>
    <row r="809914" spans="26:26">
      <c r="Z809914" s="5"/>
    </row>
    <row r="809915" spans="26:26">
      <c r="Z809915" s="5"/>
    </row>
    <row r="809916" spans="26:26">
      <c r="Z809916" s="5"/>
    </row>
    <row r="809917" spans="26:26">
      <c r="Z809917" s="5"/>
    </row>
    <row r="809918" spans="26:26">
      <c r="Z809918" s="5"/>
    </row>
    <row r="809919" spans="26:26">
      <c r="Z809919" s="5"/>
    </row>
    <row r="809920" spans="26:26">
      <c r="Z809920" s="5"/>
    </row>
    <row r="809921" spans="26:26">
      <c r="Z809921" s="5"/>
    </row>
    <row r="809922" spans="26:26">
      <c r="Z809922" s="5"/>
    </row>
    <row r="809923" spans="26:26">
      <c r="Z809923" s="5"/>
    </row>
    <row r="809924" spans="26:26">
      <c r="Z809924" s="5"/>
    </row>
    <row r="809925" spans="26:26">
      <c r="Z809925" s="5"/>
    </row>
    <row r="809926" spans="26:26">
      <c r="Z809926" s="5"/>
    </row>
    <row r="809927" spans="26:26">
      <c r="Z809927" s="5"/>
    </row>
    <row r="809928" spans="26:26">
      <c r="Z809928" s="5"/>
    </row>
    <row r="809929" spans="26:26">
      <c r="Z809929" s="5"/>
    </row>
    <row r="809930" spans="26:26">
      <c r="Z809930" s="5"/>
    </row>
    <row r="809931" spans="26:26">
      <c r="Z809931" s="5"/>
    </row>
    <row r="809932" spans="26:26">
      <c r="Z809932" s="5"/>
    </row>
    <row r="809933" spans="26:26">
      <c r="Z809933" s="5"/>
    </row>
    <row r="809934" spans="26:26">
      <c r="Z809934" s="5"/>
    </row>
    <row r="809935" spans="26:26">
      <c r="Z809935" s="5"/>
    </row>
    <row r="809936" spans="26:26">
      <c r="Z809936" s="5"/>
    </row>
    <row r="809937" spans="26:26">
      <c r="Z809937" s="5"/>
    </row>
    <row r="809938" spans="26:26">
      <c r="Z809938" s="5"/>
    </row>
    <row r="809939" spans="26:26">
      <c r="Z809939" s="5"/>
    </row>
    <row r="809940" spans="26:26">
      <c r="Z809940" s="5"/>
    </row>
    <row r="809941" spans="26:26">
      <c r="Z809941" s="5"/>
    </row>
    <row r="809942" spans="26:26">
      <c r="Z809942" s="5"/>
    </row>
    <row r="809943" spans="26:26">
      <c r="Z809943" s="5"/>
    </row>
    <row r="809944" spans="26:26">
      <c r="Z809944" s="5"/>
    </row>
    <row r="809945" spans="26:26">
      <c r="Z809945" s="5"/>
    </row>
    <row r="809946" spans="26:26">
      <c r="Z809946" s="5"/>
    </row>
    <row r="809947" spans="26:26">
      <c r="Z809947" s="5"/>
    </row>
    <row r="809948" spans="26:26">
      <c r="Z809948" s="5"/>
    </row>
    <row r="809949" spans="26:26">
      <c r="Z809949" s="5"/>
    </row>
    <row r="809950" spans="26:26">
      <c r="Z809950" s="5"/>
    </row>
    <row r="809951" spans="26:26">
      <c r="Z809951" s="5"/>
    </row>
    <row r="809952" spans="26:26">
      <c r="Z809952" s="5"/>
    </row>
    <row r="809953" spans="26:26">
      <c r="Z809953" s="5"/>
    </row>
    <row r="809954" spans="26:26">
      <c r="Z809954" s="5"/>
    </row>
    <row r="809955" spans="26:26">
      <c r="Z809955" s="5"/>
    </row>
    <row r="809956" spans="26:26">
      <c r="Z809956" s="5"/>
    </row>
    <row r="809957" spans="26:26">
      <c r="Z809957" s="5"/>
    </row>
    <row r="809958" spans="26:26">
      <c r="Z809958" s="5"/>
    </row>
    <row r="809959" spans="26:26">
      <c r="Z809959" s="5"/>
    </row>
    <row r="809960" spans="26:26">
      <c r="Z809960" s="5"/>
    </row>
    <row r="809961" spans="26:26">
      <c r="Z809961" s="5"/>
    </row>
    <row r="809962" spans="26:26">
      <c r="Z809962" s="5"/>
    </row>
    <row r="809963" spans="26:26">
      <c r="Z809963" s="5"/>
    </row>
    <row r="809964" spans="26:26">
      <c r="Z809964" s="5"/>
    </row>
    <row r="809965" spans="26:26">
      <c r="Z809965" s="5"/>
    </row>
    <row r="809966" spans="26:26">
      <c r="Z809966" s="5"/>
    </row>
    <row r="809967" spans="26:26">
      <c r="Z809967" s="5"/>
    </row>
    <row r="809968" spans="26:26">
      <c r="Z809968" s="5"/>
    </row>
    <row r="809969" spans="26:26">
      <c r="Z809969" s="5"/>
    </row>
    <row r="809970" spans="26:26">
      <c r="Z809970" s="5"/>
    </row>
    <row r="809971" spans="26:26">
      <c r="Z809971" s="5"/>
    </row>
    <row r="809972" spans="26:26">
      <c r="Z809972" s="5"/>
    </row>
    <row r="809973" spans="26:26">
      <c r="Z809973" s="5"/>
    </row>
    <row r="809974" spans="26:26">
      <c r="Z809974" s="5"/>
    </row>
    <row r="809975" spans="26:26">
      <c r="Z809975" s="5"/>
    </row>
    <row r="809976" spans="26:26">
      <c r="Z809976" s="5"/>
    </row>
    <row r="809977" spans="26:26">
      <c r="Z809977" s="5"/>
    </row>
    <row r="809978" spans="26:26">
      <c r="Z809978" s="5"/>
    </row>
    <row r="809979" spans="26:26">
      <c r="Z809979" s="5"/>
    </row>
    <row r="809980" spans="26:26">
      <c r="Z809980" s="5"/>
    </row>
    <row r="809981" spans="26:26">
      <c r="Z809981" s="5"/>
    </row>
    <row r="809982" spans="26:26">
      <c r="Z809982" s="5"/>
    </row>
    <row r="809983" spans="26:26">
      <c r="Z809983" s="5"/>
    </row>
    <row r="809984" spans="26:26">
      <c r="Z809984" s="5"/>
    </row>
    <row r="809985" spans="26:26">
      <c r="Z809985" s="5"/>
    </row>
    <row r="809986" spans="26:26">
      <c r="Z809986" s="5"/>
    </row>
    <row r="809987" spans="26:26">
      <c r="Z809987" s="5"/>
    </row>
    <row r="809988" spans="26:26">
      <c r="Z809988" s="5"/>
    </row>
    <row r="809989" spans="26:26">
      <c r="Z809989" s="5"/>
    </row>
    <row r="809990" spans="26:26">
      <c r="Z809990" s="5"/>
    </row>
    <row r="809991" spans="26:26">
      <c r="Z809991" s="5"/>
    </row>
    <row r="809992" spans="26:26">
      <c r="Z809992" s="5"/>
    </row>
    <row r="809993" spans="26:26">
      <c r="Z809993" s="5"/>
    </row>
    <row r="809994" spans="26:26">
      <c r="Z809994" s="5"/>
    </row>
    <row r="809995" spans="26:26">
      <c r="Z809995" s="5"/>
    </row>
    <row r="809996" spans="26:26">
      <c r="Z809996" s="5"/>
    </row>
    <row r="809997" spans="26:26">
      <c r="Z809997" s="5"/>
    </row>
    <row r="809998" spans="26:26">
      <c r="Z809998" s="5"/>
    </row>
    <row r="809999" spans="26:26">
      <c r="Z809999" s="5"/>
    </row>
    <row r="810000" spans="26:26">
      <c r="Z810000" s="5"/>
    </row>
    <row r="810001" spans="26:26">
      <c r="Z810001" s="5"/>
    </row>
    <row r="810002" spans="26:26">
      <c r="Z810002" s="5"/>
    </row>
    <row r="810003" spans="26:26">
      <c r="Z810003" s="5"/>
    </row>
    <row r="810004" spans="26:26">
      <c r="Z810004" s="5"/>
    </row>
    <row r="810005" spans="26:26">
      <c r="Z810005" s="5"/>
    </row>
    <row r="810006" spans="26:26">
      <c r="Z810006" s="5"/>
    </row>
    <row r="810007" spans="26:26">
      <c r="Z810007" s="5"/>
    </row>
    <row r="810008" spans="26:26">
      <c r="Z810008" s="5"/>
    </row>
    <row r="810009" spans="26:26">
      <c r="Z810009" s="5"/>
    </row>
    <row r="810010" spans="26:26">
      <c r="Z810010" s="5"/>
    </row>
    <row r="810011" spans="26:26">
      <c r="Z810011" s="5"/>
    </row>
    <row r="810012" spans="26:26">
      <c r="Z810012" s="5"/>
    </row>
    <row r="810013" spans="26:26">
      <c r="Z810013" s="5"/>
    </row>
    <row r="810014" spans="26:26">
      <c r="Z810014" s="5"/>
    </row>
    <row r="810015" spans="26:26">
      <c r="Z810015" s="5"/>
    </row>
    <row r="810016" spans="26:26">
      <c r="Z810016" s="5"/>
    </row>
    <row r="810017" spans="26:26">
      <c r="Z810017" s="5"/>
    </row>
    <row r="810018" spans="26:26">
      <c r="Z810018" s="5"/>
    </row>
    <row r="810019" spans="26:26">
      <c r="Z810019" s="5"/>
    </row>
    <row r="810020" spans="26:26">
      <c r="Z810020" s="5"/>
    </row>
    <row r="810021" spans="26:26">
      <c r="Z810021" s="5"/>
    </row>
    <row r="810022" spans="26:26">
      <c r="Z810022" s="5"/>
    </row>
    <row r="810023" spans="26:26">
      <c r="Z810023" s="5"/>
    </row>
    <row r="810024" spans="26:26">
      <c r="Z810024" s="5"/>
    </row>
    <row r="810025" spans="26:26">
      <c r="Z810025" s="5"/>
    </row>
    <row r="810026" spans="26:26">
      <c r="Z810026" s="5"/>
    </row>
    <row r="810027" spans="26:26">
      <c r="Z810027" s="5"/>
    </row>
    <row r="810028" spans="26:26">
      <c r="Z810028" s="5"/>
    </row>
    <row r="810029" spans="26:26">
      <c r="Z810029" s="5"/>
    </row>
    <row r="810030" spans="26:26">
      <c r="Z810030" s="5"/>
    </row>
    <row r="810031" spans="26:26">
      <c r="Z810031" s="5"/>
    </row>
    <row r="810032" spans="26:26">
      <c r="Z810032" s="5"/>
    </row>
    <row r="810033" spans="26:26">
      <c r="Z810033" s="5"/>
    </row>
    <row r="810034" spans="26:26">
      <c r="Z810034" s="5"/>
    </row>
    <row r="810035" spans="26:26">
      <c r="Z810035" s="5"/>
    </row>
    <row r="810036" spans="26:26">
      <c r="Z810036" s="5"/>
    </row>
    <row r="810037" spans="26:26">
      <c r="Z810037" s="5"/>
    </row>
    <row r="810038" spans="26:26">
      <c r="Z810038" s="5"/>
    </row>
    <row r="810039" spans="26:26">
      <c r="Z810039" s="5"/>
    </row>
    <row r="810040" spans="26:26">
      <c r="Z810040" s="5"/>
    </row>
    <row r="810041" spans="26:26">
      <c r="Z810041" s="5"/>
    </row>
    <row r="810042" spans="26:26">
      <c r="Z810042" s="5"/>
    </row>
    <row r="810043" spans="26:26">
      <c r="Z810043" s="5"/>
    </row>
    <row r="810044" spans="26:26">
      <c r="Z810044" s="5"/>
    </row>
    <row r="810045" spans="26:26">
      <c r="Z810045" s="5"/>
    </row>
    <row r="810046" spans="26:26">
      <c r="Z810046" s="5"/>
    </row>
    <row r="810047" spans="26:26">
      <c r="Z810047" s="5"/>
    </row>
    <row r="810048" spans="26:26">
      <c r="Z810048" s="5"/>
    </row>
    <row r="810049" spans="26:26">
      <c r="Z810049" s="5"/>
    </row>
    <row r="810050" spans="26:26">
      <c r="Z810050" s="5"/>
    </row>
    <row r="810051" spans="26:26">
      <c r="Z810051" s="5"/>
    </row>
    <row r="810052" spans="26:26">
      <c r="Z810052" s="5"/>
    </row>
    <row r="810053" spans="26:26">
      <c r="Z810053" s="5"/>
    </row>
    <row r="810054" spans="26:26">
      <c r="Z810054" s="5"/>
    </row>
    <row r="810055" spans="26:26">
      <c r="Z810055" s="5"/>
    </row>
    <row r="810056" spans="26:26">
      <c r="Z810056" s="5"/>
    </row>
    <row r="810057" spans="26:26">
      <c r="Z810057" s="5"/>
    </row>
    <row r="810058" spans="26:26">
      <c r="Z810058" s="5"/>
    </row>
    <row r="810059" spans="26:26">
      <c r="Z810059" s="5"/>
    </row>
    <row r="810060" spans="26:26">
      <c r="Z810060" s="5"/>
    </row>
    <row r="810061" spans="26:26">
      <c r="Z810061" s="5"/>
    </row>
    <row r="810062" spans="26:26">
      <c r="Z810062" s="5"/>
    </row>
    <row r="810063" spans="26:26">
      <c r="Z810063" s="5"/>
    </row>
    <row r="810064" spans="26:26">
      <c r="Z810064" s="5"/>
    </row>
    <row r="810065" spans="26:26">
      <c r="Z810065" s="5"/>
    </row>
    <row r="810066" spans="26:26">
      <c r="Z810066" s="5"/>
    </row>
    <row r="810067" spans="26:26">
      <c r="Z810067" s="5"/>
    </row>
    <row r="810068" spans="26:26">
      <c r="Z810068" s="5"/>
    </row>
    <row r="810069" spans="26:26">
      <c r="Z810069" s="5"/>
    </row>
    <row r="810070" spans="26:26">
      <c r="Z810070" s="5"/>
    </row>
    <row r="810071" spans="26:26">
      <c r="Z810071" s="5"/>
    </row>
    <row r="810072" spans="26:26">
      <c r="Z810072" s="5"/>
    </row>
    <row r="810073" spans="26:26">
      <c r="Z810073" s="5"/>
    </row>
    <row r="810074" spans="26:26">
      <c r="Z810074" s="5"/>
    </row>
    <row r="810075" spans="26:26">
      <c r="Z810075" s="5"/>
    </row>
    <row r="810076" spans="26:26">
      <c r="Z810076" s="5"/>
    </row>
    <row r="810077" spans="26:26">
      <c r="Z810077" s="5"/>
    </row>
    <row r="810078" spans="26:26">
      <c r="Z810078" s="5"/>
    </row>
    <row r="810079" spans="26:26">
      <c r="Z810079" s="5"/>
    </row>
    <row r="810080" spans="26:26">
      <c r="Z810080" s="5"/>
    </row>
    <row r="810081" spans="26:26">
      <c r="Z810081" s="5"/>
    </row>
    <row r="810082" spans="26:26">
      <c r="Z810082" s="5"/>
    </row>
    <row r="810083" spans="26:26">
      <c r="Z810083" s="5"/>
    </row>
    <row r="810084" spans="26:26">
      <c r="Z810084" s="5"/>
    </row>
    <row r="810085" spans="26:26">
      <c r="Z810085" s="5"/>
    </row>
    <row r="810086" spans="26:26">
      <c r="Z810086" s="5"/>
    </row>
    <row r="810087" spans="26:26">
      <c r="Z810087" s="5"/>
    </row>
    <row r="810088" spans="26:26">
      <c r="Z810088" s="5"/>
    </row>
    <row r="810089" spans="26:26">
      <c r="Z810089" s="5"/>
    </row>
    <row r="810090" spans="26:26">
      <c r="Z810090" s="5"/>
    </row>
    <row r="810091" spans="26:26">
      <c r="Z810091" s="5"/>
    </row>
    <row r="810092" spans="26:26">
      <c r="Z810092" s="5"/>
    </row>
    <row r="810093" spans="26:26">
      <c r="Z810093" s="5"/>
    </row>
    <row r="810094" spans="26:26">
      <c r="Z810094" s="5"/>
    </row>
    <row r="810095" spans="26:26">
      <c r="Z810095" s="5"/>
    </row>
    <row r="810096" spans="26:26">
      <c r="Z810096" s="5"/>
    </row>
    <row r="810097" spans="26:26">
      <c r="Z810097" s="5"/>
    </row>
    <row r="810098" spans="26:26">
      <c r="Z810098" s="5"/>
    </row>
    <row r="810099" spans="26:26">
      <c r="Z810099" s="5"/>
    </row>
    <row r="810100" spans="26:26">
      <c r="Z810100" s="5"/>
    </row>
    <row r="810101" spans="26:26">
      <c r="Z810101" s="5"/>
    </row>
    <row r="810102" spans="26:26">
      <c r="Z810102" s="5"/>
    </row>
    <row r="810103" spans="26:26">
      <c r="Z810103" s="5"/>
    </row>
    <row r="810104" spans="26:26">
      <c r="Z810104" s="5"/>
    </row>
    <row r="810105" spans="26:26">
      <c r="Z810105" s="5"/>
    </row>
    <row r="810106" spans="26:26">
      <c r="Z810106" s="5"/>
    </row>
    <row r="810107" spans="26:26">
      <c r="Z810107" s="5"/>
    </row>
    <row r="810108" spans="26:26">
      <c r="Z810108" s="5"/>
    </row>
    <row r="810109" spans="26:26">
      <c r="Z810109" s="5"/>
    </row>
    <row r="810110" spans="26:26">
      <c r="Z810110" s="5"/>
    </row>
    <row r="810111" spans="26:26">
      <c r="Z810111" s="5"/>
    </row>
    <row r="810112" spans="26:26">
      <c r="Z810112" s="5"/>
    </row>
    <row r="810113" spans="26:26">
      <c r="Z810113" s="5"/>
    </row>
    <row r="810114" spans="26:26">
      <c r="Z810114" s="5"/>
    </row>
    <row r="810115" spans="26:26">
      <c r="Z810115" s="5"/>
    </row>
    <row r="810116" spans="26:26">
      <c r="Z810116" s="5"/>
    </row>
    <row r="810117" spans="26:26">
      <c r="Z810117" s="5"/>
    </row>
    <row r="810118" spans="26:26">
      <c r="Z810118" s="5"/>
    </row>
    <row r="810119" spans="26:26">
      <c r="Z810119" s="5"/>
    </row>
    <row r="810120" spans="26:26">
      <c r="Z810120" s="5"/>
    </row>
    <row r="810121" spans="26:26">
      <c r="Z810121" s="5"/>
    </row>
    <row r="810122" spans="26:26">
      <c r="Z810122" s="5"/>
    </row>
    <row r="810123" spans="26:26">
      <c r="Z810123" s="5"/>
    </row>
    <row r="810124" spans="26:26">
      <c r="Z810124" s="5"/>
    </row>
    <row r="810125" spans="26:26">
      <c r="Z810125" s="5"/>
    </row>
    <row r="810126" spans="26:26">
      <c r="Z810126" s="5"/>
    </row>
    <row r="810127" spans="26:26">
      <c r="Z810127" s="5"/>
    </row>
    <row r="810128" spans="26:26">
      <c r="Z810128" s="5"/>
    </row>
    <row r="810129" spans="26:26">
      <c r="Z810129" s="5"/>
    </row>
    <row r="810130" spans="26:26">
      <c r="Z810130" s="5"/>
    </row>
    <row r="810131" spans="26:26">
      <c r="Z810131" s="5"/>
    </row>
    <row r="810132" spans="26:26">
      <c r="Z810132" s="5"/>
    </row>
    <row r="810133" spans="26:26">
      <c r="Z810133" s="5"/>
    </row>
    <row r="810134" spans="26:26">
      <c r="Z810134" s="5"/>
    </row>
    <row r="810135" spans="26:26">
      <c r="Z810135" s="5"/>
    </row>
    <row r="810136" spans="26:26">
      <c r="Z810136" s="5"/>
    </row>
    <row r="810137" spans="26:26">
      <c r="Z810137" s="5"/>
    </row>
    <row r="810138" spans="26:26">
      <c r="Z810138" s="5"/>
    </row>
    <row r="810139" spans="26:26">
      <c r="Z810139" s="5"/>
    </row>
    <row r="810140" spans="26:26">
      <c r="Z810140" s="5"/>
    </row>
    <row r="810141" spans="26:26">
      <c r="Z810141" s="5"/>
    </row>
    <row r="810142" spans="26:26">
      <c r="Z810142" s="5"/>
    </row>
    <row r="810143" spans="26:26">
      <c r="Z810143" s="5"/>
    </row>
    <row r="810144" spans="26:26">
      <c r="Z810144" s="5"/>
    </row>
    <row r="810145" spans="26:26">
      <c r="Z810145" s="5"/>
    </row>
    <row r="810146" spans="26:26">
      <c r="Z810146" s="5"/>
    </row>
    <row r="810147" spans="26:26">
      <c r="Z810147" s="5"/>
    </row>
    <row r="810148" spans="26:26">
      <c r="Z810148" s="5"/>
    </row>
    <row r="810149" spans="26:26">
      <c r="Z810149" s="5"/>
    </row>
    <row r="810150" spans="26:26">
      <c r="Z810150" s="5"/>
    </row>
    <row r="810151" spans="26:26">
      <c r="Z810151" s="5"/>
    </row>
    <row r="810152" spans="26:26">
      <c r="Z810152" s="5"/>
    </row>
    <row r="810153" spans="26:26">
      <c r="Z810153" s="5"/>
    </row>
    <row r="810154" spans="26:26">
      <c r="Z810154" s="5"/>
    </row>
    <row r="810155" spans="26:26">
      <c r="Z810155" s="5"/>
    </row>
    <row r="810156" spans="26:26">
      <c r="Z810156" s="5"/>
    </row>
    <row r="810157" spans="26:26">
      <c r="Z810157" s="5"/>
    </row>
    <row r="810158" spans="26:26">
      <c r="Z810158" s="5"/>
    </row>
    <row r="810159" spans="26:26">
      <c r="Z810159" s="5"/>
    </row>
    <row r="810160" spans="26:26">
      <c r="Z810160" s="5"/>
    </row>
    <row r="810161" spans="26:26">
      <c r="Z810161" s="5"/>
    </row>
    <row r="810162" spans="26:26">
      <c r="Z810162" s="5"/>
    </row>
    <row r="810163" spans="26:26">
      <c r="Z810163" s="5"/>
    </row>
    <row r="810164" spans="26:26">
      <c r="Z810164" s="5"/>
    </row>
    <row r="810165" spans="26:26">
      <c r="Z810165" s="5"/>
    </row>
    <row r="810166" spans="26:26">
      <c r="Z810166" s="5"/>
    </row>
    <row r="810167" spans="26:26">
      <c r="Z810167" s="5"/>
    </row>
    <row r="810168" spans="26:26">
      <c r="Z810168" s="5"/>
    </row>
    <row r="810169" spans="26:26">
      <c r="Z810169" s="5"/>
    </row>
    <row r="810170" spans="26:26">
      <c r="Z810170" s="5"/>
    </row>
    <row r="810171" spans="26:26">
      <c r="Z810171" s="5"/>
    </row>
    <row r="810172" spans="26:26">
      <c r="Z810172" s="5"/>
    </row>
    <row r="810173" spans="26:26">
      <c r="Z810173" s="5"/>
    </row>
    <row r="810174" spans="26:26">
      <c r="Z810174" s="5"/>
    </row>
    <row r="810175" spans="26:26">
      <c r="Z810175" s="5"/>
    </row>
    <row r="810176" spans="26:26">
      <c r="Z810176" s="5"/>
    </row>
    <row r="810177" spans="26:26">
      <c r="Z810177" s="5"/>
    </row>
    <row r="810178" spans="26:26">
      <c r="Z810178" s="5"/>
    </row>
    <row r="810179" spans="26:26">
      <c r="Z810179" s="5"/>
    </row>
    <row r="810180" spans="26:26">
      <c r="Z810180" s="5"/>
    </row>
    <row r="810181" spans="26:26">
      <c r="Z810181" s="5"/>
    </row>
    <row r="810182" spans="26:26">
      <c r="Z810182" s="5"/>
    </row>
    <row r="810183" spans="26:26">
      <c r="Z810183" s="5"/>
    </row>
    <row r="810184" spans="26:26">
      <c r="Z810184" s="5"/>
    </row>
    <row r="810185" spans="26:26">
      <c r="Z810185" s="5"/>
    </row>
    <row r="810186" spans="26:26">
      <c r="Z810186" s="5"/>
    </row>
    <row r="810187" spans="26:26">
      <c r="Z810187" s="5"/>
    </row>
    <row r="810188" spans="26:26">
      <c r="Z810188" s="5"/>
    </row>
    <row r="810189" spans="26:26">
      <c r="Z810189" s="5"/>
    </row>
    <row r="810190" spans="26:26">
      <c r="Z810190" s="5"/>
    </row>
    <row r="810191" spans="26:26">
      <c r="Z810191" s="5"/>
    </row>
    <row r="810192" spans="26:26">
      <c r="Z810192" s="5"/>
    </row>
    <row r="810193" spans="26:26">
      <c r="Z810193" s="5"/>
    </row>
    <row r="810194" spans="26:26">
      <c r="Z810194" s="5"/>
    </row>
    <row r="810195" spans="26:26">
      <c r="Z810195" s="5"/>
    </row>
    <row r="810196" spans="26:26">
      <c r="Z810196" s="5"/>
    </row>
    <row r="810197" spans="26:26">
      <c r="Z810197" s="5"/>
    </row>
    <row r="810198" spans="26:26">
      <c r="Z810198" s="5"/>
    </row>
    <row r="810199" spans="26:26">
      <c r="Z810199" s="5"/>
    </row>
    <row r="810200" spans="26:26">
      <c r="Z810200" s="5"/>
    </row>
    <row r="810201" spans="26:26">
      <c r="Z810201" s="5"/>
    </row>
    <row r="810202" spans="26:26">
      <c r="Z810202" s="5"/>
    </row>
    <row r="810203" spans="26:26">
      <c r="Z810203" s="5"/>
    </row>
    <row r="810204" spans="26:26">
      <c r="Z810204" s="5"/>
    </row>
    <row r="810205" spans="26:26">
      <c r="Z810205" s="5"/>
    </row>
    <row r="810206" spans="26:26">
      <c r="Z810206" s="5"/>
    </row>
    <row r="810207" spans="26:26">
      <c r="Z810207" s="5"/>
    </row>
    <row r="810208" spans="26:26">
      <c r="Z810208" s="5"/>
    </row>
    <row r="810209" spans="26:26">
      <c r="Z810209" s="5"/>
    </row>
    <row r="810210" spans="26:26">
      <c r="Z810210" s="5"/>
    </row>
    <row r="810211" spans="26:26">
      <c r="Z810211" s="5"/>
    </row>
    <row r="810212" spans="26:26">
      <c r="Z810212" s="5"/>
    </row>
    <row r="810213" spans="26:26">
      <c r="Z810213" s="5"/>
    </row>
    <row r="810214" spans="26:26">
      <c r="Z810214" s="5"/>
    </row>
    <row r="810215" spans="26:26">
      <c r="Z810215" s="5"/>
    </row>
    <row r="810216" spans="26:26">
      <c r="Z810216" s="5"/>
    </row>
    <row r="810217" spans="26:26">
      <c r="Z810217" s="5"/>
    </row>
    <row r="810218" spans="26:26">
      <c r="Z810218" s="5"/>
    </row>
    <row r="810219" spans="26:26">
      <c r="Z810219" s="5"/>
    </row>
    <row r="810220" spans="26:26">
      <c r="Z810220" s="5"/>
    </row>
    <row r="810221" spans="26:26">
      <c r="Z810221" s="5"/>
    </row>
    <row r="810222" spans="26:26">
      <c r="Z810222" s="5"/>
    </row>
    <row r="810223" spans="26:26">
      <c r="Z810223" s="5"/>
    </row>
    <row r="810224" spans="26:26">
      <c r="Z810224" s="5"/>
    </row>
    <row r="810225" spans="26:26">
      <c r="Z810225" s="5"/>
    </row>
    <row r="810226" spans="26:26">
      <c r="Z810226" s="5"/>
    </row>
    <row r="810227" spans="26:26">
      <c r="Z810227" s="5"/>
    </row>
    <row r="810228" spans="26:26">
      <c r="Z810228" s="5"/>
    </row>
    <row r="810229" spans="26:26">
      <c r="Z810229" s="5"/>
    </row>
    <row r="810230" spans="26:26">
      <c r="Z810230" s="5"/>
    </row>
    <row r="810231" spans="26:26">
      <c r="Z810231" s="5"/>
    </row>
    <row r="810232" spans="26:26">
      <c r="Z810232" s="5"/>
    </row>
    <row r="810233" spans="26:26">
      <c r="Z810233" s="5"/>
    </row>
    <row r="810234" spans="26:26">
      <c r="Z810234" s="5"/>
    </row>
    <row r="810235" spans="26:26">
      <c r="Z810235" s="5"/>
    </row>
    <row r="810236" spans="26:26">
      <c r="Z810236" s="5"/>
    </row>
    <row r="810237" spans="26:26">
      <c r="Z810237" s="5"/>
    </row>
    <row r="810238" spans="26:26">
      <c r="Z810238" s="5"/>
    </row>
    <row r="810239" spans="26:26">
      <c r="Z810239" s="5"/>
    </row>
    <row r="810240" spans="26:26">
      <c r="Z810240" s="5"/>
    </row>
    <row r="810241" spans="26:26">
      <c r="Z810241" s="5"/>
    </row>
    <row r="810242" spans="26:26">
      <c r="Z810242" s="5"/>
    </row>
    <row r="810243" spans="26:26">
      <c r="Z810243" s="5"/>
    </row>
    <row r="810244" spans="26:26">
      <c r="Z810244" s="5"/>
    </row>
    <row r="810245" spans="26:26">
      <c r="Z810245" s="5"/>
    </row>
    <row r="810246" spans="26:26">
      <c r="Z810246" s="5"/>
    </row>
    <row r="810247" spans="26:26">
      <c r="Z810247" s="5"/>
    </row>
    <row r="810248" spans="26:26">
      <c r="Z810248" s="5"/>
    </row>
    <row r="810249" spans="26:26">
      <c r="Z810249" s="5"/>
    </row>
    <row r="810250" spans="26:26">
      <c r="Z810250" s="5"/>
    </row>
    <row r="810251" spans="26:26">
      <c r="Z810251" s="5"/>
    </row>
    <row r="810252" spans="26:26">
      <c r="Z810252" s="5"/>
    </row>
    <row r="810253" spans="26:26">
      <c r="Z810253" s="5"/>
    </row>
    <row r="810254" spans="26:26">
      <c r="Z810254" s="5"/>
    </row>
    <row r="810255" spans="26:26">
      <c r="Z810255" s="5"/>
    </row>
    <row r="810256" spans="26:26">
      <c r="Z810256" s="5"/>
    </row>
    <row r="810257" spans="26:26">
      <c r="Z810257" s="5"/>
    </row>
    <row r="810258" spans="26:26">
      <c r="Z810258" s="5"/>
    </row>
    <row r="810259" spans="26:26">
      <c r="Z810259" s="5"/>
    </row>
    <row r="810260" spans="26:26">
      <c r="Z810260" s="5"/>
    </row>
    <row r="810261" spans="26:26">
      <c r="Z810261" s="5"/>
    </row>
    <row r="810262" spans="26:26">
      <c r="Z810262" s="5"/>
    </row>
    <row r="810263" spans="26:26">
      <c r="Z810263" s="5"/>
    </row>
    <row r="810264" spans="26:26">
      <c r="Z810264" s="5"/>
    </row>
    <row r="810265" spans="26:26">
      <c r="Z810265" s="5"/>
    </row>
    <row r="810266" spans="26:26">
      <c r="Z810266" s="5"/>
    </row>
    <row r="810267" spans="26:26">
      <c r="Z810267" s="5"/>
    </row>
    <row r="810268" spans="26:26">
      <c r="Z810268" s="5"/>
    </row>
    <row r="810269" spans="26:26">
      <c r="Z810269" s="5"/>
    </row>
    <row r="810270" spans="26:26">
      <c r="Z810270" s="5"/>
    </row>
    <row r="810271" spans="26:26">
      <c r="Z810271" s="5"/>
    </row>
    <row r="810272" spans="26:26">
      <c r="Z810272" s="5"/>
    </row>
    <row r="810273" spans="26:26">
      <c r="Z810273" s="5"/>
    </row>
    <row r="810274" spans="26:26">
      <c r="Z810274" s="5"/>
    </row>
    <row r="810275" spans="26:26">
      <c r="Z810275" s="5"/>
    </row>
    <row r="810276" spans="26:26">
      <c r="Z810276" s="5"/>
    </row>
    <row r="810277" spans="26:26">
      <c r="Z810277" s="5"/>
    </row>
    <row r="810278" spans="26:26">
      <c r="Z810278" s="5"/>
    </row>
    <row r="810279" spans="26:26">
      <c r="Z810279" s="5"/>
    </row>
    <row r="810280" spans="26:26">
      <c r="Z810280" s="5"/>
    </row>
    <row r="810281" spans="26:26">
      <c r="Z810281" s="5"/>
    </row>
    <row r="810282" spans="26:26">
      <c r="Z810282" s="5"/>
    </row>
    <row r="810283" spans="26:26">
      <c r="Z810283" s="5"/>
    </row>
    <row r="810284" spans="26:26">
      <c r="Z810284" s="5"/>
    </row>
    <row r="810285" spans="26:26">
      <c r="Z810285" s="5"/>
    </row>
    <row r="810286" spans="26:26">
      <c r="Z810286" s="5"/>
    </row>
    <row r="810287" spans="26:26">
      <c r="Z810287" s="5"/>
    </row>
    <row r="810288" spans="26:26">
      <c r="Z810288" s="5"/>
    </row>
    <row r="810289" spans="26:26">
      <c r="Z810289" s="5"/>
    </row>
    <row r="810290" spans="26:26">
      <c r="Z810290" s="5"/>
    </row>
    <row r="810291" spans="26:26">
      <c r="Z810291" s="5"/>
    </row>
    <row r="810292" spans="26:26">
      <c r="Z810292" s="5"/>
    </row>
    <row r="810293" spans="26:26">
      <c r="Z810293" s="5"/>
    </row>
    <row r="810294" spans="26:26">
      <c r="Z810294" s="5"/>
    </row>
    <row r="810295" spans="26:26">
      <c r="Z810295" s="5"/>
    </row>
    <row r="810296" spans="26:26">
      <c r="Z810296" s="5"/>
    </row>
    <row r="810297" spans="26:26">
      <c r="Z810297" s="5"/>
    </row>
    <row r="810298" spans="26:26">
      <c r="Z810298" s="5"/>
    </row>
    <row r="810299" spans="26:26">
      <c r="Z810299" s="5"/>
    </row>
    <row r="810300" spans="26:26">
      <c r="Z810300" s="5"/>
    </row>
    <row r="810301" spans="26:26">
      <c r="Z810301" s="5"/>
    </row>
    <row r="810302" spans="26:26">
      <c r="Z810302" s="5"/>
    </row>
    <row r="810303" spans="26:26">
      <c r="Z810303" s="5"/>
    </row>
    <row r="810304" spans="26:26">
      <c r="Z810304" s="5"/>
    </row>
    <row r="810305" spans="26:26">
      <c r="Z810305" s="5"/>
    </row>
    <row r="810306" spans="26:26">
      <c r="Z810306" s="5"/>
    </row>
    <row r="810307" spans="26:26">
      <c r="Z810307" s="5"/>
    </row>
    <row r="810308" spans="26:26">
      <c r="Z810308" s="5"/>
    </row>
    <row r="810309" spans="26:26">
      <c r="Z810309" s="5"/>
    </row>
    <row r="810310" spans="26:26">
      <c r="Z810310" s="5"/>
    </row>
    <row r="810311" spans="26:26">
      <c r="Z810311" s="5"/>
    </row>
    <row r="810312" spans="26:26">
      <c r="Z810312" s="5"/>
    </row>
    <row r="810313" spans="26:26">
      <c r="Z810313" s="5"/>
    </row>
    <row r="810314" spans="26:26">
      <c r="Z810314" s="5"/>
    </row>
    <row r="810315" spans="26:26">
      <c r="Z810315" s="5"/>
    </row>
    <row r="810316" spans="26:26">
      <c r="Z810316" s="5"/>
    </row>
    <row r="810317" spans="26:26">
      <c r="Z810317" s="5"/>
    </row>
    <row r="810318" spans="26:26">
      <c r="Z810318" s="5"/>
    </row>
    <row r="810319" spans="26:26">
      <c r="Z810319" s="5"/>
    </row>
    <row r="810320" spans="26:26">
      <c r="Z810320" s="5"/>
    </row>
    <row r="810321" spans="26:26">
      <c r="Z810321" s="5"/>
    </row>
    <row r="810322" spans="26:26">
      <c r="Z810322" s="5"/>
    </row>
    <row r="810323" spans="26:26">
      <c r="Z810323" s="5"/>
    </row>
    <row r="810324" spans="26:26">
      <c r="Z810324" s="5"/>
    </row>
    <row r="810325" spans="26:26">
      <c r="Z810325" s="5"/>
    </row>
    <row r="810326" spans="26:26">
      <c r="Z810326" s="5"/>
    </row>
    <row r="810327" spans="26:26">
      <c r="Z810327" s="5"/>
    </row>
    <row r="810328" spans="26:26">
      <c r="Z810328" s="5"/>
    </row>
    <row r="810329" spans="26:26">
      <c r="Z810329" s="5"/>
    </row>
    <row r="810330" spans="26:26">
      <c r="Z810330" s="5"/>
    </row>
    <row r="810331" spans="26:26">
      <c r="Z810331" s="5"/>
    </row>
    <row r="810332" spans="26:26">
      <c r="Z810332" s="5"/>
    </row>
    <row r="810333" spans="26:26">
      <c r="Z810333" s="5"/>
    </row>
    <row r="810334" spans="26:26">
      <c r="Z810334" s="5"/>
    </row>
    <row r="810335" spans="26:26">
      <c r="Z810335" s="5"/>
    </row>
    <row r="810336" spans="26:26">
      <c r="Z810336" s="5"/>
    </row>
    <row r="810337" spans="26:26">
      <c r="Z810337" s="5"/>
    </row>
    <row r="810338" spans="26:26">
      <c r="Z810338" s="5"/>
    </row>
    <row r="810339" spans="26:26">
      <c r="Z810339" s="5"/>
    </row>
    <row r="810340" spans="26:26">
      <c r="Z810340" s="5"/>
    </row>
    <row r="810341" spans="26:26">
      <c r="Z810341" s="5"/>
    </row>
    <row r="810342" spans="26:26">
      <c r="Z810342" s="5"/>
    </row>
    <row r="810343" spans="26:26">
      <c r="Z810343" s="5"/>
    </row>
    <row r="810344" spans="26:26">
      <c r="Z810344" s="5"/>
    </row>
    <row r="810345" spans="26:26">
      <c r="Z810345" s="5"/>
    </row>
    <row r="810346" spans="26:26">
      <c r="Z810346" s="5"/>
    </row>
    <row r="810347" spans="26:26">
      <c r="Z810347" s="5"/>
    </row>
    <row r="810348" spans="26:26">
      <c r="Z810348" s="5"/>
    </row>
    <row r="810349" spans="26:26">
      <c r="Z810349" s="5"/>
    </row>
    <row r="810350" spans="26:26">
      <c r="Z810350" s="5"/>
    </row>
    <row r="810351" spans="26:26">
      <c r="Z810351" s="5"/>
    </row>
    <row r="810352" spans="26:26">
      <c r="Z810352" s="5"/>
    </row>
    <row r="810353" spans="26:26">
      <c r="Z810353" s="5"/>
    </row>
    <row r="810354" spans="26:26">
      <c r="Z810354" s="5"/>
    </row>
    <row r="810355" spans="26:26">
      <c r="Z810355" s="5"/>
    </row>
    <row r="810356" spans="26:26">
      <c r="Z810356" s="5"/>
    </row>
    <row r="810357" spans="26:26">
      <c r="Z810357" s="5"/>
    </row>
    <row r="810358" spans="26:26">
      <c r="Z810358" s="5"/>
    </row>
    <row r="810359" spans="26:26">
      <c r="Z810359" s="5"/>
    </row>
    <row r="810360" spans="26:26">
      <c r="Z810360" s="5"/>
    </row>
    <row r="810361" spans="26:26">
      <c r="Z810361" s="5"/>
    </row>
    <row r="810362" spans="26:26">
      <c r="Z810362" s="5"/>
    </row>
    <row r="810363" spans="26:26">
      <c r="Z810363" s="5"/>
    </row>
    <row r="810364" spans="26:26">
      <c r="Z810364" s="5"/>
    </row>
    <row r="810365" spans="26:26">
      <c r="Z810365" s="5"/>
    </row>
    <row r="810366" spans="26:26">
      <c r="Z810366" s="5"/>
    </row>
    <row r="810367" spans="26:26">
      <c r="Z810367" s="5"/>
    </row>
    <row r="810368" spans="26:26">
      <c r="Z810368" s="5"/>
    </row>
    <row r="810369" spans="26:26">
      <c r="Z810369" s="5"/>
    </row>
    <row r="810370" spans="26:26">
      <c r="Z810370" s="5"/>
    </row>
    <row r="810371" spans="26:26">
      <c r="Z810371" s="5"/>
    </row>
    <row r="810372" spans="26:26">
      <c r="Z810372" s="5"/>
    </row>
    <row r="810373" spans="26:26">
      <c r="Z810373" s="5"/>
    </row>
    <row r="810374" spans="26:26">
      <c r="Z810374" s="5"/>
    </row>
    <row r="810375" spans="26:26">
      <c r="Z810375" s="5"/>
    </row>
    <row r="810376" spans="26:26">
      <c r="Z810376" s="5"/>
    </row>
    <row r="810377" spans="26:26">
      <c r="Z810377" s="5"/>
    </row>
    <row r="810378" spans="26:26">
      <c r="Z810378" s="5"/>
    </row>
    <row r="810379" spans="26:26">
      <c r="Z810379" s="5"/>
    </row>
    <row r="810380" spans="26:26">
      <c r="Z810380" s="5"/>
    </row>
    <row r="810381" spans="26:26">
      <c r="Z810381" s="5"/>
    </row>
    <row r="810382" spans="26:26">
      <c r="Z810382" s="5"/>
    </row>
    <row r="810383" spans="26:26">
      <c r="Z810383" s="5"/>
    </row>
    <row r="810384" spans="26:26">
      <c r="Z810384" s="5"/>
    </row>
    <row r="810385" spans="26:26">
      <c r="Z810385" s="5"/>
    </row>
    <row r="810386" spans="26:26">
      <c r="Z810386" s="5"/>
    </row>
    <row r="810387" spans="26:26">
      <c r="Z810387" s="5"/>
    </row>
    <row r="810388" spans="26:26">
      <c r="Z810388" s="5"/>
    </row>
    <row r="810389" spans="26:26">
      <c r="Z810389" s="5"/>
    </row>
    <row r="810390" spans="26:26">
      <c r="Z810390" s="5"/>
    </row>
    <row r="810391" spans="26:26">
      <c r="Z810391" s="5"/>
    </row>
    <row r="810392" spans="26:26">
      <c r="Z810392" s="5"/>
    </row>
    <row r="810393" spans="26:26">
      <c r="Z810393" s="5"/>
    </row>
    <row r="810394" spans="26:26">
      <c r="Z810394" s="5"/>
    </row>
    <row r="810395" spans="26:26">
      <c r="Z810395" s="5"/>
    </row>
    <row r="810396" spans="26:26">
      <c r="Z810396" s="5"/>
    </row>
    <row r="810397" spans="26:26">
      <c r="Z810397" s="5"/>
    </row>
    <row r="810398" spans="26:26">
      <c r="Z810398" s="5"/>
    </row>
    <row r="810399" spans="26:26">
      <c r="Z810399" s="5"/>
    </row>
    <row r="810400" spans="26:26">
      <c r="Z810400" s="5"/>
    </row>
    <row r="810401" spans="26:26">
      <c r="Z810401" s="5"/>
    </row>
    <row r="810402" spans="26:26">
      <c r="Z810402" s="5"/>
    </row>
    <row r="810403" spans="26:26">
      <c r="Z810403" s="5"/>
    </row>
    <row r="810404" spans="26:26">
      <c r="Z810404" s="5"/>
    </row>
    <row r="810405" spans="26:26">
      <c r="Z810405" s="5"/>
    </row>
    <row r="810406" spans="26:26">
      <c r="Z810406" s="5"/>
    </row>
    <row r="810407" spans="26:26">
      <c r="Z810407" s="5"/>
    </row>
    <row r="810408" spans="26:26">
      <c r="Z810408" s="5"/>
    </row>
    <row r="810409" spans="26:26">
      <c r="Z810409" s="5"/>
    </row>
    <row r="810410" spans="26:26">
      <c r="Z810410" s="5"/>
    </row>
    <row r="810411" spans="26:26">
      <c r="Z810411" s="5"/>
    </row>
    <row r="810412" spans="26:26">
      <c r="Z810412" s="5"/>
    </row>
    <row r="810413" spans="26:26">
      <c r="Z810413" s="5"/>
    </row>
    <row r="810414" spans="26:26">
      <c r="Z810414" s="5"/>
    </row>
    <row r="810415" spans="26:26">
      <c r="Z810415" s="5"/>
    </row>
    <row r="810416" spans="26:26">
      <c r="Z810416" s="5"/>
    </row>
    <row r="810417" spans="26:26">
      <c r="Z810417" s="5"/>
    </row>
    <row r="810418" spans="26:26">
      <c r="Z810418" s="5"/>
    </row>
    <row r="810419" spans="26:26">
      <c r="Z810419" s="5"/>
    </row>
    <row r="810420" spans="26:26">
      <c r="Z810420" s="5"/>
    </row>
    <row r="810421" spans="26:26">
      <c r="Z810421" s="5"/>
    </row>
    <row r="810422" spans="26:26">
      <c r="Z810422" s="5"/>
    </row>
    <row r="810423" spans="26:26">
      <c r="Z810423" s="5"/>
    </row>
    <row r="810424" spans="26:26">
      <c r="Z810424" s="5"/>
    </row>
    <row r="810425" spans="26:26">
      <c r="Z810425" s="5"/>
    </row>
    <row r="810426" spans="26:26">
      <c r="Z810426" s="5"/>
    </row>
    <row r="810427" spans="26:26">
      <c r="Z810427" s="5"/>
    </row>
    <row r="810428" spans="26:26">
      <c r="Z810428" s="5"/>
    </row>
    <row r="810429" spans="26:26">
      <c r="Z810429" s="5"/>
    </row>
    <row r="810430" spans="26:26">
      <c r="Z810430" s="5"/>
    </row>
    <row r="810431" spans="26:26">
      <c r="Z810431" s="5"/>
    </row>
    <row r="810432" spans="26:26">
      <c r="Z810432" s="5"/>
    </row>
    <row r="810433" spans="26:26">
      <c r="Z810433" s="5"/>
    </row>
    <row r="810434" spans="26:26">
      <c r="Z810434" s="5"/>
    </row>
    <row r="810435" spans="26:26">
      <c r="Z810435" s="5"/>
    </row>
    <row r="810436" spans="26:26">
      <c r="Z810436" s="5"/>
    </row>
    <row r="810437" spans="26:26">
      <c r="Z810437" s="5"/>
    </row>
    <row r="810438" spans="26:26">
      <c r="Z810438" s="5"/>
    </row>
    <row r="810439" spans="26:26">
      <c r="Z810439" s="5"/>
    </row>
    <row r="810440" spans="26:26">
      <c r="Z810440" s="5"/>
    </row>
    <row r="810441" spans="26:26">
      <c r="Z810441" s="5"/>
    </row>
    <row r="810442" spans="26:26">
      <c r="Z810442" s="5"/>
    </row>
    <row r="810443" spans="26:26">
      <c r="Z810443" s="5"/>
    </row>
    <row r="810444" spans="26:26">
      <c r="Z810444" s="5"/>
    </row>
    <row r="810445" spans="26:26">
      <c r="Z810445" s="5"/>
    </row>
    <row r="810446" spans="26:26">
      <c r="Z810446" s="5"/>
    </row>
    <row r="810447" spans="26:26">
      <c r="Z810447" s="5"/>
    </row>
    <row r="810448" spans="26:26">
      <c r="Z810448" s="5"/>
    </row>
    <row r="810449" spans="26:26">
      <c r="Z810449" s="5"/>
    </row>
    <row r="810450" spans="26:26">
      <c r="Z810450" s="5"/>
    </row>
    <row r="810451" spans="26:26">
      <c r="Z810451" s="5"/>
    </row>
    <row r="810452" spans="26:26">
      <c r="Z810452" s="5"/>
    </row>
    <row r="810453" spans="26:26">
      <c r="Z810453" s="5"/>
    </row>
    <row r="810454" spans="26:26">
      <c r="Z810454" s="5"/>
    </row>
    <row r="810455" spans="26:26">
      <c r="Z810455" s="5"/>
    </row>
    <row r="810456" spans="26:26">
      <c r="Z810456" s="5"/>
    </row>
    <row r="810457" spans="26:26">
      <c r="Z810457" s="5"/>
    </row>
    <row r="810458" spans="26:26">
      <c r="Z810458" s="5"/>
    </row>
    <row r="810459" spans="26:26">
      <c r="Z810459" s="5"/>
    </row>
    <row r="810460" spans="26:26">
      <c r="Z810460" s="5"/>
    </row>
    <row r="810461" spans="26:26">
      <c r="Z810461" s="5"/>
    </row>
    <row r="810462" spans="26:26">
      <c r="Z810462" s="5"/>
    </row>
    <row r="810463" spans="26:26">
      <c r="Z810463" s="5"/>
    </row>
    <row r="810464" spans="26:26">
      <c r="Z810464" s="5"/>
    </row>
    <row r="810465" spans="26:26">
      <c r="Z810465" s="5"/>
    </row>
    <row r="810466" spans="26:26">
      <c r="Z810466" s="5"/>
    </row>
    <row r="810467" spans="26:26">
      <c r="Z810467" s="5"/>
    </row>
    <row r="810468" spans="26:26">
      <c r="Z810468" s="5"/>
    </row>
    <row r="810469" spans="26:26">
      <c r="Z810469" s="5"/>
    </row>
    <row r="810470" spans="26:26">
      <c r="Z810470" s="5"/>
    </row>
    <row r="810471" spans="26:26">
      <c r="Z810471" s="5"/>
    </row>
    <row r="810472" spans="26:26">
      <c r="Z810472" s="5"/>
    </row>
    <row r="810473" spans="26:26">
      <c r="Z810473" s="5"/>
    </row>
    <row r="810474" spans="26:26">
      <c r="Z810474" s="5"/>
    </row>
    <row r="810475" spans="26:26">
      <c r="Z810475" s="5"/>
    </row>
    <row r="810476" spans="26:26">
      <c r="Z810476" s="5"/>
    </row>
    <row r="810477" spans="26:26">
      <c r="Z810477" s="5"/>
    </row>
    <row r="810478" spans="26:26">
      <c r="Z810478" s="5"/>
    </row>
    <row r="810479" spans="26:26">
      <c r="Z810479" s="5"/>
    </row>
    <row r="810480" spans="26:26">
      <c r="Z810480" s="5"/>
    </row>
    <row r="810481" spans="26:26">
      <c r="Z810481" s="5"/>
    </row>
    <row r="810482" spans="26:26">
      <c r="Z810482" s="5"/>
    </row>
    <row r="810483" spans="26:26">
      <c r="Z810483" s="5"/>
    </row>
    <row r="810484" spans="26:26">
      <c r="Z810484" s="5"/>
    </row>
    <row r="810485" spans="26:26">
      <c r="Z810485" s="5"/>
    </row>
    <row r="810486" spans="26:26">
      <c r="Z810486" s="5"/>
    </row>
    <row r="810487" spans="26:26">
      <c r="Z810487" s="5"/>
    </row>
    <row r="810488" spans="26:26">
      <c r="Z810488" s="5"/>
    </row>
    <row r="810489" spans="26:26">
      <c r="Z810489" s="5"/>
    </row>
    <row r="810490" spans="26:26">
      <c r="Z810490" s="5"/>
    </row>
    <row r="810491" spans="26:26">
      <c r="Z810491" s="5"/>
    </row>
    <row r="810492" spans="26:26">
      <c r="Z810492" s="5"/>
    </row>
    <row r="810493" spans="26:26">
      <c r="Z810493" s="5"/>
    </row>
    <row r="810494" spans="26:26">
      <c r="Z810494" s="5"/>
    </row>
    <row r="810495" spans="26:26">
      <c r="Z810495" s="5"/>
    </row>
    <row r="810496" spans="26:26">
      <c r="Z810496" s="5"/>
    </row>
    <row r="810497" spans="26:26">
      <c r="Z810497" s="5"/>
    </row>
    <row r="810498" spans="26:26">
      <c r="Z810498" s="5"/>
    </row>
    <row r="810499" spans="26:26">
      <c r="Z810499" s="5"/>
    </row>
    <row r="810500" spans="26:26">
      <c r="Z810500" s="5"/>
    </row>
    <row r="810501" spans="26:26">
      <c r="Z810501" s="5"/>
    </row>
    <row r="810502" spans="26:26">
      <c r="Z810502" s="5"/>
    </row>
    <row r="810503" spans="26:26">
      <c r="Z810503" s="5"/>
    </row>
    <row r="810504" spans="26:26">
      <c r="Z810504" s="5"/>
    </row>
    <row r="810505" spans="26:26">
      <c r="Z810505" s="5"/>
    </row>
    <row r="810506" spans="26:26">
      <c r="Z810506" s="5"/>
    </row>
    <row r="810507" spans="26:26">
      <c r="Z810507" s="5"/>
    </row>
    <row r="810508" spans="26:26">
      <c r="Z810508" s="5"/>
    </row>
    <row r="810509" spans="26:26">
      <c r="Z810509" s="5"/>
    </row>
    <row r="810510" spans="26:26">
      <c r="Z810510" s="5"/>
    </row>
    <row r="810511" spans="26:26">
      <c r="Z810511" s="5"/>
    </row>
    <row r="810512" spans="26:26">
      <c r="Z810512" s="5"/>
    </row>
    <row r="810513" spans="26:26">
      <c r="Z810513" s="5"/>
    </row>
    <row r="810514" spans="26:26">
      <c r="Z810514" s="5"/>
    </row>
    <row r="810515" spans="26:26">
      <c r="Z810515" s="5"/>
    </row>
    <row r="810516" spans="26:26">
      <c r="Z810516" s="5"/>
    </row>
    <row r="810517" spans="26:26">
      <c r="Z810517" s="5"/>
    </row>
    <row r="810518" spans="26:26">
      <c r="Z810518" s="5"/>
    </row>
    <row r="810519" spans="26:26">
      <c r="Z810519" s="5"/>
    </row>
    <row r="810520" spans="26:26">
      <c r="Z810520" s="5"/>
    </row>
    <row r="810521" spans="26:26">
      <c r="Z810521" s="5"/>
    </row>
    <row r="810522" spans="26:26">
      <c r="Z810522" s="5"/>
    </row>
    <row r="810523" spans="26:26">
      <c r="Z810523" s="5"/>
    </row>
    <row r="810524" spans="26:26">
      <c r="Z810524" s="5"/>
    </row>
    <row r="810525" spans="26:26">
      <c r="Z810525" s="5"/>
    </row>
    <row r="810526" spans="26:26">
      <c r="Z810526" s="5"/>
    </row>
    <row r="810527" spans="26:26">
      <c r="Z810527" s="5"/>
    </row>
    <row r="810528" spans="26:26">
      <c r="Z810528" s="5"/>
    </row>
    <row r="810529" spans="26:26">
      <c r="Z810529" s="5"/>
    </row>
    <row r="810530" spans="26:26">
      <c r="Z810530" s="5"/>
    </row>
    <row r="810531" spans="26:26">
      <c r="Z810531" s="5"/>
    </row>
    <row r="810532" spans="26:26">
      <c r="Z810532" s="5"/>
    </row>
    <row r="810533" spans="26:26">
      <c r="Z810533" s="5"/>
    </row>
    <row r="810534" spans="26:26">
      <c r="Z810534" s="5"/>
    </row>
    <row r="810535" spans="26:26">
      <c r="Z810535" s="5"/>
    </row>
    <row r="810536" spans="26:26">
      <c r="Z810536" s="5"/>
    </row>
    <row r="810537" spans="26:26">
      <c r="Z810537" s="5"/>
    </row>
    <row r="810538" spans="26:26">
      <c r="Z810538" s="5"/>
    </row>
    <row r="810539" spans="26:26">
      <c r="Z810539" s="5"/>
    </row>
    <row r="810540" spans="26:26">
      <c r="Z810540" s="5"/>
    </row>
    <row r="810541" spans="26:26">
      <c r="Z810541" s="5"/>
    </row>
    <row r="810542" spans="26:26">
      <c r="Z810542" s="5"/>
    </row>
    <row r="810543" spans="26:26">
      <c r="Z810543" s="5"/>
    </row>
    <row r="810544" spans="26:26">
      <c r="Z810544" s="5"/>
    </row>
    <row r="810545" spans="26:26">
      <c r="Z810545" s="5"/>
    </row>
    <row r="810546" spans="26:26">
      <c r="Z810546" s="5"/>
    </row>
    <row r="810547" spans="26:26">
      <c r="Z810547" s="5"/>
    </row>
    <row r="810548" spans="26:26">
      <c r="Z810548" s="5"/>
    </row>
    <row r="810549" spans="26:26">
      <c r="Z810549" s="5"/>
    </row>
    <row r="810550" spans="26:26">
      <c r="Z810550" s="5"/>
    </row>
    <row r="810551" spans="26:26">
      <c r="Z810551" s="5"/>
    </row>
    <row r="810552" spans="26:26">
      <c r="Z810552" s="5"/>
    </row>
    <row r="810553" spans="26:26">
      <c r="Z810553" s="5"/>
    </row>
    <row r="810554" spans="26:26">
      <c r="Z810554" s="5"/>
    </row>
    <row r="810555" spans="26:26">
      <c r="Z810555" s="5"/>
    </row>
    <row r="810556" spans="26:26">
      <c r="Z810556" s="5"/>
    </row>
    <row r="810557" spans="26:26">
      <c r="Z810557" s="5"/>
    </row>
    <row r="810558" spans="26:26">
      <c r="Z810558" s="5"/>
    </row>
    <row r="810559" spans="26:26">
      <c r="Z810559" s="5"/>
    </row>
    <row r="810560" spans="26:26">
      <c r="Z810560" s="5"/>
    </row>
    <row r="810561" spans="26:26">
      <c r="Z810561" s="5"/>
    </row>
    <row r="810562" spans="26:26">
      <c r="Z810562" s="5"/>
    </row>
    <row r="810563" spans="26:26">
      <c r="Z810563" s="5"/>
    </row>
    <row r="810564" spans="26:26">
      <c r="Z810564" s="5"/>
    </row>
    <row r="810565" spans="26:26">
      <c r="Z810565" s="5"/>
    </row>
    <row r="810566" spans="26:26">
      <c r="Z810566" s="5"/>
    </row>
    <row r="810567" spans="26:26">
      <c r="Z810567" s="5"/>
    </row>
    <row r="810568" spans="26:26">
      <c r="Z810568" s="5"/>
    </row>
    <row r="810569" spans="26:26">
      <c r="Z810569" s="5"/>
    </row>
    <row r="810570" spans="26:26">
      <c r="Z810570" s="5"/>
    </row>
    <row r="810571" spans="26:26">
      <c r="Z810571" s="5"/>
    </row>
    <row r="810572" spans="26:26">
      <c r="Z810572" s="5"/>
    </row>
    <row r="810573" spans="26:26">
      <c r="Z810573" s="5"/>
    </row>
    <row r="810574" spans="26:26">
      <c r="Z810574" s="5"/>
    </row>
    <row r="810575" spans="26:26">
      <c r="Z810575" s="5"/>
    </row>
    <row r="810576" spans="26:26">
      <c r="Z810576" s="5"/>
    </row>
    <row r="810577" spans="26:26">
      <c r="Z810577" s="5"/>
    </row>
    <row r="810578" spans="26:26">
      <c r="Z810578" s="5"/>
    </row>
    <row r="810579" spans="26:26">
      <c r="Z810579" s="5"/>
    </row>
    <row r="810580" spans="26:26">
      <c r="Z810580" s="5"/>
    </row>
    <row r="810581" spans="26:26">
      <c r="Z810581" s="5"/>
    </row>
    <row r="810582" spans="26:26">
      <c r="Z810582" s="5"/>
    </row>
    <row r="810583" spans="26:26">
      <c r="Z810583" s="5"/>
    </row>
    <row r="810584" spans="26:26">
      <c r="Z810584" s="5"/>
    </row>
    <row r="810585" spans="26:26">
      <c r="Z810585" s="5"/>
    </row>
    <row r="810586" spans="26:26">
      <c r="Z810586" s="5"/>
    </row>
    <row r="810587" spans="26:26">
      <c r="Z810587" s="5"/>
    </row>
    <row r="810588" spans="26:26">
      <c r="Z810588" s="5"/>
    </row>
    <row r="810589" spans="26:26">
      <c r="Z810589" s="5"/>
    </row>
    <row r="810590" spans="26:26">
      <c r="Z810590" s="5"/>
    </row>
    <row r="810591" spans="26:26">
      <c r="Z810591" s="5"/>
    </row>
    <row r="810592" spans="26:26">
      <c r="Z810592" s="5"/>
    </row>
    <row r="810593" spans="26:26">
      <c r="Z810593" s="5"/>
    </row>
    <row r="810594" spans="26:26">
      <c r="Z810594" s="5"/>
    </row>
    <row r="810595" spans="26:26">
      <c r="Z810595" s="5"/>
    </row>
    <row r="810596" spans="26:26">
      <c r="Z810596" s="5"/>
    </row>
    <row r="810597" spans="26:26">
      <c r="Z810597" s="5"/>
    </row>
    <row r="810598" spans="26:26">
      <c r="Z810598" s="5"/>
    </row>
    <row r="810599" spans="26:26">
      <c r="Z810599" s="5"/>
    </row>
    <row r="810600" spans="26:26">
      <c r="Z810600" s="5"/>
    </row>
    <row r="810601" spans="26:26">
      <c r="Z810601" s="5"/>
    </row>
    <row r="810602" spans="26:26">
      <c r="Z810602" s="5"/>
    </row>
    <row r="810603" spans="26:26">
      <c r="Z810603" s="5"/>
    </row>
    <row r="810604" spans="26:26">
      <c r="Z810604" s="5"/>
    </row>
    <row r="810605" spans="26:26">
      <c r="Z810605" s="5"/>
    </row>
    <row r="810606" spans="26:26">
      <c r="Z810606" s="5"/>
    </row>
    <row r="810607" spans="26:26">
      <c r="Z810607" s="5"/>
    </row>
    <row r="810608" spans="26:26">
      <c r="Z810608" s="5"/>
    </row>
    <row r="810609" spans="26:26">
      <c r="Z810609" s="5"/>
    </row>
    <row r="810610" spans="26:26">
      <c r="Z810610" s="5"/>
    </row>
    <row r="810611" spans="26:26">
      <c r="Z810611" s="5"/>
    </row>
    <row r="810612" spans="26:26">
      <c r="Z810612" s="5"/>
    </row>
    <row r="810613" spans="26:26">
      <c r="Z810613" s="5"/>
    </row>
    <row r="810614" spans="26:26">
      <c r="Z810614" s="5"/>
    </row>
    <row r="810615" spans="26:26">
      <c r="Z810615" s="5"/>
    </row>
    <row r="810616" spans="26:26">
      <c r="Z810616" s="5"/>
    </row>
    <row r="810617" spans="26:26">
      <c r="Z810617" s="5"/>
    </row>
    <row r="810618" spans="26:26">
      <c r="Z810618" s="5"/>
    </row>
    <row r="810619" spans="26:26">
      <c r="Z810619" s="5"/>
    </row>
    <row r="810620" spans="26:26">
      <c r="Z810620" s="5"/>
    </row>
    <row r="810621" spans="26:26">
      <c r="Z810621" s="5"/>
    </row>
    <row r="810622" spans="26:26">
      <c r="Z810622" s="5"/>
    </row>
    <row r="810623" spans="26:26">
      <c r="Z810623" s="5"/>
    </row>
    <row r="810624" spans="26:26">
      <c r="Z810624" s="5"/>
    </row>
    <row r="810625" spans="26:26">
      <c r="Z810625" s="5"/>
    </row>
    <row r="810626" spans="26:26">
      <c r="Z810626" s="5"/>
    </row>
    <row r="810627" spans="26:26">
      <c r="Z810627" s="5"/>
    </row>
    <row r="810628" spans="26:26">
      <c r="Z810628" s="5"/>
    </row>
    <row r="810629" spans="26:26">
      <c r="Z810629" s="5"/>
    </row>
    <row r="810630" spans="26:26">
      <c r="Z810630" s="5"/>
    </row>
    <row r="810631" spans="26:26">
      <c r="Z810631" s="5"/>
    </row>
    <row r="810632" spans="26:26">
      <c r="Z810632" s="5"/>
    </row>
    <row r="810633" spans="26:26">
      <c r="Z810633" s="5"/>
    </row>
    <row r="810634" spans="26:26">
      <c r="Z810634" s="5"/>
    </row>
    <row r="810635" spans="26:26">
      <c r="Z810635" s="5"/>
    </row>
    <row r="810636" spans="26:26">
      <c r="Z810636" s="5"/>
    </row>
    <row r="810637" spans="26:26">
      <c r="Z810637" s="5"/>
    </row>
    <row r="810638" spans="26:26">
      <c r="Z810638" s="5"/>
    </row>
    <row r="810639" spans="26:26">
      <c r="Z810639" s="5"/>
    </row>
    <row r="810640" spans="26:26">
      <c r="Z810640" s="5"/>
    </row>
    <row r="810641" spans="26:26">
      <c r="Z810641" s="5"/>
    </row>
    <row r="810642" spans="26:26">
      <c r="Z810642" s="5"/>
    </row>
    <row r="810643" spans="26:26">
      <c r="Z810643" s="5"/>
    </row>
    <row r="810644" spans="26:26">
      <c r="Z810644" s="5"/>
    </row>
    <row r="810645" spans="26:26">
      <c r="Z810645" s="5"/>
    </row>
    <row r="810646" spans="26:26">
      <c r="Z810646" s="5"/>
    </row>
    <row r="810647" spans="26:26">
      <c r="Z810647" s="5"/>
    </row>
    <row r="810648" spans="26:26">
      <c r="Z810648" s="5"/>
    </row>
    <row r="810649" spans="26:26">
      <c r="Z810649" s="5"/>
    </row>
    <row r="810650" spans="26:26">
      <c r="Z810650" s="5"/>
    </row>
    <row r="810651" spans="26:26">
      <c r="Z810651" s="5"/>
    </row>
    <row r="810652" spans="26:26">
      <c r="Z810652" s="5"/>
    </row>
    <row r="810653" spans="26:26">
      <c r="Z810653" s="5"/>
    </row>
    <row r="810654" spans="26:26">
      <c r="Z810654" s="5"/>
    </row>
    <row r="810655" spans="26:26">
      <c r="Z810655" s="5"/>
    </row>
    <row r="810656" spans="26:26">
      <c r="Z810656" s="5"/>
    </row>
    <row r="810657" spans="26:26">
      <c r="Z810657" s="5"/>
    </row>
    <row r="810658" spans="26:26">
      <c r="Z810658" s="5"/>
    </row>
    <row r="810659" spans="26:26">
      <c r="Z810659" s="5"/>
    </row>
    <row r="810660" spans="26:26">
      <c r="Z810660" s="5"/>
    </row>
    <row r="810661" spans="26:26">
      <c r="Z810661" s="5"/>
    </row>
    <row r="810662" spans="26:26">
      <c r="Z810662" s="5"/>
    </row>
    <row r="810663" spans="26:26">
      <c r="Z810663" s="5"/>
    </row>
    <row r="810664" spans="26:26">
      <c r="Z810664" s="5"/>
    </row>
    <row r="810665" spans="26:26">
      <c r="Z810665" s="5"/>
    </row>
    <row r="810666" spans="26:26">
      <c r="Z810666" s="5"/>
    </row>
    <row r="810667" spans="26:26">
      <c r="Z810667" s="5"/>
    </row>
    <row r="810668" spans="26:26">
      <c r="Z810668" s="5"/>
    </row>
    <row r="810669" spans="26:26">
      <c r="Z810669" s="5"/>
    </row>
    <row r="810670" spans="26:26">
      <c r="Z810670" s="5"/>
    </row>
    <row r="810671" spans="26:26">
      <c r="Z810671" s="5"/>
    </row>
    <row r="810672" spans="26:26">
      <c r="Z810672" s="5"/>
    </row>
    <row r="810673" spans="26:26">
      <c r="Z810673" s="5"/>
    </row>
    <row r="810674" spans="26:26">
      <c r="Z810674" s="5"/>
    </row>
    <row r="810675" spans="26:26">
      <c r="Z810675" s="5"/>
    </row>
    <row r="810676" spans="26:26">
      <c r="Z810676" s="5"/>
    </row>
    <row r="810677" spans="26:26">
      <c r="Z810677" s="5"/>
    </row>
    <row r="810678" spans="26:26">
      <c r="Z810678" s="5"/>
    </row>
    <row r="810679" spans="26:26">
      <c r="Z810679" s="5"/>
    </row>
    <row r="810680" spans="26:26">
      <c r="Z810680" s="5"/>
    </row>
    <row r="810681" spans="26:26">
      <c r="Z810681" s="5"/>
    </row>
    <row r="810682" spans="26:26">
      <c r="Z810682" s="5"/>
    </row>
    <row r="810683" spans="26:26">
      <c r="Z810683" s="5"/>
    </row>
    <row r="810684" spans="26:26">
      <c r="Z810684" s="5"/>
    </row>
    <row r="810685" spans="26:26">
      <c r="Z810685" s="5"/>
    </row>
    <row r="810686" spans="26:26">
      <c r="Z810686" s="5"/>
    </row>
    <row r="810687" spans="26:26">
      <c r="Z810687" s="5"/>
    </row>
    <row r="810688" spans="26:26">
      <c r="Z810688" s="5"/>
    </row>
    <row r="810689" spans="26:26">
      <c r="Z810689" s="5"/>
    </row>
    <row r="810690" spans="26:26">
      <c r="Z810690" s="5"/>
    </row>
    <row r="810691" spans="26:26">
      <c r="Z810691" s="5"/>
    </row>
    <row r="810692" spans="26:26">
      <c r="Z810692" s="5"/>
    </row>
    <row r="810693" spans="26:26">
      <c r="Z810693" s="5"/>
    </row>
    <row r="810694" spans="26:26">
      <c r="Z810694" s="5"/>
    </row>
    <row r="810695" spans="26:26">
      <c r="Z810695" s="5"/>
    </row>
    <row r="810696" spans="26:26">
      <c r="Z810696" s="5"/>
    </row>
    <row r="810697" spans="26:26">
      <c r="Z810697" s="5"/>
    </row>
    <row r="810698" spans="26:26">
      <c r="Z810698" s="5"/>
    </row>
    <row r="810699" spans="26:26">
      <c r="Z810699" s="5"/>
    </row>
    <row r="810700" spans="26:26">
      <c r="Z810700" s="5"/>
    </row>
    <row r="810701" spans="26:26">
      <c r="Z810701" s="5"/>
    </row>
    <row r="810702" spans="26:26">
      <c r="Z810702" s="5"/>
    </row>
    <row r="810703" spans="26:26">
      <c r="Z810703" s="5"/>
    </row>
    <row r="810704" spans="26:26">
      <c r="Z810704" s="5"/>
    </row>
    <row r="810705" spans="26:26">
      <c r="Z810705" s="5"/>
    </row>
    <row r="810706" spans="26:26">
      <c r="Z810706" s="5"/>
    </row>
    <row r="810707" spans="26:26">
      <c r="Z810707" s="5"/>
    </row>
    <row r="810708" spans="26:26">
      <c r="Z810708" s="5"/>
    </row>
    <row r="810709" spans="26:26">
      <c r="Z810709" s="5"/>
    </row>
    <row r="810710" spans="26:26">
      <c r="Z810710" s="5"/>
    </row>
    <row r="810711" spans="26:26">
      <c r="Z810711" s="5"/>
    </row>
    <row r="810712" spans="26:26">
      <c r="Z810712" s="5"/>
    </row>
    <row r="810713" spans="26:26">
      <c r="Z810713" s="5"/>
    </row>
    <row r="810714" spans="26:26">
      <c r="Z810714" s="5"/>
    </row>
    <row r="810715" spans="26:26">
      <c r="Z810715" s="5"/>
    </row>
    <row r="810716" spans="26:26">
      <c r="Z810716" s="5"/>
    </row>
    <row r="810717" spans="26:26">
      <c r="Z810717" s="5"/>
    </row>
    <row r="810718" spans="26:26">
      <c r="Z810718" s="5"/>
    </row>
    <row r="810719" spans="26:26">
      <c r="Z810719" s="5"/>
    </row>
    <row r="810720" spans="26:26">
      <c r="Z810720" s="5"/>
    </row>
    <row r="810721" spans="26:26">
      <c r="Z810721" s="5"/>
    </row>
    <row r="810722" spans="26:26">
      <c r="Z810722" s="5"/>
    </row>
    <row r="810723" spans="26:26">
      <c r="Z810723" s="5"/>
    </row>
    <row r="810724" spans="26:26">
      <c r="Z810724" s="5"/>
    </row>
    <row r="810725" spans="26:26">
      <c r="Z810725" s="5"/>
    </row>
    <row r="810726" spans="26:26">
      <c r="Z810726" s="5"/>
    </row>
    <row r="810727" spans="26:26">
      <c r="Z810727" s="5"/>
    </row>
    <row r="810728" spans="26:26">
      <c r="Z810728" s="5"/>
    </row>
    <row r="810729" spans="26:26">
      <c r="Z810729" s="5"/>
    </row>
    <row r="810730" spans="26:26">
      <c r="Z810730" s="5"/>
    </row>
    <row r="810731" spans="26:26">
      <c r="Z810731" s="5"/>
    </row>
    <row r="810732" spans="26:26">
      <c r="Z810732" s="5"/>
    </row>
    <row r="810733" spans="26:26">
      <c r="Z810733" s="5"/>
    </row>
    <row r="810734" spans="26:26">
      <c r="Z810734" s="5"/>
    </row>
    <row r="810735" spans="26:26">
      <c r="Z810735" s="5"/>
    </row>
    <row r="810736" spans="26:26">
      <c r="Z810736" s="5"/>
    </row>
    <row r="810737" spans="26:26">
      <c r="Z810737" s="5"/>
    </row>
    <row r="810738" spans="26:26">
      <c r="Z810738" s="5"/>
    </row>
    <row r="810739" spans="26:26">
      <c r="Z810739" s="5"/>
    </row>
    <row r="810740" spans="26:26">
      <c r="Z810740" s="5"/>
    </row>
    <row r="810741" spans="26:26">
      <c r="Z810741" s="5"/>
    </row>
    <row r="810742" spans="26:26">
      <c r="Z810742" s="5"/>
    </row>
    <row r="810743" spans="26:26">
      <c r="Z810743" s="5"/>
    </row>
    <row r="810744" spans="26:26">
      <c r="Z810744" s="5"/>
    </row>
    <row r="810745" spans="26:26">
      <c r="Z810745" s="5"/>
    </row>
    <row r="810746" spans="26:26">
      <c r="Z810746" s="5"/>
    </row>
    <row r="810747" spans="26:26">
      <c r="Z810747" s="5"/>
    </row>
    <row r="810748" spans="26:26">
      <c r="Z810748" s="5"/>
    </row>
    <row r="810749" spans="26:26">
      <c r="Z810749" s="5"/>
    </row>
    <row r="810750" spans="26:26">
      <c r="Z810750" s="5"/>
    </row>
    <row r="810751" spans="26:26">
      <c r="Z810751" s="5"/>
    </row>
    <row r="810752" spans="26:26">
      <c r="Z810752" s="5"/>
    </row>
    <row r="810753" spans="26:26">
      <c r="Z810753" s="5"/>
    </row>
    <row r="810754" spans="26:26">
      <c r="Z810754" s="5"/>
    </row>
    <row r="810755" spans="26:26">
      <c r="Z810755" s="5"/>
    </row>
    <row r="810756" spans="26:26">
      <c r="Z810756" s="5"/>
    </row>
    <row r="810757" spans="26:26">
      <c r="Z810757" s="5"/>
    </row>
    <row r="810758" spans="26:26">
      <c r="Z810758" s="5"/>
    </row>
    <row r="810759" spans="26:26">
      <c r="Z810759" s="5"/>
    </row>
    <row r="810760" spans="26:26">
      <c r="Z810760" s="5"/>
    </row>
    <row r="810761" spans="26:26">
      <c r="Z810761" s="5"/>
    </row>
    <row r="810762" spans="26:26">
      <c r="Z810762" s="5"/>
    </row>
    <row r="810763" spans="26:26">
      <c r="Z810763" s="5"/>
    </row>
    <row r="810764" spans="26:26">
      <c r="Z810764" s="5"/>
    </row>
    <row r="810765" spans="26:26">
      <c r="Z810765" s="5"/>
    </row>
    <row r="810766" spans="26:26">
      <c r="Z810766" s="5"/>
    </row>
    <row r="810767" spans="26:26">
      <c r="Z810767" s="5"/>
    </row>
    <row r="810768" spans="26:26">
      <c r="Z810768" s="5"/>
    </row>
    <row r="810769" spans="26:26">
      <c r="Z810769" s="5"/>
    </row>
    <row r="810770" spans="26:26">
      <c r="Z810770" s="5"/>
    </row>
    <row r="810771" spans="26:26">
      <c r="Z810771" s="5"/>
    </row>
    <row r="810772" spans="26:26">
      <c r="Z810772" s="5"/>
    </row>
    <row r="810773" spans="26:26">
      <c r="Z810773" s="5"/>
    </row>
    <row r="810774" spans="26:26">
      <c r="Z810774" s="5"/>
    </row>
    <row r="810775" spans="26:26">
      <c r="Z810775" s="5"/>
    </row>
    <row r="810776" spans="26:26">
      <c r="Z810776" s="5"/>
    </row>
    <row r="810777" spans="26:26">
      <c r="Z810777" s="5"/>
    </row>
    <row r="810778" spans="26:26">
      <c r="Z810778" s="5"/>
    </row>
    <row r="810779" spans="26:26">
      <c r="Z810779" s="5"/>
    </row>
    <row r="810780" spans="26:26">
      <c r="Z810780" s="5"/>
    </row>
    <row r="810781" spans="26:26">
      <c r="Z810781" s="5"/>
    </row>
    <row r="810782" spans="26:26">
      <c r="Z810782" s="5"/>
    </row>
    <row r="810783" spans="26:26">
      <c r="Z810783" s="5"/>
    </row>
    <row r="810784" spans="26:26">
      <c r="Z810784" s="5"/>
    </row>
    <row r="810785" spans="26:26">
      <c r="Z810785" s="5"/>
    </row>
    <row r="810786" spans="26:26">
      <c r="Z810786" s="5"/>
    </row>
    <row r="810787" spans="26:26">
      <c r="Z810787" s="5"/>
    </row>
    <row r="810788" spans="26:26">
      <c r="Z810788" s="5"/>
    </row>
    <row r="810789" spans="26:26">
      <c r="Z810789" s="5"/>
    </row>
    <row r="810790" spans="26:26">
      <c r="Z810790" s="5"/>
    </row>
    <row r="810791" spans="26:26">
      <c r="Z810791" s="5"/>
    </row>
    <row r="810792" spans="26:26">
      <c r="Z810792" s="5"/>
    </row>
    <row r="810793" spans="26:26">
      <c r="Z810793" s="5"/>
    </row>
    <row r="810794" spans="26:26">
      <c r="Z810794" s="5"/>
    </row>
    <row r="810795" spans="26:26">
      <c r="Z810795" s="5"/>
    </row>
    <row r="810796" spans="26:26">
      <c r="Z810796" s="5"/>
    </row>
    <row r="810797" spans="26:26">
      <c r="Z810797" s="5"/>
    </row>
    <row r="810798" spans="26:26">
      <c r="Z810798" s="5"/>
    </row>
    <row r="810799" spans="26:26">
      <c r="Z810799" s="5"/>
    </row>
    <row r="810800" spans="26:26">
      <c r="Z810800" s="5"/>
    </row>
    <row r="810801" spans="26:26">
      <c r="Z810801" s="5"/>
    </row>
    <row r="810802" spans="26:26">
      <c r="Z810802" s="5"/>
    </row>
    <row r="810803" spans="26:26">
      <c r="Z810803" s="5"/>
    </row>
    <row r="810804" spans="26:26">
      <c r="Z810804" s="5"/>
    </row>
    <row r="810805" spans="26:26">
      <c r="Z810805" s="5"/>
    </row>
    <row r="810806" spans="26:26">
      <c r="Z810806" s="5"/>
    </row>
    <row r="810807" spans="26:26">
      <c r="Z810807" s="5"/>
    </row>
    <row r="810808" spans="26:26">
      <c r="Z810808" s="5"/>
    </row>
    <row r="810809" spans="26:26">
      <c r="Z810809" s="5"/>
    </row>
    <row r="810810" spans="26:26">
      <c r="Z810810" s="5"/>
    </row>
    <row r="810811" spans="26:26">
      <c r="Z810811" s="5"/>
    </row>
    <row r="810812" spans="26:26">
      <c r="Z810812" s="5"/>
    </row>
    <row r="810813" spans="26:26">
      <c r="Z810813" s="5"/>
    </row>
    <row r="810814" spans="26:26">
      <c r="Z810814" s="5"/>
    </row>
    <row r="810815" spans="26:26">
      <c r="Z810815" s="5"/>
    </row>
    <row r="810816" spans="26:26">
      <c r="Z810816" s="5"/>
    </row>
    <row r="810817" spans="26:26">
      <c r="Z810817" s="5"/>
    </row>
    <row r="810818" spans="26:26">
      <c r="Z810818" s="5"/>
    </row>
    <row r="810819" spans="26:26">
      <c r="Z810819" s="5"/>
    </row>
    <row r="810820" spans="26:26">
      <c r="Z810820" s="5"/>
    </row>
    <row r="810821" spans="26:26">
      <c r="Z810821" s="5"/>
    </row>
    <row r="810822" spans="26:26">
      <c r="Z810822" s="5"/>
    </row>
    <row r="810823" spans="26:26">
      <c r="Z810823" s="5"/>
    </row>
    <row r="810824" spans="26:26">
      <c r="Z810824" s="5"/>
    </row>
    <row r="810825" spans="26:26">
      <c r="Z810825" s="5"/>
    </row>
    <row r="810826" spans="26:26">
      <c r="Z810826" s="5"/>
    </row>
    <row r="810827" spans="26:26">
      <c r="Z810827" s="5"/>
    </row>
    <row r="810828" spans="26:26">
      <c r="Z810828" s="5"/>
    </row>
    <row r="810829" spans="26:26">
      <c r="Z810829" s="5"/>
    </row>
    <row r="810830" spans="26:26">
      <c r="Z810830" s="5"/>
    </row>
    <row r="810831" spans="26:26">
      <c r="Z810831" s="5"/>
    </row>
    <row r="810832" spans="26:26">
      <c r="Z810832" s="5"/>
    </row>
    <row r="810833" spans="26:26">
      <c r="Z810833" s="5"/>
    </row>
    <row r="810834" spans="26:26">
      <c r="Z810834" s="5"/>
    </row>
    <row r="810835" spans="26:26">
      <c r="Z810835" s="5"/>
    </row>
    <row r="810836" spans="26:26">
      <c r="Z810836" s="5"/>
    </row>
    <row r="810837" spans="26:26">
      <c r="Z810837" s="5"/>
    </row>
    <row r="810838" spans="26:26">
      <c r="Z810838" s="5"/>
    </row>
    <row r="810839" spans="26:26">
      <c r="Z810839" s="5"/>
    </row>
    <row r="810840" spans="26:26">
      <c r="Z810840" s="5"/>
    </row>
    <row r="810841" spans="26:26">
      <c r="Z810841" s="5"/>
    </row>
    <row r="810842" spans="26:26">
      <c r="Z810842" s="5"/>
    </row>
    <row r="810843" spans="26:26">
      <c r="Z810843" s="5"/>
    </row>
    <row r="810844" spans="26:26">
      <c r="Z810844" s="5"/>
    </row>
    <row r="810845" spans="26:26">
      <c r="Z810845" s="5"/>
    </row>
    <row r="810846" spans="26:26">
      <c r="Z810846" s="5"/>
    </row>
    <row r="810847" spans="26:26">
      <c r="Z810847" s="5"/>
    </row>
    <row r="810848" spans="26:26">
      <c r="Z810848" s="5"/>
    </row>
    <row r="810849" spans="26:26">
      <c r="Z810849" s="5"/>
    </row>
    <row r="810850" spans="26:26">
      <c r="Z810850" s="5"/>
    </row>
    <row r="810851" spans="26:26">
      <c r="Z810851" s="5"/>
    </row>
    <row r="810852" spans="26:26">
      <c r="Z810852" s="5"/>
    </row>
    <row r="810853" spans="26:26">
      <c r="Z810853" s="5"/>
    </row>
    <row r="810854" spans="26:26">
      <c r="Z810854" s="5"/>
    </row>
    <row r="810855" spans="26:26">
      <c r="Z810855" s="5"/>
    </row>
    <row r="810856" spans="26:26">
      <c r="Z810856" s="5"/>
    </row>
    <row r="810857" spans="26:26">
      <c r="Z810857" s="5"/>
    </row>
    <row r="810858" spans="26:26">
      <c r="Z810858" s="5"/>
    </row>
    <row r="810859" spans="26:26">
      <c r="Z810859" s="5"/>
    </row>
    <row r="810860" spans="26:26">
      <c r="Z810860" s="5"/>
    </row>
    <row r="810861" spans="26:26">
      <c r="Z810861" s="5"/>
    </row>
    <row r="810862" spans="26:26">
      <c r="Z810862" s="5"/>
    </row>
    <row r="810863" spans="26:26">
      <c r="Z810863" s="5"/>
    </row>
    <row r="810864" spans="26:26">
      <c r="Z810864" s="5"/>
    </row>
    <row r="810865" spans="26:26">
      <c r="Z810865" s="5"/>
    </row>
    <row r="810866" spans="26:26">
      <c r="Z810866" s="5"/>
    </row>
    <row r="810867" spans="26:26">
      <c r="Z810867" s="5"/>
    </row>
    <row r="810868" spans="26:26">
      <c r="Z810868" s="5"/>
    </row>
    <row r="810869" spans="26:26">
      <c r="Z810869" s="5"/>
    </row>
    <row r="810870" spans="26:26">
      <c r="Z810870" s="5"/>
    </row>
    <row r="810871" spans="26:26">
      <c r="Z810871" s="5"/>
    </row>
    <row r="810872" spans="26:26">
      <c r="Z810872" s="5"/>
    </row>
    <row r="810873" spans="26:26">
      <c r="Z810873" s="5"/>
    </row>
    <row r="810874" spans="26:26">
      <c r="Z810874" s="5"/>
    </row>
    <row r="810875" spans="26:26">
      <c r="Z810875" s="5"/>
    </row>
    <row r="810876" spans="26:26">
      <c r="Z810876" s="5"/>
    </row>
    <row r="810877" spans="26:26">
      <c r="Z810877" s="5"/>
    </row>
    <row r="810878" spans="26:26">
      <c r="Z810878" s="5"/>
    </row>
    <row r="810879" spans="26:26">
      <c r="Z810879" s="5"/>
    </row>
    <row r="810880" spans="26:26">
      <c r="Z810880" s="5"/>
    </row>
    <row r="810881" spans="26:26">
      <c r="Z810881" s="5"/>
    </row>
    <row r="810882" spans="26:26">
      <c r="Z810882" s="5"/>
    </row>
    <row r="810883" spans="26:26">
      <c r="Z810883" s="5"/>
    </row>
    <row r="810884" spans="26:26">
      <c r="Z810884" s="5"/>
    </row>
    <row r="810885" spans="26:26">
      <c r="Z810885" s="5"/>
    </row>
    <row r="810886" spans="26:26">
      <c r="Z810886" s="5"/>
    </row>
    <row r="810887" spans="26:26">
      <c r="Z810887" s="5"/>
    </row>
    <row r="810888" spans="26:26">
      <c r="Z810888" s="5"/>
    </row>
    <row r="810889" spans="26:26">
      <c r="Z810889" s="5"/>
    </row>
    <row r="810890" spans="26:26">
      <c r="Z810890" s="5"/>
    </row>
    <row r="810891" spans="26:26">
      <c r="Z810891" s="5"/>
    </row>
    <row r="810892" spans="26:26">
      <c r="Z810892" s="5"/>
    </row>
    <row r="810893" spans="26:26">
      <c r="Z810893" s="5"/>
    </row>
    <row r="810894" spans="26:26">
      <c r="Z810894" s="5"/>
    </row>
    <row r="810895" spans="26:26">
      <c r="Z810895" s="5"/>
    </row>
    <row r="810896" spans="26:26">
      <c r="Z810896" s="5"/>
    </row>
    <row r="810897" spans="26:26">
      <c r="Z810897" s="5"/>
    </row>
    <row r="810898" spans="26:26">
      <c r="Z810898" s="5"/>
    </row>
    <row r="810899" spans="26:26">
      <c r="Z810899" s="5"/>
    </row>
    <row r="810900" spans="26:26">
      <c r="Z810900" s="5"/>
    </row>
    <row r="810901" spans="26:26">
      <c r="Z810901" s="5"/>
    </row>
    <row r="810902" spans="26:26">
      <c r="Z810902" s="5"/>
    </row>
    <row r="810903" spans="26:26">
      <c r="Z810903" s="5"/>
    </row>
    <row r="810904" spans="26:26">
      <c r="Z810904" s="5"/>
    </row>
    <row r="810905" spans="26:26">
      <c r="Z810905" s="5"/>
    </row>
    <row r="810906" spans="26:26">
      <c r="Z810906" s="5"/>
    </row>
    <row r="810907" spans="26:26">
      <c r="Z810907" s="5"/>
    </row>
    <row r="810908" spans="26:26">
      <c r="Z810908" s="5"/>
    </row>
    <row r="810909" spans="26:26">
      <c r="Z810909" s="5"/>
    </row>
    <row r="810910" spans="26:26">
      <c r="Z810910" s="5"/>
    </row>
    <row r="810911" spans="26:26">
      <c r="Z810911" s="5"/>
    </row>
    <row r="810912" spans="26:26">
      <c r="Z810912" s="5"/>
    </row>
    <row r="810913" spans="26:26">
      <c r="Z810913" s="5"/>
    </row>
    <row r="810914" spans="26:26">
      <c r="Z810914" s="5"/>
    </row>
    <row r="810915" spans="26:26">
      <c r="Z810915" s="5"/>
    </row>
    <row r="810916" spans="26:26">
      <c r="Z810916" s="5"/>
    </row>
    <row r="810917" spans="26:26">
      <c r="Z810917" s="5"/>
    </row>
    <row r="810918" spans="26:26">
      <c r="Z810918" s="5"/>
    </row>
    <row r="810919" spans="26:26">
      <c r="Z810919" s="5"/>
    </row>
    <row r="810920" spans="26:26">
      <c r="Z810920" s="5"/>
    </row>
    <row r="810921" spans="26:26">
      <c r="Z810921" s="5"/>
    </row>
    <row r="810922" spans="26:26">
      <c r="Z810922" s="5"/>
    </row>
    <row r="810923" spans="26:26">
      <c r="Z810923" s="5"/>
    </row>
    <row r="810924" spans="26:26">
      <c r="Z810924" s="5"/>
    </row>
    <row r="810925" spans="26:26">
      <c r="Z810925" s="5"/>
    </row>
    <row r="810926" spans="26:26">
      <c r="Z810926" s="5"/>
    </row>
    <row r="810927" spans="26:26">
      <c r="Z810927" s="5"/>
    </row>
    <row r="810928" spans="26:26">
      <c r="Z810928" s="5"/>
    </row>
    <row r="810929" spans="26:26">
      <c r="Z810929" s="5"/>
    </row>
    <row r="810930" spans="26:26">
      <c r="Z810930" s="5"/>
    </row>
    <row r="810931" spans="26:26">
      <c r="Z810931" s="5"/>
    </row>
    <row r="810932" spans="26:26">
      <c r="Z810932" s="5"/>
    </row>
    <row r="810933" spans="26:26">
      <c r="Z810933" s="5"/>
    </row>
    <row r="810934" spans="26:26">
      <c r="Z810934" s="5"/>
    </row>
    <row r="810935" spans="26:26">
      <c r="Z810935" s="5"/>
    </row>
    <row r="810936" spans="26:26">
      <c r="Z810936" s="5"/>
    </row>
    <row r="810937" spans="26:26">
      <c r="Z810937" s="5"/>
    </row>
    <row r="810938" spans="26:26">
      <c r="Z810938" s="5"/>
    </row>
    <row r="810939" spans="26:26">
      <c r="Z810939" s="5"/>
    </row>
    <row r="810940" spans="26:26">
      <c r="Z810940" s="5"/>
    </row>
    <row r="810941" spans="26:26">
      <c r="Z810941" s="5"/>
    </row>
    <row r="810942" spans="26:26">
      <c r="Z810942" s="5"/>
    </row>
    <row r="810943" spans="26:26">
      <c r="Z810943" s="5"/>
    </row>
    <row r="810944" spans="26:26">
      <c r="Z810944" s="5"/>
    </row>
    <row r="810945" spans="26:26">
      <c r="Z810945" s="5"/>
    </row>
    <row r="810946" spans="26:26">
      <c r="Z810946" s="5"/>
    </row>
    <row r="810947" spans="26:26">
      <c r="Z810947" s="5"/>
    </row>
    <row r="810948" spans="26:26">
      <c r="Z810948" s="5"/>
    </row>
    <row r="810949" spans="26:26">
      <c r="Z810949" s="5"/>
    </row>
    <row r="810950" spans="26:26">
      <c r="Z810950" s="5"/>
    </row>
    <row r="810951" spans="26:26">
      <c r="Z810951" s="5"/>
    </row>
    <row r="810952" spans="26:26">
      <c r="Z810952" s="5"/>
    </row>
    <row r="810953" spans="26:26">
      <c r="Z810953" s="5"/>
    </row>
    <row r="810954" spans="26:26">
      <c r="Z810954" s="5"/>
    </row>
    <row r="810955" spans="26:26">
      <c r="Z810955" s="5"/>
    </row>
    <row r="810956" spans="26:26">
      <c r="Z810956" s="5"/>
    </row>
    <row r="810957" spans="26:26">
      <c r="Z810957" s="5"/>
    </row>
    <row r="810958" spans="26:26">
      <c r="Z810958" s="5"/>
    </row>
    <row r="810959" spans="26:26">
      <c r="Z810959" s="5"/>
    </row>
    <row r="810960" spans="26:26">
      <c r="Z810960" s="5"/>
    </row>
    <row r="810961" spans="26:26">
      <c r="Z810961" s="5"/>
    </row>
    <row r="810962" spans="26:26">
      <c r="Z810962" s="5"/>
    </row>
    <row r="810963" spans="26:26">
      <c r="Z810963" s="5"/>
    </row>
    <row r="810964" spans="26:26">
      <c r="Z810964" s="5"/>
    </row>
    <row r="810965" spans="26:26">
      <c r="Z810965" s="5"/>
    </row>
    <row r="810966" spans="26:26">
      <c r="Z810966" s="5"/>
    </row>
    <row r="810967" spans="26:26">
      <c r="Z810967" s="5"/>
    </row>
    <row r="810968" spans="26:26">
      <c r="Z810968" s="5"/>
    </row>
    <row r="810969" spans="26:26">
      <c r="Z810969" s="5"/>
    </row>
    <row r="810970" spans="26:26">
      <c r="Z810970" s="5"/>
    </row>
    <row r="810971" spans="26:26">
      <c r="Z810971" s="5"/>
    </row>
    <row r="810972" spans="26:26">
      <c r="Z810972" s="5"/>
    </row>
    <row r="810973" spans="26:26">
      <c r="Z810973" s="5"/>
    </row>
    <row r="810974" spans="26:26">
      <c r="Z810974" s="5"/>
    </row>
    <row r="810975" spans="26:26">
      <c r="Z810975" s="5"/>
    </row>
    <row r="810976" spans="26:26">
      <c r="Z810976" s="5"/>
    </row>
    <row r="810977" spans="26:26">
      <c r="Z810977" s="5"/>
    </row>
    <row r="810978" spans="26:26">
      <c r="Z810978" s="5"/>
    </row>
    <row r="810979" spans="26:26">
      <c r="Z810979" s="5"/>
    </row>
    <row r="810980" spans="26:26">
      <c r="Z810980" s="5"/>
    </row>
    <row r="810981" spans="26:26">
      <c r="Z810981" s="5"/>
    </row>
    <row r="810982" spans="26:26">
      <c r="Z810982" s="5"/>
    </row>
    <row r="810983" spans="26:26">
      <c r="Z810983" s="5"/>
    </row>
    <row r="810984" spans="26:26">
      <c r="Z810984" s="5"/>
    </row>
    <row r="810985" spans="26:26">
      <c r="Z810985" s="5"/>
    </row>
    <row r="810986" spans="26:26">
      <c r="Z810986" s="5"/>
    </row>
    <row r="810987" spans="26:26">
      <c r="Z810987" s="5"/>
    </row>
    <row r="810988" spans="26:26">
      <c r="Z810988" s="5"/>
    </row>
    <row r="810989" spans="26:26">
      <c r="Z810989" s="5"/>
    </row>
    <row r="810990" spans="26:26">
      <c r="Z810990" s="5"/>
    </row>
    <row r="810991" spans="26:26">
      <c r="Z810991" s="5"/>
    </row>
    <row r="810992" spans="26:26">
      <c r="Z810992" s="5"/>
    </row>
    <row r="810993" spans="26:26">
      <c r="Z810993" s="5"/>
    </row>
    <row r="810994" spans="26:26">
      <c r="Z810994" s="5"/>
    </row>
    <row r="810995" spans="26:26">
      <c r="Z810995" s="5"/>
    </row>
    <row r="810996" spans="26:26">
      <c r="Z810996" s="5"/>
    </row>
    <row r="810997" spans="26:26">
      <c r="Z810997" s="5"/>
    </row>
    <row r="810998" spans="26:26">
      <c r="Z810998" s="5"/>
    </row>
    <row r="810999" spans="26:26">
      <c r="Z810999" s="5"/>
    </row>
    <row r="811000" spans="26:26">
      <c r="Z811000" s="5"/>
    </row>
    <row r="811001" spans="26:26">
      <c r="Z811001" s="5"/>
    </row>
    <row r="811002" spans="26:26">
      <c r="Z811002" s="5"/>
    </row>
    <row r="811003" spans="26:26">
      <c r="Z811003" s="5"/>
    </row>
    <row r="811004" spans="26:26">
      <c r="Z811004" s="5"/>
    </row>
    <row r="811005" spans="26:26">
      <c r="Z811005" s="5"/>
    </row>
    <row r="811006" spans="26:26">
      <c r="Z811006" s="5"/>
    </row>
    <row r="811007" spans="26:26">
      <c r="Z811007" s="5"/>
    </row>
    <row r="811008" spans="26:26">
      <c r="Z811008" s="5"/>
    </row>
    <row r="811009" spans="26:26">
      <c r="Z811009" s="5"/>
    </row>
    <row r="811010" spans="26:26">
      <c r="Z811010" s="5"/>
    </row>
    <row r="811011" spans="26:26">
      <c r="Z811011" s="5"/>
    </row>
    <row r="811012" spans="26:26">
      <c r="Z811012" s="5"/>
    </row>
    <row r="811013" spans="26:26">
      <c r="Z811013" s="5"/>
    </row>
    <row r="811014" spans="26:26">
      <c r="Z811014" s="5"/>
    </row>
    <row r="811015" spans="26:26">
      <c r="Z811015" s="5"/>
    </row>
    <row r="811016" spans="26:26">
      <c r="Z811016" s="5"/>
    </row>
    <row r="811017" spans="26:26">
      <c r="Z811017" s="5"/>
    </row>
    <row r="811018" spans="26:26">
      <c r="Z811018" s="5"/>
    </row>
    <row r="811019" spans="26:26">
      <c r="Z811019" s="5"/>
    </row>
    <row r="811020" spans="26:26">
      <c r="Z811020" s="5"/>
    </row>
    <row r="811021" spans="26:26">
      <c r="Z811021" s="5"/>
    </row>
    <row r="811022" spans="26:26">
      <c r="Z811022" s="5"/>
    </row>
    <row r="811023" spans="26:26">
      <c r="Z811023" s="5"/>
    </row>
    <row r="811024" spans="26:26">
      <c r="Z811024" s="5"/>
    </row>
    <row r="811025" spans="26:26">
      <c r="Z811025" s="5"/>
    </row>
    <row r="811026" spans="26:26">
      <c r="Z811026" s="5"/>
    </row>
    <row r="811027" spans="26:26">
      <c r="Z811027" s="5"/>
    </row>
    <row r="811028" spans="26:26">
      <c r="Z811028" s="5"/>
    </row>
    <row r="811029" spans="26:26">
      <c r="Z811029" s="5"/>
    </row>
    <row r="811030" spans="26:26">
      <c r="Z811030" s="5"/>
    </row>
    <row r="811031" spans="26:26">
      <c r="Z811031" s="5"/>
    </row>
    <row r="811032" spans="26:26">
      <c r="Z811032" s="5"/>
    </row>
    <row r="811033" spans="26:26">
      <c r="Z811033" s="5"/>
    </row>
    <row r="811034" spans="26:26">
      <c r="Z811034" s="5"/>
    </row>
    <row r="811035" spans="26:26">
      <c r="Z811035" s="5"/>
    </row>
    <row r="811036" spans="26:26">
      <c r="Z811036" s="5"/>
    </row>
    <row r="811037" spans="26:26">
      <c r="Z811037" s="5"/>
    </row>
    <row r="811038" spans="26:26">
      <c r="Z811038" s="5"/>
    </row>
    <row r="811039" spans="26:26">
      <c r="Z811039" s="5"/>
    </row>
    <row r="811040" spans="26:26">
      <c r="Z811040" s="5"/>
    </row>
    <row r="811041" spans="26:26">
      <c r="Z811041" s="5"/>
    </row>
    <row r="811042" spans="26:26">
      <c r="Z811042" s="5"/>
    </row>
    <row r="811043" spans="26:26">
      <c r="Z811043" s="5"/>
    </row>
    <row r="811044" spans="26:26">
      <c r="Z811044" s="5"/>
    </row>
    <row r="811045" spans="26:26">
      <c r="Z811045" s="5"/>
    </row>
    <row r="811046" spans="26:26">
      <c r="Z811046" s="5"/>
    </row>
    <row r="811047" spans="26:26">
      <c r="Z811047" s="5"/>
    </row>
    <row r="811048" spans="26:26">
      <c r="Z811048" s="5"/>
    </row>
    <row r="811049" spans="26:26">
      <c r="Z811049" s="5"/>
    </row>
    <row r="811050" spans="26:26">
      <c r="Z811050" s="5"/>
    </row>
    <row r="811051" spans="26:26">
      <c r="Z811051" s="5"/>
    </row>
    <row r="811052" spans="26:26">
      <c r="Z811052" s="5"/>
    </row>
    <row r="811053" spans="26:26">
      <c r="Z811053" s="5"/>
    </row>
    <row r="811054" spans="26:26">
      <c r="Z811054" s="5"/>
    </row>
    <row r="811055" spans="26:26">
      <c r="Z811055" s="5"/>
    </row>
    <row r="811056" spans="26:26">
      <c r="Z811056" s="5"/>
    </row>
    <row r="811057" spans="26:26">
      <c r="Z811057" s="5"/>
    </row>
    <row r="811058" spans="26:26">
      <c r="Z811058" s="5"/>
    </row>
    <row r="811059" spans="26:26">
      <c r="Z811059" s="5"/>
    </row>
    <row r="811060" spans="26:26">
      <c r="Z811060" s="5"/>
    </row>
    <row r="811061" spans="26:26">
      <c r="Z811061" s="5"/>
    </row>
    <row r="811062" spans="26:26">
      <c r="Z811062" s="5"/>
    </row>
    <row r="811063" spans="26:26">
      <c r="Z811063" s="5"/>
    </row>
    <row r="811064" spans="26:26">
      <c r="Z811064" s="5"/>
    </row>
    <row r="811065" spans="26:26">
      <c r="Z811065" s="5"/>
    </row>
    <row r="811066" spans="26:26">
      <c r="Z811066" s="5"/>
    </row>
    <row r="811067" spans="26:26">
      <c r="Z811067" s="5"/>
    </row>
    <row r="811068" spans="26:26">
      <c r="Z811068" s="5"/>
    </row>
    <row r="811069" spans="26:26">
      <c r="Z811069" s="5"/>
    </row>
    <row r="811070" spans="26:26">
      <c r="Z811070" s="5"/>
    </row>
    <row r="811071" spans="26:26">
      <c r="Z811071" s="5"/>
    </row>
    <row r="811072" spans="26:26">
      <c r="Z811072" s="5"/>
    </row>
    <row r="811073" spans="26:26">
      <c r="Z811073" s="5"/>
    </row>
    <row r="811074" spans="26:26">
      <c r="Z811074" s="5"/>
    </row>
    <row r="811075" spans="26:26">
      <c r="Z811075" s="5"/>
    </row>
    <row r="811076" spans="26:26">
      <c r="Z811076" s="5"/>
    </row>
    <row r="811077" spans="26:26">
      <c r="Z811077" s="5"/>
    </row>
    <row r="811078" spans="26:26">
      <c r="Z811078" s="5"/>
    </row>
    <row r="811079" spans="26:26">
      <c r="Z811079" s="5"/>
    </row>
    <row r="811080" spans="26:26">
      <c r="Z811080" s="5"/>
    </row>
    <row r="811081" spans="26:26">
      <c r="Z811081" s="5"/>
    </row>
    <row r="811082" spans="26:26">
      <c r="Z811082" s="5"/>
    </row>
    <row r="811083" spans="26:26">
      <c r="Z811083" s="5"/>
    </row>
    <row r="811084" spans="26:26">
      <c r="Z811084" s="5"/>
    </row>
    <row r="811085" spans="26:26">
      <c r="Z811085" s="5"/>
    </row>
    <row r="811086" spans="26:26">
      <c r="Z811086" s="5"/>
    </row>
    <row r="811087" spans="26:26">
      <c r="Z811087" s="5"/>
    </row>
    <row r="811088" spans="26:26">
      <c r="Z811088" s="5"/>
    </row>
    <row r="811089" spans="26:26">
      <c r="Z811089" s="5"/>
    </row>
    <row r="811090" spans="26:26">
      <c r="Z811090" s="5"/>
    </row>
    <row r="811091" spans="26:26">
      <c r="Z811091" s="5"/>
    </row>
    <row r="811092" spans="26:26">
      <c r="Z811092" s="5"/>
    </row>
    <row r="811093" spans="26:26">
      <c r="Z811093" s="5"/>
    </row>
    <row r="811094" spans="26:26">
      <c r="Z811094" s="5"/>
    </row>
    <row r="811095" spans="26:26">
      <c r="Z811095" s="5"/>
    </row>
    <row r="811096" spans="26:26">
      <c r="Z811096" s="5"/>
    </row>
    <row r="811097" spans="26:26">
      <c r="Z811097" s="5"/>
    </row>
    <row r="811098" spans="26:26">
      <c r="Z811098" s="5"/>
    </row>
    <row r="811099" spans="26:26">
      <c r="Z811099" s="5"/>
    </row>
    <row r="811100" spans="26:26">
      <c r="Z811100" s="5"/>
    </row>
    <row r="811101" spans="26:26">
      <c r="Z811101" s="5"/>
    </row>
    <row r="811102" spans="26:26">
      <c r="Z811102" s="5"/>
    </row>
    <row r="811103" spans="26:26">
      <c r="Z811103" s="5"/>
    </row>
    <row r="811104" spans="26:26">
      <c r="Z811104" s="5"/>
    </row>
    <row r="811105" spans="26:26">
      <c r="Z811105" s="5"/>
    </row>
    <row r="811106" spans="26:26">
      <c r="Z811106" s="5"/>
    </row>
    <row r="811107" spans="26:26">
      <c r="Z811107" s="5"/>
    </row>
    <row r="811108" spans="26:26">
      <c r="Z811108" s="5"/>
    </row>
    <row r="811109" spans="26:26">
      <c r="Z811109" s="5"/>
    </row>
    <row r="811110" spans="26:26">
      <c r="Z811110" s="5"/>
    </row>
    <row r="811111" spans="26:26">
      <c r="Z811111" s="5"/>
    </row>
    <row r="811112" spans="26:26">
      <c r="Z811112" s="5"/>
    </row>
    <row r="811113" spans="26:26">
      <c r="Z811113" s="5"/>
    </row>
    <row r="811114" spans="26:26">
      <c r="Z811114" s="5"/>
    </row>
    <row r="811115" spans="26:26">
      <c r="Z811115" s="5"/>
    </row>
    <row r="811116" spans="26:26">
      <c r="Z811116" s="5"/>
    </row>
    <row r="811117" spans="26:26">
      <c r="Z811117" s="5"/>
    </row>
    <row r="811118" spans="26:26">
      <c r="Z811118" s="5"/>
    </row>
    <row r="811119" spans="26:26">
      <c r="Z811119" s="5"/>
    </row>
    <row r="811120" spans="26:26">
      <c r="Z811120" s="5"/>
    </row>
    <row r="811121" spans="26:26">
      <c r="Z811121" s="5"/>
    </row>
    <row r="811122" spans="26:26">
      <c r="Z811122" s="5"/>
    </row>
    <row r="811123" spans="26:26">
      <c r="Z811123" s="5"/>
    </row>
    <row r="811124" spans="26:26">
      <c r="Z811124" s="5"/>
    </row>
    <row r="811125" spans="26:26">
      <c r="Z811125" s="5"/>
    </row>
    <row r="811126" spans="26:26">
      <c r="Z811126" s="5"/>
    </row>
    <row r="811127" spans="26:26">
      <c r="Z811127" s="5"/>
    </row>
    <row r="811128" spans="26:26">
      <c r="Z811128" s="5"/>
    </row>
    <row r="811129" spans="26:26">
      <c r="Z811129" s="5"/>
    </row>
    <row r="811130" spans="26:26">
      <c r="Z811130" s="5"/>
    </row>
    <row r="811131" spans="26:26">
      <c r="Z811131" s="5"/>
    </row>
    <row r="811132" spans="26:26">
      <c r="Z811132" s="5"/>
    </row>
    <row r="811133" spans="26:26">
      <c r="Z811133" s="5"/>
    </row>
    <row r="811134" spans="26:26">
      <c r="Z811134" s="5"/>
    </row>
    <row r="811135" spans="26:26">
      <c r="Z811135" s="5"/>
    </row>
    <row r="811136" spans="26:26">
      <c r="Z811136" s="5"/>
    </row>
    <row r="811137" spans="26:26">
      <c r="Z811137" s="5"/>
    </row>
    <row r="811138" spans="26:26">
      <c r="Z811138" s="5"/>
    </row>
    <row r="811139" spans="26:26">
      <c r="Z811139" s="5"/>
    </row>
    <row r="811140" spans="26:26">
      <c r="Z811140" s="5"/>
    </row>
    <row r="811141" spans="26:26">
      <c r="Z811141" s="5"/>
    </row>
    <row r="811142" spans="26:26">
      <c r="Z811142" s="5"/>
    </row>
    <row r="811143" spans="26:26">
      <c r="Z811143" s="5"/>
    </row>
    <row r="811144" spans="26:26">
      <c r="Z811144" s="5"/>
    </row>
    <row r="811145" spans="26:26">
      <c r="Z811145" s="5"/>
    </row>
    <row r="811146" spans="26:26">
      <c r="Z811146" s="5"/>
    </row>
    <row r="811147" spans="26:26">
      <c r="Z811147" s="5"/>
    </row>
    <row r="811148" spans="26:26">
      <c r="Z811148" s="5"/>
    </row>
    <row r="811149" spans="26:26">
      <c r="Z811149" s="5"/>
    </row>
    <row r="811150" spans="26:26">
      <c r="Z811150" s="5"/>
    </row>
    <row r="811151" spans="26:26">
      <c r="Z811151" s="5"/>
    </row>
    <row r="811152" spans="26:26">
      <c r="Z811152" s="5"/>
    </row>
    <row r="811153" spans="26:26">
      <c r="Z811153" s="5"/>
    </row>
    <row r="811154" spans="26:26">
      <c r="Z811154" s="5"/>
    </row>
    <row r="811155" spans="26:26">
      <c r="Z811155" s="5"/>
    </row>
    <row r="811156" spans="26:26">
      <c r="Z811156" s="5"/>
    </row>
    <row r="811157" spans="26:26">
      <c r="Z811157" s="5"/>
    </row>
    <row r="811158" spans="26:26">
      <c r="Z811158" s="5"/>
    </row>
    <row r="811159" spans="26:26">
      <c r="Z811159" s="5"/>
    </row>
    <row r="811160" spans="26:26">
      <c r="Z811160" s="5"/>
    </row>
    <row r="811161" spans="26:26">
      <c r="Z811161" s="5"/>
    </row>
    <row r="811162" spans="26:26">
      <c r="Z811162" s="5"/>
    </row>
    <row r="811163" spans="26:26">
      <c r="Z811163" s="5"/>
    </row>
    <row r="811164" spans="26:26">
      <c r="Z811164" s="5"/>
    </row>
    <row r="811165" spans="26:26">
      <c r="Z811165" s="5"/>
    </row>
    <row r="811166" spans="26:26">
      <c r="Z811166" s="5"/>
    </row>
    <row r="811167" spans="26:26">
      <c r="Z811167" s="5"/>
    </row>
    <row r="811168" spans="26:26">
      <c r="Z811168" s="5"/>
    </row>
    <row r="811169" spans="26:26">
      <c r="Z811169" s="5"/>
    </row>
    <row r="811170" spans="26:26">
      <c r="Z811170" s="5"/>
    </row>
    <row r="811171" spans="26:26">
      <c r="Z811171" s="5"/>
    </row>
    <row r="811172" spans="26:26">
      <c r="Z811172" s="5"/>
    </row>
    <row r="811173" spans="26:26">
      <c r="Z811173" s="5"/>
    </row>
    <row r="811174" spans="26:26">
      <c r="Z811174" s="5"/>
    </row>
    <row r="811175" spans="26:26">
      <c r="Z811175" s="5"/>
    </row>
    <row r="811176" spans="26:26">
      <c r="Z811176" s="5"/>
    </row>
    <row r="811177" spans="26:26">
      <c r="Z811177" s="5"/>
    </row>
    <row r="811178" spans="26:26">
      <c r="Z811178" s="5"/>
    </row>
    <row r="811179" spans="26:26">
      <c r="Z811179" s="5"/>
    </row>
    <row r="811180" spans="26:26">
      <c r="Z811180" s="5"/>
    </row>
    <row r="811181" spans="26:26">
      <c r="Z811181" s="5"/>
    </row>
    <row r="811182" spans="26:26">
      <c r="Z811182" s="5"/>
    </row>
    <row r="811183" spans="26:26">
      <c r="Z811183" s="5"/>
    </row>
    <row r="811184" spans="26:26">
      <c r="Z811184" s="5"/>
    </row>
    <row r="811185" spans="26:26">
      <c r="Z811185" s="5"/>
    </row>
    <row r="811186" spans="26:26">
      <c r="Z811186" s="5"/>
    </row>
    <row r="811187" spans="26:26">
      <c r="Z811187" s="5"/>
    </row>
    <row r="811188" spans="26:26">
      <c r="Z811188" s="5"/>
    </row>
    <row r="811189" spans="26:26">
      <c r="Z811189" s="5"/>
    </row>
    <row r="811190" spans="26:26">
      <c r="Z811190" s="5"/>
    </row>
    <row r="811191" spans="26:26">
      <c r="Z811191" s="5"/>
    </row>
    <row r="811192" spans="26:26">
      <c r="Z811192" s="5"/>
    </row>
    <row r="811193" spans="26:26">
      <c r="Z811193" s="5"/>
    </row>
    <row r="811194" spans="26:26">
      <c r="Z811194" s="5"/>
    </row>
    <row r="811195" spans="26:26">
      <c r="Z811195" s="5"/>
    </row>
    <row r="811196" spans="26:26">
      <c r="Z811196" s="5"/>
    </row>
    <row r="811197" spans="26:26">
      <c r="Z811197" s="5"/>
    </row>
    <row r="811198" spans="26:26">
      <c r="Z811198" s="5"/>
    </row>
    <row r="811199" spans="26:26">
      <c r="Z811199" s="5"/>
    </row>
    <row r="811200" spans="26:26">
      <c r="Z811200" s="5"/>
    </row>
    <row r="811201" spans="26:26">
      <c r="Z811201" s="5"/>
    </row>
    <row r="811202" spans="26:26">
      <c r="Z811202" s="5"/>
    </row>
    <row r="811203" spans="26:26">
      <c r="Z811203" s="5"/>
    </row>
    <row r="811204" spans="26:26">
      <c r="Z811204" s="5"/>
    </row>
    <row r="811205" spans="26:26">
      <c r="Z811205" s="5"/>
    </row>
    <row r="811206" spans="26:26">
      <c r="Z811206" s="5"/>
    </row>
    <row r="811207" spans="26:26">
      <c r="Z811207" s="5"/>
    </row>
    <row r="811208" spans="26:26">
      <c r="Z811208" s="5"/>
    </row>
    <row r="811209" spans="26:26">
      <c r="Z811209" s="5"/>
    </row>
    <row r="811210" spans="26:26">
      <c r="Z811210" s="5"/>
    </row>
    <row r="811211" spans="26:26">
      <c r="Z811211" s="5"/>
    </row>
    <row r="811212" spans="26:26">
      <c r="Z811212" s="5"/>
    </row>
    <row r="811213" spans="26:26">
      <c r="Z811213" s="5"/>
    </row>
    <row r="811214" spans="26:26">
      <c r="Z811214" s="5"/>
    </row>
    <row r="811215" spans="26:26">
      <c r="Z811215" s="5"/>
    </row>
    <row r="811216" spans="26:26">
      <c r="Z811216" s="5"/>
    </row>
    <row r="811217" spans="26:26">
      <c r="Z811217" s="5"/>
    </row>
    <row r="811218" spans="26:26">
      <c r="Z811218" s="5"/>
    </row>
    <row r="811219" spans="26:26">
      <c r="Z811219" s="5"/>
    </row>
    <row r="811220" spans="26:26">
      <c r="Z811220" s="5"/>
    </row>
    <row r="811221" spans="26:26">
      <c r="Z811221" s="5"/>
    </row>
    <row r="811222" spans="26:26">
      <c r="Z811222" s="5"/>
    </row>
    <row r="811223" spans="26:26">
      <c r="Z811223" s="5"/>
    </row>
    <row r="811224" spans="26:26">
      <c r="Z811224" s="5"/>
    </row>
    <row r="811225" spans="26:26">
      <c r="Z811225" s="5"/>
    </row>
    <row r="811226" spans="26:26">
      <c r="Z811226" s="5"/>
    </row>
    <row r="811227" spans="26:26">
      <c r="Z811227" s="5"/>
    </row>
    <row r="811228" spans="26:26">
      <c r="Z811228" s="5"/>
    </row>
    <row r="811229" spans="26:26">
      <c r="Z811229" s="5"/>
    </row>
    <row r="811230" spans="26:26">
      <c r="Z811230" s="5"/>
    </row>
    <row r="811231" spans="26:26">
      <c r="Z811231" s="5"/>
    </row>
    <row r="811232" spans="26:26">
      <c r="Z811232" s="5"/>
    </row>
    <row r="811233" spans="26:26">
      <c r="Z811233" s="5"/>
    </row>
    <row r="811234" spans="26:26">
      <c r="Z811234" s="5"/>
    </row>
    <row r="811235" spans="26:26">
      <c r="Z811235" s="5"/>
    </row>
    <row r="811236" spans="26:26">
      <c r="Z811236" s="5"/>
    </row>
    <row r="811237" spans="26:26">
      <c r="Z811237" s="5"/>
    </row>
    <row r="811238" spans="26:26">
      <c r="Z811238" s="5"/>
    </row>
    <row r="811239" spans="26:26">
      <c r="Z811239" s="5"/>
    </row>
    <row r="811240" spans="26:26">
      <c r="Z811240" s="5"/>
    </row>
    <row r="811241" spans="26:26">
      <c r="Z811241" s="5"/>
    </row>
    <row r="811242" spans="26:26">
      <c r="Z811242" s="5"/>
    </row>
    <row r="811243" spans="26:26">
      <c r="Z811243" s="5"/>
    </row>
    <row r="811244" spans="26:26">
      <c r="Z811244" s="5"/>
    </row>
    <row r="811245" spans="26:26">
      <c r="Z811245" s="5"/>
    </row>
    <row r="811246" spans="26:26">
      <c r="Z811246" s="5"/>
    </row>
    <row r="811247" spans="26:26">
      <c r="Z811247" s="5"/>
    </row>
    <row r="811248" spans="26:26">
      <c r="Z811248" s="5"/>
    </row>
    <row r="811249" spans="26:26">
      <c r="Z811249" s="5"/>
    </row>
    <row r="811250" spans="26:26">
      <c r="Z811250" s="5"/>
    </row>
    <row r="811251" spans="26:26">
      <c r="Z811251" s="5"/>
    </row>
    <row r="811252" spans="26:26">
      <c r="Z811252" s="5"/>
    </row>
    <row r="811253" spans="26:26">
      <c r="Z811253" s="5"/>
    </row>
    <row r="811254" spans="26:26">
      <c r="Z811254" s="5"/>
    </row>
    <row r="811255" spans="26:26">
      <c r="Z811255" s="5"/>
    </row>
    <row r="811256" spans="26:26">
      <c r="Z811256" s="5"/>
    </row>
    <row r="811257" spans="26:26">
      <c r="Z811257" s="5"/>
    </row>
    <row r="811258" spans="26:26">
      <c r="Z811258" s="5"/>
    </row>
    <row r="811259" spans="26:26">
      <c r="Z811259" s="5"/>
    </row>
    <row r="811260" spans="26:26">
      <c r="Z811260" s="5"/>
    </row>
    <row r="811261" spans="26:26">
      <c r="Z811261" s="5"/>
    </row>
    <row r="811262" spans="26:26">
      <c r="Z811262" s="5"/>
    </row>
    <row r="811263" spans="26:26">
      <c r="Z811263" s="5"/>
    </row>
    <row r="811264" spans="26:26">
      <c r="Z811264" s="5"/>
    </row>
    <row r="811265" spans="26:26">
      <c r="Z811265" s="5"/>
    </row>
    <row r="811266" spans="26:26">
      <c r="Z811266" s="5"/>
    </row>
    <row r="811267" spans="26:26">
      <c r="Z811267" s="5"/>
    </row>
    <row r="811268" spans="26:26">
      <c r="Z811268" s="5"/>
    </row>
    <row r="811269" spans="26:26">
      <c r="Z811269" s="5"/>
    </row>
    <row r="811270" spans="26:26">
      <c r="Z811270" s="5"/>
    </row>
    <row r="811271" spans="26:26">
      <c r="Z811271" s="5"/>
    </row>
    <row r="811272" spans="26:26">
      <c r="Z811272" s="5"/>
    </row>
    <row r="811273" spans="26:26">
      <c r="Z811273" s="5"/>
    </row>
    <row r="811274" spans="26:26">
      <c r="Z811274" s="5"/>
    </row>
    <row r="811275" spans="26:26">
      <c r="Z811275" s="5"/>
    </row>
    <row r="811276" spans="26:26">
      <c r="Z811276" s="5"/>
    </row>
    <row r="811277" spans="26:26">
      <c r="Z811277" s="5"/>
    </row>
    <row r="811278" spans="26:26">
      <c r="Z811278" s="5"/>
    </row>
    <row r="811279" spans="26:26">
      <c r="Z811279" s="5"/>
    </row>
    <row r="811280" spans="26:26">
      <c r="Z811280" s="5"/>
    </row>
    <row r="811281" spans="26:26">
      <c r="Z811281" s="5"/>
    </row>
    <row r="811282" spans="26:26">
      <c r="Z811282" s="5"/>
    </row>
    <row r="811283" spans="26:26">
      <c r="Z811283" s="5"/>
    </row>
    <row r="811284" spans="26:26">
      <c r="Z811284" s="5"/>
    </row>
    <row r="811285" spans="26:26">
      <c r="Z811285" s="5"/>
    </row>
    <row r="811286" spans="26:26">
      <c r="Z811286" s="5"/>
    </row>
    <row r="811287" spans="26:26">
      <c r="Z811287" s="5"/>
    </row>
    <row r="811288" spans="26:26">
      <c r="Z811288" s="5"/>
    </row>
    <row r="811289" spans="26:26">
      <c r="Z811289" s="5"/>
    </row>
    <row r="811290" spans="26:26">
      <c r="Z811290" s="5"/>
    </row>
    <row r="811291" spans="26:26">
      <c r="Z811291" s="5"/>
    </row>
    <row r="811292" spans="26:26">
      <c r="Z811292" s="5"/>
    </row>
    <row r="811293" spans="26:26">
      <c r="Z811293" s="5"/>
    </row>
    <row r="811294" spans="26:26">
      <c r="Z811294" s="5"/>
    </row>
    <row r="811295" spans="26:26">
      <c r="Z811295" s="5"/>
    </row>
    <row r="811296" spans="26:26">
      <c r="Z811296" s="5"/>
    </row>
    <row r="811297" spans="26:26">
      <c r="Z811297" s="5"/>
    </row>
    <row r="811298" spans="26:26">
      <c r="Z811298" s="5"/>
    </row>
    <row r="811299" spans="26:26">
      <c r="Z811299" s="5"/>
    </row>
    <row r="811300" spans="26:26">
      <c r="Z811300" s="5"/>
    </row>
    <row r="811301" spans="26:26">
      <c r="Z811301" s="5"/>
    </row>
    <row r="811302" spans="26:26">
      <c r="Z811302" s="5"/>
    </row>
    <row r="811303" spans="26:26">
      <c r="Z811303" s="5"/>
    </row>
    <row r="811304" spans="26:26">
      <c r="Z811304" s="5"/>
    </row>
    <row r="811305" spans="26:26">
      <c r="Z811305" s="5"/>
    </row>
    <row r="811306" spans="26:26">
      <c r="Z811306" s="5"/>
    </row>
    <row r="811307" spans="26:26">
      <c r="Z811307" s="5"/>
    </row>
    <row r="811308" spans="26:26">
      <c r="Z811308" s="5"/>
    </row>
    <row r="811309" spans="26:26">
      <c r="Z811309" s="5"/>
    </row>
    <row r="811310" spans="26:26">
      <c r="Z811310" s="5"/>
    </row>
    <row r="811311" spans="26:26">
      <c r="Z811311" s="5"/>
    </row>
    <row r="811312" spans="26:26">
      <c r="Z811312" s="5"/>
    </row>
    <row r="811313" spans="26:26">
      <c r="Z811313" s="5"/>
    </row>
    <row r="811314" spans="26:26">
      <c r="Z811314" s="5"/>
    </row>
    <row r="811315" spans="26:26">
      <c r="Z811315" s="5"/>
    </row>
    <row r="811316" spans="26:26">
      <c r="Z811316" s="5"/>
    </row>
    <row r="811317" spans="26:26">
      <c r="Z811317" s="5"/>
    </row>
    <row r="811318" spans="26:26">
      <c r="Z811318" s="5"/>
    </row>
    <row r="811319" spans="26:26">
      <c r="Z811319" s="5"/>
    </row>
    <row r="811320" spans="26:26">
      <c r="Z811320" s="5"/>
    </row>
    <row r="811321" spans="26:26">
      <c r="Z811321" s="5"/>
    </row>
    <row r="811322" spans="26:26">
      <c r="Z811322" s="5"/>
    </row>
    <row r="811323" spans="26:26">
      <c r="Z811323" s="5"/>
    </row>
    <row r="811324" spans="26:26">
      <c r="Z811324" s="5"/>
    </row>
    <row r="811325" spans="26:26">
      <c r="Z811325" s="5"/>
    </row>
    <row r="811326" spans="26:26">
      <c r="Z811326" s="5"/>
    </row>
    <row r="811327" spans="26:26">
      <c r="Z811327" s="5"/>
    </row>
    <row r="811328" spans="26:26">
      <c r="Z811328" s="5"/>
    </row>
    <row r="811329" spans="26:26">
      <c r="Z811329" s="5"/>
    </row>
    <row r="811330" spans="26:26">
      <c r="Z811330" s="5"/>
    </row>
    <row r="811331" spans="26:26">
      <c r="Z811331" s="5"/>
    </row>
    <row r="811332" spans="26:26">
      <c r="Z811332" s="5"/>
    </row>
    <row r="811333" spans="26:26">
      <c r="Z811333" s="5"/>
    </row>
    <row r="811334" spans="26:26">
      <c r="Z811334" s="5"/>
    </row>
    <row r="811335" spans="26:26">
      <c r="Z811335" s="5"/>
    </row>
    <row r="811336" spans="26:26">
      <c r="Z811336" s="5"/>
    </row>
    <row r="811337" spans="26:26">
      <c r="Z811337" s="5"/>
    </row>
    <row r="811338" spans="26:26">
      <c r="Z811338" s="5"/>
    </row>
    <row r="811339" spans="26:26">
      <c r="Z811339" s="5"/>
    </row>
    <row r="811340" spans="26:26">
      <c r="Z811340" s="5"/>
    </row>
    <row r="811341" spans="26:26">
      <c r="Z811341" s="5"/>
    </row>
    <row r="811342" spans="26:26">
      <c r="Z811342" s="5"/>
    </row>
    <row r="811343" spans="26:26">
      <c r="Z811343" s="5"/>
    </row>
    <row r="811344" spans="26:26">
      <c r="Z811344" s="5"/>
    </row>
    <row r="811345" spans="26:26">
      <c r="Z811345" s="5"/>
    </row>
    <row r="811346" spans="26:26">
      <c r="Z811346" s="5"/>
    </row>
    <row r="811347" spans="26:26">
      <c r="Z811347" s="5"/>
    </row>
    <row r="811348" spans="26:26">
      <c r="Z811348" s="5"/>
    </row>
    <row r="811349" spans="26:26">
      <c r="Z811349" s="5"/>
    </row>
    <row r="811350" spans="26:26">
      <c r="Z811350" s="5"/>
    </row>
    <row r="811351" spans="26:26">
      <c r="Z811351" s="5"/>
    </row>
    <row r="811352" spans="26:26">
      <c r="Z811352" s="5"/>
    </row>
    <row r="811353" spans="26:26">
      <c r="Z811353" s="5"/>
    </row>
    <row r="811354" spans="26:26">
      <c r="Z811354" s="5"/>
    </row>
    <row r="811355" spans="26:26">
      <c r="Z811355" s="5"/>
    </row>
    <row r="811356" spans="26:26">
      <c r="Z811356" s="5"/>
    </row>
    <row r="811357" spans="26:26">
      <c r="Z811357" s="5"/>
    </row>
    <row r="811358" spans="26:26">
      <c r="Z811358" s="5"/>
    </row>
    <row r="811359" spans="26:26">
      <c r="Z811359" s="5"/>
    </row>
    <row r="811360" spans="26:26">
      <c r="Z811360" s="5"/>
    </row>
    <row r="811361" spans="26:26">
      <c r="Z811361" s="5"/>
    </row>
    <row r="811362" spans="26:26">
      <c r="Z811362" s="5"/>
    </row>
    <row r="811363" spans="26:26">
      <c r="Z811363" s="5"/>
    </row>
    <row r="811364" spans="26:26">
      <c r="Z811364" s="5"/>
    </row>
    <row r="811365" spans="26:26">
      <c r="Z811365" s="5"/>
    </row>
    <row r="811366" spans="26:26">
      <c r="Z811366" s="5"/>
    </row>
    <row r="811367" spans="26:26">
      <c r="Z811367" s="5"/>
    </row>
    <row r="811368" spans="26:26">
      <c r="Z811368" s="5"/>
    </row>
    <row r="811369" spans="26:26">
      <c r="Z811369" s="5"/>
    </row>
    <row r="811370" spans="26:26">
      <c r="Z811370" s="5"/>
    </row>
    <row r="811371" spans="26:26">
      <c r="Z811371" s="5"/>
    </row>
    <row r="811372" spans="26:26">
      <c r="Z811372" s="5"/>
    </row>
    <row r="811373" spans="26:26">
      <c r="Z811373" s="5"/>
    </row>
    <row r="811374" spans="26:26">
      <c r="Z811374" s="5"/>
    </row>
    <row r="811375" spans="26:26">
      <c r="Z811375" s="5"/>
    </row>
    <row r="811376" spans="26:26">
      <c r="Z811376" s="5"/>
    </row>
    <row r="811377" spans="26:26">
      <c r="Z811377" s="5"/>
    </row>
    <row r="811378" spans="26:26">
      <c r="Z811378" s="5"/>
    </row>
    <row r="811379" spans="26:26">
      <c r="Z811379" s="5"/>
    </row>
    <row r="811380" spans="26:26">
      <c r="Z811380" s="5"/>
    </row>
    <row r="811381" spans="26:26">
      <c r="Z811381" s="5"/>
    </row>
    <row r="811382" spans="26:26">
      <c r="Z811382" s="5"/>
    </row>
    <row r="811383" spans="26:26">
      <c r="Z811383" s="5"/>
    </row>
    <row r="811384" spans="26:26">
      <c r="Z811384" s="5"/>
    </row>
    <row r="811385" spans="26:26">
      <c r="Z811385" s="5"/>
    </row>
    <row r="811386" spans="26:26">
      <c r="Z811386" s="5"/>
    </row>
    <row r="811387" spans="26:26">
      <c r="Z811387" s="5"/>
    </row>
    <row r="811388" spans="26:26">
      <c r="Z811388" s="5"/>
    </row>
    <row r="811389" spans="26:26">
      <c r="Z811389" s="5"/>
    </row>
    <row r="811390" spans="26:26">
      <c r="Z811390" s="5"/>
    </row>
    <row r="811391" spans="26:26">
      <c r="Z811391" s="5"/>
    </row>
    <row r="811392" spans="26:26">
      <c r="Z811392" s="5"/>
    </row>
    <row r="811393" spans="26:26">
      <c r="Z811393" s="5"/>
    </row>
    <row r="811394" spans="26:26">
      <c r="Z811394" s="5"/>
    </row>
    <row r="811395" spans="26:26">
      <c r="Z811395" s="5"/>
    </row>
    <row r="811396" spans="26:26">
      <c r="Z811396" s="5"/>
    </row>
    <row r="811397" spans="26:26">
      <c r="Z811397" s="5"/>
    </row>
    <row r="811398" spans="26:26">
      <c r="Z811398" s="5"/>
    </row>
    <row r="811399" spans="26:26">
      <c r="Z811399" s="5"/>
    </row>
    <row r="811400" spans="26:26">
      <c r="Z811400" s="5"/>
    </row>
    <row r="811401" spans="26:26">
      <c r="Z811401" s="5"/>
    </row>
    <row r="811402" spans="26:26">
      <c r="Z811402" s="5"/>
    </row>
    <row r="811403" spans="26:26">
      <c r="Z811403" s="5"/>
    </row>
    <row r="811404" spans="26:26">
      <c r="Z811404" s="5"/>
    </row>
    <row r="811405" spans="26:26">
      <c r="Z811405" s="5"/>
    </row>
    <row r="811406" spans="26:26">
      <c r="Z811406" s="5"/>
    </row>
    <row r="811407" spans="26:26">
      <c r="Z811407" s="5"/>
    </row>
    <row r="811408" spans="26:26">
      <c r="Z811408" s="5"/>
    </row>
    <row r="811409" spans="26:26">
      <c r="Z811409" s="5"/>
    </row>
    <row r="811410" spans="26:26">
      <c r="Z811410" s="5"/>
    </row>
    <row r="811411" spans="26:26">
      <c r="Z811411" s="5"/>
    </row>
    <row r="811412" spans="26:26">
      <c r="Z811412" s="5"/>
    </row>
    <row r="811413" spans="26:26">
      <c r="Z811413" s="5"/>
    </row>
    <row r="811414" spans="26:26">
      <c r="Z811414" s="5"/>
    </row>
    <row r="811415" spans="26:26">
      <c r="Z811415" s="5"/>
    </row>
    <row r="811416" spans="26:26">
      <c r="Z811416" s="5"/>
    </row>
    <row r="811417" spans="26:26">
      <c r="Z811417" s="5"/>
    </row>
    <row r="811418" spans="26:26">
      <c r="Z811418" s="5"/>
    </row>
    <row r="811419" spans="26:26">
      <c r="Z811419" s="5"/>
    </row>
    <row r="811420" spans="26:26">
      <c r="Z811420" s="5"/>
    </row>
    <row r="811421" spans="26:26">
      <c r="Z811421" s="5"/>
    </row>
    <row r="811422" spans="26:26">
      <c r="Z811422" s="5"/>
    </row>
    <row r="811423" spans="26:26">
      <c r="Z811423" s="5"/>
    </row>
    <row r="811424" spans="26:26">
      <c r="Z811424" s="5"/>
    </row>
    <row r="811425" spans="26:26">
      <c r="Z811425" s="5"/>
    </row>
    <row r="811426" spans="26:26">
      <c r="Z811426" s="5"/>
    </row>
    <row r="811427" spans="26:26">
      <c r="Z811427" s="5"/>
    </row>
    <row r="811428" spans="26:26">
      <c r="Z811428" s="5"/>
    </row>
    <row r="811429" spans="26:26">
      <c r="Z811429" s="5"/>
    </row>
    <row r="811430" spans="26:26">
      <c r="Z811430" s="5"/>
    </row>
    <row r="811431" spans="26:26">
      <c r="Z811431" s="5"/>
    </row>
    <row r="811432" spans="26:26">
      <c r="Z811432" s="5"/>
    </row>
    <row r="811433" spans="26:26">
      <c r="Z811433" s="5"/>
    </row>
    <row r="811434" spans="26:26">
      <c r="Z811434" s="5"/>
    </row>
    <row r="811435" spans="26:26">
      <c r="Z811435" s="5"/>
    </row>
    <row r="811436" spans="26:26">
      <c r="Z811436" s="5"/>
    </row>
    <row r="811437" spans="26:26">
      <c r="Z811437" s="5"/>
    </row>
    <row r="811438" spans="26:26">
      <c r="Z811438" s="5"/>
    </row>
    <row r="811439" spans="26:26">
      <c r="Z811439" s="5"/>
    </row>
    <row r="811440" spans="26:26">
      <c r="Z811440" s="5"/>
    </row>
    <row r="811441" spans="26:26">
      <c r="Z811441" s="5"/>
    </row>
    <row r="811442" spans="26:26">
      <c r="Z811442" s="5"/>
    </row>
    <row r="811443" spans="26:26">
      <c r="Z811443" s="5"/>
    </row>
    <row r="811444" spans="26:26">
      <c r="Z811444" s="5"/>
    </row>
    <row r="811445" spans="26:26">
      <c r="Z811445" s="5"/>
    </row>
    <row r="811446" spans="26:26">
      <c r="Z811446" s="5"/>
    </row>
    <row r="811447" spans="26:26">
      <c r="Z811447" s="5"/>
    </row>
    <row r="811448" spans="26:26">
      <c r="Z811448" s="5"/>
    </row>
    <row r="811449" spans="26:26">
      <c r="Z811449" s="5"/>
    </row>
    <row r="811450" spans="26:26">
      <c r="Z811450" s="5"/>
    </row>
    <row r="811451" spans="26:26">
      <c r="Z811451" s="5"/>
    </row>
    <row r="811452" spans="26:26">
      <c r="Z811452" s="5"/>
    </row>
    <row r="811453" spans="26:26">
      <c r="Z811453" s="5"/>
    </row>
    <row r="811454" spans="26:26">
      <c r="Z811454" s="5"/>
    </row>
    <row r="811455" spans="26:26">
      <c r="Z811455" s="5"/>
    </row>
    <row r="811456" spans="26:26">
      <c r="Z811456" s="5"/>
    </row>
    <row r="811457" spans="26:26">
      <c r="Z811457" s="5"/>
    </row>
    <row r="811458" spans="26:26">
      <c r="Z811458" s="5"/>
    </row>
    <row r="811459" spans="26:26">
      <c r="Z811459" s="5"/>
    </row>
    <row r="811460" spans="26:26">
      <c r="Z811460" s="5"/>
    </row>
    <row r="811461" spans="26:26">
      <c r="Z811461" s="5"/>
    </row>
    <row r="811462" spans="26:26">
      <c r="Z811462" s="5"/>
    </row>
    <row r="811463" spans="26:26">
      <c r="Z811463" s="5"/>
    </row>
    <row r="811464" spans="26:26">
      <c r="Z811464" s="5"/>
    </row>
    <row r="811465" spans="26:26">
      <c r="Z811465" s="5"/>
    </row>
    <row r="811466" spans="26:26">
      <c r="Z811466" s="5"/>
    </row>
    <row r="811467" spans="26:26">
      <c r="Z811467" s="5"/>
    </row>
    <row r="811468" spans="26:26">
      <c r="Z811468" s="5"/>
    </row>
    <row r="811469" spans="26:26">
      <c r="Z811469" s="5"/>
    </row>
    <row r="811470" spans="26:26">
      <c r="Z811470" s="5"/>
    </row>
    <row r="811471" spans="26:26">
      <c r="Z811471" s="5"/>
    </row>
    <row r="811472" spans="26:26">
      <c r="Z811472" s="5"/>
    </row>
    <row r="811473" spans="26:26">
      <c r="Z811473" s="5"/>
    </row>
    <row r="811474" spans="26:26">
      <c r="Z811474" s="5"/>
    </row>
    <row r="811475" spans="26:26">
      <c r="Z811475" s="5"/>
    </row>
    <row r="811476" spans="26:26">
      <c r="Z811476" s="5"/>
    </row>
    <row r="811477" spans="26:26">
      <c r="Z811477" s="5"/>
    </row>
    <row r="811478" spans="26:26">
      <c r="Z811478" s="5"/>
    </row>
    <row r="811479" spans="26:26">
      <c r="Z811479" s="5"/>
    </row>
    <row r="811480" spans="26:26">
      <c r="Z811480" s="5"/>
    </row>
    <row r="811481" spans="26:26">
      <c r="Z811481" s="5"/>
    </row>
    <row r="811482" spans="26:26">
      <c r="Z811482" s="5"/>
    </row>
    <row r="811483" spans="26:26">
      <c r="Z811483" s="5"/>
    </row>
    <row r="811484" spans="26:26">
      <c r="Z811484" s="5"/>
    </row>
    <row r="811485" spans="26:26">
      <c r="Z811485" s="5"/>
    </row>
    <row r="811486" spans="26:26">
      <c r="Z811486" s="5"/>
    </row>
    <row r="811487" spans="26:26">
      <c r="Z811487" s="5"/>
    </row>
    <row r="811488" spans="26:26">
      <c r="Z811488" s="5"/>
    </row>
    <row r="811489" spans="26:26">
      <c r="Z811489" s="5"/>
    </row>
    <row r="811490" spans="26:26">
      <c r="Z811490" s="5"/>
    </row>
    <row r="811491" spans="26:26">
      <c r="Z811491" s="5"/>
    </row>
    <row r="811492" spans="26:26">
      <c r="Z811492" s="5"/>
    </row>
    <row r="811493" spans="26:26">
      <c r="Z811493" s="5"/>
    </row>
    <row r="811494" spans="26:26">
      <c r="Z811494" s="5"/>
    </row>
    <row r="811495" spans="26:26">
      <c r="Z811495" s="5"/>
    </row>
    <row r="811496" spans="26:26">
      <c r="Z811496" s="5"/>
    </row>
    <row r="811497" spans="26:26">
      <c r="Z811497" s="5"/>
    </row>
    <row r="811498" spans="26:26">
      <c r="Z811498" s="5"/>
    </row>
    <row r="811499" spans="26:26">
      <c r="Z811499" s="5"/>
    </row>
    <row r="811500" spans="26:26">
      <c r="Z811500" s="5"/>
    </row>
    <row r="811501" spans="26:26">
      <c r="Z811501" s="5"/>
    </row>
    <row r="811502" spans="26:26">
      <c r="Z811502" s="5"/>
    </row>
    <row r="811503" spans="26:26">
      <c r="Z811503" s="5"/>
    </row>
    <row r="811504" spans="26:26">
      <c r="Z811504" s="5"/>
    </row>
    <row r="811505" spans="26:26">
      <c r="Z811505" s="5"/>
    </row>
    <row r="811506" spans="26:26">
      <c r="Z811506" s="5"/>
    </row>
    <row r="811507" spans="26:26">
      <c r="Z811507" s="5"/>
    </row>
    <row r="811508" spans="26:26">
      <c r="Z811508" s="5"/>
    </row>
    <row r="811509" spans="26:26">
      <c r="Z811509" s="5"/>
    </row>
    <row r="811510" spans="26:26">
      <c r="Z811510" s="5"/>
    </row>
    <row r="811511" spans="26:26">
      <c r="Z811511" s="5"/>
    </row>
    <row r="811512" spans="26:26">
      <c r="Z811512" s="5"/>
    </row>
    <row r="811513" spans="26:26">
      <c r="Z811513" s="5"/>
    </row>
    <row r="811514" spans="26:26">
      <c r="Z811514" s="5"/>
    </row>
    <row r="811515" spans="26:26">
      <c r="Z811515" s="5"/>
    </row>
    <row r="811516" spans="26:26">
      <c r="Z811516" s="5"/>
    </row>
    <row r="811517" spans="26:26">
      <c r="Z811517" s="5"/>
    </row>
    <row r="811518" spans="26:26">
      <c r="Z811518" s="5"/>
    </row>
    <row r="811519" spans="26:26">
      <c r="Z811519" s="5"/>
    </row>
    <row r="811520" spans="26:26">
      <c r="Z811520" s="5"/>
    </row>
    <row r="811521" spans="26:26">
      <c r="Z811521" s="5"/>
    </row>
    <row r="811522" spans="26:26">
      <c r="Z811522" s="5"/>
    </row>
    <row r="811523" spans="26:26">
      <c r="Z811523" s="5"/>
    </row>
    <row r="811524" spans="26:26">
      <c r="Z811524" s="5"/>
    </row>
    <row r="811525" spans="26:26">
      <c r="Z811525" s="5"/>
    </row>
    <row r="811526" spans="26:26">
      <c r="Z811526" s="5"/>
    </row>
    <row r="811527" spans="26:26">
      <c r="Z811527" s="5"/>
    </row>
    <row r="811528" spans="26:26">
      <c r="Z811528" s="5"/>
    </row>
    <row r="811529" spans="26:26">
      <c r="Z811529" s="5"/>
    </row>
    <row r="811530" spans="26:26">
      <c r="Z811530" s="5"/>
    </row>
    <row r="811531" spans="26:26">
      <c r="Z811531" s="5"/>
    </row>
    <row r="811532" spans="26:26">
      <c r="Z811532" s="5"/>
    </row>
    <row r="811533" spans="26:26">
      <c r="Z811533" s="5"/>
    </row>
    <row r="811534" spans="26:26">
      <c r="Z811534" s="5"/>
    </row>
    <row r="811535" spans="26:26">
      <c r="Z811535" s="5"/>
    </row>
    <row r="811536" spans="26:26">
      <c r="Z811536" s="5"/>
    </row>
    <row r="811537" spans="26:26">
      <c r="Z811537" s="5"/>
    </row>
    <row r="811538" spans="26:26">
      <c r="Z811538" s="5"/>
    </row>
    <row r="811539" spans="26:26">
      <c r="Z811539" s="5"/>
    </row>
    <row r="811540" spans="26:26">
      <c r="Z811540" s="5"/>
    </row>
    <row r="811541" spans="26:26">
      <c r="Z811541" s="5"/>
    </row>
    <row r="811542" spans="26:26">
      <c r="Z811542" s="5"/>
    </row>
    <row r="811543" spans="26:26">
      <c r="Z811543" s="5"/>
    </row>
    <row r="811544" spans="26:26">
      <c r="Z811544" s="5"/>
    </row>
    <row r="811545" spans="26:26">
      <c r="Z811545" s="5"/>
    </row>
    <row r="811546" spans="26:26">
      <c r="Z811546" s="5"/>
    </row>
    <row r="811547" spans="26:26">
      <c r="Z811547" s="5"/>
    </row>
    <row r="811548" spans="26:26">
      <c r="Z811548" s="5"/>
    </row>
    <row r="811549" spans="26:26">
      <c r="Z811549" s="5"/>
    </row>
    <row r="811550" spans="26:26">
      <c r="Z811550" s="5"/>
    </row>
    <row r="811551" spans="26:26">
      <c r="Z811551" s="5"/>
    </row>
    <row r="811552" spans="26:26">
      <c r="Z811552" s="5"/>
    </row>
    <row r="811553" spans="26:26">
      <c r="Z811553" s="5"/>
    </row>
    <row r="811554" spans="26:26">
      <c r="Z811554" s="5"/>
    </row>
    <row r="811555" spans="26:26">
      <c r="Z811555" s="5"/>
    </row>
    <row r="811556" spans="26:26">
      <c r="Z811556" s="5"/>
    </row>
    <row r="811557" spans="26:26">
      <c r="Z811557" s="5"/>
    </row>
    <row r="811558" spans="26:26">
      <c r="Z811558" s="5"/>
    </row>
    <row r="811559" spans="26:26">
      <c r="Z811559" s="5"/>
    </row>
    <row r="811560" spans="26:26">
      <c r="Z811560" s="5"/>
    </row>
    <row r="811561" spans="26:26">
      <c r="Z811561" s="5"/>
    </row>
    <row r="811562" spans="26:26">
      <c r="Z811562" s="5"/>
    </row>
    <row r="811563" spans="26:26">
      <c r="Z811563" s="5"/>
    </row>
    <row r="811564" spans="26:26">
      <c r="Z811564" s="5"/>
    </row>
    <row r="811565" spans="26:26">
      <c r="Z811565" s="5"/>
    </row>
    <row r="811566" spans="26:26">
      <c r="Z811566" s="5"/>
    </row>
    <row r="811567" spans="26:26">
      <c r="Z811567" s="5"/>
    </row>
    <row r="811568" spans="26:26">
      <c r="Z811568" s="5"/>
    </row>
    <row r="811569" spans="26:26">
      <c r="Z811569" s="5"/>
    </row>
    <row r="811570" spans="26:26">
      <c r="Z811570" s="5"/>
    </row>
    <row r="811571" spans="26:26">
      <c r="Z811571" s="5"/>
    </row>
    <row r="811572" spans="26:26">
      <c r="Z811572" s="5"/>
    </row>
    <row r="811573" spans="26:26">
      <c r="Z811573" s="5"/>
    </row>
    <row r="811574" spans="26:26">
      <c r="Z811574" s="5"/>
    </row>
    <row r="811575" spans="26:26">
      <c r="Z811575" s="5"/>
    </row>
    <row r="811576" spans="26:26">
      <c r="Z811576" s="5"/>
    </row>
    <row r="811577" spans="26:26">
      <c r="Z811577" s="5"/>
    </row>
    <row r="811578" spans="26:26">
      <c r="Z811578" s="5"/>
    </row>
    <row r="811579" spans="26:26">
      <c r="Z811579" s="5"/>
    </row>
    <row r="811580" spans="26:26">
      <c r="Z811580" s="5"/>
    </row>
    <row r="811581" spans="26:26">
      <c r="Z811581" s="5"/>
    </row>
    <row r="811582" spans="26:26">
      <c r="Z811582" s="5"/>
    </row>
    <row r="811583" spans="26:26">
      <c r="Z811583" s="5"/>
    </row>
    <row r="811584" spans="26:26">
      <c r="Z811584" s="5"/>
    </row>
    <row r="811585" spans="26:26">
      <c r="Z811585" s="5"/>
    </row>
    <row r="811586" spans="26:26">
      <c r="Z811586" s="5"/>
    </row>
    <row r="811587" spans="26:26">
      <c r="Z811587" s="5"/>
    </row>
    <row r="811588" spans="26:26">
      <c r="Z811588" s="5"/>
    </row>
    <row r="811589" spans="26:26">
      <c r="Z811589" s="5"/>
    </row>
    <row r="811590" spans="26:26">
      <c r="Z811590" s="5"/>
    </row>
    <row r="811591" spans="26:26">
      <c r="Z811591" s="5"/>
    </row>
    <row r="811592" spans="26:26">
      <c r="Z811592" s="5"/>
    </row>
    <row r="811593" spans="26:26">
      <c r="Z811593" s="5"/>
    </row>
    <row r="811594" spans="26:26">
      <c r="Z811594" s="5"/>
    </row>
    <row r="811595" spans="26:26">
      <c r="Z811595" s="5"/>
    </row>
    <row r="811596" spans="26:26">
      <c r="Z811596" s="5"/>
    </row>
    <row r="811597" spans="26:26">
      <c r="Z811597" s="5"/>
    </row>
    <row r="811598" spans="26:26">
      <c r="Z811598" s="5"/>
    </row>
    <row r="811599" spans="26:26">
      <c r="Z811599" s="5"/>
    </row>
    <row r="811600" spans="26:26">
      <c r="Z811600" s="5"/>
    </row>
    <row r="811601" spans="26:26">
      <c r="Z811601" s="5"/>
    </row>
    <row r="811602" spans="26:26">
      <c r="Z811602" s="5"/>
    </row>
    <row r="811603" spans="26:26">
      <c r="Z811603" s="5"/>
    </row>
    <row r="811604" spans="26:26">
      <c r="Z811604" s="5"/>
    </row>
    <row r="811605" spans="26:26">
      <c r="Z811605" s="5"/>
    </row>
    <row r="811606" spans="26:26">
      <c r="Z811606" s="5"/>
    </row>
    <row r="811607" spans="26:26">
      <c r="Z811607" s="5"/>
    </row>
    <row r="811608" spans="26:26">
      <c r="Z811608" s="5"/>
    </row>
    <row r="811609" spans="26:26">
      <c r="Z811609" s="5"/>
    </row>
    <row r="811610" spans="26:26">
      <c r="Z811610" s="5"/>
    </row>
    <row r="811611" spans="26:26">
      <c r="Z811611" s="5"/>
    </row>
    <row r="811612" spans="26:26">
      <c r="Z811612" s="5"/>
    </row>
    <row r="811613" spans="26:26">
      <c r="Z811613" s="5"/>
    </row>
    <row r="811614" spans="26:26">
      <c r="Z811614" s="5"/>
    </row>
    <row r="811615" spans="26:26">
      <c r="Z811615" s="5"/>
    </row>
    <row r="811616" spans="26:26">
      <c r="Z811616" s="5"/>
    </row>
    <row r="811617" spans="26:26">
      <c r="Z811617" s="5"/>
    </row>
    <row r="811618" spans="26:26">
      <c r="Z811618" s="5"/>
    </row>
    <row r="811619" spans="26:26">
      <c r="Z811619" s="5"/>
    </row>
    <row r="811620" spans="26:26">
      <c r="Z811620" s="5"/>
    </row>
    <row r="811621" spans="26:26">
      <c r="Z811621" s="5"/>
    </row>
    <row r="811622" spans="26:26">
      <c r="Z811622" s="5"/>
    </row>
    <row r="811623" spans="26:26">
      <c r="Z811623" s="5"/>
    </row>
    <row r="811624" spans="26:26">
      <c r="Z811624" s="5"/>
    </row>
    <row r="811625" spans="26:26">
      <c r="Z811625" s="5"/>
    </row>
    <row r="811626" spans="26:26">
      <c r="Z811626" s="5"/>
    </row>
    <row r="811627" spans="26:26">
      <c r="Z811627" s="5"/>
    </row>
    <row r="811628" spans="26:26">
      <c r="Z811628" s="5"/>
    </row>
    <row r="811629" spans="26:26">
      <c r="Z811629" s="5"/>
    </row>
    <row r="811630" spans="26:26">
      <c r="Z811630" s="5"/>
    </row>
    <row r="811631" spans="26:26">
      <c r="Z811631" s="5"/>
    </row>
    <row r="811632" spans="26:26">
      <c r="Z811632" s="5"/>
    </row>
    <row r="811633" spans="26:26">
      <c r="Z811633" s="5"/>
    </row>
    <row r="811634" spans="26:26">
      <c r="Z811634" s="5"/>
    </row>
    <row r="811635" spans="26:26">
      <c r="Z811635" s="5"/>
    </row>
    <row r="811636" spans="26:26">
      <c r="Z811636" s="5"/>
    </row>
    <row r="811637" spans="26:26">
      <c r="Z811637" s="5"/>
    </row>
    <row r="811638" spans="26:26">
      <c r="Z811638" s="5"/>
    </row>
    <row r="811639" spans="26:26">
      <c r="Z811639" s="5"/>
    </row>
    <row r="811640" spans="26:26">
      <c r="Z811640" s="5"/>
    </row>
    <row r="811641" spans="26:26">
      <c r="Z811641" s="5"/>
    </row>
    <row r="811642" spans="26:26">
      <c r="Z811642" s="5"/>
    </row>
    <row r="811643" spans="26:26">
      <c r="Z811643" s="5"/>
    </row>
    <row r="811644" spans="26:26">
      <c r="Z811644" s="5"/>
    </row>
    <row r="811645" spans="26:26">
      <c r="Z811645" s="5"/>
    </row>
    <row r="811646" spans="26:26">
      <c r="Z811646" s="5"/>
    </row>
    <row r="811647" spans="26:26">
      <c r="Z811647" s="5"/>
    </row>
    <row r="811648" spans="26:26">
      <c r="Z811648" s="5"/>
    </row>
    <row r="811649" spans="26:26">
      <c r="Z811649" s="5"/>
    </row>
    <row r="811650" spans="26:26">
      <c r="Z811650" s="5"/>
    </row>
    <row r="811651" spans="26:26">
      <c r="Z811651" s="5"/>
    </row>
    <row r="811652" spans="26:26">
      <c r="Z811652" s="5"/>
    </row>
    <row r="811653" spans="26:26">
      <c r="Z811653" s="5"/>
    </row>
    <row r="811654" spans="26:26">
      <c r="Z811654" s="5"/>
    </row>
    <row r="811655" spans="26:26">
      <c r="Z811655" s="5"/>
    </row>
    <row r="811656" spans="26:26">
      <c r="Z811656" s="5"/>
    </row>
    <row r="811657" spans="26:26">
      <c r="Z811657" s="5"/>
    </row>
    <row r="811658" spans="26:26">
      <c r="Z811658" s="5"/>
    </row>
    <row r="811659" spans="26:26">
      <c r="Z811659" s="5"/>
    </row>
    <row r="811660" spans="26:26">
      <c r="Z811660" s="5"/>
    </row>
    <row r="811661" spans="26:26">
      <c r="Z811661" s="5"/>
    </row>
    <row r="811662" spans="26:26">
      <c r="Z811662" s="5"/>
    </row>
    <row r="811663" spans="26:26">
      <c r="Z811663" s="5"/>
    </row>
    <row r="811664" spans="26:26">
      <c r="Z811664" s="5"/>
    </row>
    <row r="811665" spans="26:26">
      <c r="Z811665" s="5"/>
    </row>
    <row r="811666" spans="26:26">
      <c r="Z811666" s="5"/>
    </row>
    <row r="811667" spans="26:26">
      <c r="Z811667" s="5"/>
    </row>
    <row r="811668" spans="26:26">
      <c r="Z811668" s="5"/>
    </row>
    <row r="811669" spans="26:26">
      <c r="Z811669" s="5"/>
    </row>
    <row r="811670" spans="26:26">
      <c r="Z811670" s="5"/>
    </row>
    <row r="811671" spans="26:26">
      <c r="Z811671" s="5"/>
    </row>
    <row r="811672" spans="26:26">
      <c r="Z811672" s="5"/>
    </row>
    <row r="811673" spans="26:26">
      <c r="Z811673" s="5"/>
    </row>
    <row r="811674" spans="26:26">
      <c r="Z811674" s="5"/>
    </row>
    <row r="811675" spans="26:26">
      <c r="Z811675" s="5"/>
    </row>
    <row r="811676" spans="26:26">
      <c r="Z811676" s="5"/>
    </row>
    <row r="811677" spans="26:26">
      <c r="Z811677" s="5"/>
    </row>
    <row r="811678" spans="26:26">
      <c r="Z811678" s="5"/>
    </row>
    <row r="811679" spans="26:26">
      <c r="Z811679" s="5"/>
    </row>
    <row r="811680" spans="26:26">
      <c r="Z811680" s="5"/>
    </row>
    <row r="811681" spans="26:26">
      <c r="Z811681" s="5"/>
    </row>
    <row r="811682" spans="26:26">
      <c r="Z811682" s="5"/>
    </row>
    <row r="811683" spans="26:26">
      <c r="Z811683" s="5"/>
    </row>
    <row r="811684" spans="26:26">
      <c r="Z811684" s="5"/>
    </row>
    <row r="811685" spans="26:26">
      <c r="Z811685" s="5"/>
    </row>
    <row r="811686" spans="26:26">
      <c r="Z811686" s="5"/>
    </row>
    <row r="811687" spans="26:26">
      <c r="Z811687" s="5"/>
    </row>
    <row r="811688" spans="26:26">
      <c r="Z811688" s="5"/>
    </row>
    <row r="811689" spans="26:26">
      <c r="Z811689" s="5"/>
    </row>
    <row r="811690" spans="26:26">
      <c r="Z811690" s="5"/>
    </row>
    <row r="811691" spans="26:26">
      <c r="Z811691" s="5"/>
    </row>
    <row r="811692" spans="26:26">
      <c r="Z811692" s="5"/>
    </row>
    <row r="811693" spans="26:26">
      <c r="Z811693" s="5"/>
    </row>
    <row r="811694" spans="26:26">
      <c r="Z811694" s="5"/>
    </row>
    <row r="811695" spans="26:26">
      <c r="Z811695" s="5"/>
    </row>
    <row r="811696" spans="26:26">
      <c r="Z811696" s="5"/>
    </row>
    <row r="811697" spans="26:26">
      <c r="Z811697" s="5"/>
    </row>
    <row r="811698" spans="26:26">
      <c r="Z811698" s="5"/>
    </row>
    <row r="811699" spans="26:26">
      <c r="Z811699" s="5"/>
    </row>
    <row r="811700" spans="26:26">
      <c r="Z811700" s="5"/>
    </row>
    <row r="811701" spans="26:26">
      <c r="Z811701" s="5"/>
    </row>
    <row r="811702" spans="26:26">
      <c r="Z811702" s="5"/>
    </row>
    <row r="811703" spans="26:26">
      <c r="Z811703" s="5"/>
    </row>
    <row r="811704" spans="26:26">
      <c r="Z811704" s="5"/>
    </row>
    <row r="811705" spans="26:26">
      <c r="Z811705" s="5"/>
    </row>
    <row r="811706" spans="26:26">
      <c r="Z811706" s="5"/>
    </row>
    <row r="811707" spans="26:26">
      <c r="Z811707" s="5"/>
    </row>
    <row r="811708" spans="26:26">
      <c r="Z811708" s="5"/>
    </row>
    <row r="811709" spans="26:26">
      <c r="Z811709" s="5"/>
    </row>
    <row r="811710" spans="26:26">
      <c r="Z811710" s="5"/>
    </row>
    <row r="811711" spans="26:26">
      <c r="Z811711" s="5"/>
    </row>
    <row r="811712" spans="26:26">
      <c r="Z811712" s="5"/>
    </row>
    <row r="811713" spans="26:26">
      <c r="Z811713" s="5"/>
    </row>
    <row r="811714" spans="26:26">
      <c r="Z811714" s="5"/>
    </row>
    <row r="811715" spans="26:26">
      <c r="Z811715" s="5"/>
    </row>
    <row r="811716" spans="26:26">
      <c r="Z811716" s="5"/>
    </row>
    <row r="811717" spans="26:26">
      <c r="Z811717" s="5"/>
    </row>
    <row r="811718" spans="26:26">
      <c r="Z811718" s="5"/>
    </row>
    <row r="811719" spans="26:26">
      <c r="Z811719" s="5"/>
    </row>
    <row r="811720" spans="26:26">
      <c r="Z811720" s="5"/>
    </row>
    <row r="811721" spans="26:26">
      <c r="Z811721" s="5"/>
    </row>
    <row r="811722" spans="26:26">
      <c r="Z811722" s="5"/>
    </row>
    <row r="811723" spans="26:26">
      <c r="Z811723" s="5"/>
    </row>
    <row r="811724" spans="26:26">
      <c r="Z811724" s="5"/>
    </row>
    <row r="811725" spans="26:26">
      <c r="Z811725" s="5"/>
    </row>
    <row r="811726" spans="26:26">
      <c r="Z811726" s="5"/>
    </row>
    <row r="811727" spans="26:26">
      <c r="Z811727" s="5"/>
    </row>
    <row r="811728" spans="26:26">
      <c r="Z811728" s="5"/>
    </row>
    <row r="811729" spans="26:26">
      <c r="Z811729" s="5"/>
    </row>
    <row r="811730" spans="26:26">
      <c r="Z811730" s="5"/>
    </row>
    <row r="811731" spans="26:26">
      <c r="Z811731" s="5"/>
    </row>
    <row r="811732" spans="26:26">
      <c r="Z811732" s="5"/>
    </row>
    <row r="811733" spans="26:26">
      <c r="Z811733" s="5"/>
    </row>
    <row r="811734" spans="26:26">
      <c r="Z811734" s="5"/>
    </row>
    <row r="811735" spans="26:26">
      <c r="Z811735" s="5"/>
    </row>
    <row r="811736" spans="26:26">
      <c r="Z811736" s="5"/>
    </row>
    <row r="811737" spans="26:26">
      <c r="Z811737" s="5"/>
    </row>
    <row r="811738" spans="26:26">
      <c r="Z811738" s="5"/>
    </row>
    <row r="811739" spans="26:26">
      <c r="Z811739" s="5"/>
    </row>
    <row r="811740" spans="26:26">
      <c r="Z811740" s="5"/>
    </row>
    <row r="811741" spans="26:26">
      <c r="Z811741" s="5"/>
    </row>
    <row r="811742" spans="26:26">
      <c r="Z811742" s="5"/>
    </row>
    <row r="811743" spans="26:26">
      <c r="Z811743" s="5"/>
    </row>
    <row r="811744" spans="26:26">
      <c r="Z811744" s="5"/>
    </row>
    <row r="811745" spans="26:26">
      <c r="Z811745" s="5"/>
    </row>
    <row r="811746" spans="26:26">
      <c r="Z811746" s="5"/>
    </row>
    <row r="811747" spans="26:26">
      <c r="Z811747" s="5"/>
    </row>
    <row r="811748" spans="26:26">
      <c r="Z811748" s="5"/>
    </row>
    <row r="811749" spans="26:26">
      <c r="Z811749" s="5"/>
    </row>
    <row r="811750" spans="26:26">
      <c r="Z811750" s="5"/>
    </row>
    <row r="811751" spans="26:26">
      <c r="Z811751" s="5"/>
    </row>
    <row r="811752" spans="26:26">
      <c r="Z811752" s="5"/>
    </row>
    <row r="811753" spans="26:26">
      <c r="Z811753" s="5"/>
    </row>
    <row r="811754" spans="26:26">
      <c r="Z811754" s="5"/>
    </row>
    <row r="811755" spans="26:26">
      <c r="Z811755" s="5"/>
    </row>
    <row r="811756" spans="26:26">
      <c r="Z811756" s="5"/>
    </row>
    <row r="811757" spans="26:26">
      <c r="Z811757" s="5"/>
    </row>
    <row r="811758" spans="26:26">
      <c r="Z811758" s="5"/>
    </row>
    <row r="811759" spans="26:26">
      <c r="Z811759" s="5"/>
    </row>
    <row r="811760" spans="26:26">
      <c r="Z811760" s="5"/>
    </row>
    <row r="811761" spans="26:26">
      <c r="Z811761" s="5"/>
    </row>
    <row r="811762" spans="26:26">
      <c r="Z811762" s="5"/>
    </row>
    <row r="811763" spans="26:26">
      <c r="Z811763" s="5"/>
    </row>
    <row r="811764" spans="26:26">
      <c r="Z811764" s="5"/>
    </row>
    <row r="811765" spans="26:26">
      <c r="Z811765" s="5"/>
    </row>
    <row r="811766" spans="26:26">
      <c r="Z811766" s="5"/>
    </row>
    <row r="811767" spans="26:26">
      <c r="Z811767" s="5"/>
    </row>
    <row r="811768" spans="26:26">
      <c r="Z811768" s="5"/>
    </row>
    <row r="811769" spans="26:26">
      <c r="Z811769" s="5"/>
    </row>
    <row r="811770" spans="26:26">
      <c r="Z811770" s="5"/>
    </row>
    <row r="811771" spans="26:26">
      <c r="Z811771" s="5"/>
    </row>
    <row r="811772" spans="26:26">
      <c r="Z811772" s="5"/>
    </row>
    <row r="811773" spans="26:26">
      <c r="Z811773" s="5"/>
    </row>
    <row r="811774" spans="26:26">
      <c r="Z811774" s="5"/>
    </row>
    <row r="811775" spans="26:26">
      <c r="Z811775" s="5"/>
    </row>
    <row r="811776" spans="26:26">
      <c r="Z811776" s="5"/>
    </row>
    <row r="811777" spans="26:26">
      <c r="Z811777" s="5"/>
    </row>
    <row r="811778" spans="26:26">
      <c r="Z811778" s="5"/>
    </row>
    <row r="811779" spans="26:26">
      <c r="Z811779" s="5"/>
    </row>
    <row r="811780" spans="26:26">
      <c r="Z811780" s="5"/>
    </row>
    <row r="811781" spans="26:26">
      <c r="Z811781" s="5"/>
    </row>
    <row r="811782" spans="26:26">
      <c r="Z811782" s="5"/>
    </row>
    <row r="811783" spans="26:26">
      <c r="Z811783" s="5"/>
    </row>
    <row r="811784" spans="26:26">
      <c r="Z811784" s="5"/>
    </row>
    <row r="811785" spans="26:26">
      <c r="Z811785" s="5"/>
    </row>
    <row r="811786" spans="26:26">
      <c r="Z811786" s="5"/>
    </row>
    <row r="811787" spans="26:26">
      <c r="Z811787" s="5"/>
    </row>
    <row r="811788" spans="26:26">
      <c r="Z811788" s="5"/>
    </row>
    <row r="811789" spans="26:26">
      <c r="Z811789" s="5"/>
    </row>
    <row r="811790" spans="26:26">
      <c r="Z811790" s="5"/>
    </row>
    <row r="811791" spans="26:26">
      <c r="Z811791" s="5"/>
    </row>
    <row r="811792" spans="26:26">
      <c r="Z811792" s="5"/>
    </row>
    <row r="811793" spans="26:26">
      <c r="Z811793" s="5"/>
    </row>
    <row r="811794" spans="26:26">
      <c r="Z811794" s="5"/>
    </row>
    <row r="811795" spans="26:26">
      <c r="Z811795" s="5"/>
    </row>
    <row r="811796" spans="26:26">
      <c r="Z811796" s="5"/>
    </row>
    <row r="811797" spans="26:26">
      <c r="Z811797" s="5"/>
    </row>
    <row r="811798" spans="26:26">
      <c r="Z811798" s="5"/>
    </row>
    <row r="811799" spans="26:26">
      <c r="Z811799" s="5"/>
    </row>
    <row r="811800" spans="26:26">
      <c r="Z811800" s="5"/>
    </row>
    <row r="811801" spans="26:26">
      <c r="Z811801" s="5"/>
    </row>
    <row r="811802" spans="26:26">
      <c r="Z811802" s="5"/>
    </row>
    <row r="811803" spans="26:26">
      <c r="Z811803" s="5"/>
    </row>
    <row r="811804" spans="26:26">
      <c r="Z811804" s="5"/>
    </row>
    <row r="811805" spans="26:26">
      <c r="Z811805" s="5"/>
    </row>
    <row r="811806" spans="26:26">
      <c r="Z811806" s="5"/>
    </row>
    <row r="811807" spans="26:26">
      <c r="Z811807" s="5"/>
    </row>
    <row r="811808" spans="26:26">
      <c r="Z811808" s="5"/>
    </row>
    <row r="811809" spans="26:26">
      <c r="Z811809" s="5"/>
    </row>
    <row r="811810" spans="26:26">
      <c r="Z811810" s="5"/>
    </row>
    <row r="811811" spans="26:26">
      <c r="Z811811" s="5"/>
    </row>
    <row r="811812" spans="26:26">
      <c r="Z811812" s="5"/>
    </row>
    <row r="811813" spans="26:26">
      <c r="Z811813" s="5"/>
    </row>
    <row r="811814" spans="26:26">
      <c r="Z811814" s="5"/>
    </row>
    <row r="811815" spans="26:26">
      <c r="Z811815" s="5"/>
    </row>
    <row r="811816" spans="26:26">
      <c r="Z811816" s="5"/>
    </row>
    <row r="811817" spans="26:26">
      <c r="Z811817" s="5"/>
    </row>
    <row r="811818" spans="26:26">
      <c r="Z811818" s="5"/>
    </row>
    <row r="811819" spans="26:26">
      <c r="Z811819" s="5"/>
    </row>
    <row r="811820" spans="26:26">
      <c r="Z811820" s="5"/>
    </row>
    <row r="811821" spans="26:26">
      <c r="Z811821" s="5"/>
    </row>
    <row r="811822" spans="26:26">
      <c r="Z811822" s="5"/>
    </row>
    <row r="811823" spans="26:26">
      <c r="Z811823" s="5"/>
    </row>
    <row r="811824" spans="26:26">
      <c r="Z811824" s="5"/>
    </row>
    <row r="811825" spans="26:26">
      <c r="Z811825" s="5"/>
    </row>
    <row r="811826" spans="26:26">
      <c r="Z811826" s="5"/>
    </row>
    <row r="811827" spans="26:26">
      <c r="Z811827" s="5"/>
    </row>
    <row r="811828" spans="26:26">
      <c r="Z811828" s="5"/>
    </row>
    <row r="811829" spans="26:26">
      <c r="Z811829" s="5"/>
    </row>
    <row r="811830" spans="26:26">
      <c r="Z811830" s="5"/>
    </row>
    <row r="811831" spans="26:26">
      <c r="Z811831" s="5"/>
    </row>
    <row r="811832" spans="26:26">
      <c r="Z811832" s="5"/>
    </row>
    <row r="811833" spans="26:26">
      <c r="Z811833" s="5"/>
    </row>
    <row r="811834" spans="26:26">
      <c r="Z811834" s="5"/>
    </row>
    <row r="811835" spans="26:26">
      <c r="Z811835" s="5"/>
    </row>
    <row r="811836" spans="26:26">
      <c r="Z811836" s="5"/>
    </row>
    <row r="811837" spans="26:26">
      <c r="Z811837" s="5"/>
    </row>
    <row r="811838" spans="26:26">
      <c r="Z811838" s="5"/>
    </row>
    <row r="811839" spans="26:26">
      <c r="Z811839" s="5"/>
    </row>
    <row r="811840" spans="26:26">
      <c r="Z811840" s="5"/>
    </row>
    <row r="811841" spans="26:26">
      <c r="Z811841" s="5"/>
    </row>
    <row r="811842" spans="26:26">
      <c r="Z811842" s="5"/>
    </row>
    <row r="811843" spans="26:26">
      <c r="Z811843" s="5"/>
    </row>
    <row r="811844" spans="26:26">
      <c r="Z811844" s="5"/>
    </row>
    <row r="811845" spans="26:26">
      <c r="Z811845" s="5"/>
    </row>
    <row r="811846" spans="26:26">
      <c r="Z811846" s="5"/>
    </row>
    <row r="811847" spans="26:26">
      <c r="Z811847" s="5"/>
    </row>
    <row r="811848" spans="26:26">
      <c r="Z811848" s="5"/>
    </row>
    <row r="811849" spans="26:26">
      <c r="Z811849" s="5"/>
    </row>
    <row r="811850" spans="26:26">
      <c r="Z811850" s="5"/>
    </row>
    <row r="811851" spans="26:26">
      <c r="Z811851" s="5"/>
    </row>
    <row r="811852" spans="26:26">
      <c r="Z811852" s="5"/>
    </row>
    <row r="811853" spans="26:26">
      <c r="Z811853" s="5"/>
    </row>
    <row r="811854" spans="26:26">
      <c r="Z811854" s="5"/>
    </row>
    <row r="811855" spans="26:26">
      <c r="Z811855" s="5"/>
    </row>
    <row r="811856" spans="26:26">
      <c r="Z811856" s="5"/>
    </row>
    <row r="811857" spans="26:26">
      <c r="Z811857" s="5"/>
    </row>
    <row r="811858" spans="26:26">
      <c r="Z811858" s="5"/>
    </row>
    <row r="811859" spans="26:26">
      <c r="Z811859" s="5"/>
    </row>
    <row r="811860" spans="26:26">
      <c r="Z811860" s="5"/>
    </row>
    <row r="811861" spans="26:26">
      <c r="Z811861" s="5"/>
    </row>
    <row r="811862" spans="26:26">
      <c r="Z811862" s="5"/>
    </row>
    <row r="811863" spans="26:26">
      <c r="Z811863" s="5"/>
    </row>
    <row r="811864" spans="26:26">
      <c r="Z811864" s="5"/>
    </row>
    <row r="811865" spans="26:26">
      <c r="Z811865" s="5"/>
    </row>
    <row r="811866" spans="26:26">
      <c r="Z811866" s="5"/>
    </row>
    <row r="811867" spans="26:26">
      <c r="Z811867" s="5"/>
    </row>
    <row r="811868" spans="26:26">
      <c r="Z811868" s="5"/>
    </row>
    <row r="811869" spans="26:26">
      <c r="Z811869" s="5"/>
    </row>
    <row r="811870" spans="26:26">
      <c r="Z811870" s="5"/>
    </row>
    <row r="811871" spans="26:26">
      <c r="Z811871" s="5"/>
    </row>
    <row r="811872" spans="26:26">
      <c r="Z811872" s="5"/>
    </row>
    <row r="811873" spans="26:26">
      <c r="Z811873" s="5"/>
    </row>
    <row r="811874" spans="26:26">
      <c r="Z811874" s="5"/>
    </row>
    <row r="811875" spans="26:26">
      <c r="Z811875" s="5"/>
    </row>
    <row r="811876" spans="26:26">
      <c r="Z811876" s="5"/>
    </row>
    <row r="811877" spans="26:26">
      <c r="Z811877" s="5"/>
    </row>
    <row r="811878" spans="26:26">
      <c r="Z811878" s="5"/>
    </row>
    <row r="811879" spans="26:26">
      <c r="Z811879" s="5"/>
    </row>
    <row r="811880" spans="26:26">
      <c r="Z811880" s="5"/>
    </row>
    <row r="811881" spans="26:26">
      <c r="Z811881" s="5"/>
    </row>
    <row r="811882" spans="26:26">
      <c r="Z811882" s="5"/>
    </row>
    <row r="811883" spans="26:26">
      <c r="Z811883" s="5"/>
    </row>
    <row r="811884" spans="26:26">
      <c r="Z811884" s="5"/>
    </row>
    <row r="811885" spans="26:26">
      <c r="Z811885" s="5"/>
    </row>
    <row r="811886" spans="26:26">
      <c r="Z811886" s="5"/>
    </row>
    <row r="811887" spans="26:26">
      <c r="Z811887" s="5"/>
    </row>
    <row r="811888" spans="26:26">
      <c r="Z811888" s="5"/>
    </row>
    <row r="811889" spans="26:26">
      <c r="Z811889" s="5"/>
    </row>
    <row r="811890" spans="26:26">
      <c r="Z811890" s="5"/>
    </row>
    <row r="811891" spans="26:26">
      <c r="Z811891" s="5"/>
    </row>
    <row r="811892" spans="26:26">
      <c r="Z811892" s="5"/>
    </row>
    <row r="811893" spans="26:26">
      <c r="Z811893" s="5"/>
    </row>
    <row r="811894" spans="26:26">
      <c r="Z811894" s="5"/>
    </row>
    <row r="811895" spans="26:26">
      <c r="Z811895" s="5"/>
    </row>
    <row r="811896" spans="26:26">
      <c r="Z811896" s="5"/>
    </row>
    <row r="811897" spans="26:26">
      <c r="Z811897" s="5"/>
    </row>
    <row r="811898" spans="26:26">
      <c r="Z811898" s="5"/>
    </row>
    <row r="811899" spans="26:26">
      <c r="Z811899" s="5"/>
    </row>
    <row r="811900" spans="26:26">
      <c r="Z811900" s="5"/>
    </row>
    <row r="811901" spans="26:26">
      <c r="Z811901" s="5"/>
    </row>
    <row r="811902" spans="26:26">
      <c r="Z811902" s="5"/>
    </row>
    <row r="811903" spans="26:26">
      <c r="Z811903" s="5"/>
    </row>
    <row r="811904" spans="26:26">
      <c r="Z811904" s="5"/>
    </row>
    <row r="811905" spans="26:26">
      <c r="Z811905" s="5"/>
    </row>
    <row r="811906" spans="26:26">
      <c r="Z811906" s="5"/>
    </row>
    <row r="811907" spans="26:26">
      <c r="Z811907" s="5"/>
    </row>
    <row r="811908" spans="26:26">
      <c r="Z811908" s="5"/>
    </row>
    <row r="811909" spans="26:26">
      <c r="Z811909" s="5"/>
    </row>
    <row r="811910" spans="26:26">
      <c r="Z811910" s="5"/>
    </row>
    <row r="811911" spans="26:26">
      <c r="Z811911" s="5"/>
    </row>
    <row r="811912" spans="26:26">
      <c r="Z811912" s="5"/>
    </row>
    <row r="811913" spans="26:26">
      <c r="Z811913" s="5"/>
    </row>
    <row r="811914" spans="26:26">
      <c r="Z811914" s="5"/>
    </row>
    <row r="811915" spans="26:26">
      <c r="Z811915" s="5"/>
    </row>
    <row r="811916" spans="26:26">
      <c r="Z811916" s="5"/>
    </row>
    <row r="811917" spans="26:26">
      <c r="Z811917" s="5"/>
    </row>
    <row r="811918" spans="26:26">
      <c r="Z811918" s="5"/>
    </row>
    <row r="811919" spans="26:26">
      <c r="Z811919" s="5"/>
    </row>
    <row r="811920" spans="26:26">
      <c r="Z811920" s="5"/>
    </row>
    <row r="811921" spans="26:26">
      <c r="Z811921" s="5"/>
    </row>
    <row r="811922" spans="26:26">
      <c r="Z811922" s="5"/>
    </row>
    <row r="811923" spans="26:26">
      <c r="Z811923" s="5"/>
    </row>
    <row r="811924" spans="26:26">
      <c r="Z811924" s="5"/>
    </row>
    <row r="811925" spans="26:26">
      <c r="Z811925" s="5"/>
    </row>
    <row r="811926" spans="26:26">
      <c r="Z811926" s="5"/>
    </row>
    <row r="811927" spans="26:26">
      <c r="Z811927" s="5"/>
    </row>
    <row r="811928" spans="26:26">
      <c r="Z811928" s="5"/>
    </row>
    <row r="811929" spans="26:26">
      <c r="Z811929" s="5"/>
    </row>
    <row r="811930" spans="26:26">
      <c r="Z811930" s="5"/>
    </row>
    <row r="811931" spans="26:26">
      <c r="Z811931" s="5"/>
    </row>
    <row r="811932" spans="26:26">
      <c r="Z811932" s="5"/>
    </row>
    <row r="811933" spans="26:26">
      <c r="Z811933" s="5"/>
    </row>
    <row r="811934" spans="26:26">
      <c r="Z811934" s="5"/>
    </row>
    <row r="811935" spans="26:26">
      <c r="Z811935" s="5"/>
    </row>
    <row r="811936" spans="26:26">
      <c r="Z811936" s="5"/>
    </row>
    <row r="811937" spans="26:26">
      <c r="Z811937" s="5"/>
    </row>
    <row r="811938" spans="26:26">
      <c r="Z811938" s="5"/>
    </row>
    <row r="811939" spans="26:26">
      <c r="Z811939" s="5"/>
    </row>
    <row r="811940" spans="26:26">
      <c r="Z811940" s="5"/>
    </row>
    <row r="811941" spans="26:26">
      <c r="Z811941" s="5"/>
    </row>
    <row r="811942" spans="26:26">
      <c r="Z811942" s="5"/>
    </row>
    <row r="811943" spans="26:26">
      <c r="Z811943" s="5"/>
    </row>
    <row r="811944" spans="26:26">
      <c r="Z811944" s="5"/>
    </row>
    <row r="811945" spans="26:26">
      <c r="Z811945" s="5"/>
    </row>
    <row r="811946" spans="26:26">
      <c r="Z811946" s="5"/>
    </row>
    <row r="811947" spans="26:26">
      <c r="Z811947" s="5"/>
    </row>
    <row r="811948" spans="26:26">
      <c r="Z811948" s="5"/>
    </row>
    <row r="811949" spans="26:26">
      <c r="Z811949" s="5"/>
    </row>
    <row r="811950" spans="26:26">
      <c r="Z811950" s="5"/>
    </row>
    <row r="811951" spans="26:26">
      <c r="Z811951" s="5"/>
    </row>
    <row r="811952" spans="26:26">
      <c r="Z811952" s="5"/>
    </row>
    <row r="811953" spans="26:26">
      <c r="Z811953" s="5"/>
    </row>
    <row r="811954" spans="26:26">
      <c r="Z811954" s="5"/>
    </row>
    <row r="811955" spans="26:26">
      <c r="Z811955" s="5"/>
    </row>
    <row r="811956" spans="26:26">
      <c r="Z811956" s="5"/>
    </row>
    <row r="811957" spans="26:26">
      <c r="Z811957" s="5"/>
    </row>
    <row r="811958" spans="26:26">
      <c r="Z811958" s="5"/>
    </row>
    <row r="811959" spans="26:26">
      <c r="Z811959" s="5"/>
    </row>
    <row r="811960" spans="26:26">
      <c r="Z811960" s="5"/>
    </row>
    <row r="811961" spans="26:26">
      <c r="Z811961" s="5"/>
    </row>
    <row r="811962" spans="26:26">
      <c r="Z811962" s="5"/>
    </row>
    <row r="811963" spans="26:26">
      <c r="Z811963" s="5"/>
    </row>
    <row r="811964" spans="26:26">
      <c r="Z811964" s="5"/>
    </row>
    <row r="811965" spans="26:26">
      <c r="Z811965" s="5"/>
    </row>
    <row r="811966" spans="26:26">
      <c r="Z811966" s="5"/>
    </row>
    <row r="811967" spans="26:26">
      <c r="Z811967" s="5"/>
    </row>
    <row r="811968" spans="26:26">
      <c r="Z811968" s="5"/>
    </row>
    <row r="811969" spans="26:26">
      <c r="Z811969" s="5"/>
    </row>
    <row r="811970" spans="26:26">
      <c r="Z811970" s="5"/>
    </row>
    <row r="811971" spans="26:26">
      <c r="Z811971" s="5"/>
    </row>
    <row r="811972" spans="26:26">
      <c r="Z811972" s="5"/>
    </row>
    <row r="811973" spans="26:26">
      <c r="Z811973" s="5"/>
    </row>
    <row r="811974" spans="26:26">
      <c r="Z811974" s="5"/>
    </row>
    <row r="811975" spans="26:26">
      <c r="Z811975" s="5"/>
    </row>
    <row r="811976" spans="26:26">
      <c r="Z811976" s="5"/>
    </row>
    <row r="811977" spans="26:26">
      <c r="Z811977" s="5"/>
    </row>
    <row r="811978" spans="26:26">
      <c r="Z811978" s="5"/>
    </row>
    <row r="811979" spans="26:26">
      <c r="Z811979" s="5"/>
    </row>
    <row r="811980" spans="26:26">
      <c r="Z811980" s="5"/>
    </row>
    <row r="811981" spans="26:26">
      <c r="Z811981" s="5"/>
    </row>
    <row r="811982" spans="26:26">
      <c r="Z811982" s="5"/>
    </row>
    <row r="811983" spans="26:26">
      <c r="Z811983" s="5"/>
    </row>
    <row r="811984" spans="26:26">
      <c r="Z811984" s="5"/>
    </row>
    <row r="811985" spans="26:26">
      <c r="Z811985" s="5"/>
    </row>
    <row r="811986" spans="26:26">
      <c r="Z811986" s="5"/>
    </row>
    <row r="811987" spans="26:26">
      <c r="Z811987" s="5"/>
    </row>
    <row r="811988" spans="26:26">
      <c r="Z811988" s="5"/>
    </row>
    <row r="811989" spans="26:26">
      <c r="Z811989" s="5"/>
    </row>
    <row r="811990" spans="26:26">
      <c r="Z811990" s="5"/>
    </row>
    <row r="811991" spans="26:26">
      <c r="Z811991" s="5"/>
    </row>
    <row r="811992" spans="26:26">
      <c r="Z811992" s="5"/>
    </row>
    <row r="811993" spans="26:26">
      <c r="Z811993" s="5"/>
    </row>
    <row r="811994" spans="26:26">
      <c r="Z811994" s="5"/>
    </row>
    <row r="811995" spans="26:26">
      <c r="Z811995" s="5"/>
    </row>
    <row r="811996" spans="26:26">
      <c r="Z811996" s="5"/>
    </row>
    <row r="811997" spans="26:26">
      <c r="Z811997" s="5"/>
    </row>
    <row r="811998" spans="26:26">
      <c r="Z811998" s="5"/>
    </row>
    <row r="811999" spans="26:26">
      <c r="Z811999" s="5"/>
    </row>
    <row r="812000" spans="26:26">
      <c r="Z812000" s="5"/>
    </row>
    <row r="812001" spans="26:26">
      <c r="Z812001" s="5"/>
    </row>
    <row r="812002" spans="26:26">
      <c r="Z812002" s="5"/>
    </row>
    <row r="812003" spans="26:26">
      <c r="Z812003" s="5"/>
    </row>
    <row r="812004" spans="26:26">
      <c r="Z812004" s="5"/>
    </row>
    <row r="812005" spans="26:26">
      <c r="Z812005" s="5"/>
    </row>
    <row r="812006" spans="26:26">
      <c r="Z812006" s="5"/>
    </row>
    <row r="812007" spans="26:26">
      <c r="Z812007" s="5"/>
    </row>
    <row r="812008" spans="26:26">
      <c r="Z812008" s="5"/>
    </row>
    <row r="812009" spans="26:26">
      <c r="Z812009" s="5"/>
    </row>
    <row r="812010" spans="26:26">
      <c r="Z812010" s="5"/>
    </row>
    <row r="812011" spans="26:26">
      <c r="Z812011" s="5"/>
    </row>
    <row r="812012" spans="26:26">
      <c r="Z812012" s="5"/>
    </row>
    <row r="812013" spans="26:26">
      <c r="Z812013" s="5"/>
    </row>
    <row r="812014" spans="26:26">
      <c r="Z812014" s="5"/>
    </row>
    <row r="812015" spans="26:26">
      <c r="Z812015" s="5"/>
    </row>
    <row r="812016" spans="26:26">
      <c r="Z812016" s="5"/>
    </row>
    <row r="812017" spans="26:26">
      <c r="Z812017" s="5"/>
    </row>
    <row r="812018" spans="26:26">
      <c r="Z812018" s="5"/>
    </row>
    <row r="812019" spans="26:26">
      <c r="Z812019" s="5"/>
    </row>
    <row r="812020" spans="26:26">
      <c r="Z812020" s="5"/>
    </row>
    <row r="812021" spans="26:26">
      <c r="Z812021" s="5"/>
    </row>
    <row r="812022" spans="26:26">
      <c r="Z812022" s="5"/>
    </row>
    <row r="812023" spans="26:26">
      <c r="Z812023" s="5"/>
    </row>
    <row r="812024" spans="26:26">
      <c r="Z812024" s="5"/>
    </row>
    <row r="812025" spans="26:26">
      <c r="Z812025" s="5"/>
    </row>
    <row r="812026" spans="26:26">
      <c r="Z812026" s="5"/>
    </row>
    <row r="812027" spans="26:26">
      <c r="Z812027" s="5"/>
    </row>
    <row r="812028" spans="26:26">
      <c r="Z812028" s="5"/>
    </row>
    <row r="812029" spans="26:26">
      <c r="Z812029" s="5"/>
    </row>
    <row r="812030" spans="26:26">
      <c r="Z812030" s="5"/>
    </row>
    <row r="812031" spans="26:26">
      <c r="Z812031" s="5"/>
    </row>
    <row r="812032" spans="26:26">
      <c r="Z812032" s="5"/>
    </row>
    <row r="812033" spans="26:26">
      <c r="Z812033" s="5"/>
    </row>
    <row r="812034" spans="26:26">
      <c r="Z812034" s="5"/>
    </row>
    <row r="812035" spans="26:26">
      <c r="Z812035" s="5"/>
    </row>
    <row r="812036" spans="26:26">
      <c r="Z812036" s="5"/>
    </row>
    <row r="812037" spans="26:26">
      <c r="Z812037" s="5"/>
    </row>
    <row r="812038" spans="26:26">
      <c r="Z812038" s="5"/>
    </row>
    <row r="812039" spans="26:26">
      <c r="Z812039" s="5"/>
    </row>
    <row r="812040" spans="26:26">
      <c r="Z812040" s="5"/>
    </row>
    <row r="812041" spans="26:26">
      <c r="Z812041" s="5"/>
    </row>
    <row r="812042" spans="26:26">
      <c r="Z812042" s="5"/>
    </row>
    <row r="812043" spans="26:26">
      <c r="Z812043" s="5"/>
    </row>
    <row r="812044" spans="26:26">
      <c r="Z812044" s="5"/>
    </row>
    <row r="812045" spans="26:26">
      <c r="Z812045" s="5"/>
    </row>
    <row r="812046" spans="26:26">
      <c r="Z812046" s="5"/>
    </row>
    <row r="812047" spans="26:26">
      <c r="Z812047" s="5"/>
    </row>
    <row r="812048" spans="26:26">
      <c r="Z812048" s="5"/>
    </row>
    <row r="812049" spans="26:26">
      <c r="Z812049" s="5"/>
    </row>
    <row r="812050" spans="26:26">
      <c r="Z812050" s="5"/>
    </row>
    <row r="812051" spans="26:26">
      <c r="Z812051" s="5"/>
    </row>
    <row r="812052" spans="26:26">
      <c r="Z812052" s="5"/>
    </row>
    <row r="812053" spans="26:26">
      <c r="Z812053" s="5"/>
    </row>
    <row r="812054" spans="26:26">
      <c r="Z812054" s="5"/>
    </row>
    <row r="812055" spans="26:26">
      <c r="Z812055" s="5"/>
    </row>
    <row r="812056" spans="26:26">
      <c r="Z812056" s="5"/>
    </row>
    <row r="812057" spans="26:26">
      <c r="Z812057" s="5"/>
    </row>
    <row r="812058" spans="26:26">
      <c r="Z812058" s="5"/>
    </row>
    <row r="812059" spans="26:26">
      <c r="Z812059" s="5"/>
    </row>
    <row r="812060" spans="26:26">
      <c r="Z812060" s="5"/>
    </row>
    <row r="812061" spans="26:26">
      <c r="Z812061" s="5"/>
    </row>
    <row r="812062" spans="26:26">
      <c r="Z812062" s="5"/>
    </row>
    <row r="812063" spans="26:26">
      <c r="Z812063" s="5"/>
    </row>
    <row r="812064" spans="26:26">
      <c r="Z812064" s="5"/>
    </row>
    <row r="812065" spans="26:26">
      <c r="Z812065" s="5"/>
    </row>
    <row r="812066" spans="26:26">
      <c r="Z812066" s="5"/>
    </row>
    <row r="812067" spans="26:26">
      <c r="Z812067" s="5"/>
    </row>
    <row r="812068" spans="26:26">
      <c r="Z812068" s="5"/>
    </row>
    <row r="812069" spans="26:26">
      <c r="Z812069" s="5"/>
    </row>
    <row r="812070" spans="26:26">
      <c r="Z812070" s="5"/>
    </row>
    <row r="812071" spans="26:26">
      <c r="Z812071" s="5"/>
    </row>
    <row r="812072" spans="26:26">
      <c r="Z812072" s="5"/>
    </row>
    <row r="812073" spans="26:26">
      <c r="Z812073" s="5"/>
    </row>
    <row r="812074" spans="26:26">
      <c r="Z812074" s="5"/>
    </row>
    <row r="812075" spans="26:26">
      <c r="Z812075" s="5"/>
    </row>
    <row r="812076" spans="26:26">
      <c r="Z812076" s="5"/>
    </row>
    <row r="812077" spans="26:26">
      <c r="Z812077" s="5"/>
    </row>
    <row r="812078" spans="26:26">
      <c r="Z812078" s="5"/>
    </row>
    <row r="812079" spans="26:26">
      <c r="Z812079" s="5"/>
    </row>
    <row r="812080" spans="26:26">
      <c r="Z812080" s="5"/>
    </row>
    <row r="812081" spans="26:26">
      <c r="Z812081" s="5"/>
    </row>
    <row r="812082" spans="26:26">
      <c r="Z812082" s="5"/>
    </row>
    <row r="812083" spans="26:26">
      <c r="Z812083" s="5"/>
    </row>
    <row r="812084" spans="26:26">
      <c r="Z812084" s="5"/>
    </row>
    <row r="812085" spans="26:26">
      <c r="Z812085" s="5"/>
    </row>
    <row r="812086" spans="26:26">
      <c r="Z812086" s="5"/>
    </row>
    <row r="812087" spans="26:26">
      <c r="Z812087" s="5"/>
    </row>
    <row r="812088" spans="26:26">
      <c r="Z812088" s="5"/>
    </row>
    <row r="812089" spans="26:26">
      <c r="Z812089" s="5"/>
    </row>
    <row r="812090" spans="26:26">
      <c r="Z812090" s="5"/>
    </row>
    <row r="812091" spans="26:26">
      <c r="Z812091" s="5"/>
    </row>
    <row r="812092" spans="26:26">
      <c r="Z812092" s="5"/>
    </row>
    <row r="812093" spans="26:26">
      <c r="Z812093" s="5"/>
    </row>
    <row r="812094" spans="26:26">
      <c r="Z812094" s="5"/>
    </row>
    <row r="812095" spans="26:26">
      <c r="Z812095" s="5"/>
    </row>
    <row r="812096" spans="26:26">
      <c r="Z812096" s="5"/>
    </row>
    <row r="812097" spans="26:26">
      <c r="Z812097" s="5"/>
    </row>
    <row r="812098" spans="26:26">
      <c r="Z812098" s="5"/>
    </row>
    <row r="812099" spans="26:26">
      <c r="Z812099" s="5"/>
    </row>
    <row r="812100" spans="26:26">
      <c r="Z812100" s="5"/>
    </row>
    <row r="812101" spans="26:26">
      <c r="Z812101" s="5"/>
    </row>
    <row r="812102" spans="26:26">
      <c r="Z812102" s="5"/>
    </row>
    <row r="812103" spans="26:26">
      <c r="Z812103" s="5"/>
    </row>
    <row r="812104" spans="26:26">
      <c r="Z812104" s="5"/>
    </row>
    <row r="812105" spans="26:26">
      <c r="Z812105" s="5"/>
    </row>
    <row r="812106" spans="26:26">
      <c r="Z812106" s="5"/>
    </row>
    <row r="812107" spans="26:26">
      <c r="Z812107" s="5"/>
    </row>
    <row r="812108" spans="26:26">
      <c r="Z812108" s="5"/>
    </row>
    <row r="812109" spans="26:26">
      <c r="Z812109" s="5"/>
    </row>
    <row r="812110" spans="26:26">
      <c r="Z812110" s="5"/>
    </row>
    <row r="812111" spans="26:26">
      <c r="Z812111" s="5"/>
    </row>
    <row r="812112" spans="26:26">
      <c r="Z812112" s="5"/>
    </row>
    <row r="812113" spans="26:26">
      <c r="Z812113" s="5"/>
    </row>
    <row r="812114" spans="26:26">
      <c r="Z812114" s="5"/>
    </row>
    <row r="812115" spans="26:26">
      <c r="Z812115" s="5"/>
    </row>
    <row r="812116" spans="26:26">
      <c r="Z812116" s="5"/>
    </row>
    <row r="812117" spans="26:26">
      <c r="Z812117" s="5"/>
    </row>
    <row r="812118" spans="26:26">
      <c r="Z812118" s="5"/>
    </row>
    <row r="812119" spans="26:26">
      <c r="Z812119" s="5"/>
    </row>
    <row r="812120" spans="26:26">
      <c r="Z812120" s="5"/>
    </row>
    <row r="812121" spans="26:26">
      <c r="Z812121" s="5"/>
    </row>
    <row r="812122" spans="26:26">
      <c r="Z812122" s="5"/>
    </row>
    <row r="812123" spans="26:26">
      <c r="Z812123" s="5"/>
    </row>
    <row r="812124" spans="26:26">
      <c r="Z812124" s="5"/>
    </row>
    <row r="812125" spans="26:26">
      <c r="Z812125" s="5"/>
    </row>
    <row r="812126" spans="26:26">
      <c r="Z812126" s="5"/>
    </row>
    <row r="812127" spans="26:26">
      <c r="Z812127" s="5"/>
    </row>
    <row r="812128" spans="26:26">
      <c r="Z812128" s="5"/>
    </row>
    <row r="812129" spans="26:26">
      <c r="Z812129" s="5"/>
    </row>
    <row r="812130" spans="26:26">
      <c r="Z812130" s="5"/>
    </row>
    <row r="812131" spans="26:26">
      <c r="Z812131" s="5"/>
    </row>
    <row r="812132" spans="26:26">
      <c r="Z812132" s="5"/>
    </row>
    <row r="812133" spans="26:26">
      <c r="Z812133" s="5"/>
    </row>
    <row r="812134" spans="26:26">
      <c r="Z812134" s="5"/>
    </row>
    <row r="812135" spans="26:26">
      <c r="Z812135" s="5"/>
    </row>
    <row r="812136" spans="26:26">
      <c r="Z812136" s="5"/>
    </row>
    <row r="812137" spans="26:26">
      <c r="Z812137" s="5"/>
    </row>
    <row r="812138" spans="26:26">
      <c r="Z812138" s="5"/>
    </row>
    <row r="812139" spans="26:26">
      <c r="Z812139" s="5"/>
    </row>
    <row r="812140" spans="26:26">
      <c r="Z812140" s="5"/>
    </row>
    <row r="812141" spans="26:26">
      <c r="Z812141" s="5"/>
    </row>
    <row r="812142" spans="26:26">
      <c r="Z812142" s="5"/>
    </row>
    <row r="812143" spans="26:26">
      <c r="Z812143" s="5"/>
    </row>
    <row r="812144" spans="26:26">
      <c r="Z812144" s="5"/>
    </row>
    <row r="812145" spans="26:26">
      <c r="Z812145" s="5"/>
    </row>
    <row r="812146" spans="26:26">
      <c r="Z812146" s="5"/>
    </row>
    <row r="812147" spans="26:26">
      <c r="Z812147" s="5"/>
    </row>
    <row r="812148" spans="26:26">
      <c r="Z812148" s="5"/>
    </row>
    <row r="812149" spans="26:26">
      <c r="Z812149" s="5"/>
    </row>
    <row r="812150" spans="26:26">
      <c r="Z812150" s="5"/>
    </row>
    <row r="812151" spans="26:26">
      <c r="Z812151" s="5"/>
    </row>
    <row r="812152" spans="26:26">
      <c r="Z812152" s="5"/>
    </row>
    <row r="812153" spans="26:26">
      <c r="Z812153" s="5"/>
    </row>
    <row r="812154" spans="26:26">
      <c r="Z812154" s="5"/>
    </row>
    <row r="812155" spans="26:26">
      <c r="Z812155" s="5"/>
    </row>
    <row r="812156" spans="26:26">
      <c r="Z812156" s="5"/>
    </row>
    <row r="812157" spans="26:26">
      <c r="Z812157" s="5"/>
    </row>
    <row r="812158" spans="26:26">
      <c r="Z812158" s="5"/>
    </row>
    <row r="812159" spans="26:26">
      <c r="Z812159" s="5"/>
    </row>
    <row r="812160" spans="26:26">
      <c r="Z812160" s="5"/>
    </row>
    <row r="812161" spans="26:26">
      <c r="Z812161" s="5"/>
    </row>
    <row r="812162" spans="26:26">
      <c r="Z812162" s="5"/>
    </row>
    <row r="812163" spans="26:26">
      <c r="Z812163" s="5"/>
    </row>
    <row r="812164" spans="26:26">
      <c r="Z812164" s="5"/>
    </row>
    <row r="812165" spans="26:26">
      <c r="Z812165" s="5"/>
    </row>
    <row r="812166" spans="26:26">
      <c r="Z812166" s="5"/>
    </row>
    <row r="812167" spans="26:26">
      <c r="Z812167" s="5"/>
    </row>
    <row r="812168" spans="26:26">
      <c r="Z812168" s="5"/>
    </row>
    <row r="812169" spans="26:26">
      <c r="Z812169" s="5"/>
    </row>
    <row r="812170" spans="26:26">
      <c r="Z812170" s="5"/>
    </row>
    <row r="812171" spans="26:26">
      <c r="Z812171" s="5"/>
    </row>
    <row r="812172" spans="26:26">
      <c r="Z812172" s="5"/>
    </row>
    <row r="812173" spans="26:26">
      <c r="Z812173" s="5"/>
    </row>
    <row r="812174" spans="26:26">
      <c r="Z812174" s="5"/>
    </row>
    <row r="812175" spans="26:26">
      <c r="Z812175" s="5"/>
    </row>
    <row r="812176" spans="26:26">
      <c r="Z812176" s="5"/>
    </row>
    <row r="812177" spans="26:26">
      <c r="Z812177" s="5"/>
    </row>
    <row r="812178" spans="26:26">
      <c r="Z812178" s="5"/>
    </row>
    <row r="812179" spans="26:26">
      <c r="Z812179" s="5"/>
    </row>
    <row r="812180" spans="26:26">
      <c r="Z812180" s="5"/>
    </row>
    <row r="812181" spans="26:26">
      <c r="Z812181" s="5"/>
    </row>
    <row r="812182" spans="26:26">
      <c r="Z812182" s="5"/>
    </row>
    <row r="812183" spans="26:26">
      <c r="Z812183" s="5"/>
    </row>
    <row r="812184" spans="26:26">
      <c r="Z812184" s="5"/>
    </row>
    <row r="812185" spans="26:26">
      <c r="Z812185" s="5"/>
    </row>
    <row r="812186" spans="26:26">
      <c r="Z812186" s="5"/>
    </row>
    <row r="812187" spans="26:26">
      <c r="Z812187" s="5"/>
    </row>
    <row r="812188" spans="26:26">
      <c r="Z812188" s="5"/>
    </row>
    <row r="812189" spans="26:26">
      <c r="Z812189" s="5"/>
    </row>
    <row r="812190" spans="26:26">
      <c r="Z812190" s="5"/>
    </row>
    <row r="812191" spans="26:26">
      <c r="Z812191" s="5"/>
    </row>
    <row r="812192" spans="26:26">
      <c r="Z812192" s="5"/>
    </row>
    <row r="812193" spans="26:26">
      <c r="Z812193" s="5"/>
    </row>
    <row r="812194" spans="26:26">
      <c r="Z812194" s="5"/>
    </row>
    <row r="812195" spans="26:26">
      <c r="Z812195" s="5"/>
    </row>
    <row r="812196" spans="26:26">
      <c r="Z812196" s="5"/>
    </row>
    <row r="812197" spans="26:26">
      <c r="Z812197" s="5"/>
    </row>
    <row r="812198" spans="26:26">
      <c r="Z812198" s="5"/>
    </row>
    <row r="812199" spans="26:26">
      <c r="Z812199" s="5"/>
    </row>
    <row r="812200" spans="26:26">
      <c r="Z812200" s="5"/>
    </row>
    <row r="812201" spans="26:26">
      <c r="Z812201" s="5"/>
    </row>
    <row r="812202" spans="26:26">
      <c r="Z812202" s="5"/>
    </row>
    <row r="812203" spans="26:26">
      <c r="Z812203" s="5"/>
    </row>
    <row r="812204" spans="26:26">
      <c r="Z812204" s="5"/>
    </row>
    <row r="812205" spans="26:26">
      <c r="Z812205" s="5"/>
    </row>
    <row r="812206" spans="26:26">
      <c r="Z812206" s="5"/>
    </row>
    <row r="812207" spans="26:26">
      <c r="Z812207" s="5"/>
    </row>
    <row r="812208" spans="26:26">
      <c r="Z812208" s="5"/>
    </row>
    <row r="812209" spans="26:26">
      <c r="Z812209" s="5"/>
    </row>
    <row r="812210" spans="26:26">
      <c r="Z812210" s="5"/>
    </row>
    <row r="812211" spans="26:26">
      <c r="Z812211" s="5"/>
    </row>
    <row r="812212" spans="26:26">
      <c r="Z812212" s="5"/>
    </row>
    <row r="812213" spans="26:26">
      <c r="Z812213" s="5"/>
    </row>
    <row r="812214" spans="26:26">
      <c r="Z812214" s="5"/>
    </row>
    <row r="812215" spans="26:26">
      <c r="Z812215" s="5"/>
    </row>
    <row r="812216" spans="26:26">
      <c r="Z812216" s="5"/>
    </row>
    <row r="812217" spans="26:26">
      <c r="Z812217" s="5"/>
    </row>
    <row r="812218" spans="26:26">
      <c r="Z812218" s="5"/>
    </row>
    <row r="812219" spans="26:26">
      <c r="Z812219" s="5"/>
    </row>
    <row r="812220" spans="26:26">
      <c r="Z812220" s="5"/>
    </row>
    <row r="812221" spans="26:26">
      <c r="Z812221" s="5"/>
    </row>
    <row r="812222" spans="26:26">
      <c r="Z812222" s="5"/>
    </row>
    <row r="812223" spans="26:26">
      <c r="Z812223" s="5"/>
    </row>
    <row r="812224" spans="26:26">
      <c r="Z812224" s="5"/>
    </row>
    <row r="812225" spans="26:26">
      <c r="Z812225" s="5"/>
    </row>
    <row r="812226" spans="26:26">
      <c r="Z812226" s="5"/>
    </row>
    <row r="812227" spans="26:26">
      <c r="Z812227" s="5"/>
    </row>
    <row r="812228" spans="26:26">
      <c r="Z812228" s="5"/>
    </row>
    <row r="812229" spans="26:26">
      <c r="Z812229" s="5"/>
    </row>
    <row r="812230" spans="26:26">
      <c r="Z812230" s="5"/>
    </row>
    <row r="812231" spans="26:26">
      <c r="Z812231" s="5"/>
    </row>
    <row r="812232" spans="26:26">
      <c r="Z812232" s="5"/>
    </row>
    <row r="812233" spans="26:26">
      <c r="Z812233" s="5"/>
    </row>
    <row r="812234" spans="26:26">
      <c r="Z812234" s="5"/>
    </row>
    <row r="812235" spans="26:26">
      <c r="Z812235" s="5"/>
    </row>
    <row r="812236" spans="26:26">
      <c r="Z812236" s="5"/>
    </row>
    <row r="812237" spans="26:26">
      <c r="Z812237" s="5"/>
    </row>
    <row r="812238" spans="26:26">
      <c r="Z812238" s="5"/>
    </row>
    <row r="812239" spans="26:26">
      <c r="Z812239" s="5"/>
    </row>
    <row r="812240" spans="26:26">
      <c r="Z812240" s="5"/>
    </row>
    <row r="812241" spans="26:26">
      <c r="Z812241" s="5"/>
    </row>
    <row r="812242" spans="26:26">
      <c r="Z812242" s="5"/>
    </row>
    <row r="812243" spans="26:26">
      <c r="Z812243" s="5"/>
    </row>
    <row r="812244" spans="26:26">
      <c r="Z812244" s="5"/>
    </row>
    <row r="812245" spans="26:26">
      <c r="Z812245" s="5"/>
    </row>
    <row r="812246" spans="26:26">
      <c r="Z812246" s="5"/>
    </row>
    <row r="812247" spans="26:26">
      <c r="Z812247" s="5"/>
    </row>
    <row r="812248" spans="26:26">
      <c r="Z812248" s="5"/>
    </row>
    <row r="812249" spans="26:26">
      <c r="Z812249" s="5"/>
    </row>
    <row r="812250" spans="26:26">
      <c r="Z812250" s="5"/>
    </row>
    <row r="812251" spans="26:26">
      <c r="Z812251" s="5"/>
    </row>
    <row r="812252" spans="26:26">
      <c r="Z812252" s="5"/>
    </row>
    <row r="812253" spans="26:26">
      <c r="Z812253" s="5"/>
    </row>
    <row r="812254" spans="26:26">
      <c r="Z812254" s="5"/>
    </row>
    <row r="812255" spans="26:26">
      <c r="Z812255" s="5"/>
    </row>
    <row r="812256" spans="26:26">
      <c r="Z812256" s="5"/>
    </row>
    <row r="812257" spans="26:26">
      <c r="Z812257" s="5"/>
    </row>
    <row r="812258" spans="26:26">
      <c r="Z812258" s="5"/>
    </row>
    <row r="812259" spans="26:26">
      <c r="Z812259" s="5"/>
    </row>
    <row r="812260" spans="26:26">
      <c r="Z812260" s="5"/>
    </row>
    <row r="812261" spans="26:26">
      <c r="Z812261" s="5"/>
    </row>
    <row r="812262" spans="26:26">
      <c r="Z812262" s="5"/>
    </row>
    <row r="812263" spans="26:26">
      <c r="Z812263" s="5"/>
    </row>
    <row r="812264" spans="26:26">
      <c r="Z812264" s="5"/>
    </row>
    <row r="812265" spans="26:26">
      <c r="Z812265" s="5"/>
    </row>
    <row r="812266" spans="26:26">
      <c r="Z812266" s="5"/>
    </row>
    <row r="812267" spans="26:26">
      <c r="Z812267" s="5"/>
    </row>
    <row r="812268" spans="26:26">
      <c r="Z812268" s="5"/>
    </row>
    <row r="812269" spans="26:26">
      <c r="Z812269" s="5"/>
    </row>
    <row r="812270" spans="26:26">
      <c r="Z812270" s="5"/>
    </row>
    <row r="812271" spans="26:26">
      <c r="Z812271" s="5"/>
    </row>
    <row r="812272" spans="26:26">
      <c r="Z812272" s="5"/>
    </row>
    <row r="812273" spans="26:26">
      <c r="Z812273" s="5"/>
    </row>
    <row r="812274" spans="26:26">
      <c r="Z812274" s="5"/>
    </row>
    <row r="812275" spans="26:26">
      <c r="Z812275" s="5"/>
    </row>
    <row r="812276" spans="26:26">
      <c r="Z812276" s="5"/>
    </row>
    <row r="812277" spans="26:26">
      <c r="Z812277" s="5"/>
    </row>
    <row r="812278" spans="26:26">
      <c r="Z812278" s="5"/>
    </row>
    <row r="812279" spans="26:26">
      <c r="Z812279" s="5"/>
    </row>
    <row r="812280" spans="26:26">
      <c r="Z812280" s="5"/>
    </row>
    <row r="812281" spans="26:26">
      <c r="Z812281" s="5"/>
    </row>
    <row r="812282" spans="26:26">
      <c r="Z812282" s="5"/>
    </row>
    <row r="812283" spans="26:26">
      <c r="Z812283" s="5"/>
    </row>
    <row r="812284" spans="26:26">
      <c r="Z812284" s="5"/>
    </row>
    <row r="812285" spans="26:26">
      <c r="Z812285" s="5"/>
    </row>
    <row r="812286" spans="26:26">
      <c r="Z812286" s="5"/>
    </row>
    <row r="812287" spans="26:26">
      <c r="Z812287" s="5"/>
    </row>
    <row r="812288" spans="26:26">
      <c r="Z812288" s="5"/>
    </row>
    <row r="812289" spans="26:26">
      <c r="Z812289" s="5"/>
    </row>
    <row r="812290" spans="26:26">
      <c r="Z812290" s="5"/>
    </row>
    <row r="812291" spans="26:26">
      <c r="Z812291" s="5"/>
    </row>
    <row r="812292" spans="26:26">
      <c r="Z812292" s="5"/>
    </row>
    <row r="812293" spans="26:26">
      <c r="Z812293" s="5"/>
    </row>
    <row r="812294" spans="26:26">
      <c r="Z812294" s="5"/>
    </row>
    <row r="812295" spans="26:26">
      <c r="Z812295" s="5"/>
    </row>
    <row r="812296" spans="26:26">
      <c r="Z812296" s="5"/>
    </row>
    <row r="812297" spans="26:26">
      <c r="Z812297" s="5"/>
    </row>
    <row r="812298" spans="26:26">
      <c r="Z812298" s="5"/>
    </row>
    <row r="812299" spans="26:26">
      <c r="Z812299" s="5"/>
    </row>
    <row r="812300" spans="26:26">
      <c r="Z812300" s="5"/>
    </row>
    <row r="812301" spans="26:26">
      <c r="Z812301" s="5"/>
    </row>
    <row r="812302" spans="26:26">
      <c r="Z812302" s="5"/>
    </row>
    <row r="812303" spans="26:26">
      <c r="Z812303" s="5"/>
    </row>
    <row r="812304" spans="26:26">
      <c r="Z812304" s="5"/>
    </row>
    <row r="812305" spans="26:26">
      <c r="Z812305" s="5"/>
    </row>
    <row r="812306" spans="26:26">
      <c r="Z812306" s="5"/>
    </row>
    <row r="812307" spans="26:26">
      <c r="Z812307" s="5"/>
    </row>
    <row r="812308" spans="26:26">
      <c r="Z812308" s="5"/>
    </row>
    <row r="812309" spans="26:26">
      <c r="Z812309" s="5"/>
    </row>
    <row r="812310" spans="26:26">
      <c r="Z812310" s="5"/>
    </row>
    <row r="812311" spans="26:26">
      <c r="Z812311" s="5"/>
    </row>
    <row r="812312" spans="26:26">
      <c r="Z812312" s="5"/>
    </row>
    <row r="812313" spans="26:26">
      <c r="Z812313" s="5"/>
    </row>
    <row r="812314" spans="26:26">
      <c r="Z812314" s="5"/>
    </row>
    <row r="812315" spans="26:26">
      <c r="Z812315" s="5"/>
    </row>
    <row r="812316" spans="26:26">
      <c r="Z812316" s="5"/>
    </row>
    <row r="812317" spans="26:26">
      <c r="Z812317" s="5"/>
    </row>
    <row r="812318" spans="26:26">
      <c r="Z812318" s="5"/>
    </row>
    <row r="812319" spans="26:26">
      <c r="Z812319" s="5"/>
    </row>
    <row r="812320" spans="26:26">
      <c r="Z812320" s="5"/>
    </row>
    <row r="812321" spans="26:26">
      <c r="Z812321" s="5"/>
    </row>
    <row r="812322" spans="26:26">
      <c r="Z812322" s="5"/>
    </row>
    <row r="812323" spans="26:26">
      <c r="Z812323" s="5"/>
    </row>
    <row r="812324" spans="26:26">
      <c r="Z812324" s="5"/>
    </row>
    <row r="812325" spans="26:26">
      <c r="Z812325" s="5"/>
    </row>
    <row r="812326" spans="26:26">
      <c r="Z812326" s="5"/>
    </row>
    <row r="812327" spans="26:26">
      <c r="Z812327" s="5"/>
    </row>
    <row r="812328" spans="26:26">
      <c r="Z812328" s="5"/>
    </row>
    <row r="812329" spans="26:26">
      <c r="Z812329" s="5"/>
    </row>
    <row r="812330" spans="26:26">
      <c r="Z812330" s="5"/>
    </row>
    <row r="812331" spans="26:26">
      <c r="Z812331" s="5"/>
    </row>
    <row r="812332" spans="26:26">
      <c r="Z812332" s="5"/>
    </row>
    <row r="812333" spans="26:26">
      <c r="Z812333" s="5"/>
    </row>
    <row r="812334" spans="26:26">
      <c r="Z812334" s="5"/>
    </row>
    <row r="812335" spans="26:26">
      <c r="Z812335" s="5"/>
    </row>
    <row r="812336" spans="26:26">
      <c r="Z812336" s="5"/>
    </row>
    <row r="812337" spans="26:26">
      <c r="Z812337" s="5"/>
    </row>
    <row r="812338" spans="26:26">
      <c r="Z812338" s="5"/>
    </row>
    <row r="812339" spans="26:26">
      <c r="Z812339" s="5"/>
    </row>
    <row r="812340" spans="26:26">
      <c r="Z812340" s="5"/>
    </row>
    <row r="812341" spans="26:26">
      <c r="Z812341" s="5"/>
    </row>
    <row r="812342" spans="26:26">
      <c r="Z812342" s="5"/>
    </row>
    <row r="812343" spans="26:26">
      <c r="Z812343" s="5"/>
    </row>
    <row r="812344" spans="26:26">
      <c r="Z812344" s="5"/>
    </row>
    <row r="812345" spans="26:26">
      <c r="Z812345" s="5"/>
    </row>
    <row r="812346" spans="26:26">
      <c r="Z812346" s="5"/>
    </row>
    <row r="812347" spans="26:26">
      <c r="Z812347" s="5"/>
    </row>
    <row r="812348" spans="26:26">
      <c r="Z812348" s="5"/>
    </row>
    <row r="812349" spans="26:26">
      <c r="Z812349" s="5"/>
    </row>
    <row r="812350" spans="26:26">
      <c r="Z812350" s="5"/>
    </row>
    <row r="812351" spans="26:26">
      <c r="Z812351" s="5"/>
    </row>
    <row r="812352" spans="26:26">
      <c r="Z812352" s="5"/>
    </row>
    <row r="812353" spans="26:26">
      <c r="Z812353" s="5"/>
    </row>
    <row r="812354" spans="26:26">
      <c r="Z812354" s="5"/>
    </row>
    <row r="812355" spans="26:26">
      <c r="Z812355" s="5"/>
    </row>
    <row r="812356" spans="26:26">
      <c r="Z812356" s="5"/>
    </row>
    <row r="812357" spans="26:26">
      <c r="Z812357" s="5"/>
    </row>
    <row r="812358" spans="26:26">
      <c r="Z812358" s="5"/>
    </row>
    <row r="812359" spans="26:26">
      <c r="Z812359" s="5"/>
    </row>
    <row r="812360" spans="26:26">
      <c r="Z812360" s="5"/>
    </row>
    <row r="812361" spans="26:26">
      <c r="Z812361" s="5"/>
    </row>
    <row r="812362" spans="26:26">
      <c r="Z812362" s="5"/>
    </row>
    <row r="812363" spans="26:26">
      <c r="Z812363" s="5"/>
    </row>
    <row r="812364" spans="26:26">
      <c r="Z812364" s="5"/>
    </row>
    <row r="812365" spans="26:26">
      <c r="Z812365" s="5"/>
    </row>
    <row r="812366" spans="26:26">
      <c r="Z812366" s="5"/>
    </row>
    <row r="812367" spans="26:26">
      <c r="Z812367" s="5"/>
    </row>
    <row r="812368" spans="26:26">
      <c r="Z812368" s="5"/>
    </row>
    <row r="812369" spans="26:26">
      <c r="Z812369" s="5"/>
    </row>
    <row r="812370" spans="26:26">
      <c r="Z812370" s="5"/>
    </row>
    <row r="812371" spans="26:26">
      <c r="Z812371" s="5"/>
    </row>
    <row r="812372" spans="26:26">
      <c r="Z812372" s="5"/>
    </row>
    <row r="812373" spans="26:26">
      <c r="Z812373" s="5"/>
    </row>
    <row r="812374" spans="26:26">
      <c r="Z812374" s="5"/>
    </row>
    <row r="812375" spans="26:26">
      <c r="Z812375" s="5"/>
    </row>
    <row r="812376" spans="26:26">
      <c r="Z812376" s="5"/>
    </row>
    <row r="812377" spans="26:26">
      <c r="Z812377" s="5"/>
    </row>
    <row r="812378" spans="26:26">
      <c r="Z812378" s="5"/>
    </row>
    <row r="812379" spans="26:26">
      <c r="Z812379" s="5"/>
    </row>
    <row r="812380" spans="26:26">
      <c r="Z812380" s="5"/>
    </row>
    <row r="812381" spans="26:26">
      <c r="Z812381" s="5"/>
    </row>
    <row r="812382" spans="26:26">
      <c r="Z812382" s="5"/>
    </row>
    <row r="812383" spans="26:26">
      <c r="Z812383" s="5"/>
    </row>
    <row r="812384" spans="26:26">
      <c r="Z812384" s="5"/>
    </row>
    <row r="812385" spans="26:26">
      <c r="Z812385" s="5"/>
    </row>
    <row r="812386" spans="26:26">
      <c r="Z812386" s="5"/>
    </row>
    <row r="812387" spans="26:26">
      <c r="Z812387" s="5"/>
    </row>
    <row r="812388" spans="26:26">
      <c r="Z812388" s="5"/>
    </row>
    <row r="812389" spans="26:26">
      <c r="Z812389" s="5"/>
    </row>
    <row r="812390" spans="26:26">
      <c r="Z812390" s="5"/>
    </row>
    <row r="812391" spans="26:26">
      <c r="Z812391" s="5"/>
    </row>
    <row r="812392" spans="26:26">
      <c r="Z812392" s="5"/>
    </row>
    <row r="812393" spans="26:26">
      <c r="Z812393" s="5"/>
    </row>
    <row r="812394" spans="26:26">
      <c r="Z812394" s="5"/>
    </row>
    <row r="812395" spans="26:26">
      <c r="Z812395" s="5"/>
    </row>
    <row r="812396" spans="26:26">
      <c r="Z812396" s="5"/>
    </row>
    <row r="812397" spans="26:26">
      <c r="Z812397" s="5"/>
    </row>
    <row r="812398" spans="26:26">
      <c r="Z812398" s="5"/>
    </row>
    <row r="812399" spans="26:26">
      <c r="Z812399" s="5"/>
    </row>
    <row r="812400" spans="26:26">
      <c r="Z812400" s="5"/>
    </row>
    <row r="812401" spans="26:26">
      <c r="Z812401" s="5"/>
    </row>
    <row r="812402" spans="26:26">
      <c r="Z812402" s="5"/>
    </row>
    <row r="812403" spans="26:26">
      <c r="Z812403" s="5"/>
    </row>
    <row r="812404" spans="26:26">
      <c r="Z812404" s="5"/>
    </row>
    <row r="812405" spans="26:26">
      <c r="Z812405" s="5"/>
    </row>
    <row r="812406" spans="26:26">
      <c r="Z812406" s="5"/>
    </row>
    <row r="812407" spans="26:26">
      <c r="Z812407" s="5"/>
    </row>
    <row r="812408" spans="26:26">
      <c r="Z812408" s="5"/>
    </row>
    <row r="812409" spans="26:26">
      <c r="Z812409" s="5"/>
    </row>
    <row r="812410" spans="26:26">
      <c r="Z812410" s="5"/>
    </row>
    <row r="812411" spans="26:26">
      <c r="Z812411" s="5"/>
    </row>
    <row r="812412" spans="26:26">
      <c r="Z812412" s="5"/>
    </row>
    <row r="812413" spans="26:26">
      <c r="Z812413" s="5"/>
    </row>
    <row r="812414" spans="26:26">
      <c r="Z812414" s="5"/>
    </row>
    <row r="812415" spans="26:26">
      <c r="Z812415" s="5"/>
    </row>
    <row r="812416" spans="26:26">
      <c r="Z812416" s="5"/>
    </row>
    <row r="812417" spans="26:26">
      <c r="Z812417" s="5"/>
    </row>
    <row r="812418" spans="26:26">
      <c r="Z812418" s="5"/>
    </row>
    <row r="812419" spans="26:26">
      <c r="Z812419" s="5"/>
    </row>
    <row r="812420" spans="26:26">
      <c r="Z812420" s="5"/>
    </row>
    <row r="812421" spans="26:26">
      <c r="Z812421" s="5"/>
    </row>
    <row r="812422" spans="26:26">
      <c r="Z812422" s="5"/>
    </row>
    <row r="812423" spans="26:26">
      <c r="Z812423" s="5"/>
    </row>
    <row r="812424" spans="26:26">
      <c r="Z812424" s="5"/>
    </row>
    <row r="812425" spans="26:26">
      <c r="Z812425" s="5"/>
    </row>
    <row r="812426" spans="26:26">
      <c r="Z812426" s="5"/>
    </row>
    <row r="812427" spans="26:26">
      <c r="Z812427" s="5"/>
    </row>
    <row r="812428" spans="26:26">
      <c r="Z812428" s="5"/>
    </row>
    <row r="812429" spans="26:26">
      <c r="Z812429" s="5"/>
    </row>
    <row r="812430" spans="26:26">
      <c r="Z812430" s="5"/>
    </row>
    <row r="812431" spans="26:26">
      <c r="Z812431" s="5"/>
    </row>
    <row r="812432" spans="26:26">
      <c r="Z812432" s="5"/>
    </row>
    <row r="812433" spans="26:26">
      <c r="Z812433" s="5"/>
    </row>
    <row r="812434" spans="26:26">
      <c r="Z812434" s="5"/>
    </row>
    <row r="812435" spans="26:26">
      <c r="Z812435" s="5"/>
    </row>
    <row r="812436" spans="26:26">
      <c r="Z812436" s="5"/>
    </row>
    <row r="812437" spans="26:26">
      <c r="Z812437" s="5"/>
    </row>
    <row r="812438" spans="26:26">
      <c r="Z812438" s="5"/>
    </row>
    <row r="812439" spans="26:26">
      <c r="Z812439" s="5"/>
    </row>
    <row r="812440" spans="26:26">
      <c r="Z812440" s="5"/>
    </row>
    <row r="812441" spans="26:26">
      <c r="Z812441" s="5"/>
    </row>
    <row r="812442" spans="26:26">
      <c r="Z812442" s="5"/>
    </row>
    <row r="812443" spans="26:26">
      <c r="Z812443" s="5"/>
    </row>
    <row r="812444" spans="26:26">
      <c r="Z812444" s="5"/>
    </row>
    <row r="812445" spans="26:26">
      <c r="Z812445" s="5"/>
    </row>
    <row r="812446" spans="26:26">
      <c r="Z812446" s="5"/>
    </row>
    <row r="812447" spans="26:26">
      <c r="Z812447" s="5"/>
    </row>
    <row r="812448" spans="26:26">
      <c r="Z812448" s="5"/>
    </row>
    <row r="812449" spans="26:26">
      <c r="Z812449" s="5"/>
    </row>
    <row r="812450" spans="26:26">
      <c r="Z812450" s="5"/>
    </row>
    <row r="812451" spans="26:26">
      <c r="Z812451" s="5"/>
    </row>
    <row r="812452" spans="26:26">
      <c r="Z812452" s="5"/>
    </row>
    <row r="812453" spans="26:26">
      <c r="Z812453" s="5"/>
    </row>
    <row r="812454" spans="26:26">
      <c r="Z812454" s="5"/>
    </row>
    <row r="812455" spans="26:26">
      <c r="Z812455" s="5"/>
    </row>
    <row r="812456" spans="26:26">
      <c r="Z812456" s="5"/>
    </row>
    <row r="812457" spans="26:26">
      <c r="Z812457" s="5"/>
    </row>
    <row r="812458" spans="26:26">
      <c r="Z812458" s="5"/>
    </row>
    <row r="812459" spans="26:26">
      <c r="Z812459" s="5"/>
    </row>
    <row r="812460" spans="26:26">
      <c r="Z812460" s="5"/>
    </row>
    <row r="812461" spans="26:26">
      <c r="Z812461" s="5"/>
    </row>
    <row r="812462" spans="26:26">
      <c r="Z812462" s="5"/>
    </row>
    <row r="812463" spans="26:26">
      <c r="Z812463" s="5"/>
    </row>
    <row r="812464" spans="26:26">
      <c r="Z812464" s="5"/>
    </row>
    <row r="812465" spans="26:26">
      <c r="Z812465" s="5"/>
    </row>
    <row r="812466" spans="26:26">
      <c r="Z812466" s="5"/>
    </row>
    <row r="812467" spans="26:26">
      <c r="Z812467" s="5"/>
    </row>
    <row r="812468" spans="26:26">
      <c r="Z812468" s="5"/>
    </row>
    <row r="812469" spans="26:26">
      <c r="Z812469" s="5"/>
    </row>
    <row r="812470" spans="26:26">
      <c r="Z812470" s="5"/>
    </row>
    <row r="812471" spans="26:26">
      <c r="Z812471" s="5"/>
    </row>
    <row r="812472" spans="26:26">
      <c r="Z812472" s="5"/>
    </row>
    <row r="812473" spans="26:26">
      <c r="Z812473" s="5"/>
    </row>
    <row r="812474" spans="26:26">
      <c r="Z812474" s="5"/>
    </row>
    <row r="812475" spans="26:26">
      <c r="Z812475" s="5"/>
    </row>
    <row r="812476" spans="26:26">
      <c r="Z812476" s="5"/>
    </row>
    <row r="812477" spans="26:26">
      <c r="Z812477" s="5"/>
    </row>
    <row r="812478" spans="26:26">
      <c r="Z812478" s="5"/>
    </row>
    <row r="812479" spans="26:26">
      <c r="Z812479" s="5"/>
    </row>
    <row r="812480" spans="26:26">
      <c r="Z812480" s="5"/>
    </row>
    <row r="812481" spans="26:26">
      <c r="Z812481" s="5"/>
    </row>
    <row r="812482" spans="26:26">
      <c r="Z812482" s="5"/>
    </row>
    <row r="812483" spans="26:26">
      <c r="Z812483" s="5"/>
    </row>
    <row r="812484" spans="26:26">
      <c r="Z812484" s="5"/>
    </row>
    <row r="812485" spans="26:26">
      <c r="Z812485" s="5"/>
    </row>
    <row r="812486" spans="26:26">
      <c r="Z812486" s="5"/>
    </row>
    <row r="812487" spans="26:26">
      <c r="Z812487" s="5"/>
    </row>
    <row r="812488" spans="26:26">
      <c r="Z812488" s="5"/>
    </row>
    <row r="812489" spans="26:26">
      <c r="Z812489" s="5"/>
    </row>
    <row r="812490" spans="26:26">
      <c r="Z812490" s="5"/>
    </row>
    <row r="812491" spans="26:26">
      <c r="Z812491" s="5"/>
    </row>
    <row r="812492" spans="26:26">
      <c r="Z812492" s="5"/>
    </row>
    <row r="812493" spans="26:26">
      <c r="Z812493" s="5"/>
    </row>
    <row r="812494" spans="26:26">
      <c r="Z812494" s="5"/>
    </row>
    <row r="812495" spans="26:26">
      <c r="Z812495" s="5"/>
    </row>
    <row r="812496" spans="26:26">
      <c r="Z812496" s="5"/>
    </row>
    <row r="812497" spans="26:26">
      <c r="Z812497" s="5"/>
    </row>
    <row r="812498" spans="26:26">
      <c r="Z812498" s="5"/>
    </row>
    <row r="812499" spans="26:26">
      <c r="Z812499" s="5"/>
    </row>
    <row r="812500" spans="26:26">
      <c r="Z812500" s="5"/>
    </row>
    <row r="812501" spans="26:26">
      <c r="Z812501" s="5"/>
    </row>
    <row r="812502" spans="26:26">
      <c r="Z812502" s="5"/>
    </row>
    <row r="812503" spans="26:26">
      <c r="Z812503" s="5"/>
    </row>
    <row r="812504" spans="26:26">
      <c r="Z812504" s="5"/>
    </row>
    <row r="812505" spans="26:26">
      <c r="Z812505" s="5"/>
    </row>
    <row r="812506" spans="26:26">
      <c r="Z812506" s="5"/>
    </row>
    <row r="812507" spans="26:26">
      <c r="Z812507" s="5"/>
    </row>
    <row r="812508" spans="26:26">
      <c r="Z812508" s="5"/>
    </row>
    <row r="812509" spans="26:26">
      <c r="Z812509" s="5"/>
    </row>
    <row r="812510" spans="26:26">
      <c r="Z812510" s="5"/>
    </row>
    <row r="812511" spans="26:26">
      <c r="Z812511" s="5"/>
    </row>
    <row r="812512" spans="26:26">
      <c r="Z812512" s="5"/>
    </row>
    <row r="812513" spans="26:26">
      <c r="Z812513" s="5"/>
    </row>
    <row r="812514" spans="26:26">
      <c r="Z812514" s="5"/>
    </row>
    <row r="812515" spans="26:26">
      <c r="Z812515" s="5"/>
    </row>
    <row r="812516" spans="26:26">
      <c r="Z812516" s="5"/>
    </row>
    <row r="812517" spans="26:26">
      <c r="Z812517" s="5"/>
    </row>
    <row r="812518" spans="26:26">
      <c r="Z812518" s="5"/>
    </row>
    <row r="812519" spans="26:26">
      <c r="Z812519" s="5"/>
    </row>
    <row r="812520" spans="26:26">
      <c r="Z812520" s="5"/>
    </row>
    <row r="812521" spans="26:26">
      <c r="Z812521" s="5"/>
    </row>
    <row r="812522" spans="26:26">
      <c r="Z812522" s="5"/>
    </row>
    <row r="812523" spans="26:26">
      <c r="Z812523" s="5"/>
    </row>
    <row r="812524" spans="26:26">
      <c r="Z812524" s="5"/>
    </row>
    <row r="812525" spans="26:26">
      <c r="Z812525" s="5"/>
    </row>
    <row r="812526" spans="26:26">
      <c r="Z812526" s="5"/>
    </row>
    <row r="812527" spans="26:26">
      <c r="Z812527" s="5"/>
    </row>
    <row r="812528" spans="26:26">
      <c r="Z812528" s="5"/>
    </row>
    <row r="812529" spans="26:26">
      <c r="Z812529" s="5"/>
    </row>
    <row r="812530" spans="26:26">
      <c r="Z812530" s="5"/>
    </row>
    <row r="812531" spans="26:26">
      <c r="Z812531" s="5"/>
    </row>
    <row r="812532" spans="26:26">
      <c r="Z812532" s="5"/>
    </row>
    <row r="812533" spans="26:26">
      <c r="Z812533" s="5"/>
    </row>
    <row r="812534" spans="26:26">
      <c r="Z812534" s="5"/>
    </row>
    <row r="812535" spans="26:26">
      <c r="Z812535" s="5"/>
    </row>
    <row r="812536" spans="26:26">
      <c r="Z812536" s="5"/>
    </row>
    <row r="812537" spans="26:26">
      <c r="Z812537" s="5"/>
    </row>
    <row r="812538" spans="26:26">
      <c r="Z812538" s="5"/>
    </row>
    <row r="812539" spans="26:26">
      <c r="Z812539" s="5"/>
    </row>
    <row r="812540" spans="26:26">
      <c r="Z812540" s="5"/>
    </row>
    <row r="812541" spans="26:26">
      <c r="Z812541" s="5"/>
    </row>
    <row r="812542" spans="26:26">
      <c r="Z812542" s="5"/>
    </row>
    <row r="812543" spans="26:26">
      <c r="Z812543" s="5"/>
    </row>
    <row r="812544" spans="26:26">
      <c r="Z812544" s="5"/>
    </row>
    <row r="812545" spans="26:26">
      <c r="Z812545" s="5"/>
    </row>
    <row r="812546" spans="26:26">
      <c r="Z812546" s="5"/>
    </row>
    <row r="812547" spans="26:26">
      <c r="Z812547" s="5"/>
    </row>
    <row r="812548" spans="26:26">
      <c r="Z812548" s="5"/>
    </row>
    <row r="812549" spans="26:26">
      <c r="Z812549" s="5"/>
    </row>
    <row r="812550" spans="26:26">
      <c r="Z812550" s="5"/>
    </row>
    <row r="812551" spans="26:26">
      <c r="Z812551" s="5"/>
    </row>
    <row r="812552" spans="26:26">
      <c r="Z812552" s="5"/>
    </row>
    <row r="812553" spans="26:26">
      <c r="Z812553" s="5"/>
    </row>
    <row r="812554" spans="26:26">
      <c r="Z812554" s="5"/>
    </row>
    <row r="812555" spans="26:26">
      <c r="Z812555" s="5"/>
    </row>
    <row r="812556" spans="26:26">
      <c r="Z812556" s="5"/>
    </row>
    <row r="812557" spans="26:26">
      <c r="Z812557" s="5"/>
    </row>
    <row r="812558" spans="26:26">
      <c r="Z812558" s="5"/>
    </row>
    <row r="812559" spans="26:26">
      <c r="Z812559" s="5"/>
    </row>
    <row r="812560" spans="26:26">
      <c r="Z812560" s="5"/>
    </row>
    <row r="812561" spans="26:26">
      <c r="Z812561" s="5"/>
    </row>
    <row r="812562" spans="26:26">
      <c r="Z812562" s="5"/>
    </row>
    <row r="812563" spans="26:26">
      <c r="Z812563" s="5"/>
    </row>
    <row r="812564" spans="26:26">
      <c r="Z812564" s="5"/>
    </row>
    <row r="812565" spans="26:26">
      <c r="Z812565" s="5"/>
    </row>
    <row r="812566" spans="26:26">
      <c r="Z812566" s="5"/>
    </row>
    <row r="812567" spans="26:26">
      <c r="Z812567" s="5"/>
    </row>
    <row r="812568" spans="26:26">
      <c r="Z812568" s="5"/>
    </row>
    <row r="812569" spans="26:26">
      <c r="Z812569" s="5"/>
    </row>
    <row r="812570" spans="26:26">
      <c r="Z812570" s="5"/>
    </row>
    <row r="812571" spans="26:26">
      <c r="Z812571" s="5"/>
    </row>
    <row r="812572" spans="26:26">
      <c r="Z812572" s="5"/>
    </row>
    <row r="812573" spans="26:26">
      <c r="Z812573" s="5"/>
    </row>
    <row r="812574" spans="26:26">
      <c r="Z812574" s="5"/>
    </row>
    <row r="812575" spans="26:26">
      <c r="Z812575" s="5"/>
    </row>
    <row r="812576" spans="26:26">
      <c r="Z812576" s="5"/>
    </row>
    <row r="812577" spans="26:26">
      <c r="Z812577" s="5"/>
    </row>
    <row r="812578" spans="26:26">
      <c r="Z812578" s="5"/>
    </row>
    <row r="812579" spans="26:26">
      <c r="Z812579" s="5"/>
    </row>
    <row r="812580" spans="26:26">
      <c r="Z812580" s="5"/>
    </row>
    <row r="812581" spans="26:26">
      <c r="Z812581" s="5"/>
    </row>
    <row r="812582" spans="26:26">
      <c r="Z812582" s="5"/>
    </row>
    <row r="812583" spans="26:26">
      <c r="Z812583" s="5"/>
    </row>
    <row r="812584" spans="26:26">
      <c r="Z812584" s="5"/>
    </row>
    <row r="812585" spans="26:26">
      <c r="Z812585" s="5"/>
    </row>
    <row r="812586" spans="26:26">
      <c r="Z812586" s="5"/>
    </row>
    <row r="812587" spans="26:26">
      <c r="Z812587" s="5"/>
    </row>
    <row r="812588" spans="26:26">
      <c r="Z812588" s="5"/>
    </row>
    <row r="812589" spans="26:26">
      <c r="Z812589" s="5"/>
    </row>
    <row r="812590" spans="26:26">
      <c r="Z812590" s="5"/>
    </row>
    <row r="812591" spans="26:26">
      <c r="Z812591" s="5"/>
    </row>
    <row r="812592" spans="26:26">
      <c r="Z812592" s="5"/>
    </row>
    <row r="812593" spans="26:26">
      <c r="Z812593" s="5"/>
    </row>
    <row r="812594" spans="26:26">
      <c r="Z812594" s="5"/>
    </row>
    <row r="812595" spans="26:26">
      <c r="Z812595" s="5"/>
    </row>
    <row r="812596" spans="26:26">
      <c r="Z812596" s="5"/>
    </row>
    <row r="812597" spans="26:26">
      <c r="Z812597" s="5"/>
    </row>
    <row r="812598" spans="26:26">
      <c r="Z812598" s="5"/>
    </row>
    <row r="812599" spans="26:26">
      <c r="Z812599" s="5"/>
    </row>
    <row r="812600" spans="26:26">
      <c r="Z812600" s="5"/>
    </row>
    <row r="812601" spans="26:26">
      <c r="Z812601" s="5"/>
    </row>
    <row r="812602" spans="26:26">
      <c r="Z812602" s="5"/>
    </row>
    <row r="812603" spans="26:26">
      <c r="Z812603" s="5"/>
    </row>
    <row r="812604" spans="26:26">
      <c r="Z812604" s="5"/>
    </row>
    <row r="812605" spans="26:26">
      <c r="Z812605" s="5"/>
    </row>
    <row r="812606" spans="26:26">
      <c r="Z812606" s="5"/>
    </row>
    <row r="812607" spans="26:26">
      <c r="Z812607" s="5"/>
    </row>
    <row r="812608" spans="26:26">
      <c r="Z812608" s="5"/>
    </row>
    <row r="812609" spans="26:26">
      <c r="Z812609" s="5"/>
    </row>
    <row r="812610" spans="26:26">
      <c r="Z812610" s="5"/>
    </row>
    <row r="812611" spans="26:26">
      <c r="Z812611" s="5"/>
    </row>
    <row r="812612" spans="26:26">
      <c r="Z812612" s="5"/>
    </row>
    <row r="812613" spans="26:26">
      <c r="Z812613" s="5"/>
    </row>
    <row r="812614" spans="26:26">
      <c r="Z812614" s="5"/>
    </row>
    <row r="812615" spans="26:26">
      <c r="Z812615" s="5"/>
    </row>
    <row r="812616" spans="26:26">
      <c r="Z812616" s="5"/>
    </row>
    <row r="812617" spans="26:26">
      <c r="Z812617" s="5"/>
    </row>
    <row r="812618" spans="26:26">
      <c r="Z812618" s="5"/>
    </row>
    <row r="812619" spans="26:26">
      <c r="Z812619" s="5"/>
    </row>
    <row r="812620" spans="26:26">
      <c r="Z812620" s="5"/>
    </row>
    <row r="812621" spans="26:26">
      <c r="Z812621" s="5"/>
    </row>
    <row r="812622" spans="26:26">
      <c r="Z812622" s="5"/>
    </row>
    <row r="812623" spans="26:26">
      <c r="Z812623" s="5"/>
    </row>
    <row r="812624" spans="26:26">
      <c r="Z812624" s="5"/>
    </row>
    <row r="812625" spans="26:26">
      <c r="Z812625" s="5"/>
    </row>
    <row r="812626" spans="26:26">
      <c r="Z812626" s="5"/>
    </row>
    <row r="812627" spans="26:26">
      <c r="Z812627" s="5"/>
    </row>
    <row r="812628" spans="26:26">
      <c r="Z812628" s="5"/>
    </row>
    <row r="812629" spans="26:26">
      <c r="Z812629" s="5"/>
    </row>
    <row r="812630" spans="26:26">
      <c r="Z812630" s="5"/>
    </row>
    <row r="812631" spans="26:26">
      <c r="Z812631" s="5"/>
    </row>
    <row r="812632" spans="26:26">
      <c r="Z812632" s="5"/>
    </row>
    <row r="812633" spans="26:26">
      <c r="Z812633" s="5"/>
    </row>
    <row r="812634" spans="26:26">
      <c r="Z812634" s="5"/>
    </row>
    <row r="812635" spans="26:26">
      <c r="Z812635" s="5"/>
    </row>
    <row r="812636" spans="26:26">
      <c r="Z812636" s="5"/>
    </row>
    <row r="812637" spans="26:26">
      <c r="Z812637" s="5"/>
    </row>
    <row r="812638" spans="26:26">
      <c r="Z812638" s="5"/>
    </row>
    <row r="812639" spans="26:26">
      <c r="Z812639" s="5"/>
    </row>
    <row r="812640" spans="26:26">
      <c r="Z812640" s="5"/>
    </row>
    <row r="812641" spans="26:26">
      <c r="Z812641" s="5"/>
    </row>
    <row r="812642" spans="26:26">
      <c r="Z812642" s="5"/>
    </row>
    <row r="812643" spans="26:26">
      <c r="Z812643" s="5"/>
    </row>
    <row r="812644" spans="26:26">
      <c r="Z812644" s="5"/>
    </row>
    <row r="812645" spans="26:26">
      <c r="Z812645" s="5"/>
    </row>
    <row r="812646" spans="26:26">
      <c r="Z812646" s="5"/>
    </row>
    <row r="812647" spans="26:26">
      <c r="Z812647" s="5"/>
    </row>
    <row r="812648" spans="26:26">
      <c r="Z812648" s="5"/>
    </row>
    <row r="812649" spans="26:26">
      <c r="Z812649" s="5"/>
    </row>
    <row r="812650" spans="26:26">
      <c r="Z812650" s="5"/>
    </row>
    <row r="812651" spans="26:26">
      <c r="Z812651" s="5"/>
    </row>
    <row r="812652" spans="26:26">
      <c r="Z812652" s="5"/>
    </row>
    <row r="812653" spans="26:26">
      <c r="Z812653" s="5"/>
    </row>
    <row r="812654" spans="26:26">
      <c r="Z812654" s="5"/>
    </row>
    <row r="812655" spans="26:26">
      <c r="Z812655" s="5"/>
    </row>
    <row r="812656" spans="26:26">
      <c r="Z812656" s="5"/>
    </row>
    <row r="812657" spans="26:26">
      <c r="Z812657" s="5"/>
    </row>
    <row r="812658" spans="26:26">
      <c r="Z812658" s="5"/>
    </row>
    <row r="812659" spans="26:26">
      <c r="Z812659" s="5"/>
    </row>
    <row r="812660" spans="26:26">
      <c r="Z812660" s="5"/>
    </row>
    <row r="812661" spans="26:26">
      <c r="Z812661" s="5"/>
    </row>
    <row r="812662" spans="26:26">
      <c r="Z812662" s="5"/>
    </row>
    <row r="812663" spans="26:26">
      <c r="Z812663" s="5"/>
    </row>
    <row r="812664" spans="26:26">
      <c r="Z812664" s="5"/>
    </row>
    <row r="812665" spans="26:26">
      <c r="Z812665" s="5"/>
    </row>
    <row r="812666" spans="26:26">
      <c r="Z812666" s="5"/>
    </row>
    <row r="812667" spans="26:26">
      <c r="Z812667" s="5"/>
    </row>
    <row r="812668" spans="26:26">
      <c r="Z812668" s="5"/>
    </row>
    <row r="812669" spans="26:26">
      <c r="Z812669" s="5"/>
    </row>
    <row r="812670" spans="26:26">
      <c r="Z812670" s="5"/>
    </row>
    <row r="812671" spans="26:26">
      <c r="Z812671" s="5"/>
    </row>
    <row r="812672" spans="26:26">
      <c r="Z812672" s="5"/>
    </row>
    <row r="812673" spans="26:26">
      <c r="Z812673" s="5"/>
    </row>
    <row r="812674" spans="26:26">
      <c r="Z812674" s="5"/>
    </row>
    <row r="812675" spans="26:26">
      <c r="Z812675" s="5"/>
    </row>
    <row r="812676" spans="26:26">
      <c r="Z812676" s="5"/>
    </row>
    <row r="812677" spans="26:26">
      <c r="Z812677" s="5"/>
    </row>
    <row r="812678" spans="26:26">
      <c r="Z812678" s="5"/>
    </row>
    <row r="812679" spans="26:26">
      <c r="Z812679" s="5"/>
    </row>
    <row r="812680" spans="26:26">
      <c r="Z812680" s="5"/>
    </row>
    <row r="812681" spans="26:26">
      <c r="Z812681" s="5"/>
    </row>
    <row r="812682" spans="26:26">
      <c r="Z812682" s="5"/>
    </row>
    <row r="812683" spans="26:26">
      <c r="Z812683" s="5"/>
    </row>
    <row r="812684" spans="26:26">
      <c r="Z812684" s="5"/>
    </row>
    <row r="812685" spans="26:26">
      <c r="Z812685" s="5"/>
    </row>
    <row r="812686" spans="26:26">
      <c r="Z812686" s="5"/>
    </row>
    <row r="812687" spans="26:26">
      <c r="Z812687" s="5"/>
    </row>
    <row r="812688" spans="26:26">
      <c r="Z812688" s="5"/>
    </row>
    <row r="812689" spans="26:26">
      <c r="Z812689" s="5"/>
    </row>
    <row r="812690" spans="26:26">
      <c r="Z812690" s="5"/>
    </row>
    <row r="812691" spans="26:26">
      <c r="Z812691" s="5"/>
    </row>
    <row r="812692" spans="26:26">
      <c r="Z812692" s="5"/>
    </row>
    <row r="812693" spans="26:26">
      <c r="Z812693" s="5"/>
    </row>
    <row r="812694" spans="26:26">
      <c r="Z812694" s="5"/>
    </row>
    <row r="812695" spans="26:26">
      <c r="Z812695" s="5"/>
    </row>
    <row r="812696" spans="26:26">
      <c r="Z812696" s="5"/>
    </row>
    <row r="812697" spans="26:26">
      <c r="Z812697" s="5"/>
    </row>
    <row r="812698" spans="26:26">
      <c r="Z812698" s="5"/>
    </row>
    <row r="812699" spans="26:26">
      <c r="Z812699" s="5"/>
    </row>
    <row r="812700" spans="26:26">
      <c r="Z812700" s="5"/>
    </row>
    <row r="812701" spans="26:26">
      <c r="Z812701" s="5"/>
    </row>
    <row r="812702" spans="26:26">
      <c r="Z812702" s="5"/>
    </row>
    <row r="812703" spans="26:26">
      <c r="Z812703" s="5"/>
    </row>
    <row r="812704" spans="26:26">
      <c r="Z812704" s="5"/>
    </row>
    <row r="812705" spans="26:26">
      <c r="Z812705" s="5"/>
    </row>
    <row r="812706" spans="26:26">
      <c r="Z812706" s="5"/>
    </row>
    <row r="812707" spans="26:26">
      <c r="Z812707" s="5"/>
    </row>
    <row r="812708" spans="26:26">
      <c r="Z812708" s="5"/>
    </row>
    <row r="812709" spans="26:26">
      <c r="Z812709" s="5"/>
    </row>
    <row r="812710" spans="26:26">
      <c r="Z812710" s="5"/>
    </row>
    <row r="812711" spans="26:26">
      <c r="Z812711" s="5"/>
    </row>
    <row r="812712" spans="26:26">
      <c r="Z812712" s="5"/>
    </row>
    <row r="812713" spans="26:26">
      <c r="Z812713" s="5"/>
    </row>
    <row r="812714" spans="26:26">
      <c r="Z812714" s="5"/>
    </row>
    <row r="812715" spans="26:26">
      <c r="Z812715" s="5"/>
    </row>
    <row r="812716" spans="26:26">
      <c r="Z812716" s="5"/>
    </row>
    <row r="812717" spans="26:26">
      <c r="Z812717" s="5"/>
    </row>
    <row r="812718" spans="26:26">
      <c r="Z812718" s="5"/>
    </row>
    <row r="812719" spans="26:26">
      <c r="Z812719" s="5"/>
    </row>
    <row r="812720" spans="26:26">
      <c r="Z812720" s="5"/>
    </row>
    <row r="812721" spans="26:26">
      <c r="Z812721" s="5"/>
    </row>
    <row r="812722" spans="26:26">
      <c r="Z812722" s="5"/>
    </row>
    <row r="812723" spans="26:26">
      <c r="Z812723" s="5"/>
    </row>
    <row r="812724" spans="26:26">
      <c r="Z812724" s="5"/>
    </row>
    <row r="812725" spans="26:26">
      <c r="Z812725" s="5"/>
    </row>
    <row r="812726" spans="26:26">
      <c r="Z812726" s="5"/>
    </row>
    <row r="812727" spans="26:26">
      <c r="Z812727" s="5"/>
    </row>
    <row r="812728" spans="26:26">
      <c r="Z812728" s="5"/>
    </row>
    <row r="812729" spans="26:26">
      <c r="Z812729" s="5"/>
    </row>
    <row r="812730" spans="26:26">
      <c r="Z812730" s="5"/>
    </row>
    <row r="812731" spans="26:26">
      <c r="Z812731" s="5"/>
    </row>
    <row r="812732" spans="26:26">
      <c r="Z812732" s="5"/>
    </row>
    <row r="812733" spans="26:26">
      <c r="Z812733" s="5"/>
    </row>
    <row r="812734" spans="26:26">
      <c r="Z812734" s="5"/>
    </row>
    <row r="812735" spans="26:26">
      <c r="Z812735" s="5"/>
    </row>
    <row r="812736" spans="26:26">
      <c r="Z812736" s="5"/>
    </row>
    <row r="812737" spans="26:26">
      <c r="Z812737" s="5"/>
    </row>
    <row r="812738" spans="26:26">
      <c r="Z812738" s="5"/>
    </row>
    <row r="812739" spans="26:26">
      <c r="Z812739" s="5"/>
    </row>
    <row r="812740" spans="26:26">
      <c r="Z812740" s="5"/>
    </row>
    <row r="812741" spans="26:26">
      <c r="Z812741" s="5"/>
    </row>
    <row r="812742" spans="26:26">
      <c r="Z812742" s="5"/>
    </row>
    <row r="812743" spans="26:26">
      <c r="Z812743" s="5"/>
    </row>
    <row r="812744" spans="26:26">
      <c r="Z812744" s="5"/>
    </row>
    <row r="812745" spans="26:26">
      <c r="Z812745" s="5"/>
    </row>
    <row r="812746" spans="26:26">
      <c r="Z812746" s="5"/>
    </row>
    <row r="812747" spans="26:26">
      <c r="Z812747" s="5"/>
    </row>
    <row r="812748" spans="26:26">
      <c r="Z812748" s="5"/>
    </row>
    <row r="812749" spans="26:26">
      <c r="Z812749" s="5"/>
    </row>
    <row r="812750" spans="26:26">
      <c r="Z812750" s="5"/>
    </row>
    <row r="812751" spans="26:26">
      <c r="Z812751" s="5"/>
    </row>
    <row r="812752" spans="26:26">
      <c r="Z812752" s="5"/>
    </row>
    <row r="812753" spans="26:26">
      <c r="Z812753" s="5"/>
    </row>
    <row r="812754" spans="26:26">
      <c r="Z812754" s="5"/>
    </row>
    <row r="812755" spans="26:26">
      <c r="Z812755" s="5"/>
    </row>
    <row r="812756" spans="26:26">
      <c r="Z812756" s="5"/>
    </row>
    <row r="812757" spans="26:26">
      <c r="Z812757" s="5"/>
    </row>
    <row r="812758" spans="26:26">
      <c r="Z812758" s="5"/>
    </row>
    <row r="812759" spans="26:26">
      <c r="Z812759" s="5"/>
    </row>
    <row r="812760" spans="26:26">
      <c r="Z812760" s="5"/>
    </row>
    <row r="812761" spans="26:26">
      <c r="Z812761" s="5"/>
    </row>
    <row r="812762" spans="26:26">
      <c r="Z812762" s="5"/>
    </row>
    <row r="812763" spans="26:26">
      <c r="Z812763" s="5"/>
    </row>
    <row r="812764" spans="26:26">
      <c r="Z812764" s="5"/>
    </row>
    <row r="812765" spans="26:26">
      <c r="Z812765" s="5"/>
    </row>
    <row r="812766" spans="26:26">
      <c r="Z812766" s="5"/>
    </row>
    <row r="812767" spans="26:26">
      <c r="Z812767" s="5"/>
    </row>
    <row r="812768" spans="26:26">
      <c r="Z812768" s="5"/>
    </row>
    <row r="812769" spans="26:26">
      <c r="Z812769" s="5"/>
    </row>
    <row r="812770" spans="26:26">
      <c r="Z812770" s="5"/>
    </row>
    <row r="812771" spans="26:26">
      <c r="Z812771" s="5"/>
    </row>
    <row r="812772" spans="26:26">
      <c r="Z812772" s="5"/>
    </row>
    <row r="812773" spans="26:26">
      <c r="Z812773" s="5"/>
    </row>
    <row r="812774" spans="26:26">
      <c r="Z812774" s="5"/>
    </row>
    <row r="812775" spans="26:26">
      <c r="Z812775" s="5"/>
    </row>
    <row r="812776" spans="26:26">
      <c r="Z812776" s="5"/>
    </row>
    <row r="812777" spans="26:26">
      <c r="Z812777" s="5"/>
    </row>
    <row r="812778" spans="26:26">
      <c r="Z812778" s="5"/>
    </row>
    <row r="812779" spans="26:26">
      <c r="Z812779" s="5"/>
    </row>
    <row r="812780" spans="26:26">
      <c r="Z812780" s="5"/>
    </row>
    <row r="812781" spans="26:26">
      <c r="Z812781" s="5"/>
    </row>
    <row r="812782" spans="26:26">
      <c r="Z812782" s="5"/>
    </row>
    <row r="812783" spans="26:26">
      <c r="Z812783" s="5"/>
    </row>
    <row r="812784" spans="26:26">
      <c r="Z812784" s="5"/>
    </row>
    <row r="812785" spans="26:26">
      <c r="Z812785" s="5"/>
    </row>
    <row r="812786" spans="26:26">
      <c r="Z812786" s="5"/>
    </row>
    <row r="812787" spans="26:26">
      <c r="Z812787" s="5"/>
    </row>
    <row r="812788" spans="26:26">
      <c r="Z812788" s="5"/>
    </row>
    <row r="812789" spans="26:26">
      <c r="Z812789" s="5"/>
    </row>
    <row r="812790" spans="26:26">
      <c r="Z812790" s="5"/>
    </row>
    <row r="812791" spans="26:26">
      <c r="Z812791" s="5"/>
    </row>
    <row r="812792" spans="26:26">
      <c r="Z812792" s="5"/>
    </row>
    <row r="812793" spans="26:26">
      <c r="Z812793" s="5"/>
    </row>
    <row r="812794" spans="26:26">
      <c r="Z812794" s="5"/>
    </row>
    <row r="812795" spans="26:26">
      <c r="Z812795" s="5"/>
    </row>
    <row r="812796" spans="26:26">
      <c r="Z812796" s="5"/>
    </row>
    <row r="812797" spans="26:26">
      <c r="Z812797" s="5"/>
    </row>
    <row r="812798" spans="26:26">
      <c r="Z812798" s="5"/>
    </row>
    <row r="812799" spans="26:26">
      <c r="Z812799" s="5"/>
    </row>
    <row r="812800" spans="26:26">
      <c r="Z812800" s="5"/>
    </row>
    <row r="812801" spans="26:26">
      <c r="Z812801" s="5"/>
    </row>
    <row r="812802" spans="26:26">
      <c r="Z812802" s="5"/>
    </row>
    <row r="812803" spans="26:26">
      <c r="Z812803" s="5"/>
    </row>
    <row r="812804" spans="26:26">
      <c r="Z812804" s="5"/>
    </row>
    <row r="812805" spans="26:26">
      <c r="Z812805" s="5"/>
    </row>
    <row r="812806" spans="26:26">
      <c r="Z812806" s="5"/>
    </row>
    <row r="812807" spans="26:26">
      <c r="Z812807" s="5"/>
    </row>
    <row r="812808" spans="26:26">
      <c r="Z812808" s="5"/>
    </row>
    <row r="812809" spans="26:26">
      <c r="Z812809" s="5"/>
    </row>
    <row r="812810" spans="26:26">
      <c r="Z812810" s="5"/>
    </row>
    <row r="812811" spans="26:26">
      <c r="Z812811" s="5"/>
    </row>
    <row r="812812" spans="26:26">
      <c r="Z812812" s="5"/>
    </row>
    <row r="812813" spans="26:26">
      <c r="Z812813" s="5"/>
    </row>
    <row r="812814" spans="26:26">
      <c r="Z812814" s="5"/>
    </row>
    <row r="812815" spans="26:26">
      <c r="Z812815" s="5"/>
    </row>
    <row r="812816" spans="26:26">
      <c r="Z812816" s="5"/>
    </row>
    <row r="812817" spans="26:26">
      <c r="Z812817" s="5"/>
    </row>
    <row r="812818" spans="26:26">
      <c r="Z812818" s="5"/>
    </row>
    <row r="812819" spans="26:26">
      <c r="Z812819" s="5"/>
    </row>
    <row r="812820" spans="26:26">
      <c r="Z812820" s="5"/>
    </row>
    <row r="812821" spans="26:26">
      <c r="Z812821" s="5"/>
    </row>
    <row r="812822" spans="26:26">
      <c r="Z812822" s="5"/>
    </row>
    <row r="812823" spans="26:26">
      <c r="Z812823" s="5"/>
    </row>
    <row r="812824" spans="26:26">
      <c r="Z812824" s="5"/>
    </row>
    <row r="812825" spans="26:26">
      <c r="Z812825" s="5"/>
    </row>
    <row r="812826" spans="26:26">
      <c r="Z812826" s="5"/>
    </row>
    <row r="812827" spans="26:26">
      <c r="Z812827" s="5"/>
    </row>
    <row r="812828" spans="26:26">
      <c r="Z812828" s="5"/>
    </row>
    <row r="812829" spans="26:26">
      <c r="Z812829" s="5"/>
    </row>
    <row r="812830" spans="26:26">
      <c r="Z812830" s="5"/>
    </row>
    <row r="812831" spans="26:26">
      <c r="Z812831" s="5"/>
    </row>
    <row r="812832" spans="26:26">
      <c r="Z812832" s="5"/>
    </row>
    <row r="812833" spans="26:26">
      <c r="Z812833" s="5"/>
    </row>
    <row r="812834" spans="26:26">
      <c r="Z812834" s="5"/>
    </row>
    <row r="812835" spans="26:26">
      <c r="Z812835" s="5"/>
    </row>
    <row r="812836" spans="26:26">
      <c r="Z812836" s="5"/>
    </row>
    <row r="812837" spans="26:26">
      <c r="Z812837" s="5"/>
    </row>
    <row r="812838" spans="26:26">
      <c r="Z812838" s="5"/>
    </row>
    <row r="812839" spans="26:26">
      <c r="Z812839" s="5"/>
    </row>
    <row r="812840" spans="26:26">
      <c r="Z812840" s="5"/>
    </row>
    <row r="812841" spans="26:26">
      <c r="Z812841" s="5"/>
    </row>
    <row r="812842" spans="26:26">
      <c r="Z812842" s="5"/>
    </row>
    <row r="812843" spans="26:26">
      <c r="Z812843" s="5"/>
    </row>
    <row r="812844" spans="26:26">
      <c r="Z812844" s="5"/>
    </row>
    <row r="812845" spans="26:26">
      <c r="Z812845" s="5"/>
    </row>
    <row r="812846" spans="26:26">
      <c r="Z812846" s="5"/>
    </row>
    <row r="812847" spans="26:26">
      <c r="Z812847" s="5"/>
    </row>
    <row r="812848" spans="26:26">
      <c r="Z812848" s="5"/>
    </row>
    <row r="812849" spans="26:26">
      <c r="Z812849" s="5"/>
    </row>
    <row r="812850" spans="26:26">
      <c r="Z812850" s="5"/>
    </row>
    <row r="812851" spans="26:26">
      <c r="Z812851" s="5"/>
    </row>
    <row r="812852" spans="26:26">
      <c r="Z812852" s="5"/>
    </row>
    <row r="812853" spans="26:26">
      <c r="Z812853" s="5"/>
    </row>
    <row r="812854" spans="26:26">
      <c r="Z812854" s="5"/>
    </row>
    <row r="812855" spans="26:26">
      <c r="Z812855" s="5"/>
    </row>
    <row r="812856" spans="26:26">
      <c r="Z812856" s="5"/>
    </row>
    <row r="812857" spans="26:26">
      <c r="Z812857" s="5"/>
    </row>
    <row r="812858" spans="26:26">
      <c r="Z812858" s="5"/>
    </row>
    <row r="812859" spans="26:26">
      <c r="Z812859" s="5"/>
    </row>
    <row r="812860" spans="26:26">
      <c r="Z812860" s="5"/>
    </row>
    <row r="812861" spans="26:26">
      <c r="Z812861" s="5"/>
    </row>
    <row r="812862" spans="26:26">
      <c r="Z812862" s="5"/>
    </row>
    <row r="812863" spans="26:26">
      <c r="Z812863" s="5"/>
    </row>
    <row r="812864" spans="26:26">
      <c r="Z812864" s="5"/>
    </row>
    <row r="812865" spans="26:26">
      <c r="Z812865" s="5"/>
    </row>
    <row r="812866" spans="26:26">
      <c r="Z812866" s="5"/>
    </row>
    <row r="812867" spans="26:26">
      <c r="Z812867" s="5"/>
    </row>
    <row r="812868" spans="26:26">
      <c r="Z812868" s="5"/>
    </row>
    <row r="812869" spans="26:26">
      <c r="Z812869" s="5"/>
    </row>
    <row r="812870" spans="26:26">
      <c r="Z812870" s="5"/>
    </row>
    <row r="812871" spans="26:26">
      <c r="Z812871" s="5"/>
    </row>
    <row r="812872" spans="26:26">
      <c r="Z812872" s="5"/>
    </row>
    <row r="812873" spans="26:26">
      <c r="Z812873" s="5"/>
    </row>
    <row r="812874" spans="26:26">
      <c r="Z812874" s="5"/>
    </row>
    <row r="812875" spans="26:26">
      <c r="Z812875" s="5"/>
    </row>
    <row r="812876" spans="26:26">
      <c r="Z812876" s="5"/>
    </row>
    <row r="812877" spans="26:26">
      <c r="Z812877" s="5"/>
    </row>
    <row r="812878" spans="26:26">
      <c r="Z812878" s="5"/>
    </row>
    <row r="812879" spans="26:26">
      <c r="Z812879" s="5"/>
    </row>
    <row r="812880" spans="26:26">
      <c r="Z812880" s="5"/>
    </row>
    <row r="812881" spans="26:26">
      <c r="Z812881" s="5"/>
    </row>
    <row r="812882" spans="26:26">
      <c r="Z812882" s="5"/>
    </row>
    <row r="812883" spans="26:26">
      <c r="Z812883" s="5"/>
    </row>
    <row r="812884" spans="26:26">
      <c r="Z812884" s="5"/>
    </row>
    <row r="812885" spans="26:26">
      <c r="Z812885" s="5"/>
    </row>
    <row r="812886" spans="26:26">
      <c r="Z812886" s="5"/>
    </row>
    <row r="812887" spans="26:26">
      <c r="Z812887" s="5"/>
    </row>
    <row r="812888" spans="26:26">
      <c r="Z812888" s="5"/>
    </row>
    <row r="812889" spans="26:26">
      <c r="Z812889" s="5"/>
    </row>
    <row r="812890" spans="26:26">
      <c r="Z812890" s="5"/>
    </row>
    <row r="812891" spans="26:26">
      <c r="Z812891" s="5"/>
    </row>
    <row r="812892" spans="26:26">
      <c r="Z812892" s="5"/>
    </row>
    <row r="812893" spans="26:26">
      <c r="Z812893" s="5"/>
    </row>
    <row r="812894" spans="26:26">
      <c r="Z812894" s="5"/>
    </row>
    <row r="812895" spans="26:26">
      <c r="Z812895" s="5"/>
    </row>
    <row r="812896" spans="26:26">
      <c r="Z812896" s="5"/>
    </row>
    <row r="812897" spans="26:26">
      <c r="Z812897" s="5"/>
    </row>
    <row r="812898" spans="26:26">
      <c r="Z812898" s="5"/>
    </row>
    <row r="812899" spans="26:26">
      <c r="Z812899" s="5"/>
    </row>
    <row r="812900" spans="26:26">
      <c r="Z812900" s="5"/>
    </row>
    <row r="812901" spans="26:26">
      <c r="Z812901" s="5"/>
    </row>
    <row r="812902" spans="26:26">
      <c r="Z812902" s="5"/>
    </row>
    <row r="812903" spans="26:26">
      <c r="Z812903" s="5"/>
    </row>
    <row r="812904" spans="26:26">
      <c r="Z812904" s="5"/>
    </row>
    <row r="812905" spans="26:26">
      <c r="Z812905" s="5"/>
    </row>
    <row r="812906" spans="26:26">
      <c r="Z812906" s="5"/>
    </row>
    <row r="812907" spans="26:26">
      <c r="Z812907" s="5"/>
    </row>
    <row r="812908" spans="26:26">
      <c r="Z812908" s="5"/>
    </row>
    <row r="812909" spans="26:26">
      <c r="Z812909" s="5"/>
    </row>
    <row r="812910" spans="26:26">
      <c r="Z812910" s="5"/>
    </row>
    <row r="812911" spans="26:26">
      <c r="Z812911" s="5"/>
    </row>
    <row r="812912" spans="26:26">
      <c r="Z812912" s="5"/>
    </row>
    <row r="812913" spans="26:26">
      <c r="Z812913" s="5"/>
    </row>
    <row r="812914" spans="26:26">
      <c r="Z812914" s="5"/>
    </row>
    <row r="812915" spans="26:26">
      <c r="Z812915" s="5"/>
    </row>
    <row r="812916" spans="26:26">
      <c r="Z812916" s="5"/>
    </row>
    <row r="812917" spans="26:26">
      <c r="Z812917" s="5"/>
    </row>
    <row r="812918" spans="26:26">
      <c r="Z812918" s="5"/>
    </row>
    <row r="812919" spans="26:26">
      <c r="Z812919" s="5"/>
    </row>
    <row r="812920" spans="26:26">
      <c r="Z812920" s="5"/>
    </row>
    <row r="812921" spans="26:26">
      <c r="Z812921" s="5"/>
    </row>
    <row r="812922" spans="26:26">
      <c r="Z812922" s="5"/>
    </row>
    <row r="812923" spans="26:26">
      <c r="Z812923" s="5"/>
    </row>
    <row r="812924" spans="26:26">
      <c r="Z812924" s="5"/>
    </row>
    <row r="812925" spans="26:26">
      <c r="Z812925" s="5"/>
    </row>
    <row r="812926" spans="26:26">
      <c r="Z812926" s="5"/>
    </row>
    <row r="812927" spans="26:26">
      <c r="Z812927" s="5"/>
    </row>
    <row r="812928" spans="26:26">
      <c r="Z812928" s="5"/>
    </row>
    <row r="812929" spans="26:26">
      <c r="Z812929" s="5"/>
    </row>
    <row r="812930" spans="26:26">
      <c r="Z812930" s="5"/>
    </row>
    <row r="812931" spans="26:26">
      <c r="Z812931" s="5"/>
    </row>
    <row r="812932" spans="26:26">
      <c r="Z812932" s="5"/>
    </row>
    <row r="812933" spans="26:26">
      <c r="Z812933" s="5"/>
    </row>
    <row r="812934" spans="26:26">
      <c r="Z812934" s="5"/>
    </row>
    <row r="812935" spans="26:26">
      <c r="Z812935" s="5"/>
    </row>
    <row r="812936" spans="26:26">
      <c r="Z812936" s="5"/>
    </row>
    <row r="812937" spans="26:26">
      <c r="Z812937" s="5"/>
    </row>
    <row r="812938" spans="26:26">
      <c r="Z812938" s="5"/>
    </row>
    <row r="812939" spans="26:26">
      <c r="Z812939" s="5"/>
    </row>
    <row r="812940" spans="26:26">
      <c r="Z812940" s="5"/>
    </row>
    <row r="812941" spans="26:26">
      <c r="Z812941" s="5"/>
    </row>
    <row r="812942" spans="26:26">
      <c r="Z812942" s="5"/>
    </row>
    <row r="812943" spans="26:26">
      <c r="Z812943" s="5"/>
    </row>
    <row r="812944" spans="26:26">
      <c r="Z812944" s="5"/>
    </row>
    <row r="812945" spans="26:26">
      <c r="Z812945" s="5"/>
    </row>
    <row r="812946" spans="26:26">
      <c r="Z812946" s="5"/>
    </row>
    <row r="812947" spans="26:26">
      <c r="Z812947" s="5"/>
    </row>
    <row r="812948" spans="26:26">
      <c r="Z812948" s="5"/>
    </row>
    <row r="812949" spans="26:26">
      <c r="Z812949" s="5"/>
    </row>
    <row r="812950" spans="26:26">
      <c r="Z812950" s="5"/>
    </row>
    <row r="812951" spans="26:26">
      <c r="Z812951" s="5"/>
    </row>
    <row r="812952" spans="26:26">
      <c r="Z812952" s="5"/>
    </row>
    <row r="812953" spans="26:26">
      <c r="Z812953" s="5"/>
    </row>
    <row r="812954" spans="26:26">
      <c r="Z812954" s="5"/>
    </row>
    <row r="812955" spans="26:26">
      <c r="Z812955" s="5"/>
    </row>
    <row r="812956" spans="26:26">
      <c r="Z812956" s="5"/>
    </row>
    <row r="812957" spans="26:26">
      <c r="Z812957" s="5"/>
    </row>
    <row r="812958" spans="26:26">
      <c r="Z812958" s="5"/>
    </row>
    <row r="812959" spans="26:26">
      <c r="Z812959" s="5"/>
    </row>
    <row r="812960" spans="26:26">
      <c r="Z812960" s="5"/>
    </row>
    <row r="812961" spans="26:26">
      <c r="Z812961" s="5"/>
    </row>
    <row r="812962" spans="26:26">
      <c r="Z812962" s="5"/>
    </row>
    <row r="812963" spans="26:26">
      <c r="Z812963" s="5"/>
    </row>
    <row r="812964" spans="26:26">
      <c r="Z812964" s="5"/>
    </row>
    <row r="812965" spans="26:26">
      <c r="Z812965" s="5"/>
    </row>
    <row r="812966" spans="26:26">
      <c r="Z812966" s="5"/>
    </row>
    <row r="812967" spans="26:26">
      <c r="Z812967" s="5"/>
    </row>
    <row r="812968" spans="26:26">
      <c r="Z812968" s="5"/>
    </row>
    <row r="812969" spans="26:26">
      <c r="Z812969" s="5"/>
    </row>
    <row r="812970" spans="26:26">
      <c r="Z812970" s="5"/>
    </row>
    <row r="812971" spans="26:26">
      <c r="Z812971" s="5"/>
    </row>
    <row r="812972" spans="26:26">
      <c r="Z812972" s="5"/>
    </row>
    <row r="812973" spans="26:26">
      <c r="Z812973" s="5"/>
    </row>
    <row r="812974" spans="26:26">
      <c r="Z812974" s="5"/>
    </row>
    <row r="812975" spans="26:26">
      <c r="Z812975" s="5"/>
    </row>
    <row r="812976" spans="26:26">
      <c r="Z812976" s="5"/>
    </row>
    <row r="812977" spans="26:26">
      <c r="Z812977" s="5"/>
    </row>
    <row r="812978" spans="26:26">
      <c r="Z812978" s="5"/>
    </row>
    <row r="812979" spans="26:26">
      <c r="Z812979" s="5"/>
    </row>
    <row r="812980" spans="26:26">
      <c r="Z812980" s="5"/>
    </row>
    <row r="812981" spans="26:26">
      <c r="Z812981" s="5"/>
    </row>
    <row r="812982" spans="26:26">
      <c r="Z812982" s="5"/>
    </row>
    <row r="812983" spans="26:26">
      <c r="Z812983" s="5"/>
    </row>
    <row r="812984" spans="26:26">
      <c r="Z812984" s="5"/>
    </row>
    <row r="812985" spans="26:26">
      <c r="Z812985" s="5"/>
    </row>
    <row r="812986" spans="26:26">
      <c r="Z812986" s="5"/>
    </row>
    <row r="812987" spans="26:26">
      <c r="Z812987" s="5"/>
    </row>
    <row r="812988" spans="26:26">
      <c r="Z812988" s="5"/>
    </row>
    <row r="812989" spans="26:26">
      <c r="Z812989" s="5"/>
    </row>
    <row r="812990" spans="26:26">
      <c r="Z812990" s="5"/>
    </row>
    <row r="812991" spans="26:26">
      <c r="Z812991" s="5"/>
    </row>
    <row r="812992" spans="26:26">
      <c r="Z812992" s="5"/>
    </row>
    <row r="812993" spans="26:26">
      <c r="Z812993" s="5"/>
    </row>
    <row r="812994" spans="26:26">
      <c r="Z812994" s="5"/>
    </row>
    <row r="812995" spans="26:26">
      <c r="Z812995" s="5"/>
    </row>
    <row r="812996" spans="26:26">
      <c r="Z812996" s="5"/>
    </row>
    <row r="812997" spans="26:26">
      <c r="Z812997" s="5"/>
    </row>
    <row r="812998" spans="26:26">
      <c r="Z812998" s="5"/>
    </row>
    <row r="812999" spans="26:26">
      <c r="Z812999" s="5"/>
    </row>
    <row r="813000" spans="26:26">
      <c r="Z813000" s="5"/>
    </row>
    <row r="813001" spans="26:26">
      <c r="Z813001" s="5"/>
    </row>
    <row r="813002" spans="26:26">
      <c r="Z813002" s="5"/>
    </row>
    <row r="813003" spans="26:26">
      <c r="Z813003" s="5"/>
    </row>
    <row r="813004" spans="26:26">
      <c r="Z813004" s="5"/>
    </row>
    <row r="813005" spans="26:26">
      <c r="Z813005" s="5"/>
    </row>
    <row r="813006" spans="26:26">
      <c r="Z813006" s="5"/>
    </row>
    <row r="813007" spans="26:26">
      <c r="Z813007" s="5"/>
    </row>
    <row r="813008" spans="26:26">
      <c r="Z813008" s="5"/>
    </row>
    <row r="813009" spans="26:26">
      <c r="Z813009" s="5"/>
    </row>
    <row r="813010" spans="26:26">
      <c r="Z813010" s="5"/>
    </row>
    <row r="813011" spans="26:26">
      <c r="Z813011" s="5"/>
    </row>
    <row r="813012" spans="26:26">
      <c r="Z813012" s="5"/>
    </row>
    <row r="813013" spans="26:26">
      <c r="Z813013" s="5"/>
    </row>
    <row r="813014" spans="26:26">
      <c r="Z813014" s="5"/>
    </row>
    <row r="813015" spans="26:26">
      <c r="Z813015" s="5"/>
    </row>
    <row r="813016" spans="26:26">
      <c r="Z813016" s="5"/>
    </row>
    <row r="813017" spans="26:26">
      <c r="Z813017" s="5"/>
    </row>
    <row r="813018" spans="26:26">
      <c r="Z813018" s="5"/>
    </row>
    <row r="813019" spans="26:26">
      <c r="Z813019" s="5"/>
    </row>
    <row r="813020" spans="26:26">
      <c r="Z813020" s="5"/>
    </row>
    <row r="813021" spans="26:26">
      <c r="Z813021" s="5"/>
    </row>
    <row r="813022" spans="26:26">
      <c r="Z813022" s="5"/>
    </row>
    <row r="813023" spans="26:26">
      <c r="Z813023" s="5"/>
    </row>
    <row r="813024" spans="26:26">
      <c r="Z813024" s="5"/>
    </row>
    <row r="813025" spans="26:26">
      <c r="Z813025" s="5"/>
    </row>
    <row r="813026" spans="26:26">
      <c r="Z813026" s="5"/>
    </row>
    <row r="813027" spans="26:26">
      <c r="Z813027" s="5"/>
    </row>
    <row r="813028" spans="26:26">
      <c r="Z813028" s="5"/>
    </row>
    <row r="813029" spans="26:26">
      <c r="Z813029" s="5"/>
    </row>
    <row r="813030" spans="26:26">
      <c r="Z813030" s="5"/>
    </row>
    <row r="813031" spans="26:26">
      <c r="Z813031" s="5"/>
    </row>
    <row r="813032" spans="26:26">
      <c r="Z813032" s="5"/>
    </row>
    <row r="813033" spans="26:26">
      <c r="Z813033" s="5"/>
    </row>
    <row r="813034" spans="26:26">
      <c r="Z813034" s="5"/>
    </row>
    <row r="813035" spans="26:26">
      <c r="Z813035" s="5"/>
    </row>
    <row r="813036" spans="26:26">
      <c r="Z813036" s="5"/>
    </row>
    <row r="813037" spans="26:26">
      <c r="Z813037" s="5"/>
    </row>
    <row r="813038" spans="26:26">
      <c r="Z813038" s="5"/>
    </row>
    <row r="813039" spans="26:26">
      <c r="Z813039" s="5"/>
    </row>
    <row r="813040" spans="26:26">
      <c r="Z813040" s="5"/>
    </row>
    <row r="813041" spans="26:26">
      <c r="Z813041" s="5"/>
    </row>
    <row r="813042" spans="26:26">
      <c r="Z813042" s="5"/>
    </row>
    <row r="813043" spans="26:26">
      <c r="Z813043" s="5"/>
    </row>
    <row r="813044" spans="26:26">
      <c r="Z813044" s="5"/>
    </row>
    <row r="813045" spans="26:26">
      <c r="Z813045" s="5"/>
    </row>
    <row r="813046" spans="26:26">
      <c r="Z813046" s="5"/>
    </row>
    <row r="813047" spans="26:26">
      <c r="Z813047" s="5"/>
    </row>
    <row r="813048" spans="26:26">
      <c r="Z813048" s="5"/>
    </row>
    <row r="813049" spans="26:26">
      <c r="Z813049" s="5"/>
    </row>
    <row r="813050" spans="26:26">
      <c r="Z813050" s="5"/>
    </row>
    <row r="813051" spans="26:26">
      <c r="Z813051" s="5"/>
    </row>
    <row r="813052" spans="26:26">
      <c r="Z813052" s="5"/>
    </row>
    <row r="813053" spans="26:26">
      <c r="Z813053" s="5"/>
    </row>
    <row r="813054" spans="26:26">
      <c r="Z813054" s="5"/>
    </row>
    <row r="813055" spans="26:26">
      <c r="Z813055" s="5"/>
    </row>
    <row r="813056" spans="26:26">
      <c r="Z813056" s="5"/>
    </row>
    <row r="813057" spans="26:26">
      <c r="Z813057" s="5"/>
    </row>
    <row r="813058" spans="26:26">
      <c r="Z813058" s="5"/>
    </row>
    <row r="813059" spans="26:26">
      <c r="Z813059" s="5"/>
    </row>
    <row r="813060" spans="26:26">
      <c r="Z813060" s="5"/>
    </row>
    <row r="813061" spans="26:26">
      <c r="Z813061" s="5"/>
    </row>
    <row r="813062" spans="26:26">
      <c r="Z813062" s="5"/>
    </row>
    <row r="813063" spans="26:26">
      <c r="Z813063" s="5"/>
    </row>
    <row r="813064" spans="26:26">
      <c r="Z813064" s="5"/>
    </row>
    <row r="813065" spans="26:26">
      <c r="Z813065" s="5"/>
    </row>
    <row r="813066" spans="26:26">
      <c r="Z813066" s="5"/>
    </row>
    <row r="813067" spans="26:26">
      <c r="Z813067" s="5"/>
    </row>
    <row r="813068" spans="26:26">
      <c r="Z813068" s="5"/>
    </row>
    <row r="813069" spans="26:26">
      <c r="Z813069" s="5"/>
    </row>
    <row r="813070" spans="26:26">
      <c r="Z813070" s="5"/>
    </row>
    <row r="813071" spans="26:26">
      <c r="Z813071" s="5"/>
    </row>
    <row r="813072" spans="26:26">
      <c r="Z813072" s="5"/>
    </row>
    <row r="813073" spans="26:26">
      <c r="Z813073" s="5"/>
    </row>
    <row r="813074" spans="26:26">
      <c r="Z813074" s="5"/>
    </row>
    <row r="813075" spans="26:26">
      <c r="Z813075" s="5"/>
    </row>
    <row r="813076" spans="26:26">
      <c r="Z813076" s="5"/>
    </row>
    <row r="813077" spans="26:26">
      <c r="Z813077" s="5"/>
    </row>
    <row r="813078" spans="26:26">
      <c r="Z813078" s="5"/>
    </row>
    <row r="813079" spans="26:26">
      <c r="Z813079" s="5"/>
    </row>
    <row r="813080" spans="26:26">
      <c r="Z813080" s="5"/>
    </row>
    <row r="813081" spans="26:26">
      <c r="Z813081" s="5"/>
    </row>
    <row r="813082" spans="26:26">
      <c r="Z813082" s="5"/>
    </row>
    <row r="813083" spans="26:26">
      <c r="Z813083" s="5"/>
    </row>
    <row r="813084" spans="26:26">
      <c r="Z813084" s="5"/>
    </row>
    <row r="813085" spans="26:26">
      <c r="Z813085" s="5"/>
    </row>
    <row r="813086" spans="26:26">
      <c r="Z813086" s="5"/>
    </row>
    <row r="813087" spans="26:26">
      <c r="Z813087" s="5"/>
    </row>
    <row r="813088" spans="26:26">
      <c r="Z813088" s="5"/>
    </row>
    <row r="813089" spans="26:26">
      <c r="Z813089" s="5"/>
    </row>
    <row r="813090" spans="26:26">
      <c r="Z813090" s="5"/>
    </row>
    <row r="813091" spans="26:26">
      <c r="Z813091" s="5"/>
    </row>
    <row r="813092" spans="26:26">
      <c r="Z813092" s="5"/>
    </row>
    <row r="813093" spans="26:26">
      <c r="Z813093" s="5"/>
    </row>
    <row r="813094" spans="26:26">
      <c r="Z813094" s="5"/>
    </row>
    <row r="813095" spans="26:26">
      <c r="Z813095" s="5"/>
    </row>
    <row r="813096" spans="26:26">
      <c r="Z813096" s="5"/>
    </row>
    <row r="813097" spans="26:26">
      <c r="Z813097" s="5"/>
    </row>
    <row r="813098" spans="26:26">
      <c r="Z813098" s="5"/>
    </row>
    <row r="813099" spans="26:26">
      <c r="Z813099" s="5"/>
    </row>
    <row r="813100" spans="26:26">
      <c r="Z813100" s="5"/>
    </row>
    <row r="813101" spans="26:26">
      <c r="Z813101" s="5"/>
    </row>
    <row r="813102" spans="26:26">
      <c r="Z813102" s="5"/>
    </row>
    <row r="813103" spans="26:26">
      <c r="Z813103" s="5"/>
    </row>
    <row r="813104" spans="26:26">
      <c r="Z813104" s="5"/>
    </row>
    <row r="813105" spans="26:26">
      <c r="Z813105" s="5"/>
    </row>
    <row r="813106" spans="26:26">
      <c r="Z813106" s="5"/>
    </row>
    <row r="813107" spans="26:26">
      <c r="Z813107" s="5"/>
    </row>
    <row r="813108" spans="26:26">
      <c r="Z813108" s="5"/>
    </row>
    <row r="813109" spans="26:26">
      <c r="Z813109" s="5"/>
    </row>
    <row r="813110" spans="26:26">
      <c r="Z813110" s="5"/>
    </row>
    <row r="813111" spans="26:26">
      <c r="Z813111" s="5"/>
    </row>
    <row r="813112" spans="26:26">
      <c r="Z813112" s="5"/>
    </row>
    <row r="813113" spans="26:26">
      <c r="Z813113" s="5"/>
    </row>
    <row r="813114" spans="26:26">
      <c r="Z813114" s="5"/>
    </row>
    <row r="813115" spans="26:26">
      <c r="Z813115" s="5"/>
    </row>
    <row r="813116" spans="26:26">
      <c r="Z813116" s="5"/>
    </row>
    <row r="813117" spans="26:26">
      <c r="Z813117" s="5"/>
    </row>
    <row r="813118" spans="26:26">
      <c r="Z813118" s="5"/>
    </row>
    <row r="813119" spans="26:26">
      <c r="Z813119" s="5"/>
    </row>
    <row r="813120" spans="26:26">
      <c r="Z813120" s="5"/>
    </row>
    <row r="813121" spans="26:26">
      <c r="Z813121" s="5"/>
    </row>
    <row r="813122" spans="26:26">
      <c r="Z813122" s="5"/>
    </row>
    <row r="813123" spans="26:26">
      <c r="Z813123" s="5"/>
    </row>
    <row r="813124" spans="26:26">
      <c r="Z813124" s="5"/>
    </row>
    <row r="813125" spans="26:26">
      <c r="Z813125" s="5"/>
    </row>
    <row r="813126" spans="26:26">
      <c r="Z813126" s="5"/>
    </row>
    <row r="813127" spans="26:26">
      <c r="Z813127" s="5"/>
    </row>
    <row r="813128" spans="26:26">
      <c r="Z813128" s="5"/>
    </row>
    <row r="813129" spans="26:26">
      <c r="Z813129" s="5"/>
    </row>
    <row r="813130" spans="26:26">
      <c r="Z813130" s="5"/>
    </row>
    <row r="813131" spans="26:26">
      <c r="Z813131" s="5"/>
    </row>
    <row r="813132" spans="26:26">
      <c r="Z813132" s="5"/>
    </row>
    <row r="813133" spans="26:26">
      <c r="Z813133" s="5"/>
    </row>
    <row r="813134" spans="26:26">
      <c r="Z813134" s="5"/>
    </row>
    <row r="813135" spans="26:26">
      <c r="Z813135" s="5"/>
    </row>
    <row r="813136" spans="26:26">
      <c r="Z813136" s="5"/>
    </row>
    <row r="813137" spans="26:26">
      <c r="Z813137" s="5"/>
    </row>
    <row r="813138" spans="26:26">
      <c r="Z813138" s="5"/>
    </row>
    <row r="813139" spans="26:26">
      <c r="Z813139" s="5"/>
    </row>
    <row r="813140" spans="26:26">
      <c r="Z813140" s="5"/>
    </row>
    <row r="813141" spans="26:26">
      <c r="Z813141" s="5"/>
    </row>
    <row r="813142" spans="26:26">
      <c r="Z813142" s="5"/>
    </row>
    <row r="813143" spans="26:26">
      <c r="Z813143" s="5"/>
    </row>
    <row r="813144" spans="26:26">
      <c r="Z813144" s="5"/>
    </row>
    <row r="813145" spans="26:26">
      <c r="Z813145" s="5"/>
    </row>
    <row r="813146" spans="26:26">
      <c r="Z813146" s="5"/>
    </row>
    <row r="813147" spans="26:26">
      <c r="Z813147" s="5"/>
    </row>
    <row r="813148" spans="26:26">
      <c r="Z813148" s="5"/>
    </row>
    <row r="813149" spans="26:26">
      <c r="Z813149" s="5"/>
    </row>
    <row r="813150" spans="26:26">
      <c r="Z813150" s="5"/>
    </row>
    <row r="813151" spans="26:26">
      <c r="Z813151" s="5"/>
    </row>
    <row r="813152" spans="26:26">
      <c r="Z813152" s="5"/>
    </row>
    <row r="813153" spans="26:26">
      <c r="Z813153" s="5"/>
    </row>
    <row r="813154" spans="26:26">
      <c r="Z813154" s="5"/>
    </row>
    <row r="813155" spans="26:26">
      <c r="Z813155" s="5"/>
    </row>
    <row r="813156" spans="26:26">
      <c r="Z813156" s="5"/>
    </row>
    <row r="813157" spans="26:26">
      <c r="Z813157" s="5"/>
    </row>
    <row r="813158" spans="26:26">
      <c r="Z813158" s="5"/>
    </row>
    <row r="813159" spans="26:26">
      <c r="Z813159" s="5"/>
    </row>
    <row r="813160" spans="26:26">
      <c r="Z813160" s="5"/>
    </row>
    <row r="813161" spans="26:26">
      <c r="Z813161" s="5"/>
    </row>
    <row r="813162" spans="26:26">
      <c r="Z813162" s="5"/>
    </row>
    <row r="813163" spans="26:26">
      <c r="Z813163" s="5"/>
    </row>
    <row r="813164" spans="26:26">
      <c r="Z813164" s="5"/>
    </row>
    <row r="813165" spans="26:26">
      <c r="Z813165" s="5"/>
    </row>
    <row r="813166" spans="26:26">
      <c r="Z813166" s="5"/>
    </row>
    <row r="813167" spans="26:26">
      <c r="Z813167" s="5"/>
    </row>
    <row r="813168" spans="26:26">
      <c r="Z813168" s="5"/>
    </row>
    <row r="813169" spans="26:26">
      <c r="Z813169" s="5"/>
    </row>
    <row r="813170" spans="26:26">
      <c r="Z813170" s="5"/>
    </row>
    <row r="813171" spans="26:26">
      <c r="Z813171" s="5"/>
    </row>
    <row r="813172" spans="26:26">
      <c r="Z813172" s="5"/>
    </row>
    <row r="813173" spans="26:26">
      <c r="Z813173" s="5"/>
    </row>
    <row r="813174" spans="26:26">
      <c r="Z813174" s="5"/>
    </row>
    <row r="813175" spans="26:26">
      <c r="Z813175" s="5"/>
    </row>
    <row r="813176" spans="26:26">
      <c r="Z813176" s="5"/>
    </row>
    <row r="813177" spans="26:26">
      <c r="Z813177" s="5"/>
    </row>
    <row r="813178" spans="26:26">
      <c r="Z813178" s="5"/>
    </row>
    <row r="813179" spans="26:26">
      <c r="Z813179" s="5"/>
    </row>
    <row r="813180" spans="26:26">
      <c r="Z813180" s="5"/>
    </row>
    <row r="813181" spans="26:26">
      <c r="Z813181" s="5"/>
    </row>
    <row r="813182" spans="26:26">
      <c r="Z813182" s="5"/>
    </row>
    <row r="813183" spans="26:26">
      <c r="Z813183" s="5"/>
    </row>
    <row r="813184" spans="26:26">
      <c r="Z813184" s="5"/>
    </row>
    <row r="813185" spans="26:26">
      <c r="Z813185" s="5"/>
    </row>
    <row r="813186" spans="26:26">
      <c r="Z813186" s="5"/>
    </row>
    <row r="813187" spans="26:26">
      <c r="Z813187" s="5"/>
    </row>
    <row r="813188" spans="26:26">
      <c r="Z813188" s="5"/>
    </row>
    <row r="813189" spans="26:26">
      <c r="Z813189" s="5"/>
    </row>
    <row r="813190" spans="26:26">
      <c r="Z813190" s="5"/>
    </row>
    <row r="813191" spans="26:26">
      <c r="Z813191" s="5"/>
    </row>
    <row r="813192" spans="26:26">
      <c r="Z813192" s="5"/>
    </row>
    <row r="813193" spans="26:26">
      <c r="Z813193" s="5"/>
    </row>
    <row r="813194" spans="26:26">
      <c r="Z813194" s="5"/>
    </row>
    <row r="813195" spans="26:26">
      <c r="Z813195" s="5"/>
    </row>
    <row r="813196" spans="26:26">
      <c r="Z813196" s="5"/>
    </row>
    <row r="813197" spans="26:26">
      <c r="Z813197" s="5"/>
    </row>
    <row r="813198" spans="26:26">
      <c r="Z813198" s="5"/>
    </row>
    <row r="813199" spans="26:26">
      <c r="Z813199" s="5"/>
    </row>
    <row r="813200" spans="26:26">
      <c r="Z813200" s="5"/>
    </row>
    <row r="813201" spans="26:26">
      <c r="Z813201" s="5"/>
    </row>
    <row r="813202" spans="26:26">
      <c r="Z813202" s="5"/>
    </row>
    <row r="813203" spans="26:26">
      <c r="Z813203" s="5"/>
    </row>
    <row r="813204" spans="26:26">
      <c r="Z813204" s="5"/>
    </row>
    <row r="813205" spans="26:26">
      <c r="Z813205" s="5"/>
    </row>
    <row r="813206" spans="26:26">
      <c r="Z813206" s="5"/>
    </row>
    <row r="813207" spans="26:26">
      <c r="Z813207" s="5"/>
    </row>
    <row r="813208" spans="26:26">
      <c r="Z813208" s="5"/>
    </row>
    <row r="813209" spans="26:26">
      <c r="Z813209" s="5"/>
    </row>
    <row r="813210" spans="26:26">
      <c r="Z813210" s="5"/>
    </row>
    <row r="813211" spans="26:26">
      <c r="Z813211" s="5"/>
    </row>
    <row r="813212" spans="26:26">
      <c r="Z813212" s="5"/>
    </row>
    <row r="813213" spans="26:26">
      <c r="Z813213" s="5"/>
    </row>
    <row r="813214" spans="26:26">
      <c r="Z813214" s="5"/>
    </row>
    <row r="813215" spans="26:26">
      <c r="Z813215" s="5"/>
    </row>
    <row r="813216" spans="26:26">
      <c r="Z813216" s="5"/>
    </row>
    <row r="813217" spans="26:26">
      <c r="Z813217" s="5"/>
    </row>
    <row r="813218" spans="26:26">
      <c r="Z813218" s="5"/>
    </row>
    <row r="813219" spans="26:26">
      <c r="Z813219" s="5"/>
    </row>
    <row r="813220" spans="26:26">
      <c r="Z813220" s="5"/>
    </row>
    <row r="813221" spans="26:26">
      <c r="Z813221" s="5"/>
    </row>
    <row r="813222" spans="26:26">
      <c r="Z813222" s="5"/>
    </row>
    <row r="813223" spans="26:26">
      <c r="Z813223" s="5"/>
    </row>
    <row r="813224" spans="26:26">
      <c r="Z813224" s="5"/>
    </row>
    <row r="813225" spans="26:26">
      <c r="Z813225" s="5"/>
    </row>
    <row r="813226" spans="26:26">
      <c r="Z813226" s="5"/>
    </row>
    <row r="813227" spans="26:26">
      <c r="Z813227" s="5"/>
    </row>
    <row r="813228" spans="26:26">
      <c r="Z813228" s="5"/>
    </row>
    <row r="813229" spans="26:26">
      <c r="Z813229" s="5"/>
    </row>
    <row r="813230" spans="26:26">
      <c r="Z813230" s="5"/>
    </row>
    <row r="813231" spans="26:26">
      <c r="Z813231" s="5"/>
    </row>
    <row r="813232" spans="26:26">
      <c r="Z813232" s="5"/>
    </row>
    <row r="813233" spans="26:26">
      <c r="Z813233" s="5"/>
    </row>
    <row r="813234" spans="26:26">
      <c r="Z813234" s="5"/>
    </row>
    <row r="813235" spans="26:26">
      <c r="Z813235" s="5"/>
    </row>
    <row r="813236" spans="26:26">
      <c r="Z813236" s="5"/>
    </row>
    <row r="813237" spans="26:26">
      <c r="Z813237" s="5"/>
    </row>
    <row r="813238" spans="26:26">
      <c r="Z813238" s="5"/>
    </row>
    <row r="813239" spans="26:26">
      <c r="Z813239" s="5"/>
    </row>
    <row r="813240" spans="26:26">
      <c r="Z813240" s="5"/>
    </row>
    <row r="813241" spans="26:26">
      <c r="Z813241" s="5"/>
    </row>
    <row r="813242" spans="26:26">
      <c r="Z813242" s="5"/>
    </row>
    <row r="813243" spans="26:26">
      <c r="Z813243" s="5"/>
    </row>
    <row r="813244" spans="26:26">
      <c r="Z813244" s="5"/>
    </row>
    <row r="813245" spans="26:26">
      <c r="Z813245" s="5"/>
    </row>
    <row r="813246" spans="26:26">
      <c r="Z813246" s="5"/>
    </row>
    <row r="813247" spans="26:26">
      <c r="Z813247" s="5"/>
    </row>
    <row r="813248" spans="26:26">
      <c r="Z813248" s="5"/>
    </row>
    <row r="813249" spans="26:26">
      <c r="Z813249" s="5"/>
    </row>
    <row r="813250" spans="26:26">
      <c r="Z813250" s="5"/>
    </row>
    <row r="813251" spans="26:26">
      <c r="Z813251" s="5"/>
    </row>
    <row r="813252" spans="26:26">
      <c r="Z813252" s="5"/>
    </row>
    <row r="813253" spans="26:26">
      <c r="Z813253" s="5"/>
    </row>
    <row r="813254" spans="26:26">
      <c r="Z813254" s="5"/>
    </row>
    <row r="813255" spans="26:26">
      <c r="Z813255" s="5"/>
    </row>
    <row r="813256" spans="26:26">
      <c r="Z813256" s="5"/>
    </row>
    <row r="813257" spans="26:26">
      <c r="Z813257" s="5"/>
    </row>
    <row r="813258" spans="26:26">
      <c r="Z813258" s="5"/>
    </row>
    <row r="813259" spans="26:26">
      <c r="Z813259" s="5"/>
    </row>
    <row r="813260" spans="26:26">
      <c r="Z813260" s="5"/>
    </row>
    <row r="813261" spans="26:26">
      <c r="Z813261" s="5"/>
    </row>
    <row r="813262" spans="26:26">
      <c r="Z813262" s="5"/>
    </row>
    <row r="813263" spans="26:26">
      <c r="Z813263" s="5"/>
    </row>
    <row r="813264" spans="26:26">
      <c r="Z813264" s="5"/>
    </row>
    <row r="813265" spans="26:26">
      <c r="Z813265" s="5"/>
    </row>
    <row r="813266" spans="26:26">
      <c r="Z813266" s="5"/>
    </row>
    <row r="813267" spans="26:26">
      <c r="Z813267" s="5"/>
    </row>
    <row r="813268" spans="26:26">
      <c r="Z813268" s="5"/>
    </row>
    <row r="813269" spans="26:26">
      <c r="Z813269" s="5"/>
    </row>
    <row r="813270" spans="26:26">
      <c r="Z813270" s="5"/>
    </row>
    <row r="813271" spans="26:26">
      <c r="Z813271" s="5"/>
    </row>
    <row r="813272" spans="26:26">
      <c r="Z813272" s="5"/>
    </row>
    <row r="813273" spans="26:26">
      <c r="Z813273" s="5"/>
    </row>
    <row r="813274" spans="26:26">
      <c r="Z813274" s="5"/>
    </row>
    <row r="813275" spans="26:26">
      <c r="Z813275" s="5"/>
    </row>
    <row r="813276" spans="26:26">
      <c r="Z813276" s="5"/>
    </row>
    <row r="813277" spans="26:26">
      <c r="Z813277" s="5"/>
    </row>
    <row r="813278" spans="26:26">
      <c r="Z813278" s="5"/>
    </row>
    <row r="813279" spans="26:26">
      <c r="Z813279" s="5"/>
    </row>
    <row r="813280" spans="26:26">
      <c r="Z813280" s="5"/>
    </row>
    <row r="813281" spans="26:26">
      <c r="Z813281" s="5"/>
    </row>
    <row r="813282" spans="26:26">
      <c r="Z813282" s="5"/>
    </row>
    <row r="813283" spans="26:26">
      <c r="Z813283" s="5"/>
    </row>
    <row r="813284" spans="26:26">
      <c r="Z813284" s="5"/>
    </row>
    <row r="813285" spans="26:26">
      <c r="Z813285" s="5"/>
    </row>
    <row r="813286" spans="26:26">
      <c r="Z813286" s="5"/>
    </row>
    <row r="813287" spans="26:26">
      <c r="Z813287" s="5"/>
    </row>
    <row r="813288" spans="26:26">
      <c r="Z813288" s="5"/>
    </row>
    <row r="813289" spans="26:26">
      <c r="Z813289" s="5"/>
    </row>
    <row r="813290" spans="26:26">
      <c r="Z813290" s="5"/>
    </row>
    <row r="813291" spans="26:26">
      <c r="Z813291" s="5"/>
    </row>
    <row r="813292" spans="26:26">
      <c r="Z813292" s="5"/>
    </row>
    <row r="813293" spans="26:26">
      <c r="Z813293" s="5"/>
    </row>
    <row r="813294" spans="26:26">
      <c r="Z813294" s="5"/>
    </row>
    <row r="813295" spans="26:26">
      <c r="Z813295" s="5"/>
    </row>
    <row r="813296" spans="26:26">
      <c r="Z813296" s="5"/>
    </row>
    <row r="813297" spans="26:26">
      <c r="Z813297" s="5"/>
    </row>
    <row r="813298" spans="26:26">
      <c r="Z813298" s="5"/>
    </row>
    <row r="813299" spans="26:26">
      <c r="Z813299" s="5"/>
    </row>
    <row r="813300" spans="26:26">
      <c r="Z813300" s="5"/>
    </row>
    <row r="813301" spans="26:26">
      <c r="Z813301" s="5"/>
    </row>
    <row r="813302" spans="26:26">
      <c r="Z813302" s="5"/>
    </row>
    <row r="813303" spans="26:26">
      <c r="Z813303" s="5"/>
    </row>
    <row r="813304" spans="26:26">
      <c r="Z813304" s="5"/>
    </row>
    <row r="813305" spans="26:26">
      <c r="Z813305" s="5"/>
    </row>
    <row r="813306" spans="26:26">
      <c r="Z813306" s="5"/>
    </row>
    <row r="813307" spans="26:26">
      <c r="Z813307" s="5"/>
    </row>
    <row r="813308" spans="26:26">
      <c r="Z813308" s="5"/>
    </row>
    <row r="813309" spans="26:26">
      <c r="Z813309" s="5"/>
    </row>
    <row r="813310" spans="26:26">
      <c r="Z813310" s="5"/>
    </row>
    <row r="813311" spans="26:26">
      <c r="Z813311" s="5"/>
    </row>
    <row r="813312" spans="26:26">
      <c r="Z813312" s="5"/>
    </row>
    <row r="813313" spans="26:26">
      <c r="Z813313" s="5"/>
    </row>
    <row r="813314" spans="26:26">
      <c r="Z813314" s="5"/>
    </row>
    <row r="813315" spans="26:26">
      <c r="Z813315" s="5"/>
    </row>
    <row r="813316" spans="26:26">
      <c r="Z813316" s="5"/>
    </row>
    <row r="813317" spans="26:26">
      <c r="Z813317" s="5"/>
    </row>
    <row r="813318" spans="26:26">
      <c r="Z813318" s="5"/>
    </row>
    <row r="813319" spans="26:26">
      <c r="Z813319" s="5"/>
    </row>
    <row r="813320" spans="26:26">
      <c r="Z813320" s="5"/>
    </row>
    <row r="813321" spans="26:26">
      <c r="Z813321" s="5"/>
    </row>
    <row r="813322" spans="26:26">
      <c r="Z813322" s="5"/>
    </row>
    <row r="813323" spans="26:26">
      <c r="Z813323" s="5"/>
    </row>
    <row r="813324" spans="26:26">
      <c r="Z813324" s="5"/>
    </row>
    <row r="813325" spans="26:26">
      <c r="Z813325" s="5"/>
    </row>
    <row r="813326" spans="26:26">
      <c r="Z813326" s="5"/>
    </row>
    <row r="813327" spans="26:26">
      <c r="Z813327" s="5"/>
    </row>
    <row r="813328" spans="26:26">
      <c r="Z813328" s="5"/>
    </row>
    <row r="813329" spans="26:26">
      <c r="Z813329" s="5"/>
    </row>
    <row r="813330" spans="26:26">
      <c r="Z813330" s="5"/>
    </row>
    <row r="813331" spans="26:26">
      <c r="Z813331" s="5"/>
    </row>
    <row r="813332" spans="26:26">
      <c r="Z813332" s="5"/>
    </row>
    <row r="813333" spans="26:26">
      <c r="Z813333" s="5"/>
    </row>
    <row r="813334" spans="26:26">
      <c r="Z813334" s="5"/>
    </row>
    <row r="813335" spans="26:26">
      <c r="Z813335" s="5"/>
    </row>
    <row r="813336" spans="26:26">
      <c r="Z813336" s="5"/>
    </row>
    <row r="813337" spans="26:26">
      <c r="Z813337" s="5"/>
    </row>
    <row r="813338" spans="26:26">
      <c r="Z813338" s="5"/>
    </row>
    <row r="813339" spans="26:26">
      <c r="Z813339" s="5"/>
    </row>
    <row r="813340" spans="26:26">
      <c r="Z813340" s="5"/>
    </row>
    <row r="813341" spans="26:26">
      <c r="Z813341" s="5"/>
    </row>
    <row r="813342" spans="26:26">
      <c r="Z813342" s="5"/>
    </row>
    <row r="813343" spans="26:26">
      <c r="Z813343" s="5"/>
    </row>
    <row r="813344" spans="26:26">
      <c r="Z813344" s="5"/>
    </row>
    <row r="813345" spans="26:26">
      <c r="Z813345" s="5"/>
    </row>
    <row r="813346" spans="26:26">
      <c r="Z813346" s="5"/>
    </row>
    <row r="813347" spans="26:26">
      <c r="Z813347" s="5"/>
    </row>
    <row r="813348" spans="26:26">
      <c r="Z813348" s="5"/>
    </row>
    <row r="813349" spans="26:26">
      <c r="Z813349" s="5"/>
    </row>
    <row r="813350" spans="26:26">
      <c r="Z813350" s="5"/>
    </row>
    <row r="813351" spans="26:26">
      <c r="Z813351" s="5"/>
    </row>
    <row r="813352" spans="26:26">
      <c r="Z813352" s="5"/>
    </row>
    <row r="813353" spans="26:26">
      <c r="Z813353" s="5"/>
    </row>
    <row r="813354" spans="26:26">
      <c r="Z813354" s="5"/>
    </row>
    <row r="813355" spans="26:26">
      <c r="Z813355" s="5"/>
    </row>
    <row r="813356" spans="26:26">
      <c r="Z813356" s="5"/>
    </row>
    <row r="813357" spans="26:26">
      <c r="Z813357" s="5"/>
    </row>
    <row r="813358" spans="26:26">
      <c r="Z813358" s="5"/>
    </row>
    <row r="813359" spans="26:26">
      <c r="Z813359" s="5"/>
    </row>
    <row r="813360" spans="26:26">
      <c r="Z813360" s="5"/>
    </row>
    <row r="813361" spans="26:26">
      <c r="Z813361" s="5"/>
    </row>
    <row r="813362" spans="26:26">
      <c r="Z813362" s="5"/>
    </row>
    <row r="813363" spans="26:26">
      <c r="Z813363" s="5"/>
    </row>
    <row r="813364" spans="26:26">
      <c r="Z813364" s="5"/>
    </row>
    <row r="813365" spans="26:26">
      <c r="Z813365" s="5"/>
    </row>
    <row r="813366" spans="26:26">
      <c r="Z813366" s="5"/>
    </row>
    <row r="813367" spans="26:26">
      <c r="Z813367" s="5"/>
    </row>
    <row r="813368" spans="26:26">
      <c r="Z813368" s="5"/>
    </row>
    <row r="813369" spans="26:26">
      <c r="Z813369" s="5"/>
    </row>
    <row r="813370" spans="26:26">
      <c r="Z813370" s="5"/>
    </row>
    <row r="813371" spans="26:26">
      <c r="Z813371" s="5"/>
    </row>
    <row r="813372" spans="26:26">
      <c r="Z813372" s="5"/>
    </row>
    <row r="813373" spans="26:26">
      <c r="Z813373" s="5"/>
    </row>
    <row r="813374" spans="26:26">
      <c r="Z813374" s="5"/>
    </row>
    <row r="813375" spans="26:26">
      <c r="Z813375" s="5"/>
    </row>
    <row r="813376" spans="26:26">
      <c r="Z813376" s="5"/>
    </row>
    <row r="813377" spans="26:26">
      <c r="Z813377" s="5"/>
    </row>
    <row r="813378" spans="26:26">
      <c r="Z813378" s="5"/>
    </row>
    <row r="813379" spans="26:26">
      <c r="Z813379" s="5"/>
    </row>
    <row r="813380" spans="26:26">
      <c r="Z813380" s="5"/>
    </row>
    <row r="813381" spans="26:26">
      <c r="Z813381" s="5"/>
    </row>
    <row r="813382" spans="26:26">
      <c r="Z813382" s="5"/>
    </row>
    <row r="813383" spans="26:26">
      <c r="Z813383" s="5"/>
    </row>
    <row r="813384" spans="26:26">
      <c r="Z813384" s="5"/>
    </row>
    <row r="813385" spans="26:26">
      <c r="Z813385" s="5"/>
    </row>
    <row r="813386" spans="26:26">
      <c r="Z813386" s="5"/>
    </row>
    <row r="813387" spans="26:26">
      <c r="Z813387" s="5"/>
    </row>
    <row r="813388" spans="26:26">
      <c r="Z813388" s="5"/>
    </row>
    <row r="813389" spans="26:26">
      <c r="Z813389" s="5"/>
    </row>
    <row r="813390" spans="26:26">
      <c r="Z813390" s="5"/>
    </row>
    <row r="813391" spans="26:26">
      <c r="Z813391" s="5"/>
    </row>
    <row r="813392" spans="26:26">
      <c r="Z813392" s="5"/>
    </row>
    <row r="813393" spans="26:26">
      <c r="Z813393" s="5"/>
    </row>
    <row r="813394" spans="26:26">
      <c r="Z813394" s="5"/>
    </row>
    <row r="813395" spans="26:26">
      <c r="Z813395" s="5"/>
    </row>
    <row r="813396" spans="26:26">
      <c r="Z813396" s="5"/>
    </row>
    <row r="813397" spans="26:26">
      <c r="Z813397" s="5"/>
    </row>
    <row r="813398" spans="26:26">
      <c r="Z813398" s="5"/>
    </row>
    <row r="813399" spans="26:26">
      <c r="Z813399" s="5"/>
    </row>
    <row r="813400" spans="26:26">
      <c r="Z813400" s="5"/>
    </row>
    <row r="813401" spans="26:26">
      <c r="Z813401" s="5"/>
    </row>
    <row r="813402" spans="26:26">
      <c r="Z813402" s="5"/>
    </row>
    <row r="813403" spans="26:26">
      <c r="Z813403" s="5"/>
    </row>
    <row r="813404" spans="26:26">
      <c r="Z813404" s="5"/>
    </row>
    <row r="813405" spans="26:26">
      <c r="Z813405" s="5"/>
    </row>
    <row r="813406" spans="26:26">
      <c r="Z813406" s="5"/>
    </row>
    <row r="813407" spans="26:26">
      <c r="Z813407" s="5"/>
    </row>
    <row r="813408" spans="26:26">
      <c r="Z813408" s="5"/>
    </row>
    <row r="813409" spans="26:26">
      <c r="Z813409" s="5"/>
    </row>
    <row r="813410" spans="26:26">
      <c r="Z813410" s="5"/>
    </row>
    <row r="813411" spans="26:26">
      <c r="Z813411" s="5"/>
    </row>
    <row r="813412" spans="26:26">
      <c r="Z813412" s="5"/>
    </row>
    <row r="813413" spans="26:26">
      <c r="Z813413" s="5"/>
    </row>
    <row r="813414" spans="26:26">
      <c r="Z813414" s="5"/>
    </row>
    <row r="813415" spans="26:26">
      <c r="Z813415" s="5"/>
    </row>
    <row r="813416" spans="26:26">
      <c r="Z813416" s="5"/>
    </row>
    <row r="813417" spans="26:26">
      <c r="Z813417" s="5"/>
    </row>
    <row r="813418" spans="26:26">
      <c r="Z813418" s="5"/>
    </row>
    <row r="813419" spans="26:26">
      <c r="Z813419" s="5"/>
    </row>
    <row r="813420" spans="26:26">
      <c r="Z813420" s="5"/>
    </row>
    <row r="813421" spans="26:26">
      <c r="Z813421" s="5"/>
    </row>
    <row r="813422" spans="26:26">
      <c r="Z813422" s="5"/>
    </row>
    <row r="813423" spans="26:26">
      <c r="Z813423" s="5"/>
    </row>
    <row r="813424" spans="26:26">
      <c r="Z813424" s="5"/>
    </row>
    <row r="813425" spans="26:26">
      <c r="Z813425" s="5"/>
    </row>
    <row r="813426" spans="26:26">
      <c r="Z813426" s="5"/>
    </row>
    <row r="813427" spans="26:26">
      <c r="Z813427" s="5"/>
    </row>
    <row r="813428" spans="26:26">
      <c r="Z813428" s="5"/>
    </row>
    <row r="813429" spans="26:26">
      <c r="Z813429" s="5"/>
    </row>
    <row r="813430" spans="26:26">
      <c r="Z813430" s="5"/>
    </row>
    <row r="813431" spans="26:26">
      <c r="Z813431" s="5"/>
    </row>
    <row r="813432" spans="26:26">
      <c r="Z813432" s="5"/>
    </row>
    <row r="813433" spans="26:26">
      <c r="Z813433" s="5"/>
    </row>
    <row r="813434" spans="26:26">
      <c r="Z813434" s="5"/>
    </row>
    <row r="813435" spans="26:26">
      <c r="Z813435" s="5"/>
    </row>
    <row r="813436" spans="26:26">
      <c r="Z813436" s="5"/>
    </row>
    <row r="813437" spans="26:26">
      <c r="Z813437" s="5"/>
    </row>
    <row r="813438" spans="26:26">
      <c r="Z813438" s="5"/>
    </row>
    <row r="813439" spans="26:26">
      <c r="Z813439" s="5"/>
    </row>
    <row r="813440" spans="26:26">
      <c r="Z813440" s="5"/>
    </row>
    <row r="813441" spans="26:26">
      <c r="Z813441" s="5"/>
    </row>
    <row r="813442" spans="26:26">
      <c r="Z813442" s="5"/>
    </row>
    <row r="813443" spans="26:26">
      <c r="Z813443" s="5"/>
    </row>
    <row r="813444" spans="26:26">
      <c r="Z813444" s="5"/>
    </row>
    <row r="813445" spans="26:26">
      <c r="Z813445" s="5"/>
    </row>
    <row r="813446" spans="26:26">
      <c r="Z813446" s="5"/>
    </row>
    <row r="813447" spans="26:26">
      <c r="Z813447" s="5"/>
    </row>
    <row r="813448" spans="26:26">
      <c r="Z813448" s="5"/>
    </row>
    <row r="813449" spans="26:26">
      <c r="Z813449" s="5"/>
    </row>
    <row r="813450" spans="26:26">
      <c r="Z813450" s="5"/>
    </row>
    <row r="813451" spans="26:26">
      <c r="Z813451" s="5"/>
    </row>
    <row r="813452" spans="26:26">
      <c r="Z813452" s="5"/>
    </row>
    <row r="813453" spans="26:26">
      <c r="Z813453" s="5"/>
    </row>
    <row r="813454" spans="26:26">
      <c r="Z813454" s="5"/>
    </row>
    <row r="813455" spans="26:26">
      <c r="Z813455" s="5"/>
    </row>
    <row r="813456" spans="26:26">
      <c r="Z813456" s="5"/>
    </row>
    <row r="813457" spans="26:26">
      <c r="Z813457" s="5"/>
    </row>
    <row r="813458" spans="26:26">
      <c r="Z813458" s="5"/>
    </row>
    <row r="813459" spans="26:26">
      <c r="Z813459" s="5"/>
    </row>
    <row r="813460" spans="26:26">
      <c r="Z813460" s="5"/>
    </row>
    <row r="813461" spans="26:26">
      <c r="Z813461" s="5"/>
    </row>
    <row r="813462" spans="26:26">
      <c r="Z813462" s="5"/>
    </row>
    <row r="813463" spans="26:26">
      <c r="Z813463" s="5"/>
    </row>
    <row r="813464" spans="26:26">
      <c r="Z813464" s="5"/>
    </row>
    <row r="813465" spans="26:26">
      <c r="Z813465" s="5"/>
    </row>
    <row r="813466" spans="26:26">
      <c r="Z813466" s="5"/>
    </row>
    <row r="813467" spans="26:26">
      <c r="Z813467" s="5"/>
    </row>
    <row r="813468" spans="26:26">
      <c r="Z813468" s="5"/>
    </row>
    <row r="813469" spans="26:26">
      <c r="Z813469" s="5"/>
    </row>
    <row r="813470" spans="26:26">
      <c r="Z813470" s="5"/>
    </row>
    <row r="813471" spans="26:26">
      <c r="Z813471" s="5"/>
    </row>
    <row r="813472" spans="26:26">
      <c r="Z813472" s="5"/>
    </row>
    <row r="813473" spans="26:26">
      <c r="Z813473" s="5"/>
    </row>
    <row r="813474" spans="26:26">
      <c r="Z813474" s="5"/>
    </row>
    <row r="813475" spans="26:26">
      <c r="Z813475" s="5"/>
    </row>
    <row r="813476" spans="26:26">
      <c r="Z813476" s="5"/>
    </row>
    <row r="813477" spans="26:26">
      <c r="Z813477" s="5"/>
    </row>
    <row r="813478" spans="26:26">
      <c r="Z813478" s="5"/>
    </row>
    <row r="813479" spans="26:26">
      <c r="Z813479" s="5"/>
    </row>
    <row r="813480" spans="26:26">
      <c r="Z813480" s="5"/>
    </row>
    <row r="813481" spans="26:26">
      <c r="Z813481" s="5"/>
    </row>
    <row r="813482" spans="26:26">
      <c r="Z813482" s="5"/>
    </row>
    <row r="813483" spans="26:26">
      <c r="Z813483" s="5"/>
    </row>
    <row r="813484" spans="26:26">
      <c r="Z813484" s="5"/>
    </row>
    <row r="813485" spans="26:26">
      <c r="Z813485" s="5"/>
    </row>
    <row r="813486" spans="26:26">
      <c r="Z813486" s="5"/>
    </row>
    <row r="813487" spans="26:26">
      <c r="Z813487" s="5"/>
    </row>
    <row r="813488" spans="26:26">
      <c r="Z813488" s="5"/>
    </row>
    <row r="813489" spans="26:26">
      <c r="Z813489" s="5"/>
    </row>
    <row r="813490" spans="26:26">
      <c r="Z813490" s="5"/>
    </row>
    <row r="813491" spans="26:26">
      <c r="Z813491" s="5"/>
    </row>
    <row r="813492" spans="26:26">
      <c r="Z813492" s="5"/>
    </row>
    <row r="813493" spans="26:26">
      <c r="Z813493" s="5"/>
    </row>
    <row r="813494" spans="26:26">
      <c r="Z813494" s="5"/>
    </row>
    <row r="813495" spans="26:26">
      <c r="Z813495" s="5"/>
    </row>
    <row r="813496" spans="26:26">
      <c r="Z813496" s="5"/>
    </row>
    <row r="813497" spans="26:26">
      <c r="Z813497" s="5"/>
    </row>
    <row r="813498" spans="26:26">
      <c r="Z813498" s="5"/>
    </row>
    <row r="813499" spans="26:26">
      <c r="Z813499" s="5"/>
    </row>
    <row r="813500" spans="26:26">
      <c r="Z813500" s="5"/>
    </row>
    <row r="813501" spans="26:26">
      <c r="Z813501" s="5"/>
    </row>
    <row r="813502" spans="26:26">
      <c r="Z813502" s="5"/>
    </row>
    <row r="813503" spans="26:26">
      <c r="Z813503" s="5"/>
    </row>
    <row r="813504" spans="26:26">
      <c r="Z813504" s="5"/>
    </row>
    <row r="813505" spans="26:26">
      <c r="Z813505" s="5"/>
    </row>
    <row r="813506" spans="26:26">
      <c r="Z813506" s="5"/>
    </row>
    <row r="813507" spans="26:26">
      <c r="Z813507" s="5"/>
    </row>
    <row r="813508" spans="26:26">
      <c r="Z813508" s="5"/>
    </row>
    <row r="813509" spans="26:26">
      <c r="Z813509" s="5"/>
    </row>
    <row r="813510" spans="26:26">
      <c r="Z813510" s="5"/>
    </row>
    <row r="813511" spans="26:26">
      <c r="Z813511" s="5"/>
    </row>
    <row r="813512" spans="26:26">
      <c r="Z813512" s="5"/>
    </row>
    <row r="813513" spans="26:26">
      <c r="Z813513" s="5"/>
    </row>
    <row r="813514" spans="26:26">
      <c r="Z813514" s="5"/>
    </row>
    <row r="813515" spans="26:26">
      <c r="Z813515" s="5"/>
    </row>
    <row r="813516" spans="26:26">
      <c r="Z813516" s="5"/>
    </row>
    <row r="813517" spans="26:26">
      <c r="Z813517" s="5"/>
    </row>
    <row r="813518" spans="26:26">
      <c r="Z813518" s="5"/>
    </row>
    <row r="813519" spans="26:26">
      <c r="Z813519" s="5"/>
    </row>
    <row r="813520" spans="26:26">
      <c r="Z813520" s="5"/>
    </row>
    <row r="813521" spans="26:26">
      <c r="Z813521" s="5"/>
    </row>
    <row r="813522" spans="26:26">
      <c r="Z813522" s="5"/>
    </row>
    <row r="813523" spans="26:26">
      <c r="Z813523" s="5"/>
    </row>
    <row r="813524" spans="26:26">
      <c r="Z813524" s="5"/>
    </row>
    <row r="813525" spans="26:26">
      <c r="Z813525" s="5"/>
    </row>
    <row r="813526" spans="26:26">
      <c r="Z813526" s="5"/>
    </row>
    <row r="813527" spans="26:26">
      <c r="Z813527" s="5"/>
    </row>
    <row r="813528" spans="26:26">
      <c r="Z813528" s="5"/>
    </row>
    <row r="813529" spans="26:26">
      <c r="Z813529" s="5"/>
    </row>
    <row r="813530" spans="26:26">
      <c r="Z813530" s="5"/>
    </row>
    <row r="813531" spans="26:26">
      <c r="Z813531" s="5"/>
    </row>
    <row r="813532" spans="26:26">
      <c r="Z813532" s="5"/>
    </row>
    <row r="813533" spans="26:26">
      <c r="Z813533" s="5"/>
    </row>
    <row r="813534" spans="26:26">
      <c r="Z813534" s="5"/>
    </row>
    <row r="813535" spans="26:26">
      <c r="Z813535" s="5"/>
    </row>
    <row r="813536" spans="26:26">
      <c r="Z813536" s="5"/>
    </row>
    <row r="813537" spans="26:26">
      <c r="Z813537" s="5"/>
    </row>
    <row r="813538" spans="26:26">
      <c r="Z813538" s="5"/>
    </row>
    <row r="813539" spans="26:26">
      <c r="Z813539" s="5"/>
    </row>
    <row r="813540" spans="26:26">
      <c r="Z813540" s="5"/>
    </row>
    <row r="813541" spans="26:26">
      <c r="Z813541" s="5"/>
    </row>
    <row r="813542" spans="26:26">
      <c r="Z813542" s="5"/>
    </row>
    <row r="813543" spans="26:26">
      <c r="Z813543" s="5"/>
    </row>
    <row r="813544" spans="26:26">
      <c r="Z813544" s="5"/>
    </row>
    <row r="813545" spans="26:26">
      <c r="Z813545" s="5"/>
    </row>
    <row r="813546" spans="26:26">
      <c r="Z813546" s="5"/>
    </row>
    <row r="813547" spans="26:26">
      <c r="Z813547" s="5"/>
    </row>
    <row r="813548" spans="26:26">
      <c r="Z813548" s="5"/>
    </row>
    <row r="813549" spans="26:26">
      <c r="Z813549" s="5"/>
    </row>
    <row r="813550" spans="26:26">
      <c r="Z813550" s="5"/>
    </row>
    <row r="813551" spans="26:26">
      <c r="Z813551" s="5"/>
    </row>
    <row r="813552" spans="26:26">
      <c r="Z813552" s="5"/>
    </row>
    <row r="813553" spans="26:26">
      <c r="Z813553" s="5"/>
    </row>
    <row r="813554" spans="26:26">
      <c r="Z813554" s="5"/>
    </row>
    <row r="813555" spans="26:26">
      <c r="Z813555" s="5"/>
    </row>
    <row r="813556" spans="26:26">
      <c r="Z813556" s="5"/>
    </row>
    <row r="813557" spans="26:26">
      <c r="Z813557" s="5"/>
    </row>
    <row r="813558" spans="26:26">
      <c r="Z813558" s="5"/>
    </row>
    <row r="813559" spans="26:26">
      <c r="Z813559" s="5"/>
    </row>
    <row r="813560" spans="26:26">
      <c r="Z813560" s="5"/>
    </row>
    <row r="813561" spans="26:26">
      <c r="Z813561" s="5"/>
    </row>
    <row r="813562" spans="26:26">
      <c r="Z813562" s="5"/>
    </row>
    <row r="813563" spans="26:26">
      <c r="Z813563" s="5"/>
    </row>
    <row r="813564" spans="26:26">
      <c r="Z813564" s="5"/>
    </row>
    <row r="813565" spans="26:26">
      <c r="Z813565" s="5"/>
    </row>
    <row r="813566" spans="26:26">
      <c r="Z813566" s="5"/>
    </row>
    <row r="813567" spans="26:26">
      <c r="Z813567" s="5"/>
    </row>
    <row r="813568" spans="26:26">
      <c r="Z813568" s="5"/>
    </row>
    <row r="813569" spans="26:26">
      <c r="Z813569" s="5"/>
    </row>
    <row r="813570" spans="26:26">
      <c r="Z813570" s="5"/>
    </row>
    <row r="813571" spans="26:26">
      <c r="Z813571" s="5"/>
    </row>
    <row r="813572" spans="26:26">
      <c r="Z813572" s="5"/>
    </row>
    <row r="813573" spans="26:26">
      <c r="Z813573" s="5"/>
    </row>
    <row r="813574" spans="26:26">
      <c r="Z813574" s="5"/>
    </row>
    <row r="813575" spans="26:26">
      <c r="Z813575" s="5"/>
    </row>
    <row r="813576" spans="26:26">
      <c r="Z813576" s="5"/>
    </row>
    <row r="813577" spans="26:26">
      <c r="Z813577" s="5"/>
    </row>
    <row r="813578" spans="26:26">
      <c r="Z813578" s="5"/>
    </row>
    <row r="813579" spans="26:26">
      <c r="Z813579" s="5"/>
    </row>
    <row r="813580" spans="26:26">
      <c r="Z813580" s="5"/>
    </row>
    <row r="813581" spans="26:26">
      <c r="Z813581" s="5"/>
    </row>
    <row r="813582" spans="26:26">
      <c r="Z813582" s="5"/>
    </row>
    <row r="813583" spans="26:26">
      <c r="Z813583" s="5"/>
    </row>
    <row r="813584" spans="26:26">
      <c r="Z813584" s="5"/>
    </row>
    <row r="813585" spans="26:26">
      <c r="Z813585" s="5"/>
    </row>
    <row r="813586" spans="26:26">
      <c r="Z813586" s="5"/>
    </row>
    <row r="813587" spans="26:26">
      <c r="Z813587" s="5"/>
    </row>
    <row r="813588" spans="26:26">
      <c r="Z813588" s="5"/>
    </row>
    <row r="813589" spans="26:26">
      <c r="Z813589" s="5"/>
    </row>
    <row r="813590" spans="26:26">
      <c r="Z813590" s="5"/>
    </row>
    <row r="813591" spans="26:26">
      <c r="Z813591" s="5"/>
    </row>
    <row r="813592" spans="26:26">
      <c r="Z813592" s="5"/>
    </row>
    <row r="813593" spans="26:26">
      <c r="Z813593" s="5"/>
    </row>
    <row r="813594" spans="26:26">
      <c r="Z813594" s="5"/>
    </row>
    <row r="813595" spans="26:26">
      <c r="Z813595" s="5"/>
    </row>
    <row r="813596" spans="26:26">
      <c r="Z813596" s="5"/>
    </row>
    <row r="813597" spans="26:26">
      <c r="Z813597" s="5"/>
    </row>
    <row r="813598" spans="26:26">
      <c r="Z813598" s="5"/>
    </row>
    <row r="813599" spans="26:26">
      <c r="Z813599" s="5"/>
    </row>
    <row r="813600" spans="26:26">
      <c r="Z813600" s="5"/>
    </row>
    <row r="813601" spans="26:26">
      <c r="Z813601" s="5"/>
    </row>
    <row r="813602" spans="26:26">
      <c r="Z813602" s="5"/>
    </row>
    <row r="813603" spans="26:26">
      <c r="Z813603" s="5"/>
    </row>
    <row r="813604" spans="26:26">
      <c r="Z813604" s="5"/>
    </row>
    <row r="813605" spans="26:26">
      <c r="Z813605" s="5"/>
    </row>
    <row r="813606" spans="26:26">
      <c r="Z813606" s="5"/>
    </row>
    <row r="813607" spans="26:26">
      <c r="Z813607" s="5"/>
    </row>
    <row r="813608" spans="26:26">
      <c r="Z813608" s="5"/>
    </row>
    <row r="813609" spans="26:26">
      <c r="Z813609" s="5"/>
    </row>
    <row r="813610" spans="26:26">
      <c r="Z813610" s="5"/>
    </row>
    <row r="813611" spans="26:26">
      <c r="Z813611" s="5"/>
    </row>
    <row r="813612" spans="26:26">
      <c r="Z813612" s="5"/>
    </row>
    <row r="813613" spans="26:26">
      <c r="Z813613" s="5"/>
    </row>
    <row r="813614" spans="26:26">
      <c r="Z813614" s="5"/>
    </row>
    <row r="813615" spans="26:26">
      <c r="Z813615" s="5"/>
    </row>
    <row r="813616" spans="26:26">
      <c r="Z813616" s="5"/>
    </row>
    <row r="813617" spans="26:26">
      <c r="Z813617" s="5"/>
    </row>
    <row r="813618" spans="26:26">
      <c r="Z813618" s="5"/>
    </row>
    <row r="813619" spans="26:26">
      <c r="Z813619" s="5"/>
    </row>
    <row r="813620" spans="26:26">
      <c r="Z813620" s="5"/>
    </row>
    <row r="813621" spans="26:26">
      <c r="Z813621" s="5"/>
    </row>
    <row r="813622" spans="26:26">
      <c r="Z813622" s="5"/>
    </row>
    <row r="813623" spans="26:26">
      <c r="Z813623" s="5"/>
    </row>
    <row r="813624" spans="26:26">
      <c r="Z813624" s="5"/>
    </row>
    <row r="813625" spans="26:26">
      <c r="Z813625" s="5"/>
    </row>
    <row r="813626" spans="26:26">
      <c r="Z813626" s="5"/>
    </row>
    <row r="813627" spans="26:26">
      <c r="Z813627" s="5"/>
    </row>
    <row r="813628" spans="26:26">
      <c r="Z813628" s="5"/>
    </row>
    <row r="813629" spans="26:26">
      <c r="Z813629" s="5"/>
    </row>
    <row r="813630" spans="26:26">
      <c r="Z813630" s="5"/>
    </row>
    <row r="813631" spans="26:26">
      <c r="Z813631" s="5"/>
    </row>
    <row r="813632" spans="26:26">
      <c r="Z813632" s="5"/>
    </row>
    <row r="813633" spans="26:26">
      <c r="Z813633" s="5"/>
    </row>
    <row r="813634" spans="26:26">
      <c r="Z813634" s="5"/>
    </row>
    <row r="813635" spans="26:26">
      <c r="Z813635" s="5"/>
    </row>
    <row r="813636" spans="26:26">
      <c r="Z813636" s="5"/>
    </row>
    <row r="813637" spans="26:26">
      <c r="Z813637" s="5"/>
    </row>
    <row r="813638" spans="26:26">
      <c r="Z813638" s="5"/>
    </row>
    <row r="813639" spans="26:26">
      <c r="Z813639" s="5"/>
    </row>
    <row r="813640" spans="26:26">
      <c r="Z813640" s="5"/>
    </row>
    <row r="813641" spans="26:26">
      <c r="Z813641" s="5"/>
    </row>
    <row r="813642" spans="26:26">
      <c r="Z813642" s="5"/>
    </row>
    <row r="813643" spans="26:26">
      <c r="Z813643" s="5"/>
    </row>
    <row r="813644" spans="26:26">
      <c r="Z813644" s="5"/>
    </row>
    <row r="813645" spans="26:26">
      <c r="Z813645" s="5"/>
    </row>
    <row r="813646" spans="26:26">
      <c r="Z813646" s="5"/>
    </row>
    <row r="813647" spans="26:26">
      <c r="Z813647" s="5"/>
    </row>
    <row r="813648" spans="26:26">
      <c r="Z813648" s="5"/>
    </row>
    <row r="813649" spans="26:26">
      <c r="Z813649" s="5"/>
    </row>
    <row r="813650" spans="26:26">
      <c r="Z813650" s="5"/>
    </row>
    <row r="813651" spans="26:26">
      <c r="Z813651" s="5"/>
    </row>
    <row r="813652" spans="26:26">
      <c r="Z813652" s="5"/>
    </row>
    <row r="813653" spans="26:26">
      <c r="Z813653" s="5"/>
    </row>
    <row r="813654" spans="26:26">
      <c r="Z813654" s="5"/>
    </row>
    <row r="813655" spans="26:26">
      <c r="Z813655" s="5"/>
    </row>
    <row r="813656" spans="26:26">
      <c r="Z813656" s="5"/>
    </row>
    <row r="813657" spans="26:26">
      <c r="Z813657" s="5"/>
    </row>
    <row r="813658" spans="26:26">
      <c r="Z813658" s="5"/>
    </row>
    <row r="813659" spans="26:26">
      <c r="Z813659" s="5"/>
    </row>
    <row r="813660" spans="26:26">
      <c r="Z813660" s="5"/>
    </row>
    <row r="813661" spans="26:26">
      <c r="Z813661" s="5"/>
    </row>
    <row r="813662" spans="26:26">
      <c r="Z813662" s="5"/>
    </row>
    <row r="813663" spans="26:26">
      <c r="Z813663" s="5"/>
    </row>
    <row r="813664" spans="26:26">
      <c r="Z813664" s="5"/>
    </row>
    <row r="813665" spans="26:26">
      <c r="Z813665" s="5"/>
    </row>
    <row r="813666" spans="26:26">
      <c r="Z813666" s="5"/>
    </row>
    <row r="813667" spans="26:26">
      <c r="Z813667" s="5"/>
    </row>
    <row r="813668" spans="26:26">
      <c r="Z813668" s="5"/>
    </row>
    <row r="813669" spans="26:26">
      <c r="Z813669" s="5"/>
    </row>
    <row r="813670" spans="26:26">
      <c r="Z813670" s="5"/>
    </row>
    <row r="813671" spans="26:26">
      <c r="Z813671" s="5"/>
    </row>
    <row r="813672" spans="26:26">
      <c r="Z813672" s="5"/>
    </row>
    <row r="813673" spans="26:26">
      <c r="Z813673" s="5"/>
    </row>
    <row r="813674" spans="26:26">
      <c r="Z813674" s="5"/>
    </row>
    <row r="813675" spans="26:26">
      <c r="Z813675" s="5"/>
    </row>
    <row r="813676" spans="26:26">
      <c r="Z813676" s="5"/>
    </row>
    <row r="813677" spans="26:26">
      <c r="Z813677" s="5"/>
    </row>
    <row r="813678" spans="26:26">
      <c r="Z813678" s="5"/>
    </row>
    <row r="813679" spans="26:26">
      <c r="Z813679" s="5"/>
    </row>
    <row r="813680" spans="26:26">
      <c r="Z813680" s="5"/>
    </row>
    <row r="813681" spans="26:26">
      <c r="Z813681" s="5"/>
    </row>
    <row r="813682" spans="26:26">
      <c r="Z813682" s="5"/>
    </row>
    <row r="813683" spans="26:26">
      <c r="Z813683" s="5"/>
    </row>
    <row r="813684" spans="26:26">
      <c r="Z813684" s="5"/>
    </row>
    <row r="813685" spans="26:26">
      <c r="Z813685" s="5"/>
    </row>
    <row r="813686" spans="26:26">
      <c r="Z813686" s="5"/>
    </row>
    <row r="813687" spans="26:26">
      <c r="Z813687" s="5"/>
    </row>
    <row r="813688" spans="26:26">
      <c r="Z813688" s="5"/>
    </row>
    <row r="813689" spans="26:26">
      <c r="Z813689" s="5"/>
    </row>
    <row r="813690" spans="26:26">
      <c r="Z813690" s="5"/>
    </row>
    <row r="813691" spans="26:26">
      <c r="Z813691" s="5"/>
    </row>
    <row r="813692" spans="26:26">
      <c r="Z813692" s="5"/>
    </row>
    <row r="813693" spans="26:26">
      <c r="Z813693" s="5"/>
    </row>
    <row r="813694" spans="26:26">
      <c r="Z813694" s="5"/>
    </row>
    <row r="813695" spans="26:26">
      <c r="Z813695" s="5"/>
    </row>
    <row r="813696" spans="26:26">
      <c r="Z813696" s="5"/>
    </row>
    <row r="813697" spans="26:26">
      <c r="Z813697" s="5"/>
    </row>
    <row r="813698" spans="26:26">
      <c r="Z813698" s="5"/>
    </row>
    <row r="813699" spans="26:26">
      <c r="Z813699" s="5"/>
    </row>
    <row r="813700" spans="26:26">
      <c r="Z813700" s="5"/>
    </row>
    <row r="813701" spans="26:26">
      <c r="Z813701" s="5"/>
    </row>
    <row r="813702" spans="26:26">
      <c r="Z813702" s="5"/>
    </row>
    <row r="813703" spans="26:26">
      <c r="Z813703" s="5"/>
    </row>
    <row r="813704" spans="26:26">
      <c r="Z813704" s="5"/>
    </row>
    <row r="813705" spans="26:26">
      <c r="Z813705" s="5"/>
    </row>
    <row r="813706" spans="26:26">
      <c r="Z813706" s="5"/>
    </row>
    <row r="813707" spans="26:26">
      <c r="Z813707" s="5"/>
    </row>
    <row r="813708" spans="26:26">
      <c r="Z813708" s="5"/>
    </row>
    <row r="813709" spans="26:26">
      <c r="Z813709" s="5"/>
    </row>
    <row r="813710" spans="26:26">
      <c r="Z813710" s="5"/>
    </row>
    <row r="813711" spans="26:26">
      <c r="Z813711" s="5"/>
    </row>
    <row r="813712" spans="26:26">
      <c r="Z813712" s="5"/>
    </row>
    <row r="813713" spans="26:26">
      <c r="Z813713" s="5"/>
    </row>
    <row r="813714" spans="26:26">
      <c r="Z813714" s="5"/>
    </row>
    <row r="813715" spans="26:26">
      <c r="Z813715" s="5"/>
    </row>
    <row r="813716" spans="26:26">
      <c r="Z813716" s="5"/>
    </row>
    <row r="813717" spans="26:26">
      <c r="Z813717" s="5"/>
    </row>
    <row r="813718" spans="26:26">
      <c r="Z813718" s="5"/>
    </row>
    <row r="813719" spans="26:26">
      <c r="Z813719" s="5"/>
    </row>
    <row r="813720" spans="26:26">
      <c r="Z813720" s="5"/>
    </row>
    <row r="813721" spans="26:26">
      <c r="Z813721" s="5"/>
    </row>
    <row r="813722" spans="26:26">
      <c r="Z813722" s="5"/>
    </row>
    <row r="813723" spans="26:26">
      <c r="Z813723" s="5"/>
    </row>
    <row r="813724" spans="26:26">
      <c r="Z813724" s="5"/>
    </row>
    <row r="813725" spans="26:26">
      <c r="Z813725" s="5"/>
    </row>
    <row r="813726" spans="26:26">
      <c r="Z813726" s="5"/>
    </row>
    <row r="813727" spans="26:26">
      <c r="Z813727" s="5"/>
    </row>
    <row r="813728" spans="26:26">
      <c r="Z813728" s="5"/>
    </row>
    <row r="813729" spans="26:26">
      <c r="Z813729" s="5"/>
    </row>
    <row r="813730" spans="26:26">
      <c r="Z813730" s="5"/>
    </row>
    <row r="813731" spans="26:26">
      <c r="Z813731" s="5"/>
    </row>
    <row r="813732" spans="26:26">
      <c r="Z813732" s="5"/>
    </row>
    <row r="813733" spans="26:26">
      <c r="Z813733" s="5"/>
    </row>
    <row r="813734" spans="26:26">
      <c r="Z813734" s="5"/>
    </row>
    <row r="813735" spans="26:26">
      <c r="Z813735" s="5"/>
    </row>
    <row r="813736" spans="26:26">
      <c r="Z813736" s="5"/>
    </row>
    <row r="813737" spans="26:26">
      <c r="Z813737" s="5"/>
    </row>
    <row r="813738" spans="26:26">
      <c r="Z813738" s="5"/>
    </row>
    <row r="813739" spans="26:26">
      <c r="Z813739" s="5"/>
    </row>
    <row r="813740" spans="26:26">
      <c r="Z813740" s="5"/>
    </row>
    <row r="813741" spans="26:26">
      <c r="Z813741" s="5"/>
    </row>
    <row r="813742" spans="26:26">
      <c r="Z813742" s="5"/>
    </row>
    <row r="813743" spans="26:26">
      <c r="Z813743" s="5"/>
    </row>
    <row r="813744" spans="26:26">
      <c r="Z813744" s="5"/>
    </row>
    <row r="813745" spans="26:26">
      <c r="Z813745" s="5"/>
    </row>
    <row r="813746" spans="26:26">
      <c r="Z813746" s="5"/>
    </row>
    <row r="813747" spans="26:26">
      <c r="Z813747" s="5"/>
    </row>
    <row r="813748" spans="26:26">
      <c r="Z813748" s="5"/>
    </row>
    <row r="813749" spans="26:26">
      <c r="Z813749" s="5"/>
    </row>
    <row r="813750" spans="26:26">
      <c r="Z813750" s="5"/>
    </row>
    <row r="813751" spans="26:26">
      <c r="Z813751" s="5"/>
    </row>
    <row r="813752" spans="26:26">
      <c r="Z813752" s="5"/>
    </row>
    <row r="813753" spans="26:26">
      <c r="Z813753" s="5"/>
    </row>
    <row r="813754" spans="26:26">
      <c r="Z813754" s="5"/>
    </row>
    <row r="813755" spans="26:26">
      <c r="Z813755" s="5"/>
    </row>
    <row r="813756" spans="26:26">
      <c r="Z813756" s="5"/>
    </row>
    <row r="813757" spans="26:26">
      <c r="Z813757" s="5"/>
    </row>
    <row r="813758" spans="26:26">
      <c r="Z813758" s="5"/>
    </row>
    <row r="813759" spans="26:26">
      <c r="Z813759" s="5"/>
    </row>
    <row r="813760" spans="26:26">
      <c r="Z813760" s="5"/>
    </row>
    <row r="813761" spans="26:26">
      <c r="Z813761" s="5"/>
    </row>
    <row r="813762" spans="26:26">
      <c r="Z813762" s="5"/>
    </row>
    <row r="813763" spans="26:26">
      <c r="Z813763" s="5"/>
    </row>
    <row r="813764" spans="26:26">
      <c r="Z813764" s="5"/>
    </row>
    <row r="813765" spans="26:26">
      <c r="Z813765" s="5"/>
    </row>
    <row r="813766" spans="26:26">
      <c r="Z813766" s="5"/>
    </row>
    <row r="813767" spans="26:26">
      <c r="Z813767" s="5"/>
    </row>
    <row r="813768" spans="26:26">
      <c r="Z813768" s="5"/>
    </row>
    <row r="813769" spans="26:26">
      <c r="Z813769" s="5"/>
    </row>
    <row r="813770" spans="26:26">
      <c r="Z813770" s="5"/>
    </row>
    <row r="813771" spans="26:26">
      <c r="Z813771" s="5"/>
    </row>
    <row r="813772" spans="26:26">
      <c r="Z813772" s="5"/>
    </row>
    <row r="813773" spans="26:26">
      <c r="Z813773" s="5"/>
    </row>
    <row r="813774" spans="26:26">
      <c r="Z813774" s="5"/>
    </row>
    <row r="813775" spans="26:26">
      <c r="Z813775" s="5"/>
    </row>
    <row r="813776" spans="26:26">
      <c r="Z813776" s="5"/>
    </row>
    <row r="813777" spans="26:26">
      <c r="Z813777" s="5"/>
    </row>
    <row r="813778" spans="26:26">
      <c r="Z813778" s="5"/>
    </row>
    <row r="813779" spans="26:26">
      <c r="Z813779" s="5"/>
    </row>
    <row r="813780" spans="26:26">
      <c r="Z813780" s="5"/>
    </row>
    <row r="813781" spans="26:26">
      <c r="Z813781" s="5"/>
    </row>
    <row r="813782" spans="26:26">
      <c r="Z813782" s="5"/>
    </row>
    <row r="813783" spans="26:26">
      <c r="Z813783" s="5"/>
    </row>
    <row r="813784" spans="26:26">
      <c r="Z813784" s="5"/>
    </row>
    <row r="813785" spans="26:26">
      <c r="Z813785" s="5"/>
    </row>
    <row r="813786" spans="26:26">
      <c r="Z813786" s="5"/>
    </row>
    <row r="813787" spans="26:26">
      <c r="Z813787" s="5"/>
    </row>
    <row r="813788" spans="26:26">
      <c r="Z813788" s="5"/>
    </row>
    <row r="813789" spans="26:26">
      <c r="Z813789" s="5"/>
    </row>
    <row r="813790" spans="26:26">
      <c r="Z813790" s="5"/>
    </row>
    <row r="813791" spans="26:26">
      <c r="Z813791" s="5"/>
    </row>
    <row r="813792" spans="26:26">
      <c r="Z813792" s="5"/>
    </row>
    <row r="813793" spans="26:26">
      <c r="Z813793" s="5"/>
    </row>
    <row r="813794" spans="26:26">
      <c r="Z813794" s="5"/>
    </row>
    <row r="813795" spans="26:26">
      <c r="Z813795" s="5"/>
    </row>
    <row r="813796" spans="26:26">
      <c r="Z813796" s="5"/>
    </row>
    <row r="813797" spans="26:26">
      <c r="Z813797" s="5"/>
    </row>
    <row r="813798" spans="26:26">
      <c r="Z813798" s="5"/>
    </row>
    <row r="813799" spans="26:26">
      <c r="Z813799" s="5"/>
    </row>
    <row r="813800" spans="26:26">
      <c r="Z813800" s="5"/>
    </row>
    <row r="813801" spans="26:26">
      <c r="Z813801" s="5"/>
    </row>
    <row r="813802" spans="26:26">
      <c r="Z813802" s="5"/>
    </row>
    <row r="813803" spans="26:26">
      <c r="Z813803" s="5"/>
    </row>
    <row r="813804" spans="26:26">
      <c r="Z813804" s="5"/>
    </row>
    <row r="813805" spans="26:26">
      <c r="Z813805" s="5"/>
    </row>
    <row r="813806" spans="26:26">
      <c r="Z813806" s="5"/>
    </row>
    <row r="813807" spans="26:26">
      <c r="Z813807" s="5"/>
    </row>
    <row r="813808" spans="26:26">
      <c r="Z813808" s="5"/>
    </row>
    <row r="813809" spans="26:26">
      <c r="Z813809" s="5"/>
    </row>
    <row r="813810" spans="26:26">
      <c r="Z813810" s="5"/>
    </row>
    <row r="813811" spans="26:26">
      <c r="Z813811" s="5"/>
    </row>
    <row r="813812" spans="26:26">
      <c r="Z813812" s="5"/>
    </row>
    <row r="813813" spans="26:26">
      <c r="Z813813" s="5"/>
    </row>
    <row r="813814" spans="26:26">
      <c r="Z813814" s="5"/>
    </row>
    <row r="813815" spans="26:26">
      <c r="Z813815" s="5"/>
    </row>
    <row r="813816" spans="26:26">
      <c r="Z813816" s="5"/>
    </row>
    <row r="813817" spans="26:26">
      <c r="Z813817" s="5"/>
    </row>
    <row r="813818" spans="26:26">
      <c r="Z813818" s="5"/>
    </row>
    <row r="813819" spans="26:26">
      <c r="Z813819" s="5"/>
    </row>
    <row r="813820" spans="26:26">
      <c r="Z813820" s="5"/>
    </row>
    <row r="813821" spans="26:26">
      <c r="Z813821" s="5"/>
    </row>
    <row r="813822" spans="26:26">
      <c r="Z813822" s="5"/>
    </row>
    <row r="813823" spans="26:26">
      <c r="Z813823" s="5"/>
    </row>
    <row r="813824" spans="26:26">
      <c r="Z813824" s="5"/>
    </row>
    <row r="813825" spans="26:26">
      <c r="Z813825" s="5"/>
    </row>
    <row r="813826" spans="26:26">
      <c r="Z813826" s="5"/>
    </row>
    <row r="813827" spans="26:26">
      <c r="Z813827" s="5"/>
    </row>
    <row r="813828" spans="26:26">
      <c r="Z813828" s="5"/>
    </row>
    <row r="813829" spans="26:26">
      <c r="Z813829" s="5"/>
    </row>
    <row r="813830" spans="26:26">
      <c r="Z813830" s="5"/>
    </row>
    <row r="813831" spans="26:26">
      <c r="Z813831" s="5"/>
    </row>
    <row r="813832" spans="26:26">
      <c r="Z813832" s="5"/>
    </row>
    <row r="813833" spans="26:26">
      <c r="Z813833" s="5"/>
    </row>
    <row r="813834" spans="26:26">
      <c r="Z813834" s="5"/>
    </row>
    <row r="813835" spans="26:26">
      <c r="Z813835" s="5"/>
    </row>
    <row r="813836" spans="26:26">
      <c r="Z813836" s="5"/>
    </row>
    <row r="813837" spans="26:26">
      <c r="Z813837" s="5"/>
    </row>
    <row r="813838" spans="26:26">
      <c r="Z813838" s="5"/>
    </row>
    <row r="813839" spans="26:26">
      <c r="Z813839" s="5"/>
    </row>
    <row r="813840" spans="26:26">
      <c r="Z813840" s="5"/>
    </row>
    <row r="813841" spans="26:26">
      <c r="Z813841" s="5"/>
    </row>
    <row r="813842" spans="26:26">
      <c r="Z813842" s="5"/>
    </row>
    <row r="813843" spans="26:26">
      <c r="Z813843" s="5"/>
    </row>
    <row r="813844" spans="26:26">
      <c r="Z813844" s="5"/>
    </row>
    <row r="813845" spans="26:26">
      <c r="Z813845" s="5"/>
    </row>
    <row r="813846" spans="26:26">
      <c r="Z813846" s="5"/>
    </row>
    <row r="813847" spans="26:26">
      <c r="Z813847" s="5"/>
    </row>
    <row r="813848" spans="26:26">
      <c r="Z813848" s="5"/>
    </row>
    <row r="813849" spans="26:26">
      <c r="Z813849" s="5"/>
    </row>
    <row r="813850" spans="26:26">
      <c r="Z813850" s="5"/>
    </row>
    <row r="813851" spans="26:26">
      <c r="Z813851" s="5"/>
    </row>
    <row r="813852" spans="26:26">
      <c r="Z813852" s="5"/>
    </row>
    <row r="813853" spans="26:26">
      <c r="Z813853" s="5"/>
    </row>
    <row r="813854" spans="26:26">
      <c r="Z813854" s="5"/>
    </row>
    <row r="813855" spans="26:26">
      <c r="Z813855" s="5"/>
    </row>
    <row r="813856" spans="26:26">
      <c r="Z813856" s="5"/>
    </row>
    <row r="813857" spans="26:26">
      <c r="Z813857" s="5"/>
    </row>
    <row r="813858" spans="26:26">
      <c r="Z813858" s="5"/>
    </row>
    <row r="813859" spans="26:26">
      <c r="Z813859" s="5"/>
    </row>
    <row r="813860" spans="26:26">
      <c r="Z813860" s="5"/>
    </row>
    <row r="813861" spans="26:26">
      <c r="Z813861" s="5"/>
    </row>
    <row r="813862" spans="26:26">
      <c r="Z813862" s="5"/>
    </row>
    <row r="813863" spans="26:26">
      <c r="Z813863" s="5"/>
    </row>
    <row r="813864" spans="26:26">
      <c r="Z813864" s="5"/>
    </row>
    <row r="813865" spans="26:26">
      <c r="Z813865" s="5"/>
    </row>
    <row r="813866" spans="26:26">
      <c r="Z813866" s="5"/>
    </row>
    <row r="813867" spans="26:26">
      <c r="Z813867" s="5"/>
    </row>
    <row r="813868" spans="26:26">
      <c r="Z813868" s="5"/>
    </row>
    <row r="813869" spans="26:26">
      <c r="Z813869" s="5"/>
    </row>
    <row r="813870" spans="26:26">
      <c r="Z813870" s="5"/>
    </row>
    <row r="813871" spans="26:26">
      <c r="Z813871" s="5"/>
    </row>
    <row r="813872" spans="26:26">
      <c r="Z813872" s="5"/>
    </row>
    <row r="813873" spans="26:26">
      <c r="Z813873" s="5"/>
    </row>
    <row r="813874" spans="26:26">
      <c r="Z813874" s="5"/>
    </row>
    <row r="813875" spans="26:26">
      <c r="Z813875" s="5"/>
    </row>
    <row r="813876" spans="26:26">
      <c r="Z813876" s="5"/>
    </row>
    <row r="813877" spans="26:26">
      <c r="Z813877" s="5"/>
    </row>
    <row r="813878" spans="26:26">
      <c r="Z813878" s="5"/>
    </row>
    <row r="813879" spans="26:26">
      <c r="Z813879" s="5"/>
    </row>
    <row r="813880" spans="26:26">
      <c r="Z813880" s="5"/>
    </row>
    <row r="813881" spans="26:26">
      <c r="Z813881" s="5"/>
    </row>
    <row r="813882" spans="26:26">
      <c r="Z813882" s="5"/>
    </row>
    <row r="813883" spans="26:26">
      <c r="Z813883" s="5"/>
    </row>
    <row r="813884" spans="26:26">
      <c r="Z813884" s="5"/>
    </row>
    <row r="813885" spans="26:26">
      <c r="Z813885" s="5"/>
    </row>
    <row r="813886" spans="26:26">
      <c r="Z813886" s="5"/>
    </row>
    <row r="813887" spans="26:26">
      <c r="Z813887" s="5"/>
    </row>
    <row r="813888" spans="26:26">
      <c r="Z813888" s="5"/>
    </row>
    <row r="813889" spans="26:26">
      <c r="Z813889" s="5"/>
    </row>
    <row r="813890" spans="26:26">
      <c r="Z813890" s="5"/>
    </row>
    <row r="813891" spans="26:26">
      <c r="Z813891" s="5"/>
    </row>
    <row r="813892" spans="26:26">
      <c r="Z813892" s="5"/>
    </row>
    <row r="813893" spans="26:26">
      <c r="Z813893" s="5"/>
    </row>
    <row r="813894" spans="26:26">
      <c r="Z813894" s="5"/>
    </row>
    <row r="813895" spans="26:26">
      <c r="Z813895" s="5"/>
    </row>
    <row r="813896" spans="26:26">
      <c r="Z813896" s="5"/>
    </row>
    <row r="813897" spans="26:26">
      <c r="Z813897" s="5"/>
    </row>
    <row r="813898" spans="26:26">
      <c r="Z813898" s="5"/>
    </row>
    <row r="813899" spans="26:26">
      <c r="Z813899" s="5"/>
    </row>
    <row r="813900" spans="26:26">
      <c r="Z813900" s="5"/>
    </row>
    <row r="813901" spans="26:26">
      <c r="Z813901" s="5"/>
    </row>
    <row r="813902" spans="26:26">
      <c r="Z813902" s="5"/>
    </row>
    <row r="813903" spans="26:26">
      <c r="Z813903" s="5"/>
    </row>
    <row r="813904" spans="26:26">
      <c r="Z813904" s="5"/>
    </row>
    <row r="813905" spans="26:26">
      <c r="Z813905" s="5"/>
    </row>
    <row r="813906" spans="26:26">
      <c r="Z813906" s="5"/>
    </row>
    <row r="813907" spans="26:26">
      <c r="Z813907" s="5"/>
    </row>
    <row r="813908" spans="26:26">
      <c r="Z813908" s="5"/>
    </row>
    <row r="813909" spans="26:26">
      <c r="Z813909" s="5"/>
    </row>
    <row r="813910" spans="26:26">
      <c r="Z813910" s="5"/>
    </row>
    <row r="813911" spans="26:26">
      <c r="Z813911" s="5"/>
    </row>
    <row r="813912" spans="26:26">
      <c r="Z813912" s="5"/>
    </row>
    <row r="813913" spans="26:26">
      <c r="Z813913" s="5"/>
    </row>
    <row r="813914" spans="26:26">
      <c r="Z813914" s="5"/>
    </row>
    <row r="813915" spans="26:26">
      <c r="Z813915" s="5"/>
    </row>
    <row r="813916" spans="26:26">
      <c r="Z813916" s="5"/>
    </row>
    <row r="813917" spans="26:26">
      <c r="Z813917" s="5"/>
    </row>
    <row r="813918" spans="26:26">
      <c r="Z813918" s="5"/>
    </row>
    <row r="813919" spans="26:26">
      <c r="Z813919" s="5"/>
    </row>
    <row r="813920" spans="26:26">
      <c r="Z813920" s="5"/>
    </row>
    <row r="813921" spans="26:26">
      <c r="Z813921" s="5"/>
    </row>
    <row r="813922" spans="26:26">
      <c r="Z813922" s="5"/>
    </row>
    <row r="813923" spans="26:26">
      <c r="Z813923" s="5"/>
    </row>
    <row r="813924" spans="26:26">
      <c r="Z813924" s="5"/>
    </row>
    <row r="813925" spans="26:26">
      <c r="Z813925" s="5"/>
    </row>
    <row r="813926" spans="26:26">
      <c r="Z813926" s="5"/>
    </row>
    <row r="813927" spans="26:26">
      <c r="Z813927" s="5"/>
    </row>
    <row r="813928" spans="26:26">
      <c r="Z813928" s="5"/>
    </row>
    <row r="813929" spans="26:26">
      <c r="Z813929" s="5"/>
    </row>
    <row r="813930" spans="26:26">
      <c r="Z813930" s="5"/>
    </row>
    <row r="813931" spans="26:26">
      <c r="Z813931" s="5"/>
    </row>
    <row r="813932" spans="26:26">
      <c r="Z813932" s="5"/>
    </row>
    <row r="813933" spans="26:26">
      <c r="Z813933" s="5"/>
    </row>
    <row r="813934" spans="26:26">
      <c r="Z813934" s="5"/>
    </row>
    <row r="813935" spans="26:26">
      <c r="Z813935" s="5"/>
    </row>
    <row r="813936" spans="26:26">
      <c r="Z813936" s="5"/>
    </row>
    <row r="813937" spans="26:26">
      <c r="Z813937" s="5"/>
    </row>
    <row r="813938" spans="26:26">
      <c r="Z813938" s="5"/>
    </row>
    <row r="813939" spans="26:26">
      <c r="Z813939" s="5"/>
    </row>
    <row r="813940" spans="26:26">
      <c r="Z813940" s="5"/>
    </row>
    <row r="813941" spans="26:26">
      <c r="Z813941" s="5"/>
    </row>
    <row r="813942" spans="26:26">
      <c r="Z813942" s="5"/>
    </row>
    <row r="813943" spans="26:26">
      <c r="Z813943" s="5"/>
    </row>
    <row r="813944" spans="26:26">
      <c r="Z813944" s="5"/>
    </row>
    <row r="813945" spans="26:26">
      <c r="Z813945" s="5"/>
    </row>
    <row r="813946" spans="26:26">
      <c r="Z813946" s="5"/>
    </row>
    <row r="813947" spans="26:26">
      <c r="Z813947" s="5"/>
    </row>
    <row r="813948" spans="26:26">
      <c r="Z813948" s="5"/>
    </row>
    <row r="813949" spans="26:26">
      <c r="Z813949" s="5"/>
    </row>
    <row r="813950" spans="26:26">
      <c r="Z813950" s="5"/>
    </row>
    <row r="813951" spans="26:26">
      <c r="Z813951" s="5"/>
    </row>
    <row r="813952" spans="26:26">
      <c r="Z813952" s="5"/>
    </row>
    <row r="813953" spans="26:26">
      <c r="Z813953" s="5"/>
    </row>
    <row r="813954" spans="26:26">
      <c r="Z813954" s="5"/>
    </row>
    <row r="813955" spans="26:26">
      <c r="Z813955" s="5"/>
    </row>
    <row r="813956" spans="26:26">
      <c r="Z813956" s="5"/>
    </row>
    <row r="813957" spans="26:26">
      <c r="Z813957" s="5"/>
    </row>
    <row r="813958" spans="26:26">
      <c r="Z813958" s="5"/>
    </row>
    <row r="813959" spans="26:26">
      <c r="Z813959" s="5"/>
    </row>
    <row r="813960" spans="26:26">
      <c r="Z813960" s="5"/>
    </row>
    <row r="813961" spans="26:26">
      <c r="Z813961" s="5"/>
    </row>
    <row r="813962" spans="26:26">
      <c r="Z813962" s="5"/>
    </row>
    <row r="813963" spans="26:26">
      <c r="Z813963" s="5"/>
    </row>
    <row r="813964" spans="26:26">
      <c r="Z813964" s="5"/>
    </row>
    <row r="813965" spans="26:26">
      <c r="Z813965" s="5"/>
    </row>
    <row r="813966" spans="26:26">
      <c r="Z813966" s="5"/>
    </row>
    <row r="813967" spans="26:26">
      <c r="Z813967" s="5"/>
    </row>
    <row r="813968" spans="26:26">
      <c r="Z813968" s="5"/>
    </row>
    <row r="813969" spans="26:26">
      <c r="Z813969" s="5"/>
    </row>
    <row r="813970" spans="26:26">
      <c r="Z813970" s="5"/>
    </row>
    <row r="813971" spans="26:26">
      <c r="Z813971" s="5"/>
    </row>
    <row r="813972" spans="26:26">
      <c r="Z813972" s="5"/>
    </row>
    <row r="813973" spans="26:26">
      <c r="Z813973" s="5"/>
    </row>
    <row r="813974" spans="26:26">
      <c r="Z813974" s="5"/>
    </row>
    <row r="813975" spans="26:26">
      <c r="Z813975" s="5"/>
    </row>
    <row r="813976" spans="26:26">
      <c r="Z813976" s="5"/>
    </row>
    <row r="813977" spans="26:26">
      <c r="Z813977" s="5"/>
    </row>
    <row r="813978" spans="26:26">
      <c r="Z813978" s="5"/>
    </row>
    <row r="813979" spans="26:26">
      <c r="Z813979" s="5"/>
    </row>
    <row r="813980" spans="26:26">
      <c r="Z813980" s="5"/>
    </row>
    <row r="813981" spans="26:26">
      <c r="Z813981" s="5"/>
    </row>
    <row r="813982" spans="26:26">
      <c r="Z813982" s="5"/>
    </row>
    <row r="813983" spans="26:26">
      <c r="Z813983" s="5"/>
    </row>
    <row r="813984" spans="26:26">
      <c r="Z813984" s="5"/>
    </row>
    <row r="813985" spans="26:26">
      <c r="Z813985" s="5"/>
    </row>
    <row r="813986" spans="26:26">
      <c r="Z813986" s="5"/>
    </row>
    <row r="813987" spans="26:26">
      <c r="Z813987" s="5"/>
    </row>
    <row r="813988" spans="26:26">
      <c r="Z813988" s="5"/>
    </row>
    <row r="813989" spans="26:26">
      <c r="Z813989" s="5"/>
    </row>
    <row r="813990" spans="26:26">
      <c r="Z813990" s="5"/>
    </row>
    <row r="813991" spans="26:26">
      <c r="Z813991" s="5"/>
    </row>
    <row r="813992" spans="26:26">
      <c r="Z813992" s="5"/>
    </row>
    <row r="813993" spans="26:26">
      <c r="Z813993" s="5"/>
    </row>
    <row r="813994" spans="26:26">
      <c r="Z813994" s="5"/>
    </row>
    <row r="813995" spans="26:26">
      <c r="Z813995" s="5"/>
    </row>
    <row r="813996" spans="26:26">
      <c r="Z813996" s="5"/>
    </row>
    <row r="813997" spans="26:26">
      <c r="Z813997" s="5"/>
    </row>
    <row r="813998" spans="26:26">
      <c r="Z813998" s="5"/>
    </row>
    <row r="813999" spans="26:26">
      <c r="Z813999" s="5"/>
    </row>
    <row r="814000" spans="26:26">
      <c r="Z814000" s="5"/>
    </row>
    <row r="814001" spans="26:26">
      <c r="Z814001" s="5"/>
    </row>
    <row r="814002" spans="26:26">
      <c r="Z814002" s="5"/>
    </row>
    <row r="814003" spans="26:26">
      <c r="Z814003" s="5"/>
    </row>
    <row r="814004" spans="26:26">
      <c r="Z814004" s="5"/>
    </row>
    <row r="814005" spans="26:26">
      <c r="Z814005" s="5"/>
    </row>
    <row r="814006" spans="26:26">
      <c r="Z814006" s="5"/>
    </row>
    <row r="814007" spans="26:26">
      <c r="Z814007" s="5"/>
    </row>
    <row r="814008" spans="26:26">
      <c r="Z814008" s="5"/>
    </row>
    <row r="814009" spans="26:26">
      <c r="Z814009" s="5"/>
    </row>
    <row r="814010" spans="26:26">
      <c r="Z814010" s="5"/>
    </row>
    <row r="814011" spans="26:26">
      <c r="Z814011" s="5"/>
    </row>
    <row r="814012" spans="26:26">
      <c r="Z814012" s="5"/>
    </row>
    <row r="814013" spans="26:26">
      <c r="Z814013" s="5"/>
    </row>
    <row r="814014" spans="26:26">
      <c r="Z814014" s="5"/>
    </row>
    <row r="814015" spans="26:26">
      <c r="Z814015" s="5"/>
    </row>
    <row r="814016" spans="26:26">
      <c r="Z814016" s="5"/>
    </row>
    <row r="814017" spans="26:26">
      <c r="Z814017" s="5"/>
    </row>
    <row r="814018" spans="26:26">
      <c r="Z814018" s="5"/>
    </row>
    <row r="814019" spans="26:26">
      <c r="Z814019" s="5"/>
    </row>
    <row r="814020" spans="26:26">
      <c r="Z814020" s="5"/>
    </row>
    <row r="814021" spans="26:26">
      <c r="Z814021" s="5"/>
    </row>
    <row r="814022" spans="26:26">
      <c r="Z814022" s="5"/>
    </row>
    <row r="814023" spans="26:26">
      <c r="Z814023" s="5"/>
    </row>
    <row r="814024" spans="26:26">
      <c r="Z814024" s="5"/>
    </row>
    <row r="814025" spans="26:26">
      <c r="Z814025" s="5"/>
    </row>
    <row r="814026" spans="26:26">
      <c r="Z814026" s="5"/>
    </row>
    <row r="814027" spans="26:26">
      <c r="Z814027" s="5"/>
    </row>
    <row r="814028" spans="26:26">
      <c r="Z814028" s="5"/>
    </row>
    <row r="814029" spans="26:26">
      <c r="Z814029" s="5"/>
    </row>
    <row r="814030" spans="26:26">
      <c r="Z814030" s="5"/>
    </row>
    <row r="814031" spans="26:26">
      <c r="Z814031" s="5"/>
    </row>
    <row r="814032" spans="26:26">
      <c r="Z814032" s="5"/>
    </row>
    <row r="814033" spans="26:26">
      <c r="Z814033" s="5"/>
    </row>
    <row r="814034" spans="26:26">
      <c r="Z814034" s="5"/>
    </row>
    <row r="814035" spans="26:26">
      <c r="Z814035" s="5"/>
    </row>
    <row r="814036" spans="26:26">
      <c r="Z814036" s="5"/>
    </row>
    <row r="814037" spans="26:26">
      <c r="Z814037" s="5"/>
    </row>
    <row r="814038" spans="26:26">
      <c r="Z814038" s="5"/>
    </row>
    <row r="814039" spans="26:26">
      <c r="Z814039" s="5"/>
    </row>
    <row r="814040" spans="26:26">
      <c r="Z814040" s="5"/>
    </row>
    <row r="814041" spans="26:26">
      <c r="Z814041" s="5"/>
    </row>
    <row r="814042" spans="26:26">
      <c r="Z814042" s="5"/>
    </row>
    <row r="814043" spans="26:26">
      <c r="Z814043" s="5"/>
    </row>
    <row r="814044" spans="26:26">
      <c r="Z814044" s="5"/>
    </row>
    <row r="814045" spans="26:26">
      <c r="Z814045" s="5"/>
    </row>
    <row r="814046" spans="26:26">
      <c r="Z814046" s="5"/>
    </row>
    <row r="814047" spans="26:26">
      <c r="Z814047" s="5"/>
    </row>
    <row r="814048" spans="26:26">
      <c r="Z814048" s="5"/>
    </row>
    <row r="814049" spans="26:26">
      <c r="Z814049" s="5"/>
    </row>
    <row r="814050" spans="26:26">
      <c r="Z814050" s="5"/>
    </row>
    <row r="814051" spans="26:26">
      <c r="Z814051" s="5"/>
    </row>
    <row r="814052" spans="26:26">
      <c r="Z814052" s="5"/>
    </row>
    <row r="814053" spans="26:26">
      <c r="Z814053" s="5"/>
    </row>
    <row r="814054" spans="26:26">
      <c r="Z814054" s="5"/>
    </row>
    <row r="814055" spans="26:26">
      <c r="Z814055" s="5"/>
    </row>
    <row r="814056" spans="26:26">
      <c r="Z814056" s="5"/>
    </row>
    <row r="814057" spans="26:26">
      <c r="Z814057" s="5"/>
    </row>
    <row r="814058" spans="26:26">
      <c r="Z814058" s="5"/>
    </row>
    <row r="814059" spans="26:26">
      <c r="Z814059" s="5"/>
    </row>
    <row r="814060" spans="26:26">
      <c r="Z814060" s="5"/>
    </row>
    <row r="814061" spans="26:26">
      <c r="Z814061" s="5"/>
    </row>
    <row r="814062" spans="26:26">
      <c r="Z814062" s="5"/>
    </row>
    <row r="814063" spans="26:26">
      <c r="Z814063" s="5"/>
    </row>
    <row r="814064" spans="26:26">
      <c r="Z814064" s="5"/>
    </row>
    <row r="814065" spans="26:26">
      <c r="Z814065" s="5"/>
    </row>
    <row r="814066" spans="26:26">
      <c r="Z814066" s="5"/>
    </row>
    <row r="814067" spans="26:26">
      <c r="Z814067" s="5"/>
    </row>
    <row r="814068" spans="26:26">
      <c r="Z814068" s="5"/>
    </row>
    <row r="814069" spans="26:26">
      <c r="Z814069" s="5"/>
    </row>
    <row r="814070" spans="26:26">
      <c r="Z814070" s="5"/>
    </row>
    <row r="814071" spans="26:26">
      <c r="Z814071" s="5"/>
    </row>
    <row r="814072" spans="26:26">
      <c r="Z814072" s="5"/>
    </row>
    <row r="814073" spans="26:26">
      <c r="Z814073" s="5"/>
    </row>
    <row r="814074" spans="26:26">
      <c r="Z814074" s="5"/>
    </row>
    <row r="814075" spans="26:26">
      <c r="Z814075" s="5"/>
    </row>
    <row r="814076" spans="26:26">
      <c r="Z814076" s="5"/>
    </row>
    <row r="814077" spans="26:26">
      <c r="Z814077" s="5"/>
    </row>
    <row r="814078" spans="26:26">
      <c r="Z814078" s="5"/>
    </row>
    <row r="814079" spans="26:26">
      <c r="Z814079" s="5"/>
    </row>
    <row r="814080" spans="26:26">
      <c r="Z814080" s="5"/>
    </row>
    <row r="814081" spans="26:26">
      <c r="Z814081" s="5"/>
    </row>
    <row r="814082" spans="26:26">
      <c r="Z814082" s="5"/>
    </row>
    <row r="814083" spans="26:26">
      <c r="Z814083" s="5"/>
    </row>
    <row r="814084" spans="26:26">
      <c r="Z814084" s="5"/>
    </row>
    <row r="814085" spans="26:26">
      <c r="Z814085" s="5"/>
    </row>
    <row r="814086" spans="26:26">
      <c r="Z814086" s="5"/>
    </row>
    <row r="814087" spans="26:26">
      <c r="Z814087" s="5"/>
    </row>
    <row r="814088" spans="26:26">
      <c r="Z814088" s="5"/>
    </row>
    <row r="814089" spans="26:26">
      <c r="Z814089" s="5"/>
    </row>
    <row r="814090" spans="26:26">
      <c r="Z814090" s="5"/>
    </row>
    <row r="814091" spans="26:26">
      <c r="Z814091" s="5"/>
    </row>
    <row r="814092" spans="26:26">
      <c r="Z814092" s="5"/>
    </row>
    <row r="814093" spans="26:26">
      <c r="Z814093" s="5"/>
    </row>
    <row r="814094" spans="26:26">
      <c r="Z814094" s="5"/>
    </row>
    <row r="814095" spans="26:26">
      <c r="Z814095" s="5"/>
    </row>
    <row r="814096" spans="26:26">
      <c r="Z814096" s="5"/>
    </row>
    <row r="814097" spans="26:26">
      <c r="Z814097" s="5"/>
    </row>
    <row r="814098" spans="26:26">
      <c r="Z814098" s="5"/>
    </row>
    <row r="814099" spans="26:26">
      <c r="Z814099" s="5"/>
    </row>
    <row r="814100" spans="26:26">
      <c r="Z814100" s="5"/>
    </row>
    <row r="814101" spans="26:26">
      <c r="Z814101" s="5"/>
    </row>
    <row r="814102" spans="26:26">
      <c r="Z814102" s="5"/>
    </row>
    <row r="814103" spans="26:26">
      <c r="Z814103" s="5"/>
    </row>
    <row r="814104" spans="26:26">
      <c r="Z814104" s="5"/>
    </row>
    <row r="814105" spans="26:26">
      <c r="Z814105" s="5"/>
    </row>
    <row r="814106" spans="26:26">
      <c r="Z814106" s="5"/>
    </row>
    <row r="814107" spans="26:26">
      <c r="Z814107" s="5"/>
    </row>
    <row r="814108" spans="26:26">
      <c r="Z814108" s="5"/>
    </row>
    <row r="814109" spans="26:26">
      <c r="Z814109" s="5"/>
    </row>
    <row r="814110" spans="26:26">
      <c r="Z814110" s="5"/>
    </row>
    <row r="814111" spans="26:26">
      <c r="Z814111" s="5"/>
    </row>
    <row r="814112" spans="26:26">
      <c r="Z814112" s="5"/>
    </row>
    <row r="814113" spans="26:26">
      <c r="Z814113" s="5"/>
    </row>
    <row r="814114" spans="26:26">
      <c r="Z814114" s="5"/>
    </row>
    <row r="814115" spans="26:26">
      <c r="Z814115" s="5"/>
    </row>
    <row r="814116" spans="26:26">
      <c r="Z814116" s="5"/>
    </row>
    <row r="814117" spans="26:26">
      <c r="Z814117" s="5"/>
    </row>
    <row r="814118" spans="26:26">
      <c r="Z814118" s="5"/>
    </row>
    <row r="814119" spans="26:26">
      <c r="Z814119" s="5"/>
    </row>
    <row r="814120" spans="26:26">
      <c r="Z814120" s="5"/>
    </row>
    <row r="814121" spans="26:26">
      <c r="Z814121" s="5"/>
    </row>
    <row r="814122" spans="26:26">
      <c r="Z814122" s="5"/>
    </row>
    <row r="814123" spans="26:26">
      <c r="Z814123" s="5"/>
    </row>
    <row r="814124" spans="26:26">
      <c r="Z814124" s="5"/>
    </row>
    <row r="814125" spans="26:26">
      <c r="Z814125" s="5"/>
    </row>
    <row r="814126" spans="26:26">
      <c r="Z814126" s="5"/>
    </row>
    <row r="814127" spans="26:26">
      <c r="Z814127" s="5"/>
    </row>
    <row r="814128" spans="26:26">
      <c r="Z814128" s="5"/>
    </row>
    <row r="814129" spans="26:26">
      <c r="Z814129" s="5"/>
    </row>
    <row r="814130" spans="26:26">
      <c r="Z814130" s="5"/>
    </row>
    <row r="814131" spans="26:26">
      <c r="Z814131" s="5"/>
    </row>
    <row r="814132" spans="26:26">
      <c r="Z814132" s="5"/>
    </row>
    <row r="814133" spans="26:26">
      <c r="Z814133" s="5"/>
    </row>
    <row r="814134" spans="26:26">
      <c r="Z814134" s="5"/>
    </row>
    <row r="814135" spans="26:26">
      <c r="Z814135" s="5"/>
    </row>
    <row r="814136" spans="26:26">
      <c r="Z814136" s="5"/>
    </row>
    <row r="814137" spans="26:26">
      <c r="Z814137" s="5"/>
    </row>
    <row r="814138" spans="26:26">
      <c r="Z814138" s="5"/>
    </row>
    <row r="814139" spans="26:26">
      <c r="Z814139" s="5"/>
    </row>
    <row r="814140" spans="26:26">
      <c r="Z814140" s="5"/>
    </row>
    <row r="814141" spans="26:26">
      <c r="Z814141" s="5"/>
    </row>
    <row r="814142" spans="26:26">
      <c r="Z814142" s="5"/>
    </row>
    <row r="814143" spans="26:26">
      <c r="Z814143" s="5"/>
    </row>
    <row r="814144" spans="26:26">
      <c r="Z814144" s="5"/>
    </row>
    <row r="814145" spans="26:26">
      <c r="Z814145" s="5"/>
    </row>
    <row r="814146" spans="26:26">
      <c r="Z814146" s="5"/>
    </row>
    <row r="814147" spans="26:26">
      <c r="Z814147" s="5"/>
    </row>
    <row r="814148" spans="26:26">
      <c r="Z814148" s="5"/>
    </row>
    <row r="814149" spans="26:26">
      <c r="Z814149" s="5"/>
    </row>
    <row r="814150" spans="26:26">
      <c r="Z814150" s="5"/>
    </row>
    <row r="814151" spans="26:26">
      <c r="Z814151" s="5"/>
    </row>
    <row r="814152" spans="26:26">
      <c r="Z814152" s="5"/>
    </row>
    <row r="814153" spans="26:26">
      <c r="Z814153" s="5"/>
    </row>
    <row r="814154" spans="26:26">
      <c r="Z814154" s="5"/>
    </row>
    <row r="814155" spans="26:26">
      <c r="Z814155" s="5"/>
    </row>
    <row r="814156" spans="26:26">
      <c r="Z814156" s="5"/>
    </row>
    <row r="814157" spans="26:26">
      <c r="Z814157" s="5"/>
    </row>
    <row r="814158" spans="26:26">
      <c r="Z814158" s="5"/>
    </row>
    <row r="814159" spans="26:26">
      <c r="Z814159" s="5"/>
    </row>
    <row r="814160" spans="26:26">
      <c r="Z814160" s="5"/>
    </row>
    <row r="814161" spans="26:26">
      <c r="Z814161" s="5"/>
    </row>
    <row r="814162" spans="26:26">
      <c r="Z814162" s="5"/>
    </row>
    <row r="814163" spans="26:26">
      <c r="Z814163" s="5"/>
    </row>
    <row r="814164" spans="26:26">
      <c r="Z814164" s="5"/>
    </row>
    <row r="814165" spans="26:26">
      <c r="Z814165" s="5"/>
    </row>
    <row r="814166" spans="26:26">
      <c r="Z814166" s="5"/>
    </row>
    <row r="814167" spans="26:26">
      <c r="Z814167" s="5"/>
    </row>
    <row r="814168" spans="26:26">
      <c r="Z814168" s="5"/>
    </row>
    <row r="814169" spans="26:26">
      <c r="Z814169" s="5"/>
    </row>
    <row r="814170" spans="26:26">
      <c r="Z814170" s="5"/>
    </row>
    <row r="814171" spans="26:26">
      <c r="Z814171" s="5"/>
    </row>
    <row r="814172" spans="26:26">
      <c r="Z814172" s="5"/>
    </row>
    <row r="814173" spans="26:26">
      <c r="Z814173" s="5"/>
    </row>
    <row r="814174" spans="26:26">
      <c r="Z814174" s="5"/>
    </row>
    <row r="814175" spans="26:26">
      <c r="Z814175" s="5"/>
    </row>
    <row r="814176" spans="26:26">
      <c r="Z814176" s="5"/>
    </row>
    <row r="814177" spans="26:26">
      <c r="Z814177" s="5"/>
    </row>
    <row r="814178" spans="26:26">
      <c r="Z814178" s="5"/>
    </row>
    <row r="814179" spans="26:26">
      <c r="Z814179" s="5"/>
    </row>
    <row r="814180" spans="26:26">
      <c r="Z814180" s="5"/>
    </row>
    <row r="814181" spans="26:26">
      <c r="Z814181" s="5"/>
    </row>
    <row r="814182" spans="26:26">
      <c r="Z814182" s="5"/>
    </row>
    <row r="814183" spans="26:26">
      <c r="Z814183" s="5"/>
    </row>
    <row r="814184" spans="26:26">
      <c r="Z814184" s="5"/>
    </row>
    <row r="814185" spans="26:26">
      <c r="Z814185" s="5"/>
    </row>
    <row r="814186" spans="26:26">
      <c r="Z814186" s="5"/>
    </row>
    <row r="814187" spans="26:26">
      <c r="Z814187" s="5"/>
    </row>
    <row r="814188" spans="26:26">
      <c r="Z814188" s="5"/>
    </row>
    <row r="814189" spans="26:26">
      <c r="Z814189" s="5"/>
    </row>
    <row r="814190" spans="26:26">
      <c r="Z814190" s="5"/>
    </row>
    <row r="814191" spans="26:26">
      <c r="Z814191" s="5"/>
    </row>
    <row r="814192" spans="26:26">
      <c r="Z814192" s="5"/>
    </row>
    <row r="814193" spans="26:26">
      <c r="Z814193" s="5"/>
    </row>
    <row r="814194" spans="26:26">
      <c r="Z814194" s="5"/>
    </row>
    <row r="814195" spans="26:26">
      <c r="Z814195" s="5"/>
    </row>
    <row r="814196" spans="26:26">
      <c r="Z814196" s="5"/>
    </row>
    <row r="814197" spans="26:26">
      <c r="Z814197" s="5"/>
    </row>
    <row r="814198" spans="26:26">
      <c r="Z814198" s="5"/>
    </row>
    <row r="814199" spans="26:26">
      <c r="Z814199" s="5"/>
    </row>
    <row r="814200" spans="26:26">
      <c r="Z814200" s="5"/>
    </row>
    <row r="814201" spans="26:26">
      <c r="Z814201" s="5"/>
    </row>
    <row r="814202" spans="26:26">
      <c r="Z814202" s="5"/>
    </row>
    <row r="814203" spans="26:26">
      <c r="Z814203" s="5"/>
    </row>
    <row r="814204" spans="26:26">
      <c r="Z814204" s="5"/>
    </row>
    <row r="814205" spans="26:26">
      <c r="Z814205" s="5"/>
    </row>
    <row r="814206" spans="26:26">
      <c r="Z814206" s="5"/>
    </row>
    <row r="814207" spans="26:26">
      <c r="Z814207" s="5"/>
    </row>
    <row r="814208" spans="26:26">
      <c r="Z814208" s="5"/>
    </row>
    <row r="814209" spans="26:26">
      <c r="Z814209" s="5"/>
    </row>
    <row r="814210" spans="26:26">
      <c r="Z814210" s="5"/>
    </row>
    <row r="814211" spans="26:26">
      <c r="Z814211" s="5"/>
    </row>
    <row r="814212" spans="26:26">
      <c r="Z814212" s="5"/>
    </row>
    <row r="814213" spans="26:26">
      <c r="Z814213" s="5"/>
    </row>
    <row r="814214" spans="26:26">
      <c r="Z814214" s="5"/>
    </row>
    <row r="814215" spans="26:26">
      <c r="Z814215" s="5"/>
    </row>
    <row r="814216" spans="26:26">
      <c r="Z814216" s="5"/>
    </row>
    <row r="814217" spans="26:26">
      <c r="Z814217" s="5"/>
    </row>
    <row r="814218" spans="26:26">
      <c r="Z814218" s="5"/>
    </row>
    <row r="814219" spans="26:26">
      <c r="Z814219" s="5"/>
    </row>
    <row r="814220" spans="26:26">
      <c r="Z814220" s="5"/>
    </row>
    <row r="814221" spans="26:26">
      <c r="Z814221" s="5"/>
    </row>
    <row r="814222" spans="26:26">
      <c r="Z814222" s="5"/>
    </row>
    <row r="814223" spans="26:26">
      <c r="Z814223" s="5"/>
    </row>
    <row r="814224" spans="26:26">
      <c r="Z814224" s="5"/>
    </row>
    <row r="814225" spans="26:26">
      <c r="Z814225" s="5"/>
    </row>
    <row r="814226" spans="26:26">
      <c r="Z814226" s="5"/>
    </row>
    <row r="814227" spans="26:26">
      <c r="Z814227" s="5"/>
    </row>
    <row r="814228" spans="26:26">
      <c r="Z814228" s="5"/>
    </row>
    <row r="814229" spans="26:26">
      <c r="Z814229" s="5"/>
    </row>
    <row r="814230" spans="26:26">
      <c r="Z814230" s="5"/>
    </row>
    <row r="814231" spans="26:26">
      <c r="Z814231" s="5"/>
    </row>
    <row r="814232" spans="26:26">
      <c r="Z814232" s="5"/>
    </row>
    <row r="814233" spans="26:26">
      <c r="Z814233" s="5"/>
    </row>
    <row r="814234" spans="26:26">
      <c r="Z814234" s="5"/>
    </row>
    <row r="814235" spans="26:26">
      <c r="Z814235" s="5"/>
    </row>
    <row r="814236" spans="26:26">
      <c r="Z814236" s="5"/>
    </row>
    <row r="814237" spans="26:26">
      <c r="Z814237" s="5"/>
    </row>
    <row r="814238" spans="26:26">
      <c r="Z814238" s="5"/>
    </row>
    <row r="814239" spans="26:26">
      <c r="Z814239" s="5"/>
    </row>
    <row r="814240" spans="26:26">
      <c r="Z814240" s="5"/>
    </row>
    <row r="814241" spans="26:26">
      <c r="Z814241" s="5"/>
    </row>
    <row r="814242" spans="26:26">
      <c r="Z814242" s="5"/>
    </row>
    <row r="814243" spans="26:26">
      <c r="Z814243" s="5"/>
    </row>
    <row r="814244" spans="26:26">
      <c r="Z814244" s="5"/>
    </row>
    <row r="814245" spans="26:26">
      <c r="Z814245" s="5"/>
    </row>
    <row r="814246" spans="26:26">
      <c r="Z814246" s="5"/>
    </row>
    <row r="814247" spans="26:26">
      <c r="Z814247" s="5"/>
    </row>
    <row r="814248" spans="26:26">
      <c r="Z814248" s="5"/>
    </row>
    <row r="814249" spans="26:26">
      <c r="Z814249" s="5"/>
    </row>
    <row r="814250" spans="26:26">
      <c r="Z814250" s="5"/>
    </row>
    <row r="814251" spans="26:26">
      <c r="Z814251" s="5"/>
    </row>
    <row r="814252" spans="26:26">
      <c r="Z814252" s="5"/>
    </row>
    <row r="814253" spans="26:26">
      <c r="Z814253" s="5"/>
    </row>
    <row r="814254" spans="26:26">
      <c r="Z814254" s="5"/>
    </row>
    <row r="814255" spans="26:26">
      <c r="Z814255" s="5"/>
    </row>
    <row r="814256" spans="26:26">
      <c r="Z814256" s="5"/>
    </row>
    <row r="814257" spans="26:26">
      <c r="Z814257" s="5"/>
    </row>
    <row r="814258" spans="26:26">
      <c r="Z814258" s="5"/>
    </row>
    <row r="814259" spans="26:26">
      <c r="Z814259" s="5"/>
    </row>
    <row r="814260" spans="26:26">
      <c r="Z814260" s="5"/>
    </row>
    <row r="814261" spans="26:26">
      <c r="Z814261" s="5"/>
    </row>
    <row r="814262" spans="26:26">
      <c r="Z814262" s="5"/>
    </row>
    <row r="814263" spans="26:26">
      <c r="Z814263" s="5"/>
    </row>
    <row r="814264" spans="26:26">
      <c r="Z814264" s="5"/>
    </row>
    <row r="814265" spans="26:26">
      <c r="Z814265" s="5"/>
    </row>
    <row r="814266" spans="26:26">
      <c r="Z814266" s="5"/>
    </row>
    <row r="814267" spans="26:26">
      <c r="Z814267" s="5"/>
    </row>
    <row r="814268" spans="26:26">
      <c r="Z814268" s="5"/>
    </row>
    <row r="814269" spans="26:26">
      <c r="Z814269" s="5"/>
    </row>
    <row r="814270" spans="26:26">
      <c r="Z814270" s="5"/>
    </row>
    <row r="814271" spans="26:26">
      <c r="Z814271" s="5"/>
    </row>
    <row r="814272" spans="26:26">
      <c r="Z814272" s="5"/>
    </row>
    <row r="814273" spans="26:26">
      <c r="Z814273" s="5"/>
    </row>
    <row r="814274" spans="26:26">
      <c r="Z814274" s="5"/>
    </row>
    <row r="814275" spans="26:26">
      <c r="Z814275" s="5"/>
    </row>
    <row r="814276" spans="26:26">
      <c r="Z814276" s="5"/>
    </row>
    <row r="814277" spans="26:26">
      <c r="Z814277" s="5"/>
    </row>
    <row r="814278" spans="26:26">
      <c r="Z814278" s="5"/>
    </row>
    <row r="814279" spans="26:26">
      <c r="Z814279" s="5"/>
    </row>
    <row r="814280" spans="26:26">
      <c r="Z814280" s="5"/>
    </row>
    <row r="814281" spans="26:26">
      <c r="Z814281" s="5"/>
    </row>
    <row r="814282" spans="26:26">
      <c r="Z814282" s="5"/>
    </row>
    <row r="814283" spans="26:26">
      <c r="Z814283" s="5"/>
    </row>
    <row r="814284" spans="26:26">
      <c r="Z814284" s="5"/>
    </row>
    <row r="814285" spans="26:26">
      <c r="Z814285" s="5"/>
    </row>
    <row r="814286" spans="26:26">
      <c r="Z814286" s="5"/>
    </row>
    <row r="814287" spans="26:26">
      <c r="Z814287" s="5"/>
    </row>
    <row r="814288" spans="26:26">
      <c r="Z814288" s="5"/>
    </row>
    <row r="814289" spans="26:26">
      <c r="Z814289" s="5"/>
    </row>
    <row r="814290" spans="26:26">
      <c r="Z814290" s="5"/>
    </row>
    <row r="814291" spans="26:26">
      <c r="Z814291" s="5"/>
    </row>
    <row r="814292" spans="26:26">
      <c r="Z814292" s="5"/>
    </row>
    <row r="814293" spans="26:26">
      <c r="Z814293" s="5"/>
    </row>
    <row r="814294" spans="26:26">
      <c r="Z814294" s="5"/>
    </row>
    <row r="814295" spans="26:26">
      <c r="Z814295" s="5"/>
    </row>
    <row r="814296" spans="26:26">
      <c r="Z814296" s="5"/>
    </row>
    <row r="814297" spans="26:26">
      <c r="Z814297" s="5"/>
    </row>
    <row r="814298" spans="26:26">
      <c r="Z814298" s="5"/>
    </row>
    <row r="814299" spans="26:26">
      <c r="Z814299" s="5"/>
    </row>
    <row r="814300" spans="26:26">
      <c r="Z814300" s="5"/>
    </row>
    <row r="814301" spans="26:26">
      <c r="Z814301" s="5"/>
    </row>
    <row r="814302" spans="26:26">
      <c r="Z814302" s="5"/>
    </row>
    <row r="814303" spans="26:26">
      <c r="Z814303" s="5"/>
    </row>
    <row r="814304" spans="26:26">
      <c r="Z814304" s="5"/>
    </row>
    <row r="814305" spans="26:26">
      <c r="Z814305" s="5"/>
    </row>
    <row r="814306" spans="26:26">
      <c r="Z814306" s="5"/>
    </row>
    <row r="814307" spans="26:26">
      <c r="Z814307" s="5"/>
    </row>
    <row r="814308" spans="26:26">
      <c r="Z814308" s="5"/>
    </row>
    <row r="814309" spans="26:26">
      <c r="Z814309" s="5"/>
    </row>
    <row r="814310" spans="26:26">
      <c r="Z814310" s="5"/>
    </row>
    <row r="814311" spans="26:26">
      <c r="Z814311" s="5"/>
    </row>
    <row r="814312" spans="26:26">
      <c r="Z814312" s="5"/>
    </row>
    <row r="814313" spans="26:26">
      <c r="Z814313" s="5"/>
    </row>
    <row r="814314" spans="26:26">
      <c r="Z814314" s="5"/>
    </row>
    <row r="814315" spans="26:26">
      <c r="Z814315" s="5"/>
    </row>
    <row r="814316" spans="26:26">
      <c r="Z814316" s="5"/>
    </row>
    <row r="814317" spans="26:26">
      <c r="Z814317" s="5"/>
    </row>
    <row r="814318" spans="26:26">
      <c r="Z814318" s="5"/>
    </row>
    <row r="814319" spans="26:26">
      <c r="Z814319" s="5"/>
    </row>
    <row r="814320" spans="26:26">
      <c r="Z814320" s="5"/>
    </row>
    <row r="814321" spans="26:26">
      <c r="Z814321" s="5"/>
    </row>
    <row r="814322" spans="26:26">
      <c r="Z814322" s="5"/>
    </row>
    <row r="814323" spans="26:26">
      <c r="Z814323" s="5"/>
    </row>
    <row r="814324" spans="26:26">
      <c r="Z814324" s="5"/>
    </row>
    <row r="814325" spans="26:26">
      <c r="Z814325" s="5"/>
    </row>
    <row r="814326" spans="26:26">
      <c r="Z814326" s="5"/>
    </row>
    <row r="814327" spans="26:26">
      <c r="Z814327" s="5"/>
    </row>
    <row r="814328" spans="26:26">
      <c r="Z814328" s="5"/>
    </row>
    <row r="814329" spans="26:26">
      <c r="Z814329" s="5"/>
    </row>
    <row r="814330" spans="26:26">
      <c r="Z814330" s="5"/>
    </row>
    <row r="814331" spans="26:26">
      <c r="Z814331" s="5"/>
    </row>
    <row r="814332" spans="26:26">
      <c r="Z814332" s="5"/>
    </row>
    <row r="814333" spans="26:26">
      <c r="Z814333" s="5"/>
    </row>
    <row r="814334" spans="26:26">
      <c r="Z814334" s="5"/>
    </row>
    <row r="814335" spans="26:26">
      <c r="Z814335" s="5"/>
    </row>
    <row r="814336" spans="26:26">
      <c r="Z814336" s="5"/>
    </row>
    <row r="814337" spans="26:26">
      <c r="Z814337" s="5"/>
    </row>
    <row r="814338" spans="26:26">
      <c r="Z814338" s="5"/>
    </row>
    <row r="814339" spans="26:26">
      <c r="Z814339" s="5"/>
    </row>
    <row r="814340" spans="26:26">
      <c r="Z814340" s="5"/>
    </row>
    <row r="814341" spans="26:26">
      <c r="Z814341" s="5"/>
    </row>
    <row r="814342" spans="26:26">
      <c r="Z814342" s="5"/>
    </row>
    <row r="814343" spans="26:26">
      <c r="Z814343" s="5"/>
    </row>
    <row r="814344" spans="26:26">
      <c r="Z814344" s="5"/>
    </row>
    <row r="814345" spans="26:26">
      <c r="Z814345" s="5"/>
    </row>
    <row r="814346" spans="26:26">
      <c r="Z814346" s="5"/>
    </row>
    <row r="814347" spans="26:26">
      <c r="Z814347" s="5"/>
    </row>
    <row r="814348" spans="26:26">
      <c r="Z814348" s="5"/>
    </row>
    <row r="814349" spans="26:26">
      <c r="Z814349" s="5"/>
    </row>
    <row r="814350" spans="26:26">
      <c r="Z814350" s="5"/>
    </row>
    <row r="814351" spans="26:26">
      <c r="Z814351" s="5"/>
    </row>
    <row r="814352" spans="26:26">
      <c r="Z814352" s="5"/>
    </row>
    <row r="814353" spans="26:26">
      <c r="Z814353" s="5"/>
    </row>
    <row r="814354" spans="26:26">
      <c r="Z814354" s="5"/>
    </row>
    <row r="814355" spans="26:26">
      <c r="Z814355" s="5"/>
    </row>
    <row r="814356" spans="26:26">
      <c r="Z814356" s="5"/>
    </row>
    <row r="814357" spans="26:26">
      <c r="Z814357" s="5"/>
    </row>
    <row r="814358" spans="26:26">
      <c r="Z814358" s="5"/>
    </row>
    <row r="814359" spans="26:26">
      <c r="Z814359" s="5"/>
    </row>
    <row r="814360" spans="26:26">
      <c r="Z814360" s="5"/>
    </row>
    <row r="814361" spans="26:26">
      <c r="Z814361" s="5"/>
    </row>
    <row r="814362" spans="26:26">
      <c r="Z814362" s="5"/>
    </row>
    <row r="814363" spans="26:26">
      <c r="Z814363" s="5"/>
    </row>
    <row r="814364" spans="26:26">
      <c r="Z814364" s="5"/>
    </row>
    <row r="814365" spans="26:26">
      <c r="Z814365" s="5"/>
    </row>
    <row r="814366" spans="26:26">
      <c r="Z814366" s="5"/>
    </row>
    <row r="814367" spans="26:26">
      <c r="Z814367" s="5"/>
    </row>
    <row r="814368" spans="26:26">
      <c r="Z814368" s="5"/>
    </row>
    <row r="814369" spans="26:26">
      <c r="Z814369" s="5"/>
    </row>
    <row r="814370" spans="26:26">
      <c r="Z814370" s="5"/>
    </row>
    <row r="814371" spans="26:26">
      <c r="Z814371" s="5"/>
    </row>
    <row r="814372" spans="26:26">
      <c r="Z814372" s="5"/>
    </row>
    <row r="814373" spans="26:26">
      <c r="Z814373" s="5"/>
    </row>
    <row r="814374" spans="26:26">
      <c r="Z814374" s="5"/>
    </row>
    <row r="814375" spans="26:26">
      <c r="Z814375" s="5"/>
    </row>
    <row r="814376" spans="26:26">
      <c r="Z814376" s="5"/>
    </row>
    <row r="814377" spans="26:26">
      <c r="Z814377" s="5"/>
    </row>
    <row r="814378" spans="26:26">
      <c r="Z814378" s="5"/>
    </row>
    <row r="814379" spans="26:26">
      <c r="Z814379" s="5"/>
    </row>
    <row r="814380" spans="26:26">
      <c r="Z814380" s="5"/>
    </row>
    <row r="814381" spans="26:26">
      <c r="Z814381" s="5"/>
    </row>
    <row r="814382" spans="26:26">
      <c r="Z814382" s="5"/>
    </row>
    <row r="814383" spans="26:26">
      <c r="Z814383" s="5"/>
    </row>
    <row r="814384" spans="26:26">
      <c r="Z814384" s="5"/>
    </row>
    <row r="814385" spans="26:26">
      <c r="Z814385" s="5"/>
    </row>
    <row r="814386" spans="26:26">
      <c r="Z814386" s="5"/>
    </row>
    <row r="814387" spans="26:26">
      <c r="Z814387" s="5"/>
    </row>
    <row r="814388" spans="26:26">
      <c r="Z814388" s="5"/>
    </row>
    <row r="814389" spans="26:26">
      <c r="Z814389" s="5"/>
    </row>
    <row r="814390" spans="26:26">
      <c r="Z814390" s="5"/>
    </row>
    <row r="814391" spans="26:26">
      <c r="Z814391" s="5"/>
    </row>
    <row r="814392" spans="26:26">
      <c r="Z814392" s="5"/>
    </row>
    <row r="814393" spans="26:26">
      <c r="Z814393" s="5"/>
    </row>
    <row r="814394" spans="26:26">
      <c r="Z814394" s="5"/>
    </row>
    <row r="814395" spans="26:26">
      <c r="Z814395" s="5"/>
    </row>
    <row r="814396" spans="26:26">
      <c r="Z814396" s="5"/>
    </row>
    <row r="814397" spans="26:26">
      <c r="Z814397" s="5"/>
    </row>
    <row r="814398" spans="26:26">
      <c r="Z814398" s="5"/>
    </row>
    <row r="814399" spans="26:26">
      <c r="Z814399" s="5"/>
    </row>
    <row r="814400" spans="26:26">
      <c r="Z814400" s="5"/>
    </row>
    <row r="814401" spans="26:26">
      <c r="Z814401" s="5"/>
    </row>
    <row r="814402" spans="26:26">
      <c r="Z814402" s="5"/>
    </row>
    <row r="814403" spans="26:26">
      <c r="Z814403" s="5"/>
    </row>
    <row r="814404" spans="26:26">
      <c r="Z814404" s="5"/>
    </row>
    <row r="814405" spans="26:26">
      <c r="Z814405" s="5"/>
    </row>
    <row r="814406" spans="26:26">
      <c r="Z814406" s="5"/>
    </row>
    <row r="814407" spans="26:26">
      <c r="Z814407" s="5"/>
    </row>
    <row r="814408" spans="26:26">
      <c r="Z814408" s="5"/>
    </row>
    <row r="814409" spans="26:26">
      <c r="Z814409" s="5"/>
    </row>
    <row r="814410" spans="26:26">
      <c r="Z814410" s="5"/>
    </row>
    <row r="814411" spans="26:26">
      <c r="Z814411" s="5"/>
    </row>
    <row r="814412" spans="26:26">
      <c r="Z814412" s="5"/>
    </row>
    <row r="814413" spans="26:26">
      <c r="Z814413" s="5"/>
    </row>
    <row r="814414" spans="26:26">
      <c r="Z814414" s="5"/>
    </row>
    <row r="814415" spans="26:26">
      <c r="Z814415" s="5"/>
    </row>
    <row r="814416" spans="26:26">
      <c r="Z814416" s="5"/>
    </row>
    <row r="814417" spans="26:26">
      <c r="Z814417" s="5"/>
    </row>
    <row r="814418" spans="26:26">
      <c r="Z814418" s="5"/>
    </row>
    <row r="814419" spans="26:26">
      <c r="Z814419" s="5"/>
    </row>
    <row r="814420" spans="26:26">
      <c r="Z814420" s="5"/>
    </row>
    <row r="814421" spans="26:26">
      <c r="Z814421" s="5"/>
    </row>
    <row r="814422" spans="26:26">
      <c r="Z814422" s="5"/>
    </row>
    <row r="814423" spans="26:26">
      <c r="Z814423" s="5"/>
    </row>
    <row r="814424" spans="26:26">
      <c r="Z814424" s="5"/>
    </row>
    <row r="814425" spans="26:26">
      <c r="Z814425" s="5"/>
    </row>
    <row r="814426" spans="26:26">
      <c r="Z814426" s="5"/>
    </row>
    <row r="814427" spans="26:26">
      <c r="Z814427" s="5"/>
    </row>
    <row r="814428" spans="26:26">
      <c r="Z814428" s="5"/>
    </row>
    <row r="814429" spans="26:26">
      <c r="Z814429" s="5"/>
    </row>
    <row r="814430" spans="26:26">
      <c r="Z814430" s="5"/>
    </row>
    <row r="814431" spans="26:26">
      <c r="Z814431" s="5"/>
    </row>
    <row r="814432" spans="26:26">
      <c r="Z814432" s="5"/>
    </row>
    <row r="814433" spans="26:26">
      <c r="Z814433" s="5"/>
    </row>
    <row r="814434" spans="26:26">
      <c r="Z814434" s="5"/>
    </row>
    <row r="814435" spans="26:26">
      <c r="Z814435" s="5"/>
    </row>
    <row r="814436" spans="26:26">
      <c r="Z814436" s="5"/>
    </row>
    <row r="814437" spans="26:26">
      <c r="Z814437" s="5"/>
    </row>
    <row r="814438" spans="26:26">
      <c r="Z814438" s="5"/>
    </row>
    <row r="814439" spans="26:26">
      <c r="Z814439" s="5"/>
    </row>
    <row r="814440" spans="26:26">
      <c r="Z814440" s="5"/>
    </row>
    <row r="814441" spans="26:26">
      <c r="Z814441" s="5"/>
    </row>
    <row r="814442" spans="26:26">
      <c r="Z814442" s="5"/>
    </row>
    <row r="814443" spans="26:26">
      <c r="Z814443" s="5"/>
    </row>
    <row r="814444" spans="26:26">
      <c r="Z814444" s="5"/>
    </row>
    <row r="814445" spans="26:26">
      <c r="Z814445" s="5"/>
    </row>
    <row r="814446" spans="26:26">
      <c r="Z814446" s="5"/>
    </row>
    <row r="814447" spans="26:26">
      <c r="Z814447" s="5"/>
    </row>
    <row r="814448" spans="26:26">
      <c r="Z814448" s="5"/>
    </row>
    <row r="814449" spans="26:26">
      <c r="Z814449" s="5"/>
    </row>
    <row r="814450" spans="26:26">
      <c r="Z814450" s="5"/>
    </row>
    <row r="814451" spans="26:26">
      <c r="Z814451" s="5"/>
    </row>
    <row r="814452" spans="26:26">
      <c r="Z814452" s="5"/>
    </row>
    <row r="814453" spans="26:26">
      <c r="Z814453" s="5"/>
    </row>
    <row r="814454" spans="26:26">
      <c r="Z814454" s="5"/>
    </row>
    <row r="814455" spans="26:26">
      <c r="Z814455" s="5"/>
    </row>
    <row r="814456" spans="26:26">
      <c r="Z814456" s="5"/>
    </row>
    <row r="814457" spans="26:26">
      <c r="Z814457" s="5"/>
    </row>
    <row r="814458" spans="26:26">
      <c r="Z814458" s="5"/>
    </row>
    <row r="814459" spans="26:26">
      <c r="Z814459" s="5"/>
    </row>
    <row r="814460" spans="26:26">
      <c r="Z814460" s="5"/>
    </row>
    <row r="814461" spans="26:26">
      <c r="Z814461" s="5"/>
    </row>
    <row r="814462" spans="26:26">
      <c r="Z814462" s="5"/>
    </row>
    <row r="814463" spans="26:26">
      <c r="Z814463" s="5"/>
    </row>
    <row r="814464" spans="26:26">
      <c r="Z814464" s="5"/>
    </row>
    <row r="814465" spans="26:26">
      <c r="Z814465" s="5"/>
    </row>
    <row r="814466" spans="26:26">
      <c r="Z814466" s="5"/>
    </row>
    <row r="814467" spans="26:26">
      <c r="Z814467" s="5"/>
    </row>
    <row r="814468" spans="26:26">
      <c r="Z814468" s="5"/>
    </row>
    <row r="814469" spans="26:26">
      <c r="Z814469" s="5"/>
    </row>
    <row r="814470" spans="26:26">
      <c r="Z814470" s="5"/>
    </row>
    <row r="814471" spans="26:26">
      <c r="Z814471" s="5"/>
    </row>
    <row r="814472" spans="26:26">
      <c r="Z814472" s="5"/>
    </row>
    <row r="814473" spans="26:26">
      <c r="Z814473" s="5"/>
    </row>
    <row r="814474" spans="26:26">
      <c r="Z814474" s="5"/>
    </row>
    <row r="814475" spans="26:26">
      <c r="Z814475" s="5"/>
    </row>
    <row r="814476" spans="26:26">
      <c r="Z814476" s="5"/>
    </row>
    <row r="814477" spans="26:26">
      <c r="Z814477" s="5"/>
    </row>
    <row r="814478" spans="26:26">
      <c r="Z814478" s="5"/>
    </row>
    <row r="814479" spans="26:26">
      <c r="Z814479" s="5"/>
    </row>
    <row r="814480" spans="26:26">
      <c r="Z814480" s="5"/>
    </row>
    <row r="814481" spans="26:26">
      <c r="Z814481" s="5"/>
    </row>
    <row r="814482" spans="26:26">
      <c r="Z814482" s="5"/>
    </row>
    <row r="814483" spans="26:26">
      <c r="Z814483" s="5"/>
    </row>
    <row r="814484" spans="26:26">
      <c r="Z814484" s="5"/>
    </row>
    <row r="814485" spans="26:26">
      <c r="Z814485" s="5"/>
    </row>
    <row r="814486" spans="26:26">
      <c r="Z814486" s="5"/>
    </row>
    <row r="814487" spans="26:26">
      <c r="Z814487" s="5"/>
    </row>
    <row r="814488" spans="26:26">
      <c r="Z814488" s="5"/>
    </row>
    <row r="814489" spans="26:26">
      <c r="Z814489" s="5"/>
    </row>
    <row r="814490" spans="26:26">
      <c r="Z814490" s="5"/>
    </row>
    <row r="814491" spans="26:26">
      <c r="Z814491" s="5"/>
    </row>
    <row r="814492" spans="26:26">
      <c r="Z814492" s="5"/>
    </row>
    <row r="814493" spans="26:26">
      <c r="Z814493" s="5"/>
    </row>
    <row r="814494" spans="26:26">
      <c r="Z814494" s="5"/>
    </row>
    <row r="814495" spans="26:26">
      <c r="Z814495" s="5"/>
    </row>
    <row r="814496" spans="26:26">
      <c r="Z814496" s="5"/>
    </row>
    <row r="814497" spans="26:26">
      <c r="Z814497" s="5"/>
    </row>
    <row r="814498" spans="26:26">
      <c r="Z814498" s="5"/>
    </row>
    <row r="814499" spans="26:26">
      <c r="Z814499" s="5"/>
    </row>
    <row r="814500" spans="26:26">
      <c r="Z814500" s="5"/>
    </row>
    <row r="814501" spans="26:26">
      <c r="Z814501" s="5"/>
    </row>
    <row r="814502" spans="26:26">
      <c r="Z814502" s="5"/>
    </row>
    <row r="814503" spans="26:26">
      <c r="Z814503" s="5"/>
    </row>
    <row r="814504" spans="26:26">
      <c r="Z814504" s="5"/>
    </row>
    <row r="814505" spans="26:26">
      <c r="Z814505" s="5"/>
    </row>
    <row r="814506" spans="26:26">
      <c r="Z814506" s="5"/>
    </row>
    <row r="814507" spans="26:26">
      <c r="Z814507" s="5"/>
    </row>
    <row r="814508" spans="26:26">
      <c r="Z814508" s="5"/>
    </row>
    <row r="814509" spans="26:26">
      <c r="Z814509" s="5"/>
    </row>
    <row r="814510" spans="26:26">
      <c r="Z814510" s="5"/>
    </row>
    <row r="814511" spans="26:26">
      <c r="Z814511" s="5"/>
    </row>
    <row r="814512" spans="26:26">
      <c r="Z814512" s="5"/>
    </row>
    <row r="814513" spans="26:26">
      <c r="Z814513" s="5"/>
    </row>
    <row r="814514" spans="26:26">
      <c r="Z814514" s="5"/>
    </row>
    <row r="814515" spans="26:26">
      <c r="Z814515" s="5"/>
    </row>
    <row r="814516" spans="26:26">
      <c r="Z814516" s="5"/>
    </row>
    <row r="814517" spans="26:26">
      <c r="Z814517" s="5"/>
    </row>
    <row r="814518" spans="26:26">
      <c r="Z814518" s="5"/>
    </row>
    <row r="814519" spans="26:26">
      <c r="Z814519" s="5"/>
    </row>
    <row r="814520" spans="26:26">
      <c r="Z814520" s="5"/>
    </row>
    <row r="814521" spans="26:26">
      <c r="Z814521" s="5"/>
    </row>
    <row r="814522" spans="26:26">
      <c r="Z814522" s="5"/>
    </row>
    <row r="814523" spans="26:26">
      <c r="Z814523" s="5"/>
    </row>
    <row r="814524" spans="26:26">
      <c r="Z814524" s="5"/>
    </row>
    <row r="814525" spans="26:26">
      <c r="Z814525" s="5"/>
    </row>
    <row r="814526" spans="26:26">
      <c r="Z814526" s="5"/>
    </row>
    <row r="814527" spans="26:26">
      <c r="Z814527" s="5"/>
    </row>
    <row r="814528" spans="26:26">
      <c r="Z814528" s="5"/>
    </row>
    <row r="814529" spans="26:26">
      <c r="Z814529" s="5"/>
    </row>
    <row r="814530" spans="26:26">
      <c r="Z814530" s="5"/>
    </row>
    <row r="814531" spans="26:26">
      <c r="Z814531" s="5"/>
    </row>
    <row r="814532" spans="26:26">
      <c r="Z814532" s="5"/>
    </row>
    <row r="814533" spans="26:26">
      <c r="Z814533" s="5"/>
    </row>
    <row r="814534" spans="26:26">
      <c r="Z814534" s="5"/>
    </row>
    <row r="814535" spans="26:26">
      <c r="Z814535" s="5"/>
    </row>
    <row r="814536" spans="26:26">
      <c r="Z814536" s="5"/>
    </row>
    <row r="814537" spans="26:26">
      <c r="Z814537" s="5"/>
    </row>
    <row r="814538" spans="26:26">
      <c r="Z814538" s="5"/>
    </row>
    <row r="814539" spans="26:26">
      <c r="Z814539" s="5"/>
    </row>
    <row r="814540" spans="26:26">
      <c r="Z814540" s="5"/>
    </row>
    <row r="814541" spans="26:26">
      <c r="Z814541" s="5"/>
    </row>
    <row r="814542" spans="26:26">
      <c r="Z814542" s="5"/>
    </row>
    <row r="814543" spans="26:26">
      <c r="Z814543" s="5"/>
    </row>
    <row r="814544" spans="26:26">
      <c r="Z814544" s="5"/>
    </row>
    <row r="814545" spans="26:26">
      <c r="Z814545" s="5"/>
    </row>
    <row r="814546" spans="26:26">
      <c r="Z814546" s="5"/>
    </row>
    <row r="814547" spans="26:26">
      <c r="Z814547" s="5"/>
    </row>
    <row r="814548" spans="26:26">
      <c r="Z814548" s="5"/>
    </row>
    <row r="814549" spans="26:26">
      <c r="Z814549" s="5"/>
    </row>
    <row r="814550" spans="26:26">
      <c r="Z814550" s="5"/>
    </row>
    <row r="814551" spans="26:26">
      <c r="Z814551" s="5"/>
    </row>
    <row r="814552" spans="26:26">
      <c r="Z814552" s="5"/>
    </row>
    <row r="814553" spans="26:26">
      <c r="Z814553" s="5"/>
    </row>
    <row r="814554" spans="26:26">
      <c r="Z814554" s="5"/>
    </row>
    <row r="814555" spans="26:26">
      <c r="Z814555" s="5"/>
    </row>
    <row r="814556" spans="26:26">
      <c r="Z814556" s="5"/>
    </row>
    <row r="814557" spans="26:26">
      <c r="Z814557" s="5"/>
    </row>
    <row r="814558" spans="26:26">
      <c r="Z814558" s="5"/>
    </row>
    <row r="814559" spans="26:26">
      <c r="Z814559" s="5"/>
    </row>
    <row r="814560" spans="26:26">
      <c r="Z814560" s="5"/>
    </row>
    <row r="814561" spans="26:26">
      <c r="Z814561" s="5"/>
    </row>
    <row r="814562" spans="26:26">
      <c r="Z814562" s="5"/>
    </row>
    <row r="814563" spans="26:26">
      <c r="Z814563" s="5"/>
    </row>
    <row r="814564" spans="26:26">
      <c r="Z814564" s="5"/>
    </row>
    <row r="814565" spans="26:26">
      <c r="Z814565" s="5"/>
    </row>
    <row r="814566" spans="26:26">
      <c r="Z814566" s="5"/>
    </row>
    <row r="814567" spans="26:26">
      <c r="Z814567" s="5"/>
    </row>
    <row r="814568" spans="26:26">
      <c r="Z814568" s="5"/>
    </row>
    <row r="814569" spans="26:26">
      <c r="Z814569" s="5"/>
    </row>
    <row r="814570" spans="26:26">
      <c r="Z814570" s="5"/>
    </row>
    <row r="814571" spans="26:26">
      <c r="Z814571" s="5"/>
    </row>
    <row r="814572" spans="26:26">
      <c r="Z814572" s="5"/>
    </row>
    <row r="814573" spans="26:26">
      <c r="Z814573" s="5"/>
    </row>
    <row r="814574" spans="26:26">
      <c r="Z814574" s="5"/>
    </row>
    <row r="814575" spans="26:26">
      <c r="Z814575" s="5"/>
    </row>
    <row r="814576" spans="26:26">
      <c r="Z814576" s="5"/>
    </row>
    <row r="814577" spans="26:26">
      <c r="Z814577" s="5"/>
    </row>
    <row r="814578" spans="26:26">
      <c r="Z814578" s="5"/>
    </row>
    <row r="814579" spans="26:26">
      <c r="Z814579" s="5"/>
    </row>
    <row r="814580" spans="26:26">
      <c r="Z814580" s="5"/>
    </row>
    <row r="814581" spans="26:26">
      <c r="Z814581" s="5"/>
    </row>
    <row r="814582" spans="26:26">
      <c r="Z814582" s="5"/>
    </row>
    <row r="814583" spans="26:26">
      <c r="Z814583" s="5"/>
    </row>
    <row r="814584" spans="26:26">
      <c r="Z814584" s="5"/>
    </row>
    <row r="814585" spans="26:26">
      <c r="Z814585" s="5"/>
    </row>
    <row r="814586" spans="26:26">
      <c r="Z814586" s="5"/>
    </row>
    <row r="814587" spans="26:26">
      <c r="Z814587" s="5"/>
    </row>
    <row r="814588" spans="26:26">
      <c r="Z814588" s="5"/>
    </row>
    <row r="814589" spans="26:26">
      <c r="Z814589" s="5"/>
    </row>
    <row r="814590" spans="26:26">
      <c r="Z814590" s="5"/>
    </row>
    <row r="814591" spans="26:26">
      <c r="Z814591" s="5"/>
    </row>
    <row r="814592" spans="26:26">
      <c r="Z814592" s="5"/>
    </row>
    <row r="814593" spans="26:26">
      <c r="Z814593" s="5"/>
    </row>
    <row r="814594" spans="26:26">
      <c r="Z814594" s="5"/>
    </row>
    <row r="814595" spans="26:26">
      <c r="Z814595" s="5"/>
    </row>
    <row r="814596" spans="26:26">
      <c r="Z814596" s="5"/>
    </row>
    <row r="814597" spans="26:26">
      <c r="Z814597" s="5"/>
    </row>
    <row r="814598" spans="26:26">
      <c r="Z814598" s="5"/>
    </row>
    <row r="814599" spans="26:26">
      <c r="Z814599" s="5"/>
    </row>
    <row r="814600" spans="26:26">
      <c r="Z814600" s="5"/>
    </row>
    <row r="814601" spans="26:26">
      <c r="Z814601" s="5"/>
    </row>
    <row r="814602" spans="26:26">
      <c r="Z814602" s="5"/>
    </row>
    <row r="814603" spans="26:26">
      <c r="Z814603" s="5"/>
    </row>
    <row r="814604" spans="26:26">
      <c r="Z814604" s="5"/>
    </row>
    <row r="814605" spans="26:26">
      <c r="Z814605" s="5"/>
    </row>
    <row r="814606" spans="26:26">
      <c r="Z814606" s="5"/>
    </row>
    <row r="814607" spans="26:26">
      <c r="Z814607" s="5"/>
    </row>
    <row r="814608" spans="26:26">
      <c r="Z814608" s="5"/>
    </row>
    <row r="814609" spans="26:26">
      <c r="Z814609" s="5"/>
    </row>
    <row r="814610" spans="26:26">
      <c r="Z814610" s="5"/>
    </row>
    <row r="814611" spans="26:26">
      <c r="Z814611" s="5"/>
    </row>
    <row r="814612" spans="26:26">
      <c r="Z814612" s="5"/>
    </row>
    <row r="814613" spans="26:26">
      <c r="Z814613" s="5"/>
    </row>
    <row r="814614" spans="26:26">
      <c r="Z814614" s="5"/>
    </row>
    <row r="814615" spans="26:26">
      <c r="Z814615" s="5"/>
    </row>
    <row r="814616" spans="26:26">
      <c r="Z814616" s="5"/>
    </row>
    <row r="814617" spans="26:26">
      <c r="Z814617" s="5"/>
    </row>
    <row r="814618" spans="26:26">
      <c r="Z814618" s="5"/>
    </row>
    <row r="814619" spans="26:26">
      <c r="Z814619" s="5"/>
    </row>
    <row r="814620" spans="26:26">
      <c r="Z814620" s="5"/>
    </row>
    <row r="814621" spans="26:26">
      <c r="Z814621" s="5"/>
    </row>
    <row r="814622" spans="26:26">
      <c r="Z814622" s="5"/>
    </row>
    <row r="814623" spans="26:26">
      <c r="Z814623" s="5"/>
    </row>
    <row r="814624" spans="26:26">
      <c r="Z814624" s="5"/>
    </row>
    <row r="814625" spans="26:26">
      <c r="Z814625" s="5"/>
    </row>
    <row r="814626" spans="26:26">
      <c r="Z814626" s="5"/>
    </row>
    <row r="814627" spans="26:26">
      <c r="Z814627" s="5"/>
    </row>
    <row r="814628" spans="26:26">
      <c r="Z814628" s="5"/>
    </row>
    <row r="814629" spans="26:26">
      <c r="Z814629" s="5"/>
    </row>
    <row r="814630" spans="26:26">
      <c r="Z814630" s="5"/>
    </row>
    <row r="814631" spans="26:26">
      <c r="Z814631" s="5"/>
    </row>
    <row r="814632" spans="26:26">
      <c r="Z814632" s="5"/>
    </row>
    <row r="814633" spans="26:26">
      <c r="Z814633" s="5"/>
    </row>
    <row r="814634" spans="26:26">
      <c r="Z814634" s="5"/>
    </row>
    <row r="814635" spans="26:26">
      <c r="Z814635" s="5"/>
    </row>
    <row r="814636" spans="26:26">
      <c r="Z814636" s="5"/>
    </row>
    <row r="814637" spans="26:26">
      <c r="Z814637" s="5"/>
    </row>
    <row r="814638" spans="26:26">
      <c r="Z814638" s="5"/>
    </row>
    <row r="814639" spans="26:26">
      <c r="Z814639" s="5"/>
    </row>
    <row r="814640" spans="26:26">
      <c r="Z814640" s="5"/>
    </row>
    <row r="814641" spans="26:26">
      <c r="Z814641" s="5"/>
    </row>
    <row r="814642" spans="26:26">
      <c r="Z814642" s="5"/>
    </row>
    <row r="814643" spans="26:26">
      <c r="Z814643" s="5"/>
    </row>
    <row r="814644" spans="26:26">
      <c r="Z814644" s="5"/>
    </row>
    <row r="814645" spans="26:26">
      <c r="Z814645" s="5"/>
    </row>
    <row r="814646" spans="26:26">
      <c r="Z814646" s="5"/>
    </row>
    <row r="814647" spans="26:26">
      <c r="Z814647" s="5"/>
    </row>
    <row r="814648" spans="26:26">
      <c r="Z814648" s="5"/>
    </row>
    <row r="814649" spans="26:26">
      <c r="Z814649" s="5"/>
    </row>
    <row r="814650" spans="26:26">
      <c r="Z814650" s="5"/>
    </row>
    <row r="814651" spans="26:26">
      <c r="Z814651" s="5"/>
    </row>
    <row r="814652" spans="26:26">
      <c r="Z814652" s="5"/>
    </row>
    <row r="814653" spans="26:26">
      <c r="Z814653" s="5"/>
    </row>
    <row r="814654" spans="26:26">
      <c r="Z814654" s="5"/>
    </row>
    <row r="814655" spans="26:26">
      <c r="Z814655" s="5"/>
    </row>
    <row r="814656" spans="26:26">
      <c r="Z814656" s="5"/>
    </row>
    <row r="814657" spans="26:26">
      <c r="Z814657" s="5"/>
    </row>
    <row r="814658" spans="26:26">
      <c r="Z814658" s="5"/>
    </row>
    <row r="814659" spans="26:26">
      <c r="Z814659" s="5"/>
    </row>
    <row r="814660" spans="26:26">
      <c r="Z814660" s="5"/>
    </row>
    <row r="814661" spans="26:26">
      <c r="Z814661" s="5"/>
    </row>
    <row r="814662" spans="26:26">
      <c r="Z814662" s="5"/>
    </row>
    <row r="814663" spans="26:26">
      <c r="Z814663" s="5"/>
    </row>
    <row r="814664" spans="26:26">
      <c r="Z814664" s="5"/>
    </row>
    <row r="814665" spans="26:26">
      <c r="Z814665" s="5"/>
    </row>
    <row r="814666" spans="26:26">
      <c r="Z814666" s="5"/>
    </row>
    <row r="814667" spans="26:26">
      <c r="Z814667" s="5"/>
    </row>
    <row r="814668" spans="26:26">
      <c r="Z814668" s="5"/>
    </row>
    <row r="814669" spans="26:26">
      <c r="Z814669" s="5"/>
    </row>
    <row r="814670" spans="26:26">
      <c r="Z814670" s="5"/>
    </row>
    <row r="814671" spans="26:26">
      <c r="Z814671" s="5"/>
    </row>
    <row r="814672" spans="26:26">
      <c r="Z814672" s="5"/>
    </row>
    <row r="814673" spans="26:26">
      <c r="Z814673" s="5"/>
    </row>
    <row r="814674" spans="26:26">
      <c r="Z814674" s="5"/>
    </row>
    <row r="814675" spans="26:26">
      <c r="Z814675" s="5"/>
    </row>
    <row r="814676" spans="26:26">
      <c r="Z814676" s="5"/>
    </row>
    <row r="814677" spans="26:26">
      <c r="Z814677" s="5"/>
    </row>
    <row r="814678" spans="26:26">
      <c r="Z814678" s="5"/>
    </row>
    <row r="814679" spans="26:26">
      <c r="Z814679" s="5"/>
    </row>
    <row r="814680" spans="26:26">
      <c r="Z814680" s="5"/>
    </row>
    <row r="814681" spans="26:26">
      <c r="Z814681" s="5"/>
    </row>
    <row r="814682" spans="26:26">
      <c r="Z814682" s="5"/>
    </row>
    <row r="814683" spans="26:26">
      <c r="Z814683" s="5"/>
    </row>
    <row r="814684" spans="26:26">
      <c r="Z814684" s="5"/>
    </row>
    <row r="814685" spans="26:26">
      <c r="Z814685" s="5"/>
    </row>
    <row r="814686" spans="26:26">
      <c r="Z814686" s="5"/>
    </row>
    <row r="814687" spans="26:26">
      <c r="Z814687" s="5"/>
    </row>
    <row r="814688" spans="26:26">
      <c r="Z814688" s="5"/>
    </row>
    <row r="814689" spans="26:26">
      <c r="Z814689" s="5"/>
    </row>
    <row r="814690" spans="26:26">
      <c r="Z814690" s="5"/>
    </row>
    <row r="814691" spans="26:26">
      <c r="Z814691" s="5"/>
    </row>
    <row r="814692" spans="26:26">
      <c r="Z814692" s="5"/>
    </row>
    <row r="814693" spans="26:26">
      <c r="Z814693" s="5"/>
    </row>
    <row r="814694" spans="26:26">
      <c r="Z814694" s="5"/>
    </row>
    <row r="814695" spans="26:26">
      <c r="Z814695" s="5"/>
    </row>
    <row r="814696" spans="26:26">
      <c r="Z814696" s="5"/>
    </row>
    <row r="814697" spans="26:26">
      <c r="Z814697" s="5"/>
    </row>
    <row r="814698" spans="26:26">
      <c r="Z814698" s="5"/>
    </row>
    <row r="814699" spans="26:26">
      <c r="Z814699" s="5"/>
    </row>
    <row r="814700" spans="26:26">
      <c r="Z814700" s="5"/>
    </row>
    <row r="814701" spans="26:26">
      <c r="Z814701" s="5"/>
    </row>
    <row r="814702" spans="26:26">
      <c r="Z814702" s="5"/>
    </row>
    <row r="814703" spans="26:26">
      <c r="Z814703" s="5"/>
    </row>
    <row r="814704" spans="26:26">
      <c r="Z814704" s="5"/>
    </row>
    <row r="814705" spans="26:26">
      <c r="Z814705" s="5"/>
    </row>
    <row r="814706" spans="26:26">
      <c r="Z814706" s="5"/>
    </row>
    <row r="814707" spans="26:26">
      <c r="Z814707" s="5"/>
    </row>
    <row r="814708" spans="26:26">
      <c r="Z814708" s="5"/>
    </row>
    <row r="814709" spans="26:26">
      <c r="Z814709" s="5"/>
    </row>
    <row r="814710" spans="26:26">
      <c r="Z814710" s="5"/>
    </row>
    <row r="814711" spans="26:26">
      <c r="Z814711" s="5"/>
    </row>
    <row r="814712" spans="26:26">
      <c r="Z814712" s="5"/>
    </row>
    <row r="814713" spans="26:26">
      <c r="Z814713" s="5"/>
    </row>
    <row r="814714" spans="26:26">
      <c r="Z814714" s="5"/>
    </row>
    <row r="814715" spans="26:26">
      <c r="Z814715" s="5"/>
    </row>
    <row r="814716" spans="26:26">
      <c r="Z814716" s="5"/>
    </row>
    <row r="814717" spans="26:26">
      <c r="Z814717" s="5"/>
    </row>
    <row r="814718" spans="26:26">
      <c r="Z814718" s="5"/>
    </row>
    <row r="814719" spans="26:26">
      <c r="Z814719" s="5"/>
    </row>
    <row r="814720" spans="26:26">
      <c r="Z814720" s="5"/>
    </row>
    <row r="814721" spans="26:26">
      <c r="Z814721" s="5"/>
    </row>
    <row r="814722" spans="26:26">
      <c r="Z814722" s="5"/>
    </row>
    <row r="814723" spans="26:26">
      <c r="Z814723" s="5"/>
    </row>
    <row r="814724" spans="26:26">
      <c r="Z814724" s="5"/>
    </row>
    <row r="814725" spans="26:26">
      <c r="Z814725" s="5"/>
    </row>
    <row r="814726" spans="26:26">
      <c r="Z814726" s="5"/>
    </row>
    <row r="814727" spans="26:26">
      <c r="Z814727" s="5"/>
    </row>
    <row r="814728" spans="26:26">
      <c r="Z814728" s="5"/>
    </row>
    <row r="814729" spans="26:26">
      <c r="Z814729" s="5"/>
    </row>
    <row r="814730" spans="26:26">
      <c r="Z814730" s="5"/>
    </row>
    <row r="814731" spans="26:26">
      <c r="Z814731" s="5"/>
    </row>
    <row r="814732" spans="26:26">
      <c r="Z814732" s="5"/>
    </row>
    <row r="814733" spans="26:26">
      <c r="Z814733" s="5"/>
    </row>
    <row r="814734" spans="26:26">
      <c r="Z814734" s="5"/>
    </row>
    <row r="814735" spans="26:26">
      <c r="Z814735" s="5"/>
    </row>
    <row r="814736" spans="26:26">
      <c r="Z814736" s="5"/>
    </row>
    <row r="814737" spans="26:26">
      <c r="Z814737" s="5"/>
    </row>
    <row r="814738" spans="26:26">
      <c r="Z814738" s="5"/>
    </row>
    <row r="814739" spans="26:26">
      <c r="Z814739" s="5"/>
    </row>
    <row r="814740" spans="26:26">
      <c r="Z814740" s="5"/>
    </row>
    <row r="814741" spans="26:26">
      <c r="Z814741" s="5"/>
    </row>
    <row r="814742" spans="26:26">
      <c r="Z814742" s="5"/>
    </row>
    <row r="814743" spans="26:26">
      <c r="Z814743" s="5"/>
    </row>
    <row r="814744" spans="26:26">
      <c r="Z814744" s="5"/>
    </row>
    <row r="814745" spans="26:26">
      <c r="Z814745" s="5"/>
    </row>
    <row r="814746" spans="26:26">
      <c r="Z814746" s="5"/>
    </row>
    <row r="814747" spans="26:26">
      <c r="Z814747" s="5"/>
    </row>
    <row r="814748" spans="26:26">
      <c r="Z814748" s="5"/>
    </row>
    <row r="814749" spans="26:26">
      <c r="Z814749" s="5"/>
    </row>
    <row r="814750" spans="26:26">
      <c r="Z814750" s="5"/>
    </row>
    <row r="814751" spans="26:26">
      <c r="Z814751" s="5"/>
    </row>
    <row r="814752" spans="26:26">
      <c r="Z814752" s="5"/>
    </row>
    <row r="814753" spans="26:26">
      <c r="Z814753" s="5"/>
    </row>
    <row r="814754" spans="26:26">
      <c r="Z814754" s="5"/>
    </row>
    <row r="814755" spans="26:26">
      <c r="Z814755" s="5"/>
    </row>
    <row r="814756" spans="26:26">
      <c r="Z814756" s="5"/>
    </row>
    <row r="814757" spans="26:26">
      <c r="Z814757" s="5"/>
    </row>
    <row r="814758" spans="26:26">
      <c r="Z814758" s="5"/>
    </row>
    <row r="814759" spans="26:26">
      <c r="Z814759" s="5"/>
    </row>
    <row r="814760" spans="26:26">
      <c r="Z814760" s="5"/>
    </row>
    <row r="814761" spans="26:26">
      <c r="Z814761" s="5"/>
    </row>
    <row r="814762" spans="26:26">
      <c r="Z814762" s="5"/>
    </row>
    <row r="814763" spans="26:26">
      <c r="Z814763" s="5"/>
    </row>
    <row r="814764" spans="26:26">
      <c r="Z814764" s="5"/>
    </row>
    <row r="814765" spans="26:26">
      <c r="Z814765" s="5"/>
    </row>
    <row r="814766" spans="26:26">
      <c r="Z814766" s="5"/>
    </row>
    <row r="814767" spans="26:26">
      <c r="Z814767" s="5"/>
    </row>
    <row r="814768" spans="26:26">
      <c r="Z814768" s="5"/>
    </row>
    <row r="814769" spans="26:26">
      <c r="Z814769" s="5"/>
    </row>
    <row r="814770" spans="26:26">
      <c r="Z814770" s="5"/>
    </row>
    <row r="814771" spans="26:26">
      <c r="Z814771" s="5"/>
    </row>
    <row r="814772" spans="26:26">
      <c r="Z814772" s="5"/>
    </row>
    <row r="814773" spans="26:26">
      <c r="Z814773" s="5"/>
    </row>
    <row r="814774" spans="26:26">
      <c r="Z814774" s="5"/>
    </row>
    <row r="814775" spans="26:26">
      <c r="Z814775" s="5"/>
    </row>
    <row r="814776" spans="26:26">
      <c r="Z814776" s="5"/>
    </row>
    <row r="814777" spans="26:26">
      <c r="Z814777" s="5"/>
    </row>
    <row r="814778" spans="26:26">
      <c r="Z814778" s="5"/>
    </row>
    <row r="814779" spans="26:26">
      <c r="Z814779" s="5"/>
    </row>
    <row r="814780" spans="26:26">
      <c r="Z814780" s="5"/>
    </row>
    <row r="814781" spans="26:26">
      <c r="Z814781" s="5"/>
    </row>
    <row r="814782" spans="26:26">
      <c r="Z814782" s="5"/>
    </row>
    <row r="814783" spans="26:26">
      <c r="Z814783" s="5"/>
    </row>
    <row r="814784" spans="26:26">
      <c r="Z814784" s="5"/>
    </row>
    <row r="814785" spans="26:26">
      <c r="Z814785" s="5"/>
    </row>
    <row r="814786" spans="26:26">
      <c r="Z814786" s="5"/>
    </row>
    <row r="814787" spans="26:26">
      <c r="Z814787" s="5"/>
    </row>
    <row r="814788" spans="26:26">
      <c r="Z814788" s="5"/>
    </row>
    <row r="814789" spans="26:26">
      <c r="Z814789" s="5"/>
    </row>
    <row r="814790" spans="26:26">
      <c r="Z814790" s="5"/>
    </row>
    <row r="814791" spans="26:26">
      <c r="Z814791" s="5"/>
    </row>
    <row r="814792" spans="26:26">
      <c r="Z814792" s="5"/>
    </row>
    <row r="814793" spans="26:26">
      <c r="Z814793" s="5"/>
    </row>
    <row r="814794" spans="26:26">
      <c r="Z814794" s="5"/>
    </row>
    <row r="814795" spans="26:26">
      <c r="Z814795" s="5"/>
    </row>
    <row r="814796" spans="26:26">
      <c r="Z814796" s="5"/>
    </row>
    <row r="814797" spans="26:26">
      <c r="Z814797" s="5"/>
    </row>
    <row r="814798" spans="26:26">
      <c r="Z814798" s="5"/>
    </row>
    <row r="814799" spans="26:26">
      <c r="Z814799" s="5"/>
    </row>
    <row r="814800" spans="26:26">
      <c r="Z814800" s="5"/>
    </row>
    <row r="814801" spans="26:26">
      <c r="Z814801" s="5"/>
    </row>
    <row r="814802" spans="26:26">
      <c r="Z814802" s="5"/>
    </row>
    <row r="814803" spans="26:26">
      <c r="Z814803" s="5"/>
    </row>
    <row r="814804" spans="26:26">
      <c r="Z814804" s="5"/>
    </row>
    <row r="814805" spans="26:26">
      <c r="Z814805" s="5"/>
    </row>
    <row r="814806" spans="26:26">
      <c r="Z814806" s="5"/>
    </row>
    <row r="814807" spans="26:26">
      <c r="Z814807" s="5"/>
    </row>
    <row r="814808" spans="26:26">
      <c r="Z814808" s="5"/>
    </row>
    <row r="814809" spans="26:26">
      <c r="Z814809" s="5"/>
    </row>
    <row r="814810" spans="26:26">
      <c r="Z814810" s="5"/>
    </row>
    <row r="814811" spans="26:26">
      <c r="Z814811" s="5"/>
    </row>
    <row r="814812" spans="26:26">
      <c r="Z814812" s="5"/>
    </row>
    <row r="814813" spans="26:26">
      <c r="Z814813" s="5"/>
    </row>
    <row r="814814" spans="26:26">
      <c r="Z814814" s="5"/>
    </row>
    <row r="814815" spans="26:26">
      <c r="Z814815" s="5"/>
    </row>
    <row r="814816" spans="26:26">
      <c r="Z814816" s="5"/>
    </row>
    <row r="814817" spans="26:26">
      <c r="Z814817" s="5"/>
    </row>
    <row r="814818" spans="26:26">
      <c r="Z814818" s="5"/>
    </row>
    <row r="814819" spans="26:26">
      <c r="Z814819" s="5"/>
    </row>
    <row r="814820" spans="26:26">
      <c r="Z814820" s="5"/>
    </row>
    <row r="814821" spans="26:26">
      <c r="Z814821" s="5"/>
    </row>
    <row r="814822" spans="26:26">
      <c r="Z814822" s="5"/>
    </row>
    <row r="814823" spans="26:26">
      <c r="Z814823" s="5"/>
    </row>
    <row r="814824" spans="26:26">
      <c r="Z814824" s="5"/>
    </row>
    <row r="814825" spans="26:26">
      <c r="Z814825" s="5"/>
    </row>
    <row r="814826" spans="26:26">
      <c r="Z814826" s="5"/>
    </row>
    <row r="814827" spans="26:26">
      <c r="Z814827" s="5"/>
    </row>
    <row r="814828" spans="26:26">
      <c r="Z814828" s="5"/>
    </row>
    <row r="814829" spans="26:26">
      <c r="Z814829" s="5"/>
    </row>
    <row r="814830" spans="26:26">
      <c r="Z814830" s="5"/>
    </row>
    <row r="814831" spans="26:26">
      <c r="Z814831" s="5"/>
    </row>
    <row r="814832" spans="26:26">
      <c r="Z814832" s="5"/>
    </row>
    <row r="814833" spans="26:26">
      <c r="Z814833" s="5"/>
    </row>
    <row r="814834" spans="26:26">
      <c r="Z814834" s="5"/>
    </row>
    <row r="814835" spans="26:26">
      <c r="Z814835" s="5"/>
    </row>
    <row r="814836" spans="26:26">
      <c r="Z814836" s="5"/>
    </row>
    <row r="814837" spans="26:26">
      <c r="Z814837" s="5"/>
    </row>
    <row r="814838" spans="26:26">
      <c r="Z814838" s="5"/>
    </row>
    <row r="814839" spans="26:26">
      <c r="Z814839" s="5"/>
    </row>
    <row r="814840" spans="26:26">
      <c r="Z814840" s="5"/>
    </row>
    <row r="814841" spans="26:26">
      <c r="Z814841" s="5"/>
    </row>
    <row r="814842" spans="26:26">
      <c r="Z814842" s="5"/>
    </row>
    <row r="814843" spans="26:26">
      <c r="Z814843" s="5"/>
    </row>
    <row r="814844" spans="26:26">
      <c r="Z814844" s="5"/>
    </row>
    <row r="814845" spans="26:26">
      <c r="Z814845" s="5"/>
    </row>
    <row r="814846" spans="26:26">
      <c r="Z814846" s="5"/>
    </row>
    <row r="814847" spans="26:26">
      <c r="Z814847" s="5"/>
    </row>
    <row r="814848" spans="26:26">
      <c r="Z814848" s="5"/>
    </row>
    <row r="814849" spans="26:26">
      <c r="Z814849" s="5"/>
    </row>
    <row r="814850" spans="26:26">
      <c r="Z814850" s="5"/>
    </row>
    <row r="814851" spans="26:26">
      <c r="Z814851" s="5"/>
    </row>
    <row r="814852" spans="26:26">
      <c r="Z814852" s="5"/>
    </row>
    <row r="814853" spans="26:26">
      <c r="Z814853" s="5"/>
    </row>
    <row r="814854" spans="26:26">
      <c r="Z814854" s="5"/>
    </row>
    <row r="814855" spans="26:26">
      <c r="Z814855" s="5"/>
    </row>
    <row r="814856" spans="26:26">
      <c r="Z814856" s="5"/>
    </row>
    <row r="814857" spans="26:26">
      <c r="Z814857" s="5"/>
    </row>
    <row r="814858" spans="26:26">
      <c r="Z814858" s="5"/>
    </row>
    <row r="814859" spans="26:26">
      <c r="Z814859" s="5"/>
    </row>
    <row r="814860" spans="26:26">
      <c r="Z814860" s="5"/>
    </row>
    <row r="814861" spans="26:26">
      <c r="Z814861" s="5"/>
    </row>
    <row r="814862" spans="26:26">
      <c r="Z814862" s="5"/>
    </row>
    <row r="814863" spans="26:26">
      <c r="Z814863" s="5"/>
    </row>
    <row r="814864" spans="26:26">
      <c r="Z814864" s="5"/>
    </row>
    <row r="814865" spans="26:26">
      <c r="Z814865" s="5"/>
    </row>
    <row r="814866" spans="26:26">
      <c r="Z814866" s="5"/>
    </row>
    <row r="814867" spans="26:26">
      <c r="Z814867" s="5"/>
    </row>
    <row r="814868" spans="26:26">
      <c r="Z814868" s="5"/>
    </row>
    <row r="814869" spans="26:26">
      <c r="Z814869" s="5"/>
    </row>
    <row r="814870" spans="26:26">
      <c r="Z814870" s="5"/>
    </row>
    <row r="814871" spans="26:26">
      <c r="Z814871" s="5"/>
    </row>
    <row r="814872" spans="26:26">
      <c r="Z814872" s="5"/>
    </row>
    <row r="814873" spans="26:26">
      <c r="Z814873" s="5"/>
    </row>
    <row r="814874" spans="26:26">
      <c r="Z814874" s="5"/>
    </row>
    <row r="814875" spans="26:26">
      <c r="Z814875" s="5"/>
    </row>
    <row r="814876" spans="26:26">
      <c r="Z814876" s="5"/>
    </row>
    <row r="814877" spans="26:26">
      <c r="Z814877" s="5"/>
    </row>
    <row r="814878" spans="26:26">
      <c r="Z814878" s="5"/>
    </row>
    <row r="814879" spans="26:26">
      <c r="Z814879" s="5"/>
    </row>
    <row r="814880" spans="26:26">
      <c r="Z814880" s="5"/>
    </row>
    <row r="814881" spans="26:26">
      <c r="Z814881" s="5"/>
    </row>
    <row r="814882" spans="26:26">
      <c r="Z814882" s="5"/>
    </row>
    <row r="814883" spans="26:26">
      <c r="Z814883" s="5"/>
    </row>
    <row r="814884" spans="26:26">
      <c r="Z814884" s="5"/>
    </row>
    <row r="814885" spans="26:26">
      <c r="Z814885" s="5"/>
    </row>
    <row r="814886" spans="26:26">
      <c r="Z814886" s="5"/>
    </row>
    <row r="814887" spans="26:26">
      <c r="Z814887" s="5"/>
    </row>
    <row r="814888" spans="26:26">
      <c r="Z814888" s="5"/>
    </row>
    <row r="814889" spans="26:26">
      <c r="Z814889" s="5"/>
    </row>
    <row r="814890" spans="26:26">
      <c r="Z814890" s="5"/>
    </row>
    <row r="814891" spans="26:26">
      <c r="Z814891" s="5"/>
    </row>
    <row r="814892" spans="26:26">
      <c r="Z814892" s="5"/>
    </row>
    <row r="814893" spans="26:26">
      <c r="Z814893" s="5"/>
    </row>
    <row r="814894" spans="26:26">
      <c r="Z814894" s="5"/>
    </row>
    <row r="814895" spans="26:26">
      <c r="Z814895" s="5"/>
    </row>
    <row r="814896" spans="26:26">
      <c r="Z814896" s="5"/>
    </row>
    <row r="814897" spans="26:26">
      <c r="Z814897" s="5"/>
    </row>
    <row r="814898" spans="26:26">
      <c r="Z814898" s="5"/>
    </row>
    <row r="814899" spans="26:26">
      <c r="Z814899" s="5"/>
    </row>
    <row r="814900" spans="26:26">
      <c r="Z814900" s="5"/>
    </row>
    <row r="814901" spans="26:26">
      <c r="Z814901" s="5"/>
    </row>
    <row r="814902" spans="26:26">
      <c r="Z814902" s="5"/>
    </row>
    <row r="814903" spans="26:26">
      <c r="Z814903" s="5"/>
    </row>
    <row r="814904" spans="26:26">
      <c r="Z814904" s="5"/>
    </row>
    <row r="814905" spans="26:26">
      <c r="Z814905" s="5"/>
    </row>
    <row r="814906" spans="26:26">
      <c r="Z814906" s="5"/>
    </row>
    <row r="814907" spans="26:26">
      <c r="Z814907" s="5"/>
    </row>
    <row r="814908" spans="26:26">
      <c r="Z814908" s="5"/>
    </row>
    <row r="814909" spans="26:26">
      <c r="Z814909" s="5"/>
    </row>
    <row r="814910" spans="26:26">
      <c r="Z814910" s="5"/>
    </row>
    <row r="814911" spans="26:26">
      <c r="Z814911" s="5"/>
    </row>
    <row r="814912" spans="26:26">
      <c r="Z814912" s="5"/>
    </row>
    <row r="814913" spans="26:26">
      <c r="Z814913" s="5"/>
    </row>
    <row r="814914" spans="26:26">
      <c r="Z814914" s="5"/>
    </row>
    <row r="814915" spans="26:26">
      <c r="Z814915" s="5"/>
    </row>
    <row r="814916" spans="26:26">
      <c r="Z814916" s="5"/>
    </row>
    <row r="814917" spans="26:26">
      <c r="Z814917" s="5"/>
    </row>
    <row r="814918" spans="26:26">
      <c r="Z814918" s="5"/>
    </row>
    <row r="814919" spans="26:26">
      <c r="Z814919" s="5"/>
    </row>
    <row r="814920" spans="26:26">
      <c r="Z814920" s="5"/>
    </row>
    <row r="814921" spans="26:26">
      <c r="Z814921" s="5"/>
    </row>
    <row r="814922" spans="26:26">
      <c r="Z814922" s="5"/>
    </row>
    <row r="814923" spans="26:26">
      <c r="Z814923" s="5"/>
    </row>
    <row r="814924" spans="26:26">
      <c r="Z814924" s="5"/>
    </row>
    <row r="814925" spans="26:26">
      <c r="Z814925" s="5"/>
    </row>
    <row r="814926" spans="26:26">
      <c r="Z814926" s="5"/>
    </row>
    <row r="814927" spans="26:26">
      <c r="Z814927" s="5"/>
    </row>
    <row r="814928" spans="26:26">
      <c r="Z814928" s="5"/>
    </row>
    <row r="814929" spans="26:26">
      <c r="Z814929" s="5"/>
    </row>
    <row r="814930" spans="26:26">
      <c r="Z814930" s="5"/>
    </row>
    <row r="814931" spans="26:26">
      <c r="Z814931" s="5"/>
    </row>
    <row r="814932" spans="26:26">
      <c r="Z814932" s="5"/>
    </row>
    <row r="814933" spans="26:26">
      <c r="Z814933" s="5"/>
    </row>
    <row r="814934" spans="26:26">
      <c r="Z814934" s="5"/>
    </row>
    <row r="814935" spans="26:26">
      <c r="Z814935" s="5"/>
    </row>
    <row r="814936" spans="26:26">
      <c r="Z814936" s="5"/>
    </row>
    <row r="814937" spans="26:26">
      <c r="Z814937" s="5"/>
    </row>
    <row r="814938" spans="26:26">
      <c r="Z814938" s="5"/>
    </row>
    <row r="814939" spans="26:26">
      <c r="Z814939" s="5"/>
    </row>
    <row r="814940" spans="26:26">
      <c r="Z814940" s="5"/>
    </row>
    <row r="814941" spans="26:26">
      <c r="Z814941" s="5"/>
    </row>
    <row r="814942" spans="26:26">
      <c r="Z814942" s="5"/>
    </row>
    <row r="814943" spans="26:26">
      <c r="Z814943" s="5"/>
    </row>
    <row r="814944" spans="26:26">
      <c r="Z814944" s="5"/>
    </row>
    <row r="814945" spans="26:26">
      <c r="Z814945" s="5"/>
    </row>
    <row r="814946" spans="26:26">
      <c r="Z814946" s="5"/>
    </row>
    <row r="814947" spans="26:26">
      <c r="Z814947" s="5"/>
    </row>
    <row r="814948" spans="26:26">
      <c r="Z814948" s="5"/>
    </row>
    <row r="814949" spans="26:26">
      <c r="Z814949" s="5"/>
    </row>
    <row r="814950" spans="26:26">
      <c r="Z814950" s="5"/>
    </row>
    <row r="814951" spans="26:26">
      <c r="Z814951" s="5"/>
    </row>
    <row r="814952" spans="26:26">
      <c r="Z814952" s="5"/>
    </row>
    <row r="814953" spans="26:26">
      <c r="Z814953" s="5"/>
    </row>
    <row r="814954" spans="26:26">
      <c r="Z814954" s="5"/>
    </row>
    <row r="814955" spans="26:26">
      <c r="Z814955" s="5"/>
    </row>
    <row r="814956" spans="26:26">
      <c r="Z814956" s="5"/>
    </row>
    <row r="814957" spans="26:26">
      <c r="Z814957" s="5"/>
    </row>
    <row r="814958" spans="26:26">
      <c r="Z814958" s="5"/>
    </row>
    <row r="814959" spans="26:26">
      <c r="Z814959" s="5"/>
    </row>
    <row r="814960" spans="26:26">
      <c r="Z814960" s="5"/>
    </row>
    <row r="814961" spans="26:26">
      <c r="Z814961" s="5"/>
    </row>
    <row r="814962" spans="26:26">
      <c r="Z814962" s="5"/>
    </row>
    <row r="814963" spans="26:26">
      <c r="Z814963" s="5"/>
    </row>
    <row r="814964" spans="26:26">
      <c r="Z814964" s="5"/>
    </row>
    <row r="814965" spans="26:26">
      <c r="Z814965" s="5"/>
    </row>
    <row r="814966" spans="26:26">
      <c r="Z814966" s="5"/>
    </row>
    <row r="814967" spans="26:26">
      <c r="Z814967" s="5"/>
    </row>
    <row r="814968" spans="26:26">
      <c r="Z814968" s="5"/>
    </row>
    <row r="814969" spans="26:26">
      <c r="Z814969" s="5"/>
    </row>
    <row r="814970" spans="26:26">
      <c r="Z814970" s="5"/>
    </row>
    <row r="814971" spans="26:26">
      <c r="Z814971" s="5"/>
    </row>
    <row r="814972" spans="26:26">
      <c r="Z814972" s="5"/>
    </row>
    <row r="814973" spans="26:26">
      <c r="Z814973" s="5"/>
    </row>
    <row r="814974" spans="26:26">
      <c r="Z814974" s="5"/>
    </row>
    <row r="814975" spans="26:26">
      <c r="Z814975" s="5"/>
    </row>
    <row r="814976" spans="26:26">
      <c r="Z814976" s="5"/>
    </row>
    <row r="814977" spans="26:26">
      <c r="Z814977" s="5"/>
    </row>
    <row r="814978" spans="26:26">
      <c r="Z814978" s="5"/>
    </row>
    <row r="814979" spans="26:26">
      <c r="Z814979" s="5"/>
    </row>
    <row r="814980" spans="26:26">
      <c r="Z814980" s="5"/>
    </row>
    <row r="814981" spans="26:26">
      <c r="Z814981" s="5"/>
    </row>
    <row r="814982" spans="26:26">
      <c r="Z814982" s="5"/>
    </row>
    <row r="814983" spans="26:26">
      <c r="Z814983" s="5"/>
    </row>
    <row r="814984" spans="26:26">
      <c r="Z814984" s="5"/>
    </row>
    <row r="814985" spans="26:26">
      <c r="Z814985" s="5"/>
    </row>
    <row r="814986" spans="26:26">
      <c r="Z814986" s="5"/>
    </row>
    <row r="814987" spans="26:26">
      <c r="Z814987" s="5"/>
    </row>
    <row r="814988" spans="26:26">
      <c r="Z814988" s="5"/>
    </row>
    <row r="814989" spans="26:26">
      <c r="Z814989" s="5"/>
    </row>
    <row r="814990" spans="26:26">
      <c r="Z814990" s="5"/>
    </row>
    <row r="814991" spans="26:26">
      <c r="Z814991" s="5"/>
    </row>
    <row r="814992" spans="26:26">
      <c r="Z814992" s="5"/>
    </row>
    <row r="814993" spans="26:26">
      <c r="Z814993" s="5"/>
    </row>
    <row r="814994" spans="26:26">
      <c r="Z814994" s="5"/>
    </row>
    <row r="814995" spans="26:26">
      <c r="Z814995" s="5"/>
    </row>
    <row r="814996" spans="26:26">
      <c r="Z814996" s="5"/>
    </row>
    <row r="814997" spans="26:26">
      <c r="Z814997" s="5"/>
    </row>
    <row r="814998" spans="26:26">
      <c r="Z814998" s="5"/>
    </row>
    <row r="814999" spans="26:26">
      <c r="Z814999" s="5"/>
    </row>
    <row r="815000" spans="26:26">
      <c r="Z815000" s="5"/>
    </row>
    <row r="815001" spans="26:26">
      <c r="Z815001" s="5"/>
    </row>
    <row r="815002" spans="26:26">
      <c r="Z815002" s="5"/>
    </row>
    <row r="815003" spans="26:26">
      <c r="Z815003" s="5"/>
    </row>
    <row r="815004" spans="26:26">
      <c r="Z815004" s="5"/>
    </row>
    <row r="815005" spans="26:26">
      <c r="Z815005" s="5"/>
    </row>
    <row r="815006" spans="26:26">
      <c r="Z815006" s="5"/>
    </row>
    <row r="815007" spans="26:26">
      <c r="Z815007" s="5"/>
    </row>
    <row r="815008" spans="26:26">
      <c r="Z815008" s="5"/>
    </row>
    <row r="815009" spans="26:26">
      <c r="Z815009" s="5"/>
    </row>
    <row r="815010" spans="26:26">
      <c r="Z815010" s="5"/>
    </row>
    <row r="815011" spans="26:26">
      <c r="Z815011" s="5"/>
    </row>
    <row r="815012" spans="26:26">
      <c r="Z815012" s="5"/>
    </row>
    <row r="815013" spans="26:26">
      <c r="Z815013" s="5"/>
    </row>
    <row r="815014" spans="26:26">
      <c r="Z815014" s="5"/>
    </row>
    <row r="815015" spans="26:26">
      <c r="Z815015" s="5"/>
    </row>
    <row r="815016" spans="26:26">
      <c r="Z815016" s="5"/>
    </row>
    <row r="815017" spans="26:26">
      <c r="Z815017" s="5"/>
    </row>
    <row r="815018" spans="26:26">
      <c r="Z815018" s="5"/>
    </row>
    <row r="815019" spans="26:26">
      <c r="Z815019" s="5"/>
    </row>
    <row r="815020" spans="26:26">
      <c r="Z815020" s="5"/>
    </row>
    <row r="815021" spans="26:26">
      <c r="Z815021" s="5"/>
    </row>
    <row r="815022" spans="26:26">
      <c r="Z815022" s="5"/>
    </row>
    <row r="815023" spans="26:26">
      <c r="Z815023" s="5"/>
    </row>
    <row r="815024" spans="26:26">
      <c r="Z815024" s="5"/>
    </row>
    <row r="815025" spans="26:26">
      <c r="Z815025" s="5"/>
    </row>
    <row r="815026" spans="26:26">
      <c r="Z815026" s="5"/>
    </row>
    <row r="815027" spans="26:26">
      <c r="Z815027" s="5"/>
    </row>
    <row r="815028" spans="26:26">
      <c r="Z815028" s="5"/>
    </row>
    <row r="815029" spans="26:26">
      <c r="Z815029" s="5"/>
    </row>
    <row r="815030" spans="26:26">
      <c r="Z815030" s="5"/>
    </row>
    <row r="815031" spans="26:26">
      <c r="Z815031" s="5"/>
    </row>
    <row r="815032" spans="26:26">
      <c r="Z815032" s="5"/>
    </row>
    <row r="815033" spans="26:26">
      <c r="Z815033" s="5"/>
    </row>
    <row r="815034" spans="26:26">
      <c r="Z815034" s="5"/>
    </row>
    <row r="815035" spans="26:26">
      <c r="Z815035" s="5"/>
    </row>
    <row r="815036" spans="26:26">
      <c r="Z815036" s="5"/>
    </row>
    <row r="815037" spans="26:26">
      <c r="Z815037" s="5"/>
    </row>
    <row r="815038" spans="26:26">
      <c r="Z815038" s="5"/>
    </row>
    <row r="815039" spans="26:26">
      <c r="Z815039" s="5"/>
    </row>
    <row r="815040" spans="26:26">
      <c r="Z815040" s="5"/>
    </row>
    <row r="815041" spans="26:26">
      <c r="Z815041" s="5"/>
    </row>
    <row r="815042" spans="26:26">
      <c r="Z815042" s="5"/>
    </row>
    <row r="815043" spans="26:26">
      <c r="Z815043" s="5"/>
    </row>
    <row r="815044" spans="26:26">
      <c r="Z815044" s="5"/>
    </row>
    <row r="815045" spans="26:26">
      <c r="Z815045" s="5"/>
    </row>
    <row r="815046" spans="26:26">
      <c r="Z815046" s="5"/>
    </row>
    <row r="815047" spans="26:26">
      <c r="Z815047" s="5"/>
    </row>
    <row r="815048" spans="26:26">
      <c r="Z815048" s="5"/>
    </row>
    <row r="815049" spans="26:26">
      <c r="Z815049" s="5"/>
    </row>
    <row r="815050" spans="26:26">
      <c r="Z815050" s="5"/>
    </row>
    <row r="815051" spans="26:26">
      <c r="Z815051" s="5"/>
    </row>
    <row r="815052" spans="26:26">
      <c r="Z815052" s="5"/>
    </row>
    <row r="815053" spans="26:26">
      <c r="Z815053" s="5"/>
    </row>
    <row r="815054" spans="26:26">
      <c r="Z815054" s="5"/>
    </row>
    <row r="815055" spans="26:26">
      <c r="Z815055" s="5"/>
    </row>
    <row r="815056" spans="26:26">
      <c r="Z815056" s="5"/>
    </row>
    <row r="815057" spans="26:26">
      <c r="Z815057" s="5"/>
    </row>
    <row r="815058" spans="26:26">
      <c r="Z815058" s="5"/>
    </row>
    <row r="815059" spans="26:26">
      <c r="Z815059" s="5"/>
    </row>
    <row r="815060" spans="26:26">
      <c r="Z815060" s="5"/>
    </row>
    <row r="815061" spans="26:26">
      <c r="Z815061" s="5"/>
    </row>
    <row r="815062" spans="26:26">
      <c r="Z815062" s="5"/>
    </row>
    <row r="815063" spans="26:26">
      <c r="Z815063" s="5"/>
    </row>
    <row r="815064" spans="26:26">
      <c r="Z815064" s="5"/>
    </row>
    <row r="815065" spans="26:26">
      <c r="Z815065" s="5"/>
    </row>
    <row r="815066" spans="26:26">
      <c r="Z815066" s="5"/>
    </row>
    <row r="815067" spans="26:26">
      <c r="Z815067" s="5"/>
    </row>
    <row r="815068" spans="26:26">
      <c r="Z815068" s="5"/>
    </row>
    <row r="815069" spans="26:26">
      <c r="Z815069" s="5"/>
    </row>
    <row r="815070" spans="26:26">
      <c r="Z815070" s="5"/>
    </row>
    <row r="815071" spans="26:26">
      <c r="Z815071" s="5"/>
    </row>
    <row r="815072" spans="26:26">
      <c r="Z815072" s="5"/>
    </row>
    <row r="815073" spans="26:26">
      <c r="Z815073" s="5"/>
    </row>
    <row r="815074" spans="26:26">
      <c r="Z815074" s="5"/>
    </row>
    <row r="815075" spans="26:26">
      <c r="Z815075" s="5"/>
    </row>
    <row r="815076" spans="26:26">
      <c r="Z815076" s="5"/>
    </row>
    <row r="815077" spans="26:26">
      <c r="Z815077" s="5"/>
    </row>
    <row r="815078" spans="26:26">
      <c r="Z815078" s="5"/>
    </row>
    <row r="815079" spans="26:26">
      <c r="Z815079" s="5"/>
    </row>
    <row r="815080" spans="26:26">
      <c r="Z815080" s="5"/>
    </row>
    <row r="815081" spans="26:26">
      <c r="Z815081" s="5"/>
    </row>
    <row r="815082" spans="26:26">
      <c r="Z815082" s="5"/>
    </row>
    <row r="815083" spans="26:26">
      <c r="Z815083" s="5"/>
    </row>
    <row r="815084" spans="26:26">
      <c r="Z815084" s="5"/>
    </row>
    <row r="815085" spans="26:26">
      <c r="Z815085" s="5"/>
    </row>
    <row r="815086" spans="26:26">
      <c r="Z815086" s="5"/>
    </row>
    <row r="815087" spans="26:26">
      <c r="Z815087" s="5"/>
    </row>
    <row r="815088" spans="26:26">
      <c r="Z815088" s="5"/>
    </row>
    <row r="815089" spans="26:26">
      <c r="Z815089" s="5"/>
    </row>
    <row r="815090" spans="26:26">
      <c r="Z815090" s="5"/>
    </row>
    <row r="815091" spans="26:26">
      <c r="Z815091" s="5"/>
    </row>
    <row r="815092" spans="26:26">
      <c r="Z815092" s="5"/>
    </row>
    <row r="815093" spans="26:26">
      <c r="Z815093" s="5"/>
    </row>
    <row r="815094" spans="26:26">
      <c r="Z815094" s="5"/>
    </row>
    <row r="815095" spans="26:26">
      <c r="Z815095" s="5"/>
    </row>
    <row r="815096" spans="26:26">
      <c r="Z815096" s="5"/>
    </row>
    <row r="815097" spans="26:26">
      <c r="Z815097" s="5"/>
    </row>
    <row r="815098" spans="26:26">
      <c r="Z815098" s="5"/>
    </row>
    <row r="815099" spans="26:26">
      <c r="Z815099" s="5"/>
    </row>
    <row r="815100" spans="26:26">
      <c r="Z815100" s="5"/>
    </row>
    <row r="815101" spans="26:26">
      <c r="Z815101" s="5"/>
    </row>
    <row r="815102" spans="26:26">
      <c r="Z815102" s="5"/>
    </row>
    <row r="815103" spans="26:26">
      <c r="Z815103" s="5"/>
    </row>
    <row r="815104" spans="26:26">
      <c r="Z815104" s="5"/>
    </row>
    <row r="815105" spans="26:26">
      <c r="Z815105" s="5"/>
    </row>
    <row r="815106" spans="26:26">
      <c r="Z815106" s="5"/>
    </row>
    <row r="815107" spans="26:26">
      <c r="Z815107" s="5"/>
    </row>
    <row r="815108" spans="26:26">
      <c r="Z815108" s="5"/>
    </row>
    <row r="815109" spans="26:26">
      <c r="Z815109" s="5"/>
    </row>
    <row r="815110" spans="26:26">
      <c r="Z815110" s="5"/>
    </row>
    <row r="815111" spans="26:26">
      <c r="Z815111" s="5"/>
    </row>
    <row r="815112" spans="26:26">
      <c r="Z815112" s="5"/>
    </row>
    <row r="815113" spans="26:26">
      <c r="Z815113" s="5"/>
    </row>
    <row r="815114" spans="26:26">
      <c r="Z815114" s="5"/>
    </row>
    <row r="815115" spans="26:26">
      <c r="Z815115" s="5"/>
    </row>
    <row r="815116" spans="26:26">
      <c r="Z815116" s="5"/>
    </row>
    <row r="815117" spans="26:26">
      <c r="Z815117" s="5"/>
    </row>
    <row r="815118" spans="26:26">
      <c r="Z815118" s="5"/>
    </row>
    <row r="815119" spans="26:26">
      <c r="Z815119" s="5"/>
    </row>
    <row r="815120" spans="26:26">
      <c r="Z815120" s="5"/>
    </row>
    <row r="815121" spans="26:26">
      <c r="Z815121" s="5"/>
    </row>
    <row r="815122" spans="26:26">
      <c r="Z815122" s="5"/>
    </row>
    <row r="815123" spans="26:26">
      <c r="Z815123" s="5"/>
    </row>
    <row r="815124" spans="26:26">
      <c r="Z815124" s="5"/>
    </row>
    <row r="815125" spans="26:26">
      <c r="Z815125" s="5"/>
    </row>
    <row r="815126" spans="26:26">
      <c r="Z815126" s="5"/>
    </row>
    <row r="815127" spans="26:26">
      <c r="Z815127" s="5"/>
    </row>
    <row r="815128" spans="26:26">
      <c r="Z815128" s="5"/>
    </row>
    <row r="815129" spans="26:26">
      <c r="Z815129" s="5"/>
    </row>
    <row r="815130" spans="26:26">
      <c r="Z815130" s="5"/>
    </row>
    <row r="815131" spans="26:26">
      <c r="Z815131" s="5"/>
    </row>
    <row r="815132" spans="26:26">
      <c r="Z815132" s="5"/>
    </row>
    <row r="815133" spans="26:26">
      <c r="Z815133" s="5"/>
    </row>
    <row r="815134" spans="26:26">
      <c r="Z815134" s="5"/>
    </row>
    <row r="815135" spans="26:26">
      <c r="Z815135" s="5"/>
    </row>
    <row r="815136" spans="26:26">
      <c r="Z815136" s="5"/>
    </row>
    <row r="815137" spans="26:26">
      <c r="Z815137" s="5"/>
    </row>
    <row r="815138" spans="26:26">
      <c r="Z815138" s="5"/>
    </row>
    <row r="815139" spans="26:26">
      <c r="Z815139" s="5"/>
    </row>
    <row r="815140" spans="26:26">
      <c r="Z815140" s="5"/>
    </row>
    <row r="815141" spans="26:26">
      <c r="Z815141" s="5"/>
    </row>
    <row r="815142" spans="26:26">
      <c r="Z815142" s="5"/>
    </row>
    <row r="815143" spans="26:26">
      <c r="Z815143" s="5"/>
    </row>
    <row r="815144" spans="26:26">
      <c r="Z815144" s="5"/>
    </row>
    <row r="815145" spans="26:26">
      <c r="Z815145" s="5"/>
    </row>
    <row r="815146" spans="26:26">
      <c r="Z815146" s="5"/>
    </row>
    <row r="815147" spans="26:26">
      <c r="Z815147" s="5"/>
    </row>
    <row r="815148" spans="26:26">
      <c r="Z815148" s="5"/>
    </row>
    <row r="815149" spans="26:26">
      <c r="Z815149" s="5"/>
    </row>
    <row r="815150" spans="26:26">
      <c r="Z815150" s="5"/>
    </row>
    <row r="815151" spans="26:26">
      <c r="Z815151" s="5"/>
    </row>
    <row r="815152" spans="26:26">
      <c r="Z815152" s="5"/>
    </row>
    <row r="815153" spans="26:26">
      <c r="Z815153" s="5"/>
    </row>
    <row r="815154" spans="26:26">
      <c r="Z815154" s="5"/>
    </row>
    <row r="815155" spans="26:26">
      <c r="Z815155" s="5"/>
    </row>
    <row r="815156" spans="26:26">
      <c r="Z815156" s="5"/>
    </row>
    <row r="815157" spans="26:26">
      <c r="Z815157" s="5"/>
    </row>
    <row r="815158" spans="26:26">
      <c r="Z815158" s="5"/>
    </row>
    <row r="815159" spans="26:26">
      <c r="Z815159" s="5"/>
    </row>
    <row r="815160" spans="26:26">
      <c r="Z815160" s="5"/>
    </row>
    <row r="815161" spans="26:26">
      <c r="Z815161" s="5"/>
    </row>
    <row r="815162" spans="26:26">
      <c r="Z815162" s="5"/>
    </row>
    <row r="815163" spans="26:26">
      <c r="Z815163" s="5"/>
    </row>
    <row r="815164" spans="26:26">
      <c r="Z815164" s="5"/>
    </row>
    <row r="815165" spans="26:26">
      <c r="Z815165" s="5"/>
    </row>
    <row r="815166" spans="26:26">
      <c r="Z815166" s="5"/>
    </row>
    <row r="815167" spans="26:26">
      <c r="Z815167" s="5"/>
    </row>
    <row r="815168" spans="26:26">
      <c r="Z815168" s="5"/>
    </row>
    <row r="815169" spans="26:26">
      <c r="Z815169" s="5"/>
    </row>
    <row r="815170" spans="26:26">
      <c r="Z815170" s="5"/>
    </row>
    <row r="815171" spans="26:26">
      <c r="Z815171" s="5"/>
    </row>
    <row r="815172" spans="26:26">
      <c r="Z815172" s="5"/>
    </row>
    <row r="815173" spans="26:26">
      <c r="Z815173" s="5"/>
    </row>
    <row r="815174" spans="26:26">
      <c r="Z815174" s="5"/>
    </row>
    <row r="815175" spans="26:26">
      <c r="Z815175" s="5"/>
    </row>
    <row r="815176" spans="26:26">
      <c r="Z815176" s="5"/>
    </row>
    <row r="815177" spans="26:26">
      <c r="Z815177" s="5"/>
    </row>
    <row r="815178" spans="26:26">
      <c r="Z815178" s="5"/>
    </row>
    <row r="815179" spans="26:26">
      <c r="Z815179" s="5"/>
    </row>
    <row r="815180" spans="26:26">
      <c r="Z815180" s="5"/>
    </row>
    <row r="815181" spans="26:26">
      <c r="Z815181" s="5"/>
    </row>
    <row r="815182" spans="26:26">
      <c r="Z815182" s="5"/>
    </row>
    <row r="815183" spans="26:26">
      <c r="Z815183" s="5"/>
    </row>
    <row r="815184" spans="26:26">
      <c r="Z815184" s="5"/>
    </row>
    <row r="815185" spans="26:26">
      <c r="Z815185" s="5"/>
    </row>
    <row r="815186" spans="26:26">
      <c r="Z815186" s="5"/>
    </row>
    <row r="815187" spans="26:26">
      <c r="Z815187" s="5"/>
    </row>
    <row r="815188" spans="26:26">
      <c r="Z815188" s="5"/>
    </row>
    <row r="815189" spans="26:26">
      <c r="Z815189" s="5"/>
    </row>
    <row r="815190" spans="26:26">
      <c r="Z815190" s="5"/>
    </row>
    <row r="815191" spans="26:26">
      <c r="Z815191" s="5"/>
    </row>
    <row r="815192" spans="26:26">
      <c r="Z815192" s="5"/>
    </row>
    <row r="815193" spans="26:26">
      <c r="Z815193" s="5"/>
    </row>
    <row r="815194" spans="26:26">
      <c r="Z815194" s="5"/>
    </row>
    <row r="815195" spans="26:26">
      <c r="Z815195" s="5"/>
    </row>
    <row r="815196" spans="26:26">
      <c r="Z815196" s="5"/>
    </row>
    <row r="815197" spans="26:26">
      <c r="Z815197" s="5"/>
    </row>
    <row r="815198" spans="26:26">
      <c r="Z815198" s="5"/>
    </row>
    <row r="815199" spans="26:26">
      <c r="Z815199" s="5"/>
    </row>
    <row r="815200" spans="26:26">
      <c r="Z815200" s="5"/>
    </row>
    <row r="815201" spans="26:26">
      <c r="Z815201" s="5"/>
    </row>
    <row r="815202" spans="26:26">
      <c r="Z815202" s="5"/>
    </row>
    <row r="815203" spans="26:26">
      <c r="Z815203" s="5"/>
    </row>
    <row r="815204" spans="26:26">
      <c r="Z815204" s="5"/>
    </row>
    <row r="815205" spans="26:26">
      <c r="Z815205" s="5"/>
    </row>
    <row r="815206" spans="26:26">
      <c r="Z815206" s="5"/>
    </row>
    <row r="815207" spans="26:26">
      <c r="Z815207" s="5"/>
    </row>
    <row r="815208" spans="26:26">
      <c r="Z815208" s="5"/>
    </row>
    <row r="815209" spans="26:26">
      <c r="Z815209" s="5"/>
    </row>
    <row r="815210" spans="26:26">
      <c r="Z815210" s="5"/>
    </row>
    <row r="815211" spans="26:26">
      <c r="Z815211" s="5"/>
    </row>
    <row r="815212" spans="26:26">
      <c r="Z815212" s="5"/>
    </row>
    <row r="815213" spans="26:26">
      <c r="Z815213" s="5"/>
    </row>
    <row r="815214" spans="26:26">
      <c r="Z815214" s="5"/>
    </row>
    <row r="815215" spans="26:26">
      <c r="Z815215" s="5"/>
    </row>
    <row r="815216" spans="26:26">
      <c r="Z815216" s="5"/>
    </row>
    <row r="815217" spans="26:26">
      <c r="Z815217" s="5"/>
    </row>
    <row r="815218" spans="26:26">
      <c r="Z815218" s="5"/>
    </row>
    <row r="815219" spans="26:26">
      <c r="Z815219" s="5"/>
    </row>
    <row r="815220" spans="26:26">
      <c r="Z815220" s="5"/>
    </row>
    <row r="815221" spans="26:26">
      <c r="Z815221" s="5"/>
    </row>
    <row r="815222" spans="26:26">
      <c r="Z815222" s="5"/>
    </row>
    <row r="815223" spans="26:26">
      <c r="Z815223" s="5"/>
    </row>
    <row r="815224" spans="26:26">
      <c r="Z815224" s="5"/>
    </row>
    <row r="815225" spans="26:26">
      <c r="Z815225" s="5"/>
    </row>
    <row r="815226" spans="26:26">
      <c r="Z815226" s="5"/>
    </row>
    <row r="815227" spans="26:26">
      <c r="Z815227" s="5"/>
    </row>
    <row r="815228" spans="26:26">
      <c r="Z815228" s="5"/>
    </row>
    <row r="815229" spans="26:26">
      <c r="Z815229" s="5"/>
    </row>
    <row r="815230" spans="26:26">
      <c r="Z815230" s="5"/>
    </row>
    <row r="815231" spans="26:26">
      <c r="Z815231" s="5"/>
    </row>
    <row r="815232" spans="26:26">
      <c r="Z815232" s="5"/>
    </row>
    <row r="815233" spans="26:26">
      <c r="Z815233" s="5"/>
    </row>
    <row r="815234" spans="26:26">
      <c r="Z815234" s="5"/>
    </row>
    <row r="815235" spans="26:26">
      <c r="Z815235" s="5"/>
    </row>
    <row r="815236" spans="26:26">
      <c r="Z815236" s="5"/>
    </row>
    <row r="815237" spans="26:26">
      <c r="Z815237" s="5"/>
    </row>
    <row r="815238" spans="26:26">
      <c r="Z815238" s="5"/>
    </row>
    <row r="815239" spans="26:26">
      <c r="Z815239" s="5"/>
    </row>
    <row r="815240" spans="26:26">
      <c r="Z815240" s="5"/>
    </row>
    <row r="815241" spans="26:26">
      <c r="Z815241" s="5"/>
    </row>
    <row r="815242" spans="26:26">
      <c r="Z815242" s="5"/>
    </row>
    <row r="815243" spans="26:26">
      <c r="Z815243" s="5"/>
    </row>
    <row r="815244" spans="26:26">
      <c r="Z815244" s="5"/>
    </row>
    <row r="815245" spans="26:26">
      <c r="Z815245" s="5"/>
    </row>
    <row r="815246" spans="26:26">
      <c r="Z815246" s="5"/>
    </row>
    <row r="815247" spans="26:26">
      <c r="Z815247" s="5"/>
    </row>
    <row r="815248" spans="26:26">
      <c r="Z815248" s="5"/>
    </row>
    <row r="815249" spans="26:26">
      <c r="Z815249" s="5"/>
    </row>
    <row r="815250" spans="26:26">
      <c r="Z815250" s="5"/>
    </row>
    <row r="815251" spans="26:26">
      <c r="Z815251" s="5"/>
    </row>
    <row r="815252" spans="26:26">
      <c r="Z815252" s="5"/>
    </row>
    <row r="815253" spans="26:26">
      <c r="Z815253" s="5"/>
    </row>
    <row r="815254" spans="26:26">
      <c r="Z815254" s="5"/>
    </row>
    <row r="815255" spans="26:26">
      <c r="Z815255" s="5"/>
    </row>
    <row r="815256" spans="26:26">
      <c r="Z815256" s="5"/>
    </row>
    <row r="815257" spans="26:26">
      <c r="Z815257" s="5"/>
    </row>
    <row r="815258" spans="26:26">
      <c r="Z815258" s="5"/>
    </row>
    <row r="815259" spans="26:26">
      <c r="Z815259" s="5"/>
    </row>
    <row r="815260" spans="26:26">
      <c r="Z815260" s="5"/>
    </row>
    <row r="815261" spans="26:26">
      <c r="Z815261" s="5"/>
    </row>
    <row r="815262" spans="26:26">
      <c r="Z815262" s="5"/>
    </row>
    <row r="815263" spans="26:26">
      <c r="Z815263" s="5"/>
    </row>
    <row r="815264" spans="26:26">
      <c r="Z815264" s="5"/>
    </row>
    <row r="815265" spans="26:26">
      <c r="Z815265" s="5"/>
    </row>
    <row r="815266" spans="26:26">
      <c r="Z815266" s="5"/>
    </row>
    <row r="815267" spans="26:26">
      <c r="Z815267" s="5"/>
    </row>
    <row r="815268" spans="26:26">
      <c r="Z815268" s="5"/>
    </row>
    <row r="815269" spans="26:26">
      <c r="Z815269" s="5"/>
    </row>
    <row r="815270" spans="26:26">
      <c r="Z815270" s="5"/>
    </row>
    <row r="815271" spans="26:26">
      <c r="Z815271" s="5"/>
    </row>
    <row r="815272" spans="26:26">
      <c r="Z815272" s="5"/>
    </row>
    <row r="815273" spans="26:26">
      <c r="Z815273" s="5"/>
    </row>
    <row r="815274" spans="26:26">
      <c r="Z815274" s="5"/>
    </row>
    <row r="815275" spans="26:26">
      <c r="Z815275" s="5"/>
    </row>
    <row r="815276" spans="26:26">
      <c r="Z815276" s="5"/>
    </row>
    <row r="815277" spans="26:26">
      <c r="Z815277" s="5"/>
    </row>
    <row r="815278" spans="26:26">
      <c r="Z815278" s="5"/>
    </row>
    <row r="815279" spans="26:26">
      <c r="Z815279" s="5"/>
    </row>
    <row r="815280" spans="26:26">
      <c r="Z815280" s="5"/>
    </row>
    <row r="815281" spans="26:26">
      <c r="Z815281" s="5"/>
    </row>
    <row r="815282" spans="26:26">
      <c r="Z815282" s="5"/>
    </row>
    <row r="815283" spans="26:26">
      <c r="Z815283" s="5"/>
    </row>
    <row r="815284" spans="26:26">
      <c r="Z815284" s="5"/>
    </row>
    <row r="815285" spans="26:26">
      <c r="Z815285" s="5"/>
    </row>
    <row r="815286" spans="26:26">
      <c r="Z815286" s="5"/>
    </row>
    <row r="815287" spans="26:26">
      <c r="Z815287" s="5"/>
    </row>
    <row r="815288" spans="26:26">
      <c r="Z815288" s="5"/>
    </row>
    <row r="815289" spans="26:26">
      <c r="Z815289" s="5"/>
    </row>
    <row r="815290" spans="26:26">
      <c r="Z815290" s="5"/>
    </row>
    <row r="815291" spans="26:26">
      <c r="Z815291" s="5"/>
    </row>
    <row r="815292" spans="26:26">
      <c r="Z815292" s="5"/>
    </row>
    <row r="815293" spans="26:26">
      <c r="Z815293" s="5"/>
    </row>
    <row r="815294" spans="26:26">
      <c r="Z815294" s="5"/>
    </row>
    <row r="815295" spans="26:26">
      <c r="Z815295" s="5"/>
    </row>
    <row r="815296" spans="26:26">
      <c r="Z815296" s="5"/>
    </row>
    <row r="815297" spans="26:26">
      <c r="Z815297" s="5"/>
    </row>
    <row r="815298" spans="26:26">
      <c r="Z815298" s="5"/>
    </row>
    <row r="815299" spans="26:26">
      <c r="Z815299" s="5"/>
    </row>
    <row r="815300" spans="26:26">
      <c r="Z815300" s="5"/>
    </row>
    <row r="815301" spans="26:26">
      <c r="Z815301" s="5"/>
    </row>
    <row r="815302" spans="26:26">
      <c r="Z815302" s="5"/>
    </row>
    <row r="815303" spans="26:26">
      <c r="Z815303" s="5"/>
    </row>
    <row r="815304" spans="26:26">
      <c r="Z815304" s="5"/>
    </row>
    <row r="815305" spans="26:26">
      <c r="Z815305" s="5"/>
    </row>
    <row r="815306" spans="26:26">
      <c r="Z815306" s="5"/>
    </row>
    <row r="815307" spans="26:26">
      <c r="Z815307" s="5"/>
    </row>
    <row r="815308" spans="26:26">
      <c r="Z815308" s="5"/>
    </row>
    <row r="815309" spans="26:26">
      <c r="Z815309" s="5"/>
    </row>
    <row r="815310" spans="26:26">
      <c r="Z815310" s="5"/>
    </row>
    <row r="815311" spans="26:26">
      <c r="Z815311" s="5"/>
    </row>
    <row r="815312" spans="26:26">
      <c r="Z815312" s="5"/>
    </row>
    <row r="815313" spans="26:26">
      <c r="Z815313" s="5"/>
    </row>
    <row r="815314" spans="26:26">
      <c r="Z815314" s="5"/>
    </row>
    <row r="815315" spans="26:26">
      <c r="Z815315" s="5"/>
    </row>
    <row r="815316" spans="26:26">
      <c r="Z815316" s="5"/>
    </row>
    <row r="815317" spans="26:26">
      <c r="Z815317" s="5"/>
    </row>
    <row r="815318" spans="26:26">
      <c r="Z815318" s="5"/>
    </row>
    <row r="815319" spans="26:26">
      <c r="Z815319" s="5"/>
    </row>
    <row r="815320" spans="26:26">
      <c r="Z815320" s="5"/>
    </row>
    <row r="815321" spans="26:26">
      <c r="Z815321" s="5"/>
    </row>
    <row r="815322" spans="26:26">
      <c r="Z815322" s="5"/>
    </row>
    <row r="815323" spans="26:26">
      <c r="Z815323" s="5"/>
    </row>
    <row r="815324" spans="26:26">
      <c r="Z815324" s="5"/>
    </row>
    <row r="815325" spans="26:26">
      <c r="Z815325" s="5"/>
    </row>
    <row r="815326" spans="26:26">
      <c r="Z815326" s="5"/>
    </row>
    <row r="815327" spans="26:26">
      <c r="Z815327" s="5"/>
    </row>
    <row r="815328" spans="26:26">
      <c r="Z815328" s="5"/>
    </row>
    <row r="815329" spans="26:26">
      <c r="Z815329" s="5"/>
    </row>
    <row r="815330" spans="26:26">
      <c r="Z815330" s="5"/>
    </row>
    <row r="815331" spans="26:26">
      <c r="Z815331" s="5"/>
    </row>
    <row r="815332" spans="26:26">
      <c r="Z815332" s="5"/>
    </row>
    <row r="815333" spans="26:26">
      <c r="Z815333" s="5"/>
    </row>
    <row r="815334" spans="26:26">
      <c r="Z815334" s="5"/>
    </row>
    <row r="815335" spans="26:26">
      <c r="Z815335" s="5"/>
    </row>
    <row r="815336" spans="26:26">
      <c r="Z815336" s="5"/>
    </row>
    <row r="815337" spans="26:26">
      <c r="Z815337" s="5"/>
    </row>
    <row r="815338" spans="26:26">
      <c r="Z815338" s="5"/>
    </row>
    <row r="815339" spans="26:26">
      <c r="Z815339" s="5"/>
    </row>
    <row r="815340" spans="26:26">
      <c r="Z815340" s="5"/>
    </row>
    <row r="815341" spans="26:26">
      <c r="Z815341" s="5"/>
    </row>
    <row r="815342" spans="26:26">
      <c r="Z815342" s="5"/>
    </row>
    <row r="815343" spans="26:26">
      <c r="Z815343" s="5"/>
    </row>
    <row r="815344" spans="26:26">
      <c r="Z815344" s="5"/>
    </row>
    <row r="815345" spans="26:26">
      <c r="Z815345" s="5"/>
    </row>
    <row r="815346" spans="26:26">
      <c r="Z815346" s="5"/>
    </row>
    <row r="815347" spans="26:26">
      <c r="Z815347" s="5"/>
    </row>
    <row r="815348" spans="26:26">
      <c r="Z815348" s="5"/>
    </row>
    <row r="815349" spans="26:26">
      <c r="Z815349" s="5"/>
    </row>
    <row r="815350" spans="26:26">
      <c r="Z815350" s="5"/>
    </row>
    <row r="815351" spans="26:26">
      <c r="Z815351" s="5"/>
    </row>
    <row r="815352" spans="26:26">
      <c r="Z815352" s="5"/>
    </row>
    <row r="815353" spans="26:26">
      <c r="Z815353" s="5"/>
    </row>
    <row r="815354" spans="26:26">
      <c r="Z815354" s="5"/>
    </row>
    <row r="815355" spans="26:26">
      <c r="Z815355" s="5"/>
    </row>
    <row r="815356" spans="26:26">
      <c r="Z815356" s="5"/>
    </row>
    <row r="815357" spans="26:26">
      <c r="Z815357" s="5"/>
    </row>
    <row r="815358" spans="26:26">
      <c r="Z815358" s="5"/>
    </row>
    <row r="815359" spans="26:26">
      <c r="Z815359" s="5"/>
    </row>
    <row r="815360" spans="26:26">
      <c r="Z815360" s="5"/>
    </row>
    <row r="815361" spans="26:26">
      <c r="Z815361" s="5"/>
    </row>
    <row r="815362" spans="26:26">
      <c r="Z815362" s="5"/>
    </row>
    <row r="815363" spans="26:26">
      <c r="Z815363" s="5"/>
    </row>
    <row r="815364" spans="26:26">
      <c r="Z815364" s="5"/>
    </row>
    <row r="815365" spans="26:26">
      <c r="Z815365" s="5"/>
    </row>
    <row r="815366" spans="26:26">
      <c r="Z815366" s="5"/>
    </row>
    <row r="815367" spans="26:26">
      <c r="Z815367" s="5"/>
    </row>
    <row r="815368" spans="26:26">
      <c r="Z815368" s="5"/>
    </row>
    <row r="815369" spans="26:26">
      <c r="Z815369" s="5"/>
    </row>
    <row r="815370" spans="26:26">
      <c r="Z815370" s="5"/>
    </row>
    <row r="815371" spans="26:26">
      <c r="Z815371" s="5"/>
    </row>
    <row r="815372" spans="26:26">
      <c r="Z815372" s="5"/>
    </row>
    <row r="815373" spans="26:26">
      <c r="Z815373" s="5"/>
    </row>
    <row r="815374" spans="26:26">
      <c r="Z815374" s="5"/>
    </row>
    <row r="815375" spans="26:26">
      <c r="Z815375" s="5"/>
    </row>
    <row r="815376" spans="26:26">
      <c r="Z815376" s="5"/>
    </row>
    <row r="815377" spans="26:26">
      <c r="Z815377" s="5"/>
    </row>
    <row r="815378" spans="26:26">
      <c r="Z815378" s="5"/>
    </row>
    <row r="815379" spans="26:26">
      <c r="Z815379" s="5"/>
    </row>
    <row r="815380" spans="26:26">
      <c r="Z815380" s="5"/>
    </row>
    <row r="815381" spans="26:26">
      <c r="Z815381" s="5"/>
    </row>
    <row r="815382" spans="26:26">
      <c r="Z815382" s="5"/>
    </row>
    <row r="815383" spans="26:26">
      <c r="Z815383" s="5"/>
    </row>
    <row r="815384" spans="26:26">
      <c r="Z815384" s="5"/>
    </row>
    <row r="815385" spans="26:26">
      <c r="Z815385" s="5"/>
    </row>
    <row r="815386" spans="26:26">
      <c r="Z815386" s="5"/>
    </row>
    <row r="815387" spans="26:26">
      <c r="Z815387" s="5"/>
    </row>
    <row r="815388" spans="26:26">
      <c r="Z815388" s="5"/>
    </row>
    <row r="815389" spans="26:26">
      <c r="Z815389" s="5"/>
    </row>
    <row r="815390" spans="26:26">
      <c r="Z815390" s="5"/>
    </row>
    <row r="815391" spans="26:26">
      <c r="Z815391" s="5"/>
    </row>
    <row r="815392" spans="26:26">
      <c r="Z815392" s="5"/>
    </row>
    <row r="815393" spans="26:26">
      <c r="Z815393" s="5"/>
    </row>
    <row r="815394" spans="26:26">
      <c r="Z815394" s="5"/>
    </row>
    <row r="815395" spans="26:26">
      <c r="Z815395" s="5"/>
    </row>
    <row r="815396" spans="26:26">
      <c r="Z815396" s="5"/>
    </row>
    <row r="815397" spans="26:26">
      <c r="Z815397" s="5"/>
    </row>
    <row r="815398" spans="26:26">
      <c r="Z815398" s="5"/>
    </row>
    <row r="815399" spans="26:26">
      <c r="Z815399" s="5"/>
    </row>
    <row r="815400" spans="26:26">
      <c r="Z815400" s="5"/>
    </row>
    <row r="815401" spans="26:26">
      <c r="Z815401" s="5"/>
    </row>
    <row r="815402" spans="26:26">
      <c r="Z815402" s="5"/>
    </row>
    <row r="815403" spans="26:26">
      <c r="Z815403" s="5"/>
    </row>
    <row r="815404" spans="26:26">
      <c r="Z815404" s="5"/>
    </row>
    <row r="815405" spans="26:26">
      <c r="Z815405" s="5"/>
    </row>
    <row r="815406" spans="26:26">
      <c r="Z815406" s="5"/>
    </row>
    <row r="815407" spans="26:26">
      <c r="Z815407" s="5"/>
    </row>
    <row r="815408" spans="26:26">
      <c r="Z815408" s="5"/>
    </row>
    <row r="815409" spans="26:26">
      <c r="Z815409" s="5"/>
    </row>
    <row r="815410" spans="26:26">
      <c r="Z815410" s="5"/>
    </row>
    <row r="815411" spans="26:26">
      <c r="Z815411" s="5"/>
    </row>
    <row r="815412" spans="26:26">
      <c r="Z815412" s="5"/>
    </row>
    <row r="815413" spans="26:26">
      <c r="Z815413" s="5"/>
    </row>
    <row r="815414" spans="26:26">
      <c r="Z815414" s="5"/>
    </row>
    <row r="815415" spans="26:26">
      <c r="Z815415" s="5"/>
    </row>
    <row r="815416" spans="26:26">
      <c r="Z815416" s="5"/>
    </row>
    <row r="815417" spans="26:26">
      <c r="Z815417" s="5"/>
    </row>
    <row r="815418" spans="26:26">
      <c r="Z815418" s="5"/>
    </row>
    <row r="815419" spans="26:26">
      <c r="Z815419" s="5"/>
    </row>
    <row r="815420" spans="26:26">
      <c r="Z815420" s="5"/>
    </row>
    <row r="815421" spans="26:26">
      <c r="Z815421" s="5"/>
    </row>
    <row r="815422" spans="26:26">
      <c r="Z815422" s="5"/>
    </row>
    <row r="815423" spans="26:26">
      <c r="Z815423" s="5"/>
    </row>
    <row r="815424" spans="26:26">
      <c r="Z815424" s="5"/>
    </row>
    <row r="815425" spans="26:26">
      <c r="Z815425" s="5"/>
    </row>
    <row r="815426" spans="26:26">
      <c r="Z815426" s="5"/>
    </row>
    <row r="815427" spans="26:26">
      <c r="Z815427" s="5"/>
    </row>
    <row r="815428" spans="26:26">
      <c r="Z815428" s="5"/>
    </row>
    <row r="815429" spans="26:26">
      <c r="Z815429" s="5"/>
    </row>
    <row r="815430" spans="26:26">
      <c r="Z815430" s="5"/>
    </row>
    <row r="815431" spans="26:26">
      <c r="Z815431" s="5"/>
    </row>
    <row r="815432" spans="26:26">
      <c r="Z815432" s="5"/>
    </row>
    <row r="815433" spans="26:26">
      <c r="Z815433" s="5"/>
    </row>
    <row r="815434" spans="26:26">
      <c r="Z815434" s="5"/>
    </row>
    <row r="815435" spans="26:26">
      <c r="Z815435" s="5"/>
    </row>
    <row r="815436" spans="26:26">
      <c r="Z815436" s="5"/>
    </row>
    <row r="815437" spans="26:26">
      <c r="Z815437" s="5"/>
    </row>
    <row r="815438" spans="26:26">
      <c r="Z815438" s="5"/>
    </row>
    <row r="815439" spans="26:26">
      <c r="Z815439" s="5"/>
    </row>
    <row r="815440" spans="26:26">
      <c r="Z815440" s="5"/>
    </row>
    <row r="815441" spans="26:26">
      <c r="Z815441" s="5"/>
    </row>
    <row r="815442" spans="26:26">
      <c r="Z815442" s="5"/>
    </row>
    <row r="815443" spans="26:26">
      <c r="Z815443" s="5"/>
    </row>
    <row r="815444" spans="26:26">
      <c r="Z815444" s="5"/>
    </row>
    <row r="815445" spans="26:26">
      <c r="Z815445" s="5"/>
    </row>
    <row r="815446" spans="26:26">
      <c r="Z815446" s="5"/>
    </row>
    <row r="815447" spans="26:26">
      <c r="Z815447" s="5"/>
    </row>
    <row r="815448" spans="26:26">
      <c r="Z815448" s="5"/>
    </row>
    <row r="815449" spans="26:26">
      <c r="Z815449" s="5"/>
    </row>
    <row r="815450" spans="26:26">
      <c r="Z815450" s="5"/>
    </row>
    <row r="815451" spans="26:26">
      <c r="Z815451" s="5"/>
    </row>
    <row r="815452" spans="26:26">
      <c r="Z815452" s="5"/>
    </row>
    <row r="815453" spans="26:26">
      <c r="Z815453" s="5"/>
    </row>
    <row r="815454" spans="26:26">
      <c r="Z815454" s="5"/>
    </row>
    <row r="815455" spans="26:26">
      <c r="Z815455" s="5"/>
    </row>
    <row r="815456" spans="26:26">
      <c r="Z815456" s="5"/>
    </row>
    <row r="815457" spans="26:26">
      <c r="Z815457" s="5"/>
    </row>
    <row r="815458" spans="26:26">
      <c r="Z815458" s="5"/>
    </row>
    <row r="815459" spans="26:26">
      <c r="Z815459" s="5"/>
    </row>
    <row r="815460" spans="26:26">
      <c r="Z815460" s="5"/>
    </row>
    <row r="815461" spans="26:26">
      <c r="Z815461" s="5"/>
    </row>
    <row r="815462" spans="26:26">
      <c r="Z815462" s="5"/>
    </row>
    <row r="815463" spans="26:26">
      <c r="Z815463" s="5"/>
    </row>
    <row r="815464" spans="26:26">
      <c r="Z815464" s="5"/>
    </row>
    <row r="815465" spans="26:26">
      <c r="Z815465" s="5"/>
    </row>
    <row r="815466" spans="26:26">
      <c r="Z815466" s="5"/>
    </row>
    <row r="815467" spans="26:26">
      <c r="Z815467" s="5"/>
    </row>
    <row r="815468" spans="26:26">
      <c r="Z815468" s="5"/>
    </row>
    <row r="815469" spans="26:26">
      <c r="Z815469" s="5"/>
    </row>
    <row r="815470" spans="26:26">
      <c r="Z815470" s="5"/>
    </row>
    <row r="815471" spans="26:26">
      <c r="Z815471" s="5"/>
    </row>
    <row r="815472" spans="26:26">
      <c r="Z815472" s="5"/>
    </row>
    <row r="815473" spans="26:26">
      <c r="Z815473" s="5"/>
    </row>
    <row r="815474" spans="26:26">
      <c r="Z815474" s="5"/>
    </row>
    <row r="815475" spans="26:26">
      <c r="Z815475" s="5"/>
    </row>
    <row r="815476" spans="26:26">
      <c r="Z815476" s="5"/>
    </row>
    <row r="815477" spans="26:26">
      <c r="Z815477" s="5"/>
    </row>
    <row r="815478" spans="26:26">
      <c r="Z815478" s="5"/>
    </row>
    <row r="815479" spans="26:26">
      <c r="Z815479" s="5"/>
    </row>
    <row r="815480" spans="26:26">
      <c r="Z815480" s="5"/>
    </row>
    <row r="815481" spans="26:26">
      <c r="Z815481" s="5"/>
    </row>
    <row r="815482" spans="26:26">
      <c r="Z815482" s="5"/>
    </row>
    <row r="815483" spans="26:26">
      <c r="Z815483" s="5"/>
    </row>
    <row r="815484" spans="26:26">
      <c r="Z815484" s="5"/>
    </row>
    <row r="815485" spans="26:26">
      <c r="Z815485" s="5"/>
    </row>
    <row r="815486" spans="26:26">
      <c r="Z815486" s="5"/>
    </row>
    <row r="815487" spans="26:26">
      <c r="Z815487" s="5"/>
    </row>
    <row r="815488" spans="26:26">
      <c r="Z815488" s="5"/>
    </row>
    <row r="815489" spans="26:26">
      <c r="Z815489" s="5"/>
    </row>
    <row r="815490" spans="26:26">
      <c r="Z815490" s="5"/>
    </row>
    <row r="815491" spans="26:26">
      <c r="Z815491" s="5"/>
    </row>
    <row r="815492" spans="26:26">
      <c r="Z815492" s="5"/>
    </row>
    <row r="815493" spans="26:26">
      <c r="Z815493" s="5"/>
    </row>
    <row r="815494" spans="26:26">
      <c r="Z815494" s="5"/>
    </row>
    <row r="815495" spans="26:26">
      <c r="Z815495" s="5"/>
    </row>
    <row r="815496" spans="26:26">
      <c r="Z815496" s="5"/>
    </row>
    <row r="815497" spans="26:26">
      <c r="Z815497" s="5"/>
    </row>
    <row r="815498" spans="26:26">
      <c r="Z815498" s="5"/>
    </row>
    <row r="815499" spans="26:26">
      <c r="Z815499" s="5"/>
    </row>
    <row r="815500" spans="26:26">
      <c r="Z815500" s="5"/>
    </row>
    <row r="815501" spans="26:26">
      <c r="Z815501" s="5"/>
    </row>
    <row r="815502" spans="26:26">
      <c r="Z815502" s="5"/>
    </row>
    <row r="815503" spans="26:26">
      <c r="Z815503" s="5"/>
    </row>
    <row r="815504" spans="26:26">
      <c r="Z815504" s="5"/>
    </row>
    <row r="815505" spans="26:26">
      <c r="Z815505" s="5"/>
    </row>
    <row r="815506" spans="26:26">
      <c r="Z815506" s="5"/>
    </row>
    <row r="815507" spans="26:26">
      <c r="Z815507" s="5"/>
    </row>
    <row r="815508" spans="26:26">
      <c r="Z815508" s="5"/>
    </row>
    <row r="815509" spans="26:26">
      <c r="Z815509" s="5"/>
    </row>
    <row r="815510" spans="26:26">
      <c r="Z815510" s="5"/>
    </row>
    <row r="815511" spans="26:26">
      <c r="Z815511" s="5"/>
    </row>
    <row r="815512" spans="26:26">
      <c r="Z815512" s="5"/>
    </row>
    <row r="815513" spans="26:26">
      <c r="Z815513" s="5"/>
    </row>
    <row r="815514" spans="26:26">
      <c r="Z815514" s="5"/>
    </row>
    <row r="815515" spans="26:26">
      <c r="Z815515" s="5"/>
    </row>
    <row r="815516" spans="26:26">
      <c r="Z815516" s="5"/>
    </row>
    <row r="815517" spans="26:26">
      <c r="Z815517" s="5"/>
    </row>
    <row r="815518" spans="26:26">
      <c r="Z815518" s="5"/>
    </row>
    <row r="815519" spans="26:26">
      <c r="Z815519" s="5"/>
    </row>
    <row r="815520" spans="26:26">
      <c r="Z815520" s="5"/>
    </row>
    <row r="815521" spans="26:26">
      <c r="Z815521" s="5"/>
    </row>
    <row r="815522" spans="26:26">
      <c r="Z815522" s="5"/>
    </row>
    <row r="815523" spans="26:26">
      <c r="Z815523" s="5"/>
    </row>
    <row r="815524" spans="26:26">
      <c r="Z815524" s="5"/>
    </row>
    <row r="815525" spans="26:26">
      <c r="Z815525" s="5"/>
    </row>
    <row r="815526" spans="26:26">
      <c r="Z815526" s="5"/>
    </row>
    <row r="815527" spans="26:26">
      <c r="Z815527" s="5"/>
    </row>
    <row r="815528" spans="26:26">
      <c r="Z815528" s="5"/>
    </row>
    <row r="815529" spans="26:26">
      <c r="Z815529" s="5"/>
    </row>
    <row r="815530" spans="26:26">
      <c r="Z815530" s="5"/>
    </row>
    <row r="815531" spans="26:26">
      <c r="Z815531" s="5"/>
    </row>
    <row r="815532" spans="26:26">
      <c r="Z815532" s="5"/>
    </row>
    <row r="815533" spans="26:26">
      <c r="Z815533" s="5"/>
    </row>
    <row r="815534" spans="26:26">
      <c r="Z815534" s="5"/>
    </row>
    <row r="815535" spans="26:26">
      <c r="Z815535" s="5"/>
    </row>
    <row r="815536" spans="26:26">
      <c r="Z815536" s="5"/>
    </row>
    <row r="815537" spans="26:26">
      <c r="Z815537" s="5"/>
    </row>
    <row r="815538" spans="26:26">
      <c r="Z815538" s="5"/>
    </row>
    <row r="815539" spans="26:26">
      <c r="Z815539" s="5"/>
    </row>
    <row r="815540" spans="26:26">
      <c r="Z815540" s="5"/>
    </row>
    <row r="815541" spans="26:26">
      <c r="Z815541" s="5"/>
    </row>
    <row r="815542" spans="26:26">
      <c r="Z815542" s="5"/>
    </row>
    <row r="815543" spans="26:26">
      <c r="Z815543" s="5"/>
    </row>
    <row r="815544" spans="26:26">
      <c r="Z815544" s="5"/>
    </row>
    <row r="815545" spans="26:26">
      <c r="Z815545" s="5"/>
    </row>
    <row r="815546" spans="26:26">
      <c r="Z815546" s="5"/>
    </row>
    <row r="815547" spans="26:26">
      <c r="Z815547" s="5"/>
    </row>
    <row r="815548" spans="26:26">
      <c r="Z815548" s="5"/>
    </row>
    <row r="815549" spans="26:26">
      <c r="Z815549" s="5"/>
    </row>
    <row r="815550" spans="26:26">
      <c r="Z815550" s="5"/>
    </row>
    <row r="815551" spans="26:26">
      <c r="Z815551" s="5"/>
    </row>
    <row r="815552" spans="26:26">
      <c r="Z815552" s="5"/>
    </row>
    <row r="815553" spans="26:26">
      <c r="Z815553" s="5"/>
    </row>
    <row r="815554" spans="26:26">
      <c r="Z815554" s="5"/>
    </row>
    <row r="815555" spans="26:26">
      <c r="Z815555" s="5"/>
    </row>
    <row r="815556" spans="26:26">
      <c r="Z815556" s="5"/>
    </row>
    <row r="815557" spans="26:26">
      <c r="Z815557" s="5"/>
    </row>
    <row r="815558" spans="26:26">
      <c r="Z815558" s="5"/>
    </row>
    <row r="815559" spans="26:26">
      <c r="Z815559" s="5"/>
    </row>
    <row r="815560" spans="26:26">
      <c r="Z815560" s="5"/>
    </row>
    <row r="815561" spans="26:26">
      <c r="Z815561" s="5"/>
    </row>
    <row r="815562" spans="26:26">
      <c r="Z815562" s="5"/>
    </row>
    <row r="815563" spans="26:26">
      <c r="Z815563" s="5"/>
    </row>
    <row r="815564" spans="26:26">
      <c r="Z815564" s="5"/>
    </row>
    <row r="815565" spans="26:26">
      <c r="Z815565" s="5"/>
    </row>
    <row r="815566" spans="26:26">
      <c r="Z815566" s="5"/>
    </row>
    <row r="815567" spans="26:26">
      <c r="Z815567" s="5"/>
    </row>
    <row r="815568" spans="26:26">
      <c r="Z815568" s="5"/>
    </row>
    <row r="815569" spans="26:26">
      <c r="Z815569" s="5"/>
    </row>
    <row r="815570" spans="26:26">
      <c r="Z815570" s="5"/>
    </row>
    <row r="815571" spans="26:26">
      <c r="Z815571" s="5"/>
    </row>
    <row r="815572" spans="26:26">
      <c r="Z815572" s="5"/>
    </row>
    <row r="815573" spans="26:26">
      <c r="Z815573" s="5"/>
    </row>
    <row r="815574" spans="26:26">
      <c r="Z815574" s="5"/>
    </row>
    <row r="815575" spans="26:26">
      <c r="Z815575" s="5"/>
    </row>
    <row r="815576" spans="26:26">
      <c r="Z815576" s="5"/>
    </row>
    <row r="815577" spans="26:26">
      <c r="Z815577" s="5"/>
    </row>
    <row r="815578" spans="26:26">
      <c r="Z815578" s="5"/>
    </row>
    <row r="815579" spans="26:26">
      <c r="Z815579" s="5"/>
    </row>
    <row r="815580" spans="26:26">
      <c r="Z815580" s="5"/>
    </row>
    <row r="815581" spans="26:26">
      <c r="Z815581" s="5"/>
    </row>
    <row r="815582" spans="26:26">
      <c r="Z815582" s="5"/>
    </row>
    <row r="815583" spans="26:26">
      <c r="Z815583" s="5"/>
    </row>
    <row r="815584" spans="26:26">
      <c r="Z815584" s="5"/>
    </row>
    <row r="815585" spans="26:26">
      <c r="Z815585" s="5"/>
    </row>
    <row r="815586" spans="26:26">
      <c r="Z815586" s="5"/>
    </row>
    <row r="815587" spans="26:26">
      <c r="Z815587" s="5"/>
    </row>
    <row r="815588" spans="26:26">
      <c r="Z815588" s="5"/>
    </row>
    <row r="815589" spans="26:26">
      <c r="Z815589" s="5"/>
    </row>
    <row r="815590" spans="26:26">
      <c r="Z815590" s="5"/>
    </row>
    <row r="815591" spans="26:26">
      <c r="Z815591" s="5"/>
    </row>
    <row r="815592" spans="26:26">
      <c r="Z815592" s="5"/>
    </row>
    <row r="815593" spans="26:26">
      <c r="Z815593" s="5"/>
    </row>
    <row r="815594" spans="26:26">
      <c r="Z815594" s="5"/>
    </row>
    <row r="815595" spans="26:26">
      <c r="Z815595" s="5"/>
    </row>
    <row r="815596" spans="26:26">
      <c r="Z815596" s="5"/>
    </row>
    <row r="815597" spans="26:26">
      <c r="Z815597" s="5"/>
    </row>
    <row r="815598" spans="26:26">
      <c r="Z815598" s="5"/>
    </row>
    <row r="815599" spans="26:26">
      <c r="Z815599" s="5"/>
    </row>
    <row r="815600" spans="26:26">
      <c r="Z815600" s="5"/>
    </row>
    <row r="815601" spans="26:26">
      <c r="Z815601" s="5"/>
    </row>
    <row r="815602" spans="26:26">
      <c r="Z815602" s="5"/>
    </row>
    <row r="815603" spans="26:26">
      <c r="Z815603" s="5"/>
    </row>
    <row r="815604" spans="26:26">
      <c r="Z815604" s="5"/>
    </row>
    <row r="815605" spans="26:26">
      <c r="Z815605" s="5"/>
    </row>
    <row r="815606" spans="26:26">
      <c r="Z815606" s="5"/>
    </row>
    <row r="815607" spans="26:26">
      <c r="Z815607" s="5"/>
    </row>
    <row r="815608" spans="26:26">
      <c r="Z815608" s="5"/>
    </row>
    <row r="815609" spans="26:26">
      <c r="Z815609" s="5"/>
    </row>
    <row r="815610" spans="26:26">
      <c r="Z815610" s="5"/>
    </row>
    <row r="815611" spans="26:26">
      <c r="Z815611" s="5"/>
    </row>
    <row r="815612" spans="26:26">
      <c r="Z815612" s="5"/>
    </row>
    <row r="815613" spans="26:26">
      <c r="Z815613" s="5"/>
    </row>
    <row r="815614" spans="26:26">
      <c r="Z815614" s="5"/>
    </row>
    <row r="815615" spans="26:26">
      <c r="Z815615" s="5"/>
    </row>
    <row r="815616" spans="26:26">
      <c r="Z815616" s="5"/>
    </row>
    <row r="815617" spans="26:26">
      <c r="Z815617" s="5"/>
    </row>
    <row r="815618" spans="26:26">
      <c r="Z815618" s="5"/>
    </row>
    <row r="815619" spans="26:26">
      <c r="Z815619" s="5"/>
    </row>
    <row r="815620" spans="26:26">
      <c r="Z815620" s="5"/>
    </row>
    <row r="815621" spans="26:26">
      <c r="Z815621" s="5"/>
    </row>
    <row r="815622" spans="26:26">
      <c r="Z815622" s="5"/>
    </row>
    <row r="815623" spans="26:26">
      <c r="Z815623" s="5"/>
    </row>
    <row r="815624" spans="26:26">
      <c r="Z815624" s="5"/>
    </row>
    <row r="815625" spans="26:26">
      <c r="Z815625" s="5"/>
    </row>
    <row r="815626" spans="26:26">
      <c r="Z815626" s="5"/>
    </row>
    <row r="815627" spans="26:26">
      <c r="Z815627" s="5"/>
    </row>
    <row r="815628" spans="26:26">
      <c r="Z815628" s="5"/>
    </row>
    <row r="815629" spans="26:26">
      <c r="Z815629" s="5"/>
    </row>
    <row r="815630" spans="26:26">
      <c r="Z815630" s="5"/>
    </row>
    <row r="815631" spans="26:26">
      <c r="Z815631" s="5"/>
    </row>
    <row r="815632" spans="26:26">
      <c r="Z815632" s="5"/>
    </row>
    <row r="815633" spans="26:26">
      <c r="Z815633" s="5"/>
    </row>
    <row r="815634" spans="26:26">
      <c r="Z815634" s="5"/>
    </row>
    <row r="815635" spans="26:26">
      <c r="Z815635" s="5"/>
    </row>
    <row r="815636" spans="26:26">
      <c r="Z815636" s="5"/>
    </row>
    <row r="815637" spans="26:26">
      <c r="Z815637" s="5"/>
    </row>
    <row r="815638" spans="26:26">
      <c r="Z815638" s="5"/>
    </row>
    <row r="815639" spans="26:26">
      <c r="Z815639" s="5"/>
    </row>
    <row r="815640" spans="26:26">
      <c r="Z815640" s="5"/>
    </row>
    <row r="815641" spans="26:26">
      <c r="Z815641" s="5"/>
    </row>
    <row r="815642" spans="26:26">
      <c r="Z815642" s="5"/>
    </row>
    <row r="815643" spans="26:26">
      <c r="Z815643" s="5"/>
    </row>
    <row r="815644" spans="26:26">
      <c r="Z815644" s="5"/>
    </row>
    <row r="815645" spans="26:26">
      <c r="Z815645" s="5"/>
    </row>
    <row r="815646" spans="26:26">
      <c r="Z815646" s="5"/>
    </row>
    <row r="815647" spans="26:26">
      <c r="Z815647" s="5"/>
    </row>
    <row r="815648" spans="26:26">
      <c r="Z815648" s="5"/>
    </row>
    <row r="815649" spans="26:26">
      <c r="Z815649" s="5"/>
    </row>
    <row r="815650" spans="26:26">
      <c r="Z815650" s="5"/>
    </row>
    <row r="815651" spans="26:26">
      <c r="Z815651" s="5"/>
    </row>
    <row r="815652" spans="26:26">
      <c r="Z815652" s="5"/>
    </row>
    <row r="815653" spans="26:26">
      <c r="Z815653" s="5"/>
    </row>
    <row r="815654" spans="26:26">
      <c r="Z815654" s="5"/>
    </row>
    <row r="815655" spans="26:26">
      <c r="Z815655" s="5"/>
    </row>
    <row r="815656" spans="26:26">
      <c r="Z815656" s="5"/>
    </row>
    <row r="815657" spans="26:26">
      <c r="Z815657" s="5"/>
    </row>
    <row r="815658" spans="26:26">
      <c r="Z815658" s="5"/>
    </row>
    <row r="815659" spans="26:26">
      <c r="Z815659" s="5"/>
    </row>
    <row r="815660" spans="26:26">
      <c r="Z815660" s="5"/>
    </row>
    <row r="815661" spans="26:26">
      <c r="Z815661" s="5"/>
    </row>
    <row r="815662" spans="26:26">
      <c r="Z815662" s="5"/>
    </row>
    <row r="815663" spans="26:26">
      <c r="Z815663" s="5"/>
    </row>
    <row r="815664" spans="26:26">
      <c r="Z815664" s="5"/>
    </row>
    <row r="815665" spans="26:26">
      <c r="Z815665" s="5"/>
    </row>
    <row r="815666" spans="26:26">
      <c r="Z815666" s="5"/>
    </row>
    <row r="815667" spans="26:26">
      <c r="Z815667" s="5"/>
    </row>
    <row r="815668" spans="26:26">
      <c r="Z815668" s="5"/>
    </row>
    <row r="815669" spans="26:26">
      <c r="Z815669" s="5"/>
    </row>
    <row r="815670" spans="26:26">
      <c r="Z815670" s="5"/>
    </row>
    <row r="815671" spans="26:26">
      <c r="Z815671" s="5"/>
    </row>
    <row r="815672" spans="26:26">
      <c r="Z815672" s="5"/>
    </row>
    <row r="815673" spans="26:26">
      <c r="Z815673" s="5"/>
    </row>
    <row r="815674" spans="26:26">
      <c r="Z815674" s="5"/>
    </row>
    <row r="815675" spans="26:26">
      <c r="Z815675" s="5"/>
    </row>
    <row r="815676" spans="26:26">
      <c r="Z815676" s="5"/>
    </row>
    <row r="815677" spans="26:26">
      <c r="Z815677" s="5"/>
    </row>
    <row r="815678" spans="26:26">
      <c r="Z815678" s="5"/>
    </row>
    <row r="815679" spans="26:26">
      <c r="Z815679" s="5"/>
    </row>
    <row r="815680" spans="26:26">
      <c r="Z815680" s="5"/>
    </row>
    <row r="815681" spans="26:26">
      <c r="Z815681" s="5"/>
    </row>
    <row r="815682" spans="26:26">
      <c r="Z815682" s="5"/>
    </row>
    <row r="815683" spans="26:26">
      <c r="Z815683" s="5"/>
    </row>
    <row r="815684" spans="26:26">
      <c r="Z815684" s="5"/>
    </row>
    <row r="815685" spans="26:26">
      <c r="Z815685" s="5"/>
    </row>
    <row r="815686" spans="26:26">
      <c r="Z815686" s="5"/>
    </row>
    <row r="815687" spans="26:26">
      <c r="Z815687" s="5"/>
    </row>
    <row r="815688" spans="26:26">
      <c r="Z815688" s="5"/>
    </row>
    <row r="815689" spans="26:26">
      <c r="Z815689" s="5"/>
    </row>
    <row r="815690" spans="26:26">
      <c r="Z815690" s="5"/>
    </row>
    <row r="815691" spans="26:26">
      <c r="Z815691" s="5"/>
    </row>
    <row r="815692" spans="26:26">
      <c r="Z815692" s="5"/>
    </row>
    <row r="815693" spans="26:26">
      <c r="Z815693" s="5"/>
    </row>
    <row r="815694" spans="26:26">
      <c r="Z815694" s="5"/>
    </row>
    <row r="815695" spans="26:26">
      <c r="Z815695" s="5"/>
    </row>
    <row r="815696" spans="26:26">
      <c r="Z815696" s="5"/>
    </row>
    <row r="815697" spans="26:26">
      <c r="Z815697" s="5"/>
    </row>
    <row r="815698" spans="26:26">
      <c r="Z815698" s="5"/>
    </row>
    <row r="815699" spans="26:26">
      <c r="Z815699" s="5"/>
    </row>
    <row r="815700" spans="26:26">
      <c r="Z815700" s="5"/>
    </row>
    <row r="815701" spans="26:26">
      <c r="Z815701" s="5"/>
    </row>
    <row r="815702" spans="26:26">
      <c r="Z815702" s="5"/>
    </row>
    <row r="815703" spans="26:26">
      <c r="Z815703" s="5"/>
    </row>
    <row r="815704" spans="26:26">
      <c r="Z815704" s="5"/>
    </row>
    <row r="815705" spans="26:26">
      <c r="Z815705" s="5"/>
    </row>
    <row r="815706" spans="26:26">
      <c r="Z815706" s="5"/>
    </row>
    <row r="815707" spans="26:26">
      <c r="Z815707" s="5"/>
    </row>
    <row r="815708" spans="26:26">
      <c r="Z815708" s="5"/>
    </row>
    <row r="815709" spans="26:26">
      <c r="Z815709" s="5"/>
    </row>
    <row r="815710" spans="26:26">
      <c r="Z815710" s="5"/>
    </row>
    <row r="815711" spans="26:26">
      <c r="Z815711" s="5"/>
    </row>
    <row r="815712" spans="26:26">
      <c r="Z815712" s="5"/>
    </row>
    <row r="815713" spans="26:26">
      <c r="Z815713" s="5"/>
    </row>
    <row r="815714" spans="26:26">
      <c r="Z815714" s="5"/>
    </row>
    <row r="815715" spans="26:26">
      <c r="Z815715" s="5"/>
    </row>
    <row r="815716" spans="26:26">
      <c r="Z815716" s="5"/>
    </row>
    <row r="815717" spans="26:26">
      <c r="Z815717" s="5"/>
    </row>
    <row r="815718" spans="26:26">
      <c r="Z815718" s="5"/>
    </row>
    <row r="815719" spans="26:26">
      <c r="Z815719" s="5"/>
    </row>
    <row r="815720" spans="26:26">
      <c r="Z815720" s="5"/>
    </row>
    <row r="815721" spans="26:26">
      <c r="Z815721" s="5"/>
    </row>
    <row r="815722" spans="26:26">
      <c r="Z815722" s="5"/>
    </row>
    <row r="815723" spans="26:26">
      <c r="Z815723" s="5"/>
    </row>
    <row r="815724" spans="26:26">
      <c r="Z815724" s="5"/>
    </row>
    <row r="815725" spans="26:26">
      <c r="Z815725" s="5"/>
    </row>
    <row r="815726" spans="26:26">
      <c r="Z815726" s="5"/>
    </row>
    <row r="815727" spans="26:26">
      <c r="Z815727" s="5"/>
    </row>
    <row r="815728" spans="26:26">
      <c r="Z815728" s="5"/>
    </row>
    <row r="815729" spans="26:26">
      <c r="Z815729" s="5"/>
    </row>
    <row r="815730" spans="26:26">
      <c r="Z815730" s="5"/>
    </row>
    <row r="815731" spans="26:26">
      <c r="Z815731" s="5"/>
    </row>
    <row r="815732" spans="26:26">
      <c r="Z815732" s="5"/>
    </row>
    <row r="815733" spans="26:26">
      <c r="Z815733" s="5"/>
    </row>
    <row r="815734" spans="26:26">
      <c r="Z815734" s="5"/>
    </row>
    <row r="815735" spans="26:26">
      <c r="Z815735" s="5"/>
    </row>
    <row r="815736" spans="26:26">
      <c r="Z815736" s="5"/>
    </row>
    <row r="815737" spans="26:26">
      <c r="Z815737" s="5"/>
    </row>
    <row r="815738" spans="26:26">
      <c r="Z815738" s="5"/>
    </row>
    <row r="815739" spans="26:26">
      <c r="Z815739" s="5"/>
    </row>
    <row r="815740" spans="26:26">
      <c r="Z815740" s="5"/>
    </row>
    <row r="815741" spans="26:26">
      <c r="Z815741" s="5"/>
    </row>
    <row r="815742" spans="26:26">
      <c r="Z815742" s="5"/>
    </row>
    <row r="815743" spans="26:26">
      <c r="Z815743" s="5"/>
    </row>
    <row r="815744" spans="26:26">
      <c r="Z815744" s="5"/>
    </row>
    <row r="815745" spans="26:26">
      <c r="Z815745" s="5"/>
    </row>
    <row r="815746" spans="26:26">
      <c r="Z815746" s="5"/>
    </row>
    <row r="815747" spans="26:26">
      <c r="Z815747" s="5"/>
    </row>
    <row r="815748" spans="26:26">
      <c r="Z815748" s="5"/>
    </row>
    <row r="815749" spans="26:26">
      <c r="Z815749" s="5"/>
    </row>
    <row r="815750" spans="26:26">
      <c r="Z815750" s="5"/>
    </row>
    <row r="815751" spans="26:26">
      <c r="Z815751" s="5"/>
    </row>
    <row r="815752" spans="26:26">
      <c r="Z815752" s="5"/>
    </row>
    <row r="815753" spans="26:26">
      <c r="Z815753" s="5"/>
    </row>
    <row r="815754" spans="26:26">
      <c r="Z815754" s="5"/>
    </row>
    <row r="815755" spans="26:26">
      <c r="Z815755" s="5"/>
    </row>
    <row r="815756" spans="26:26">
      <c r="Z815756" s="5"/>
    </row>
    <row r="815757" spans="26:26">
      <c r="Z815757" s="5"/>
    </row>
    <row r="815758" spans="26:26">
      <c r="Z815758" s="5"/>
    </row>
    <row r="815759" spans="26:26">
      <c r="Z815759" s="5"/>
    </row>
    <row r="815760" spans="26:26">
      <c r="Z815760" s="5"/>
    </row>
    <row r="815761" spans="26:26">
      <c r="Z815761" s="5"/>
    </row>
    <row r="815762" spans="26:26">
      <c r="Z815762" s="5"/>
    </row>
    <row r="815763" spans="26:26">
      <c r="Z815763" s="5"/>
    </row>
    <row r="815764" spans="26:26">
      <c r="Z815764" s="5"/>
    </row>
    <row r="815765" spans="26:26">
      <c r="Z815765" s="5"/>
    </row>
    <row r="815766" spans="26:26">
      <c r="Z815766" s="5"/>
    </row>
    <row r="815767" spans="26:26">
      <c r="Z815767" s="5"/>
    </row>
    <row r="815768" spans="26:26">
      <c r="Z815768" s="5"/>
    </row>
    <row r="815769" spans="26:26">
      <c r="Z815769" s="5"/>
    </row>
    <row r="815770" spans="26:26">
      <c r="Z815770" s="5"/>
    </row>
    <row r="815771" spans="26:26">
      <c r="Z815771" s="5"/>
    </row>
    <row r="815772" spans="26:26">
      <c r="Z815772" s="5"/>
    </row>
    <row r="815773" spans="26:26">
      <c r="Z815773" s="5"/>
    </row>
    <row r="815774" spans="26:26">
      <c r="Z815774" s="5"/>
    </row>
    <row r="815775" spans="26:26">
      <c r="Z815775" s="5"/>
    </row>
    <row r="815776" spans="26:26">
      <c r="Z815776" s="5"/>
    </row>
    <row r="815777" spans="26:26">
      <c r="Z815777" s="5"/>
    </row>
    <row r="815778" spans="26:26">
      <c r="Z815778" s="5"/>
    </row>
    <row r="815779" spans="26:26">
      <c r="Z815779" s="5"/>
    </row>
    <row r="815780" spans="26:26">
      <c r="Z815780" s="5"/>
    </row>
    <row r="815781" spans="26:26">
      <c r="Z815781" s="5"/>
    </row>
    <row r="815782" spans="26:26">
      <c r="Z815782" s="5"/>
    </row>
    <row r="815783" spans="26:26">
      <c r="Z815783" s="5"/>
    </row>
    <row r="815784" spans="26:26">
      <c r="Z815784" s="5"/>
    </row>
    <row r="815785" spans="26:26">
      <c r="Z815785" s="5"/>
    </row>
    <row r="815786" spans="26:26">
      <c r="Z815786" s="5"/>
    </row>
    <row r="815787" spans="26:26">
      <c r="Z815787" s="5"/>
    </row>
    <row r="815788" spans="26:26">
      <c r="Z815788" s="5"/>
    </row>
    <row r="815789" spans="26:26">
      <c r="Z815789" s="5"/>
    </row>
    <row r="815790" spans="26:26">
      <c r="Z815790" s="5"/>
    </row>
    <row r="815791" spans="26:26">
      <c r="Z815791" s="5"/>
    </row>
    <row r="815792" spans="26:26">
      <c r="Z815792" s="5"/>
    </row>
    <row r="815793" spans="26:26">
      <c r="Z815793" s="5"/>
    </row>
    <row r="815794" spans="26:26">
      <c r="Z815794" s="5"/>
    </row>
    <row r="815795" spans="26:26">
      <c r="Z815795" s="5"/>
    </row>
    <row r="815796" spans="26:26">
      <c r="Z815796" s="5"/>
    </row>
    <row r="815797" spans="26:26">
      <c r="Z815797" s="5"/>
    </row>
    <row r="815798" spans="26:26">
      <c r="Z815798" s="5"/>
    </row>
    <row r="815799" spans="26:26">
      <c r="Z815799" s="5"/>
    </row>
    <row r="815800" spans="26:26">
      <c r="Z815800" s="5"/>
    </row>
    <row r="815801" spans="26:26">
      <c r="Z815801" s="5"/>
    </row>
    <row r="815802" spans="26:26">
      <c r="Z815802" s="5"/>
    </row>
    <row r="815803" spans="26:26">
      <c r="Z815803" s="5"/>
    </row>
    <row r="815804" spans="26:26">
      <c r="Z815804" s="5"/>
    </row>
    <row r="815805" spans="26:26">
      <c r="Z815805" s="5"/>
    </row>
    <row r="815806" spans="26:26">
      <c r="Z815806" s="5"/>
    </row>
    <row r="815807" spans="26:26">
      <c r="Z815807" s="5"/>
    </row>
    <row r="815808" spans="26:26">
      <c r="Z815808" s="5"/>
    </row>
    <row r="815809" spans="26:26">
      <c r="Z815809" s="5"/>
    </row>
    <row r="815810" spans="26:26">
      <c r="Z815810" s="5"/>
    </row>
    <row r="815811" spans="26:26">
      <c r="Z815811" s="5"/>
    </row>
    <row r="815812" spans="26:26">
      <c r="Z815812" s="5"/>
    </row>
    <row r="815813" spans="26:26">
      <c r="Z815813" s="5"/>
    </row>
    <row r="815814" spans="26:26">
      <c r="Z815814" s="5"/>
    </row>
    <row r="815815" spans="26:26">
      <c r="Z815815" s="5"/>
    </row>
    <row r="815816" spans="26:26">
      <c r="Z815816" s="5"/>
    </row>
    <row r="815817" spans="26:26">
      <c r="Z815817" s="5"/>
    </row>
    <row r="815818" spans="26:26">
      <c r="Z815818" s="5"/>
    </row>
    <row r="815819" spans="26:26">
      <c r="Z815819" s="5"/>
    </row>
    <row r="815820" spans="26:26">
      <c r="Z815820" s="5"/>
    </row>
    <row r="815821" spans="26:26">
      <c r="Z815821" s="5"/>
    </row>
    <row r="815822" spans="26:26">
      <c r="Z815822" s="5"/>
    </row>
    <row r="815823" spans="26:26">
      <c r="Z815823" s="5"/>
    </row>
    <row r="815824" spans="26:26">
      <c r="Z815824" s="5"/>
    </row>
    <row r="815825" spans="26:26">
      <c r="Z815825" s="5"/>
    </row>
    <row r="815826" spans="26:26">
      <c r="Z815826" s="5"/>
    </row>
    <row r="815827" spans="26:26">
      <c r="Z815827" s="5"/>
    </row>
    <row r="815828" spans="26:26">
      <c r="Z815828" s="5"/>
    </row>
    <row r="815829" spans="26:26">
      <c r="Z815829" s="5"/>
    </row>
    <row r="815830" spans="26:26">
      <c r="Z815830" s="5"/>
    </row>
    <row r="815831" spans="26:26">
      <c r="Z815831" s="5"/>
    </row>
    <row r="815832" spans="26:26">
      <c r="Z815832" s="5"/>
    </row>
    <row r="815833" spans="26:26">
      <c r="Z815833" s="5"/>
    </row>
    <row r="815834" spans="26:26">
      <c r="Z815834" s="5"/>
    </row>
    <row r="815835" spans="26:26">
      <c r="Z815835" s="5"/>
    </row>
    <row r="815836" spans="26:26">
      <c r="Z815836" s="5"/>
    </row>
    <row r="815837" spans="26:26">
      <c r="Z815837" s="5"/>
    </row>
    <row r="815838" spans="26:26">
      <c r="Z815838" s="5"/>
    </row>
    <row r="815839" spans="26:26">
      <c r="Z815839" s="5"/>
    </row>
    <row r="815840" spans="26:26">
      <c r="Z815840" s="5"/>
    </row>
    <row r="815841" spans="26:26">
      <c r="Z815841" s="5"/>
    </row>
    <row r="815842" spans="26:26">
      <c r="Z815842" s="5"/>
    </row>
    <row r="815843" spans="26:26">
      <c r="Z815843" s="5"/>
    </row>
    <row r="815844" spans="26:26">
      <c r="Z815844" s="5"/>
    </row>
    <row r="815845" spans="26:26">
      <c r="Z815845" s="5"/>
    </row>
    <row r="815846" spans="26:26">
      <c r="Z815846" s="5"/>
    </row>
    <row r="815847" spans="26:26">
      <c r="Z815847" s="5"/>
    </row>
    <row r="815848" spans="26:26">
      <c r="Z815848" s="5"/>
    </row>
    <row r="815849" spans="26:26">
      <c r="Z815849" s="5"/>
    </row>
    <row r="815850" spans="26:26">
      <c r="Z815850" s="5"/>
    </row>
    <row r="815851" spans="26:26">
      <c r="Z815851" s="5"/>
    </row>
    <row r="815852" spans="26:26">
      <c r="Z815852" s="5"/>
    </row>
    <row r="815853" spans="26:26">
      <c r="Z815853" s="5"/>
    </row>
    <row r="815854" spans="26:26">
      <c r="Z815854" s="5"/>
    </row>
    <row r="815855" spans="26:26">
      <c r="Z815855" s="5"/>
    </row>
    <row r="815856" spans="26:26">
      <c r="Z815856" s="5"/>
    </row>
    <row r="815857" spans="26:26">
      <c r="Z815857" s="5"/>
    </row>
    <row r="815858" spans="26:26">
      <c r="Z815858" s="5"/>
    </row>
    <row r="815859" spans="26:26">
      <c r="Z815859" s="5"/>
    </row>
    <row r="815860" spans="26:26">
      <c r="Z815860" s="5"/>
    </row>
    <row r="815861" spans="26:26">
      <c r="Z815861" s="5"/>
    </row>
    <row r="815862" spans="26:26">
      <c r="Z815862" s="5"/>
    </row>
    <row r="815863" spans="26:26">
      <c r="Z815863" s="5"/>
    </row>
    <row r="815864" spans="26:26">
      <c r="Z815864" s="5"/>
    </row>
    <row r="815865" spans="26:26">
      <c r="Z815865" s="5"/>
    </row>
    <row r="815866" spans="26:26">
      <c r="Z815866" s="5"/>
    </row>
    <row r="815867" spans="26:26">
      <c r="Z815867" s="5"/>
    </row>
    <row r="815868" spans="26:26">
      <c r="Z815868" s="5"/>
    </row>
    <row r="815869" spans="26:26">
      <c r="Z815869" s="5"/>
    </row>
    <row r="815870" spans="26:26">
      <c r="Z815870" s="5"/>
    </row>
    <row r="815871" spans="26:26">
      <c r="Z815871" s="5"/>
    </row>
    <row r="815872" spans="26:26">
      <c r="Z815872" s="5"/>
    </row>
    <row r="815873" spans="26:26">
      <c r="Z815873" s="5"/>
    </row>
    <row r="815874" spans="26:26">
      <c r="Z815874" s="5"/>
    </row>
    <row r="815875" spans="26:26">
      <c r="Z815875" s="5"/>
    </row>
    <row r="815876" spans="26:26">
      <c r="Z815876" s="5"/>
    </row>
    <row r="815877" spans="26:26">
      <c r="Z815877" s="5"/>
    </row>
    <row r="815878" spans="26:26">
      <c r="Z815878" s="5"/>
    </row>
    <row r="815879" spans="26:26">
      <c r="Z815879" s="5"/>
    </row>
    <row r="815880" spans="26:26">
      <c r="Z815880" s="5"/>
    </row>
    <row r="815881" spans="26:26">
      <c r="Z815881" s="5"/>
    </row>
    <row r="815882" spans="26:26">
      <c r="Z815882" s="5"/>
    </row>
    <row r="815883" spans="26:26">
      <c r="Z815883" s="5"/>
    </row>
    <row r="815884" spans="26:26">
      <c r="Z815884" s="5"/>
    </row>
    <row r="815885" spans="26:26">
      <c r="Z815885" s="5"/>
    </row>
    <row r="815886" spans="26:26">
      <c r="Z815886" s="5"/>
    </row>
    <row r="815887" spans="26:26">
      <c r="Z815887" s="5"/>
    </row>
    <row r="815888" spans="26:26">
      <c r="Z815888" s="5"/>
    </row>
    <row r="815889" spans="26:26">
      <c r="Z815889" s="5"/>
    </row>
    <row r="815890" spans="26:26">
      <c r="Z815890" s="5"/>
    </row>
    <row r="815891" spans="26:26">
      <c r="Z815891" s="5"/>
    </row>
    <row r="815892" spans="26:26">
      <c r="Z815892" s="5"/>
    </row>
    <row r="815893" spans="26:26">
      <c r="Z815893" s="5"/>
    </row>
    <row r="815894" spans="26:26">
      <c r="Z815894" s="5"/>
    </row>
    <row r="815895" spans="26:26">
      <c r="Z815895" s="5"/>
    </row>
    <row r="815896" spans="26:26">
      <c r="Z815896" s="5"/>
    </row>
    <row r="815897" spans="26:26">
      <c r="Z815897" s="5"/>
    </row>
    <row r="815898" spans="26:26">
      <c r="Z815898" s="5"/>
    </row>
    <row r="815899" spans="26:26">
      <c r="Z815899" s="5"/>
    </row>
    <row r="815900" spans="26:26">
      <c r="Z815900" s="5"/>
    </row>
    <row r="815901" spans="26:26">
      <c r="Z815901" s="5"/>
    </row>
    <row r="815902" spans="26:26">
      <c r="Z815902" s="5"/>
    </row>
    <row r="815903" spans="26:26">
      <c r="Z815903" s="5"/>
    </row>
    <row r="815904" spans="26:26">
      <c r="Z815904" s="5"/>
    </row>
    <row r="815905" spans="26:26">
      <c r="Z815905" s="5"/>
    </row>
    <row r="815906" spans="26:26">
      <c r="Z815906" s="5"/>
    </row>
    <row r="815907" spans="26:26">
      <c r="Z815907" s="5"/>
    </row>
    <row r="815908" spans="26:26">
      <c r="Z815908" s="5"/>
    </row>
    <row r="815909" spans="26:26">
      <c r="Z815909" s="5"/>
    </row>
    <row r="815910" spans="26:26">
      <c r="Z815910" s="5"/>
    </row>
    <row r="815911" spans="26:26">
      <c r="Z815911" s="5"/>
    </row>
    <row r="815912" spans="26:26">
      <c r="Z815912" s="5"/>
    </row>
    <row r="815913" spans="26:26">
      <c r="Z815913" s="5"/>
    </row>
    <row r="815914" spans="26:26">
      <c r="Z815914" s="5"/>
    </row>
    <row r="815915" spans="26:26">
      <c r="Z815915" s="5"/>
    </row>
    <row r="815916" spans="26:26">
      <c r="Z815916" s="5"/>
    </row>
    <row r="815917" spans="26:26">
      <c r="Z815917" s="5"/>
    </row>
    <row r="815918" spans="26:26">
      <c r="Z815918" s="5"/>
    </row>
    <row r="815919" spans="26:26">
      <c r="Z815919" s="5"/>
    </row>
    <row r="815920" spans="26:26">
      <c r="Z815920" s="5"/>
    </row>
    <row r="815921" spans="26:26">
      <c r="Z815921" s="5"/>
    </row>
    <row r="815922" spans="26:26">
      <c r="Z815922" s="5"/>
    </row>
    <row r="815923" spans="26:26">
      <c r="Z815923" s="5"/>
    </row>
    <row r="815924" spans="26:26">
      <c r="Z815924" s="5"/>
    </row>
    <row r="815925" spans="26:26">
      <c r="Z815925" s="5"/>
    </row>
    <row r="815926" spans="26:26">
      <c r="Z815926" s="5"/>
    </row>
    <row r="815927" spans="26:26">
      <c r="Z815927" s="5"/>
    </row>
    <row r="815928" spans="26:26">
      <c r="Z815928" s="5"/>
    </row>
    <row r="815929" spans="26:26">
      <c r="Z815929" s="5"/>
    </row>
    <row r="815930" spans="26:26">
      <c r="Z815930" s="5"/>
    </row>
    <row r="815931" spans="26:26">
      <c r="Z815931" s="5"/>
    </row>
    <row r="815932" spans="26:26">
      <c r="Z815932" s="5"/>
    </row>
    <row r="815933" spans="26:26">
      <c r="Z815933" s="5"/>
    </row>
    <row r="815934" spans="26:26">
      <c r="Z815934" s="5"/>
    </row>
    <row r="815935" spans="26:26">
      <c r="Z815935" s="5"/>
    </row>
    <row r="815936" spans="26:26">
      <c r="Z815936" s="5"/>
    </row>
    <row r="815937" spans="26:26">
      <c r="Z815937" s="5"/>
    </row>
    <row r="815938" spans="26:26">
      <c r="Z815938" s="5"/>
    </row>
    <row r="815939" spans="26:26">
      <c r="Z815939" s="5"/>
    </row>
    <row r="815940" spans="26:26">
      <c r="Z815940" s="5"/>
    </row>
    <row r="815941" spans="26:26">
      <c r="Z815941" s="5"/>
    </row>
    <row r="815942" spans="26:26">
      <c r="Z815942" s="5"/>
    </row>
    <row r="815943" spans="26:26">
      <c r="Z815943" s="5"/>
    </row>
    <row r="815944" spans="26:26">
      <c r="Z815944" s="5"/>
    </row>
    <row r="815945" spans="26:26">
      <c r="Z815945" s="5"/>
    </row>
    <row r="815946" spans="26:26">
      <c r="Z815946" s="5"/>
    </row>
    <row r="815947" spans="26:26">
      <c r="Z815947" s="5"/>
    </row>
    <row r="815948" spans="26:26">
      <c r="Z815948" s="5"/>
    </row>
    <row r="815949" spans="26:26">
      <c r="Z815949" s="5"/>
    </row>
    <row r="815950" spans="26:26">
      <c r="Z815950" s="5"/>
    </row>
    <row r="815951" spans="26:26">
      <c r="Z815951" s="5"/>
    </row>
    <row r="815952" spans="26:26">
      <c r="Z815952" s="5"/>
    </row>
    <row r="815953" spans="26:26">
      <c r="Z815953" s="5"/>
    </row>
    <row r="815954" spans="26:26">
      <c r="Z815954" s="5"/>
    </row>
    <row r="815955" spans="26:26">
      <c r="Z815955" s="5"/>
    </row>
    <row r="815956" spans="26:26">
      <c r="Z815956" s="5"/>
    </row>
    <row r="815957" spans="26:26">
      <c r="Z815957" s="5"/>
    </row>
    <row r="815958" spans="26:26">
      <c r="Z815958" s="5"/>
    </row>
    <row r="815959" spans="26:26">
      <c r="Z815959" s="5"/>
    </row>
    <row r="815960" spans="26:26">
      <c r="Z815960" s="5"/>
    </row>
    <row r="815961" spans="26:26">
      <c r="Z815961" s="5"/>
    </row>
    <row r="815962" spans="26:26">
      <c r="Z815962" s="5"/>
    </row>
    <row r="815963" spans="26:26">
      <c r="Z815963" s="5"/>
    </row>
    <row r="815964" spans="26:26">
      <c r="Z815964" s="5"/>
    </row>
    <row r="815965" spans="26:26">
      <c r="Z815965" s="5"/>
    </row>
    <row r="815966" spans="26:26">
      <c r="Z815966" s="5"/>
    </row>
    <row r="815967" spans="26:26">
      <c r="Z815967" s="5"/>
    </row>
    <row r="815968" spans="26:26">
      <c r="Z815968" s="5"/>
    </row>
    <row r="815969" spans="26:26">
      <c r="Z815969" s="5"/>
    </row>
    <row r="815970" spans="26:26">
      <c r="Z815970" s="5"/>
    </row>
    <row r="815971" spans="26:26">
      <c r="Z815971" s="5"/>
    </row>
    <row r="815972" spans="26:26">
      <c r="Z815972" s="5"/>
    </row>
    <row r="815973" spans="26:26">
      <c r="Z815973" s="5"/>
    </row>
    <row r="815974" spans="26:26">
      <c r="Z815974" s="5"/>
    </row>
    <row r="815975" spans="26:26">
      <c r="Z815975" s="5"/>
    </row>
    <row r="815976" spans="26:26">
      <c r="Z815976" s="5"/>
    </row>
    <row r="815977" spans="26:26">
      <c r="Z815977" s="5"/>
    </row>
    <row r="815978" spans="26:26">
      <c r="Z815978" s="5"/>
    </row>
    <row r="815979" spans="26:26">
      <c r="Z815979" s="5"/>
    </row>
    <row r="815980" spans="26:26">
      <c r="Z815980" s="5"/>
    </row>
    <row r="815981" spans="26:26">
      <c r="Z815981" s="5"/>
    </row>
    <row r="815982" spans="26:26">
      <c r="Z815982" s="5"/>
    </row>
    <row r="815983" spans="26:26">
      <c r="Z815983" s="5"/>
    </row>
    <row r="815984" spans="26:26">
      <c r="Z815984" s="5"/>
    </row>
    <row r="815985" spans="26:26">
      <c r="Z815985" s="5"/>
    </row>
    <row r="815986" spans="26:26">
      <c r="Z815986" s="5"/>
    </row>
    <row r="815987" spans="26:26">
      <c r="Z815987" s="5"/>
    </row>
    <row r="815988" spans="26:26">
      <c r="Z815988" s="5"/>
    </row>
    <row r="815989" spans="26:26">
      <c r="Z815989" s="5"/>
    </row>
    <row r="815990" spans="26:26">
      <c r="Z815990" s="5"/>
    </row>
    <row r="815991" spans="26:26">
      <c r="Z815991" s="5"/>
    </row>
    <row r="815992" spans="26:26">
      <c r="Z815992" s="5"/>
    </row>
    <row r="815993" spans="26:26">
      <c r="Z815993" s="5"/>
    </row>
    <row r="815994" spans="26:26">
      <c r="Z815994" s="5"/>
    </row>
    <row r="815995" spans="26:26">
      <c r="Z815995" s="5"/>
    </row>
    <row r="815996" spans="26:26">
      <c r="Z815996" s="5"/>
    </row>
    <row r="815997" spans="26:26">
      <c r="Z815997" s="5"/>
    </row>
    <row r="815998" spans="26:26">
      <c r="Z815998" s="5"/>
    </row>
    <row r="815999" spans="26:26">
      <c r="Z815999" s="5"/>
    </row>
    <row r="816000" spans="26:26">
      <c r="Z816000" s="5"/>
    </row>
    <row r="816001" spans="26:26">
      <c r="Z816001" s="5"/>
    </row>
    <row r="816002" spans="26:26">
      <c r="Z816002" s="5"/>
    </row>
    <row r="816003" spans="26:26">
      <c r="Z816003" s="5"/>
    </row>
    <row r="816004" spans="26:26">
      <c r="Z816004" s="5"/>
    </row>
    <row r="816005" spans="26:26">
      <c r="Z816005" s="5"/>
    </row>
    <row r="816006" spans="26:26">
      <c r="Z816006" s="5"/>
    </row>
    <row r="816007" spans="26:26">
      <c r="Z816007" s="5"/>
    </row>
    <row r="816008" spans="26:26">
      <c r="Z816008" s="5"/>
    </row>
    <row r="816009" spans="26:26">
      <c r="Z816009" s="5"/>
    </row>
    <row r="816010" spans="26:26">
      <c r="Z816010" s="5"/>
    </row>
    <row r="816011" spans="26:26">
      <c r="Z816011" s="5"/>
    </row>
    <row r="816012" spans="26:26">
      <c r="Z816012" s="5"/>
    </row>
    <row r="816013" spans="26:26">
      <c r="Z816013" s="5"/>
    </row>
    <row r="816014" spans="26:26">
      <c r="Z816014" s="5"/>
    </row>
    <row r="816015" spans="26:26">
      <c r="Z816015" s="5"/>
    </row>
    <row r="816016" spans="26:26">
      <c r="Z816016" s="5"/>
    </row>
    <row r="816017" spans="26:26">
      <c r="Z816017" s="5"/>
    </row>
    <row r="816018" spans="26:26">
      <c r="Z816018" s="5"/>
    </row>
    <row r="816019" spans="26:26">
      <c r="Z816019" s="5"/>
    </row>
    <row r="816020" spans="26:26">
      <c r="Z816020" s="5"/>
    </row>
    <row r="816021" spans="26:26">
      <c r="Z816021" s="5"/>
    </row>
    <row r="816022" spans="26:26">
      <c r="Z816022" s="5"/>
    </row>
    <row r="816023" spans="26:26">
      <c r="Z816023" s="5"/>
    </row>
    <row r="816024" spans="26:26">
      <c r="Z816024" s="5"/>
    </row>
    <row r="816025" spans="26:26">
      <c r="Z816025" s="5"/>
    </row>
    <row r="816026" spans="26:26">
      <c r="Z816026" s="5"/>
    </row>
    <row r="816027" spans="26:26">
      <c r="Z816027" s="5"/>
    </row>
    <row r="816028" spans="26:26">
      <c r="Z816028" s="5"/>
    </row>
    <row r="816029" spans="26:26">
      <c r="Z816029" s="5"/>
    </row>
    <row r="816030" spans="26:26">
      <c r="Z816030" s="5"/>
    </row>
    <row r="816031" spans="26:26">
      <c r="Z816031" s="5"/>
    </row>
    <row r="816032" spans="26:26">
      <c r="Z816032" s="5"/>
    </row>
    <row r="816033" spans="26:26">
      <c r="Z816033" s="5"/>
    </row>
    <row r="816034" spans="26:26">
      <c r="Z816034" s="5"/>
    </row>
    <row r="816035" spans="26:26">
      <c r="Z816035" s="5"/>
    </row>
    <row r="816036" spans="26:26">
      <c r="Z816036" s="5"/>
    </row>
    <row r="816037" spans="26:26">
      <c r="Z816037" s="5"/>
    </row>
    <row r="816038" spans="26:26">
      <c r="Z816038" s="5"/>
    </row>
    <row r="816039" spans="26:26">
      <c r="Z816039" s="5"/>
    </row>
    <row r="816040" spans="26:26">
      <c r="Z816040" s="5"/>
    </row>
    <row r="816041" spans="26:26">
      <c r="Z816041" s="5"/>
    </row>
    <row r="816042" spans="26:26">
      <c r="Z816042" s="5"/>
    </row>
    <row r="816043" spans="26:26">
      <c r="Z816043" s="5"/>
    </row>
    <row r="816044" spans="26:26">
      <c r="Z816044" s="5"/>
    </row>
    <row r="816045" spans="26:26">
      <c r="Z816045" s="5"/>
    </row>
    <row r="816046" spans="26:26">
      <c r="Z816046" s="5"/>
    </row>
    <row r="816047" spans="26:26">
      <c r="Z816047" s="5"/>
    </row>
    <row r="816048" spans="26:26">
      <c r="Z816048" s="5"/>
    </row>
    <row r="816049" spans="26:26">
      <c r="Z816049" s="5"/>
    </row>
    <row r="816050" spans="26:26">
      <c r="Z816050" s="5"/>
    </row>
    <row r="816051" spans="26:26">
      <c r="Z816051" s="5"/>
    </row>
    <row r="816052" spans="26:26">
      <c r="Z816052" s="5"/>
    </row>
    <row r="816053" spans="26:26">
      <c r="Z816053" s="5"/>
    </row>
    <row r="816054" spans="26:26">
      <c r="Z816054" s="5"/>
    </row>
    <row r="816055" spans="26:26">
      <c r="Z816055" s="5"/>
    </row>
    <row r="816056" spans="26:26">
      <c r="Z816056" s="5"/>
    </row>
    <row r="816057" spans="26:26">
      <c r="Z816057" s="5"/>
    </row>
    <row r="816058" spans="26:26">
      <c r="Z816058" s="5"/>
    </row>
    <row r="816059" spans="26:26">
      <c r="Z816059" s="5"/>
    </row>
    <row r="816060" spans="26:26">
      <c r="Z816060" s="5"/>
    </row>
    <row r="816061" spans="26:26">
      <c r="Z816061" s="5"/>
    </row>
    <row r="816062" spans="26:26">
      <c r="Z816062" s="5"/>
    </row>
    <row r="816063" spans="26:26">
      <c r="Z816063" s="5"/>
    </row>
    <row r="816064" spans="26:26">
      <c r="Z816064" s="5"/>
    </row>
    <row r="816065" spans="26:26">
      <c r="Z816065" s="5"/>
    </row>
    <row r="816066" spans="26:26">
      <c r="Z816066" s="5"/>
    </row>
    <row r="816067" spans="26:26">
      <c r="Z816067" s="5"/>
    </row>
    <row r="816068" spans="26:26">
      <c r="Z816068" s="5"/>
    </row>
    <row r="816069" spans="26:26">
      <c r="Z816069" s="5"/>
    </row>
    <row r="816070" spans="26:26">
      <c r="Z816070" s="5"/>
    </row>
    <row r="816071" spans="26:26">
      <c r="Z816071" s="5"/>
    </row>
    <row r="816072" spans="26:26">
      <c r="Z816072" s="5"/>
    </row>
    <row r="816073" spans="26:26">
      <c r="Z816073" s="5"/>
    </row>
    <row r="816074" spans="26:26">
      <c r="Z816074" s="5"/>
    </row>
    <row r="816075" spans="26:26">
      <c r="Z816075" s="5"/>
    </row>
    <row r="816076" spans="26:26">
      <c r="Z816076" s="5"/>
    </row>
    <row r="816077" spans="26:26">
      <c r="Z816077" s="5"/>
    </row>
    <row r="816078" spans="26:26">
      <c r="Z816078" s="5"/>
    </row>
    <row r="816079" spans="26:26">
      <c r="Z816079" s="5"/>
    </row>
    <row r="816080" spans="26:26">
      <c r="Z816080" s="5"/>
    </row>
    <row r="816081" spans="26:26">
      <c r="Z816081" s="5"/>
    </row>
    <row r="816082" spans="26:26">
      <c r="Z816082" s="5"/>
    </row>
    <row r="816083" spans="26:26">
      <c r="Z816083" s="5"/>
    </row>
    <row r="816084" spans="26:26">
      <c r="Z816084" s="5"/>
    </row>
    <row r="816085" spans="26:26">
      <c r="Z816085" s="5"/>
    </row>
    <row r="816086" spans="26:26">
      <c r="Z816086" s="5"/>
    </row>
    <row r="816087" spans="26:26">
      <c r="Z816087" s="5"/>
    </row>
    <row r="816088" spans="26:26">
      <c r="Z816088" s="5"/>
    </row>
    <row r="816089" spans="26:26">
      <c r="Z816089" s="5"/>
    </row>
    <row r="816090" spans="26:26">
      <c r="Z816090" s="5"/>
    </row>
    <row r="816091" spans="26:26">
      <c r="Z816091" s="5"/>
    </row>
    <row r="816092" spans="26:26">
      <c r="Z816092" s="5"/>
    </row>
    <row r="816093" spans="26:26">
      <c r="Z816093" s="5"/>
    </row>
    <row r="816094" spans="26:26">
      <c r="Z816094" s="5"/>
    </row>
    <row r="816095" spans="26:26">
      <c r="Z816095" s="5"/>
    </row>
    <row r="816096" spans="26:26">
      <c r="Z816096" s="5"/>
    </row>
    <row r="816097" spans="26:26">
      <c r="Z816097" s="5"/>
    </row>
    <row r="816098" spans="26:26">
      <c r="Z816098" s="5"/>
    </row>
    <row r="816099" spans="26:26">
      <c r="Z816099" s="5"/>
    </row>
    <row r="816100" spans="26:26">
      <c r="Z816100" s="5"/>
    </row>
    <row r="816101" spans="26:26">
      <c r="Z816101" s="5"/>
    </row>
    <row r="816102" spans="26:26">
      <c r="Z816102" s="5"/>
    </row>
    <row r="816103" spans="26:26">
      <c r="Z816103" s="5"/>
    </row>
    <row r="816104" spans="26:26">
      <c r="Z816104" s="5"/>
    </row>
    <row r="816105" spans="26:26">
      <c r="Z816105" s="5"/>
    </row>
    <row r="816106" spans="26:26">
      <c r="Z816106" s="5"/>
    </row>
    <row r="816107" spans="26:26">
      <c r="Z816107" s="5"/>
    </row>
    <row r="816108" spans="26:26">
      <c r="Z816108" s="5"/>
    </row>
    <row r="816109" spans="26:26">
      <c r="Z816109" s="5"/>
    </row>
    <row r="816110" spans="26:26">
      <c r="Z816110" s="5"/>
    </row>
    <row r="816111" spans="26:26">
      <c r="Z816111" s="5"/>
    </row>
    <row r="816112" spans="26:26">
      <c r="Z816112" s="5"/>
    </row>
    <row r="816113" spans="26:26">
      <c r="Z816113" s="5"/>
    </row>
    <row r="816114" spans="26:26">
      <c r="Z816114" s="5"/>
    </row>
    <row r="816115" spans="26:26">
      <c r="Z816115" s="5"/>
    </row>
    <row r="816116" spans="26:26">
      <c r="Z816116" s="5"/>
    </row>
    <row r="816117" spans="26:26">
      <c r="Z816117" s="5"/>
    </row>
    <row r="816118" spans="26:26">
      <c r="Z816118" s="5"/>
    </row>
    <row r="816119" spans="26:26">
      <c r="Z816119" s="5"/>
    </row>
    <row r="816120" spans="26:26">
      <c r="Z816120" s="5"/>
    </row>
    <row r="816121" spans="26:26">
      <c r="Z816121" s="5"/>
    </row>
    <row r="816122" spans="26:26">
      <c r="Z816122" s="5"/>
    </row>
    <row r="816123" spans="26:26">
      <c r="Z816123" s="5"/>
    </row>
    <row r="816124" spans="26:26">
      <c r="Z816124" s="5"/>
    </row>
    <row r="816125" spans="26:26">
      <c r="Z816125" s="5"/>
    </row>
    <row r="816126" spans="26:26">
      <c r="Z816126" s="5"/>
    </row>
    <row r="816127" spans="26:26">
      <c r="Z816127" s="5"/>
    </row>
    <row r="816128" spans="26:26">
      <c r="Z816128" s="5"/>
    </row>
    <row r="816129" spans="26:26">
      <c r="Z816129" s="5"/>
    </row>
    <row r="816130" spans="26:26">
      <c r="Z816130" s="5"/>
    </row>
    <row r="816131" spans="26:26">
      <c r="Z816131" s="5"/>
    </row>
    <row r="816132" spans="26:26">
      <c r="Z816132" s="5"/>
    </row>
    <row r="816133" spans="26:26">
      <c r="Z816133" s="5"/>
    </row>
    <row r="816134" spans="26:26">
      <c r="Z816134" s="5"/>
    </row>
    <row r="816135" spans="26:26">
      <c r="Z816135" s="5"/>
    </row>
    <row r="816136" spans="26:26">
      <c r="Z816136" s="5"/>
    </row>
    <row r="816137" spans="26:26">
      <c r="Z816137" s="5"/>
    </row>
    <row r="816138" spans="26:26">
      <c r="Z816138" s="5"/>
    </row>
    <row r="816139" spans="26:26">
      <c r="Z816139" s="5"/>
    </row>
    <row r="816140" spans="26:26">
      <c r="Z816140" s="5"/>
    </row>
    <row r="816141" spans="26:26">
      <c r="Z816141" s="5"/>
    </row>
    <row r="816142" spans="26:26">
      <c r="Z816142" s="5"/>
    </row>
    <row r="816143" spans="26:26">
      <c r="Z816143" s="5"/>
    </row>
    <row r="816144" spans="26:26">
      <c r="Z816144" s="5"/>
    </row>
    <row r="816145" spans="26:26">
      <c r="Z816145" s="5"/>
    </row>
    <row r="816146" spans="26:26">
      <c r="Z816146" s="5"/>
    </row>
    <row r="816147" spans="26:26">
      <c r="Z816147" s="5"/>
    </row>
    <row r="816148" spans="26:26">
      <c r="Z816148" s="5"/>
    </row>
    <row r="816149" spans="26:26">
      <c r="Z816149" s="5"/>
    </row>
    <row r="816150" spans="26:26">
      <c r="Z816150" s="5"/>
    </row>
    <row r="816151" spans="26:26">
      <c r="Z816151" s="5"/>
    </row>
    <row r="816152" spans="26:26">
      <c r="Z816152" s="5"/>
    </row>
    <row r="816153" spans="26:26">
      <c r="Z816153" s="5"/>
    </row>
    <row r="816154" spans="26:26">
      <c r="Z816154" s="5"/>
    </row>
    <row r="816155" spans="26:26">
      <c r="Z816155" s="5"/>
    </row>
    <row r="816156" spans="26:26">
      <c r="Z816156" s="5"/>
    </row>
    <row r="816157" spans="26:26">
      <c r="Z816157" s="5"/>
    </row>
    <row r="816158" spans="26:26">
      <c r="Z816158" s="5"/>
    </row>
    <row r="816159" spans="26:26">
      <c r="Z816159" s="5"/>
    </row>
    <row r="816160" spans="26:26">
      <c r="Z816160" s="5"/>
    </row>
    <row r="816161" spans="26:26">
      <c r="Z816161" s="5"/>
    </row>
    <row r="816162" spans="26:26">
      <c r="Z816162" s="5"/>
    </row>
    <row r="816163" spans="26:26">
      <c r="Z816163" s="5"/>
    </row>
    <row r="816164" spans="26:26">
      <c r="Z816164" s="5"/>
    </row>
    <row r="816165" spans="26:26">
      <c r="Z816165" s="5"/>
    </row>
    <row r="816166" spans="26:26">
      <c r="Z816166" s="5"/>
    </row>
    <row r="816167" spans="26:26">
      <c r="Z816167" s="5"/>
    </row>
    <row r="816168" spans="26:26">
      <c r="Z816168" s="5"/>
    </row>
    <row r="816169" spans="26:26">
      <c r="Z816169" s="5"/>
    </row>
    <row r="816170" spans="26:26">
      <c r="Z816170" s="5"/>
    </row>
    <row r="816171" spans="26:26">
      <c r="Z816171" s="5"/>
    </row>
    <row r="816172" spans="26:26">
      <c r="Z816172" s="5"/>
    </row>
    <row r="816173" spans="26:26">
      <c r="Z816173" s="5"/>
    </row>
    <row r="816174" spans="26:26">
      <c r="Z816174" s="5"/>
    </row>
    <row r="816175" spans="26:26">
      <c r="Z816175" s="5"/>
    </row>
    <row r="816176" spans="26:26">
      <c r="Z816176" s="5"/>
    </row>
    <row r="816177" spans="26:26">
      <c r="Z816177" s="5"/>
    </row>
    <row r="816178" spans="26:26">
      <c r="Z816178" s="5"/>
    </row>
    <row r="816179" spans="26:26">
      <c r="Z816179" s="5"/>
    </row>
    <row r="816180" spans="26:26">
      <c r="Z816180" s="5"/>
    </row>
    <row r="816181" spans="26:26">
      <c r="Z816181" s="5"/>
    </row>
    <row r="816182" spans="26:26">
      <c r="Z816182" s="5"/>
    </row>
    <row r="816183" spans="26:26">
      <c r="Z816183" s="5"/>
    </row>
    <row r="816184" spans="26:26">
      <c r="Z816184" s="5"/>
    </row>
    <row r="816185" spans="26:26">
      <c r="Z816185" s="5"/>
    </row>
    <row r="816186" spans="26:26">
      <c r="Z816186" s="5"/>
    </row>
    <row r="816187" spans="26:26">
      <c r="Z816187" s="5"/>
    </row>
    <row r="816188" spans="26:26">
      <c r="Z816188" s="5"/>
    </row>
    <row r="816189" spans="26:26">
      <c r="Z816189" s="5"/>
    </row>
    <row r="816190" spans="26:26">
      <c r="Z816190" s="5"/>
    </row>
    <row r="816191" spans="26:26">
      <c r="Z816191" s="5"/>
    </row>
    <row r="816192" spans="26:26">
      <c r="Z816192" s="5"/>
    </row>
    <row r="816193" spans="26:26">
      <c r="Z816193" s="5"/>
    </row>
    <row r="816194" spans="26:26">
      <c r="Z816194" s="5"/>
    </row>
    <row r="816195" spans="26:26">
      <c r="Z816195" s="5"/>
    </row>
    <row r="816196" spans="26:26">
      <c r="Z816196" s="5"/>
    </row>
    <row r="816197" spans="26:26">
      <c r="Z816197" s="5"/>
    </row>
    <row r="816198" spans="26:26">
      <c r="Z816198" s="5"/>
    </row>
    <row r="816199" spans="26:26">
      <c r="Z816199" s="5"/>
    </row>
    <row r="816200" spans="26:26">
      <c r="Z816200" s="5"/>
    </row>
    <row r="816201" spans="26:26">
      <c r="Z816201" s="5"/>
    </row>
    <row r="816202" spans="26:26">
      <c r="Z816202" s="5"/>
    </row>
    <row r="816203" spans="26:26">
      <c r="Z816203" s="5"/>
    </row>
    <row r="816204" spans="26:26">
      <c r="Z816204" s="5"/>
    </row>
    <row r="816205" spans="26:26">
      <c r="Z816205" s="5"/>
    </row>
    <row r="816206" spans="26:26">
      <c r="Z816206" s="5"/>
    </row>
    <row r="816207" spans="26:26">
      <c r="Z816207" s="5"/>
    </row>
    <row r="816208" spans="26:26">
      <c r="Z816208" s="5"/>
    </row>
    <row r="816209" spans="26:26">
      <c r="Z816209" s="5"/>
    </row>
    <row r="816210" spans="26:26">
      <c r="Z816210" s="5"/>
    </row>
    <row r="816211" spans="26:26">
      <c r="Z816211" s="5"/>
    </row>
    <row r="816212" spans="26:26">
      <c r="Z816212" s="5"/>
    </row>
    <row r="816213" spans="26:26">
      <c r="Z816213" s="5"/>
    </row>
    <row r="816214" spans="26:26">
      <c r="Z816214" s="5"/>
    </row>
    <row r="816215" spans="26:26">
      <c r="Z816215" s="5"/>
    </row>
    <row r="816216" spans="26:26">
      <c r="Z816216" s="5"/>
    </row>
    <row r="816217" spans="26:26">
      <c r="Z816217" s="5"/>
    </row>
    <row r="816218" spans="26:26">
      <c r="Z816218" s="5"/>
    </row>
    <row r="816219" spans="26:26">
      <c r="Z816219" s="5"/>
    </row>
    <row r="816220" spans="26:26">
      <c r="Z816220" s="5"/>
    </row>
    <row r="816221" spans="26:26">
      <c r="Z816221" s="5"/>
    </row>
    <row r="816222" spans="26:26">
      <c r="Z816222" s="5"/>
    </row>
    <row r="816223" spans="26:26">
      <c r="Z816223" s="5"/>
    </row>
    <row r="816224" spans="26:26">
      <c r="Z816224" s="5"/>
    </row>
    <row r="816225" spans="26:26">
      <c r="Z816225" s="5"/>
    </row>
    <row r="816226" spans="26:26">
      <c r="Z816226" s="5"/>
    </row>
    <row r="816227" spans="26:26">
      <c r="Z816227" s="5"/>
    </row>
    <row r="816228" spans="26:26">
      <c r="Z816228" s="5"/>
    </row>
    <row r="816229" spans="26:26">
      <c r="Z816229" s="5"/>
    </row>
    <row r="816230" spans="26:26">
      <c r="Z816230" s="5"/>
    </row>
    <row r="816231" spans="26:26">
      <c r="Z816231" s="5"/>
    </row>
    <row r="816232" spans="26:26">
      <c r="Z816232" s="5"/>
    </row>
    <row r="816233" spans="26:26">
      <c r="Z816233" s="5"/>
    </row>
    <row r="816234" spans="26:26">
      <c r="Z816234" s="5"/>
    </row>
    <row r="816235" spans="26:26">
      <c r="Z816235" s="5"/>
    </row>
    <row r="816236" spans="26:26">
      <c r="Z816236" s="5"/>
    </row>
    <row r="816237" spans="26:26">
      <c r="Z816237" s="5"/>
    </row>
    <row r="816238" spans="26:26">
      <c r="Z816238" s="5"/>
    </row>
    <row r="816239" spans="26:26">
      <c r="Z816239" s="5"/>
    </row>
    <row r="816240" spans="26:26">
      <c r="Z816240" s="5"/>
    </row>
    <row r="816241" spans="26:26">
      <c r="Z816241" s="5"/>
    </row>
    <row r="816242" spans="26:26">
      <c r="Z816242" s="5"/>
    </row>
    <row r="816243" spans="26:26">
      <c r="Z816243" s="5"/>
    </row>
    <row r="816244" spans="26:26">
      <c r="Z816244" s="5"/>
    </row>
    <row r="816245" spans="26:26">
      <c r="Z816245" s="5"/>
    </row>
    <row r="816246" spans="26:26">
      <c r="Z816246" s="5"/>
    </row>
    <row r="816247" spans="26:26">
      <c r="Z816247" s="5"/>
    </row>
    <row r="816248" spans="26:26">
      <c r="Z816248" s="5"/>
    </row>
    <row r="816249" spans="26:26">
      <c r="Z816249" s="5"/>
    </row>
    <row r="816250" spans="26:26">
      <c r="Z816250" s="5"/>
    </row>
    <row r="816251" spans="26:26">
      <c r="Z816251" s="5"/>
    </row>
    <row r="816252" spans="26:26">
      <c r="Z816252" s="5"/>
    </row>
    <row r="816253" spans="26:26">
      <c r="Z816253" s="5"/>
    </row>
    <row r="816254" spans="26:26">
      <c r="Z816254" s="5"/>
    </row>
    <row r="816255" spans="26:26">
      <c r="Z816255" s="5"/>
    </row>
    <row r="816256" spans="26:26">
      <c r="Z816256" s="5"/>
    </row>
    <row r="816257" spans="26:26">
      <c r="Z816257" s="5"/>
    </row>
    <row r="816258" spans="26:26">
      <c r="Z816258" s="5"/>
    </row>
    <row r="816259" spans="26:26">
      <c r="Z816259" s="5"/>
    </row>
    <row r="816260" spans="26:26">
      <c r="Z816260" s="5"/>
    </row>
    <row r="816261" spans="26:26">
      <c r="Z816261" s="5"/>
    </row>
    <row r="816262" spans="26:26">
      <c r="Z816262" s="5"/>
    </row>
    <row r="816263" spans="26:26">
      <c r="Z816263" s="5"/>
    </row>
    <row r="816264" spans="26:26">
      <c r="Z816264" s="5"/>
    </row>
    <row r="816265" spans="26:26">
      <c r="Z816265" s="5"/>
    </row>
    <row r="816266" spans="26:26">
      <c r="Z816266" s="5"/>
    </row>
    <row r="816267" spans="26:26">
      <c r="Z816267" s="5"/>
    </row>
    <row r="816268" spans="26:26">
      <c r="Z816268" s="5"/>
    </row>
    <row r="816269" spans="26:26">
      <c r="Z816269" s="5"/>
    </row>
    <row r="816270" spans="26:26">
      <c r="Z816270" s="5"/>
    </row>
    <row r="816271" spans="26:26">
      <c r="Z816271" s="5"/>
    </row>
    <row r="816272" spans="26:26">
      <c r="Z816272" s="5"/>
    </row>
    <row r="816273" spans="26:26">
      <c r="Z816273" s="5"/>
    </row>
    <row r="816274" spans="26:26">
      <c r="Z816274" s="5"/>
    </row>
    <row r="816275" spans="26:26">
      <c r="Z816275" s="5"/>
    </row>
    <row r="816276" spans="26:26">
      <c r="Z816276" s="5"/>
    </row>
    <row r="816277" spans="26:26">
      <c r="Z816277" s="5"/>
    </row>
    <row r="816278" spans="26:26">
      <c r="Z816278" s="5"/>
    </row>
    <row r="816279" spans="26:26">
      <c r="Z816279" s="5"/>
    </row>
    <row r="816280" spans="26:26">
      <c r="Z816280" s="5"/>
    </row>
    <row r="816281" spans="26:26">
      <c r="Z816281" s="5"/>
    </row>
    <row r="816282" spans="26:26">
      <c r="Z816282" s="5"/>
    </row>
    <row r="816283" spans="26:26">
      <c r="Z816283" s="5"/>
    </row>
    <row r="816284" spans="26:26">
      <c r="Z816284" s="5"/>
    </row>
    <row r="816285" spans="26:26">
      <c r="Z816285" s="5"/>
    </row>
    <row r="816286" spans="26:26">
      <c r="Z816286" s="5"/>
    </row>
    <row r="816287" spans="26:26">
      <c r="Z816287" s="5"/>
    </row>
    <row r="816288" spans="26:26">
      <c r="Z816288" s="5"/>
    </row>
    <row r="816289" spans="26:26">
      <c r="Z816289" s="5"/>
    </row>
    <row r="816290" spans="26:26">
      <c r="Z816290" s="5"/>
    </row>
    <row r="816291" spans="26:26">
      <c r="Z816291" s="5"/>
    </row>
    <row r="816292" spans="26:26">
      <c r="Z816292" s="5"/>
    </row>
    <row r="816293" spans="26:26">
      <c r="Z816293" s="5"/>
    </row>
    <row r="816294" spans="26:26">
      <c r="Z816294" s="5"/>
    </row>
    <row r="816295" spans="26:26">
      <c r="Z816295" s="5"/>
    </row>
    <row r="816296" spans="26:26">
      <c r="Z816296" s="5"/>
    </row>
    <row r="816297" spans="26:26">
      <c r="Z816297" s="5"/>
    </row>
    <row r="816298" spans="26:26">
      <c r="Z816298" s="5"/>
    </row>
    <row r="816299" spans="26:26">
      <c r="Z816299" s="5"/>
    </row>
    <row r="816300" spans="26:26">
      <c r="Z816300" s="5"/>
    </row>
    <row r="816301" spans="26:26">
      <c r="Z816301" s="5"/>
    </row>
    <row r="816302" spans="26:26">
      <c r="Z816302" s="5"/>
    </row>
    <row r="816303" spans="26:26">
      <c r="Z816303" s="5"/>
    </row>
    <row r="816304" spans="26:26">
      <c r="Z816304" s="5"/>
    </row>
    <row r="816305" spans="26:26">
      <c r="Z816305" s="5"/>
    </row>
    <row r="816306" spans="26:26">
      <c r="Z816306" s="5"/>
    </row>
    <row r="816307" spans="26:26">
      <c r="Z816307" s="5"/>
    </row>
    <row r="816308" spans="26:26">
      <c r="Z816308" s="5"/>
    </row>
    <row r="816309" spans="26:26">
      <c r="Z816309" s="5"/>
    </row>
    <row r="816310" spans="26:26">
      <c r="Z816310" s="5"/>
    </row>
    <row r="816311" spans="26:26">
      <c r="Z816311" s="5"/>
    </row>
    <row r="816312" spans="26:26">
      <c r="Z816312" s="5"/>
    </row>
    <row r="816313" spans="26:26">
      <c r="Z816313" s="5"/>
    </row>
    <row r="816314" spans="26:26">
      <c r="Z816314" s="5"/>
    </row>
    <row r="816315" spans="26:26">
      <c r="Z816315" s="5"/>
    </row>
    <row r="816316" spans="26:26">
      <c r="Z816316" s="5"/>
    </row>
    <row r="816317" spans="26:26">
      <c r="Z816317" s="5"/>
    </row>
    <row r="816318" spans="26:26">
      <c r="Z816318" s="5"/>
    </row>
    <row r="816319" spans="26:26">
      <c r="Z816319" s="5"/>
    </row>
    <row r="816320" spans="26:26">
      <c r="Z816320" s="5"/>
    </row>
    <row r="816321" spans="26:26">
      <c r="Z816321" s="5"/>
    </row>
    <row r="816322" spans="26:26">
      <c r="Z816322" s="5"/>
    </row>
    <row r="816323" spans="26:26">
      <c r="Z816323" s="5"/>
    </row>
    <row r="816324" spans="26:26">
      <c r="Z816324" s="5"/>
    </row>
    <row r="816325" spans="26:26">
      <c r="Z816325" s="5"/>
    </row>
    <row r="816326" spans="26:26">
      <c r="Z816326" s="5"/>
    </row>
    <row r="816327" spans="26:26">
      <c r="Z816327" s="5"/>
    </row>
    <row r="816328" spans="26:26">
      <c r="Z816328" s="5"/>
    </row>
    <row r="816329" spans="26:26">
      <c r="Z816329" s="5"/>
    </row>
    <row r="816330" spans="26:26">
      <c r="Z816330" s="5"/>
    </row>
    <row r="816331" spans="26:26">
      <c r="Z816331" s="5"/>
    </row>
    <row r="816332" spans="26:26">
      <c r="Z816332" s="5"/>
    </row>
    <row r="816333" spans="26:26">
      <c r="Z816333" s="5"/>
    </row>
    <row r="816334" spans="26:26">
      <c r="Z816334" s="5"/>
    </row>
    <row r="816335" spans="26:26">
      <c r="Z816335" s="5"/>
    </row>
    <row r="816336" spans="26:26">
      <c r="Z816336" s="5"/>
    </row>
    <row r="816337" spans="26:26">
      <c r="Z816337" s="5"/>
    </row>
    <row r="816338" spans="26:26">
      <c r="Z816338" s="5"/>
    </row>
    <row r="816339" spans="26:26">
      <c r="Z816339" s="5"/>
    </row>
    <row r="816340" spans="26:26">
      <c r="Z816340" s="5"/>
    </row>
    <row r="816341" spans="26:26">
      <c r="Z816341" s="5"/>
    </row>
    <row r="816342" spans="26:26">
      <c r="Z816342" s="5"/>
    </row>
    <row r="816343" spans="26:26">
      <c r="Z816343" s="5"/>
    </row>
    <row r="816344" spans="26:26">
      <c r="Z816344" s="5"/>
    </row>
    <row r="816345" spans="26:26">
      <c r="Z816345" s="5"/>
    </row>
    <row r="816346" spans="26:26">
      <c r="Z816346" s="5"/>
    </row>
    <row r="816347" spans="26:26">
      <c r="Z816347" s="5"/>
    </row>
    <row r="816348" spans="26:26">
      <c r="Z816348" s="5"/>
    </row>
    <row r="816349" spans="26:26">
      <c r="Z816349" s="5"/>
    </row>
    <row r="816350" spans="26:26">
      <c r="Z816350" s="5"/>
    </row>
    <row r="816351" spans="26:26">
      <c r="Z816351" s="5"/>
    </row>
    <row r="816352" spans="26:26">
      <c r="Z816352" s="5"/>
    </row>
    <row r="816353" spans="26:26">
      <c r="Z816353" s="5"/>
    </row>
    <row r="816354" spans="26:26">
      <c r="Z816354" s="5"/>
    </row>
    <row r="816355" spans="26:26">
      <c r="Z816355" s="5"/>
    </row>
    <row r="816356" spans="26:26">
      <c r="Z816356" s="5"/>
    </row>
    <row r="816357" spans="26:26">
      <c r="Z816357" s="5"/>
    </row>
    <row r="816358" spans="26:26">
      <c r="Z816358" s="5"/>
    </row>
    <row r="816359" spans="26:26">
      <c r="Z816359" s="5"/>
    </row>
    <row r="816360" spans="26:26">
      <c r="Z816360" s="5"/>
    </row>
    <row r="816361" spans="26:26">
      <c r="Z816361" s="5"/>
    </row>
    <row r="816362" spans="26:26">
      <c r="Z816362" s="5"/>
    </row>
    <row r="816363" spans="26:26">
      <c r="Z816363" s="5"/>
    </row>
    <row r="816364" spans="26:26">
      <c r="Z816364" s="5"/>
    </row>
    <row r="816365" spans="26:26">
      <c r="Z816365" s="5"/>
    </row>
    <row r="816366" spans="26:26">
      <c r="Z816366" s="5"/>
    </row>
    <row r="816367" spans="26:26">
      <c r="Z816367" s="5"/>
    </row>
    <row r="816368" spans="26:26">
      <c r="Z816368" s="5"/>
    </row>
    <row r="816369" spans="26:26">
      <c r="Z816369" s="5"/>
    </row>
    <row r="816370" spans="26:26">
      <c r="Z816370" s="5"/>
    </row>
    <row r="816371" spans="26:26">
      <c r="Z816371" s="5"/>
    </row>
    <row r="816372" spans="26:26">
      <c r="Z816372" s="5"/>
    </row>
    <row r="816373" spans="26:26">
      <c r="Z816373" s="5"/>
    </row>
    <row r="816374" spans="26:26">
      <c r="Z816374" s="5"/>
    </row>
    <row r="816375" spans="26:26">
      <c r="Z816375" s="5"/>
    </row>
    <row r="816376" spans="26:26">
      <c r="Z816376" s="5"/>
    </row>
    <row r="816377" spans="26:26">
      <c r="Z816377" s="5"/>
    </row>
    <row r="816378" spans="26:26">
      <c r="Z816378" s="5"/>
    </row>
    <row r="816379" spans="26:26">
      <c r="Z816379" s="5"/>
    </row>
    <row r="816380" spans="26:26">
      <c r="Z816380" s="5"/>
    </row>
    <row r="816381" spans="26:26">
      <c r="Z816381" s="5"/>
    </row>
    <row r="816382" spans="26:26">
      <c r="Z816382" s="5"/>
    </row>
    <row r="816383" spans="26:26">
      <c r="Z816383" s="5"/>
    </row>
    <row r="816384" spans="26:26">
      <c r="Z816384" s="5"/>
    </row>
    <row r="816385" spans="26:26">
      <c r="Z816385" s="5"/>
    </row>
    <row r="816386" spans="26:26">
      <c r="Z816386" s="5"/>
    </row>
    <row r="816387" spans="26:26">
      <c r="Z816387" s="5"/>
    </row>
    <row r="816388" spans="26:26">
      <c r="Z816388" s="5"/>
    </row>
    <row r="816389" spans="26:26">
      <c r="Z816389" s="5"/>
    </row>
    <row r="816390" spans="26:26">
      <c r="Z816390" s="5"/>
    </row>
    <row r="816391" spans="26:26">
      <c r="Z816391" s="5"/>
    </row>
    <row r="816392" spans="26:26">
      <c r="Z816392" s="5"/>
    </row>
    <row r="816393" spans="26:26">
      <c r="Z816393" s="5"/>
    </row>
    <row r="816394" spans="26:26">
      <c r="Z816394" s="5"/>
    </row>
    <row r="816395" spans="26:26">
      <c r="Z816395" s="5"/>
    </row>
    <row r="816396" spans="26:26">
      <c r="Z816396" s="5"/>
    </row>
    <row r="816397" spans="26:26">
      <c r="Z816397" s="5"/>
    </row>
    <row r="816398" spans="26:26">
      <c r="Z816398" s="5"/>
    </row>
    <row r="816399" spans="26:26">
      <c r="Z816399" s="5"/>
    </row>
    <row r="816400" spans="26:26">
      <c r="Z816400" s="5"/>
    </row>
    <row r="816401" spans="26:26">
      <c r="Z816401" s="5"/>
    </row>
    <row r="816402" spans="26:26">
      <c r="Z816402" s="5"/>
    </row>
    <row r="816403" spans="26:26">
      <c r="Z816403" s="5"/>
    </row>
    <row r="816404" spans="26:26">
      <c r="Z816404" s="5"/>
    </row>
    <row r="816405" spans="26:26">
      <c r="Z816405" s="5"/>
    </row>
    <row r="816406" spans="26:26">
      <c r="Z816406" s="5"/>
    </row>
    <row r="816407" spans="26:26">
      <c r="Z816407" s="5"/>
    </row>
    <row r="816408" spans="26:26">
      <c r="Z816408" s="5"/>
    </row>
    <row r="816409" spans="26:26">
      <c r="Z816409" s="5"/>
    </row>
    <row r="816410" spans="26:26">
      <c r="Z816410" s="5"/>
    </row>
    <row r="816411" spans="26:26">
      <c r="Z816411" s="5"/>
    </row>
    <row r="816412" spans="26:26">
      <c r="Z816412" s="5"/>
    </row>
    <row r="816413" spans="26:26">
      <c r="Z816413" s="5"/>
    </row>
    <row r="816414" spans="26:26">
      <c r="Z816414" s="5"/>
    </row>
    <row r="816415" spans="26:26">
      <c r="Z816415" s="5"/>
    </row>
    <row r="816416" spans="26:26">
      <c r="Z816416" s="5"/>
    </row>
    <row r="816417" spans="26:26">
      <c r="Z816417" s="5"/>
    </row>
    <row r="816418" spans="26:26">
      <c r="Z816418" s="5"/>
    </row>
    <row r="816419" spans="26:26">
      <c r="Z816419" s="5"/>
    </row>
    <row r="816420" spans="26:26">
      <c r="Z816420" s="5"/>
    </row>
    <row r="816421" spans="26:26">
      <c r="Z816421" s="5"/>
    </row>
    <row r="816422" spans="26:26">
      <c r="Z816422" s="5"/>
    </row>
    <row r="816423" spans="26:26">
      <c r="Z816423" s="5"/>
    </row>
    <row r="816424" spans="26:26">
      <c r="Z816424" s="5"/>
    </row>
    <row r="816425" spans="26:26">
      <c r="Z816425" s="5"/>
    </row>
    <row r="816426" spans="26:26">
      <c r="Z816426" s="5"/>
    </row>
    <row r="816427" spans="26:26">
      <c r="Z816427" s="5"/>
    </row>
    <row r="816428" spans="26:26">
      <c r="Z816428" s="5"/>
    </row>
    <row r="816429" spans="26:26">
      <c r="Z816429" s="5"/>
    </row>
    <row r="816430" spans="26:26">
      <c r="Z816430" s="5"/>
    </row>
    <row r="816431" spans="26:26">
      <c r="Z816431" s="5"/>
    </row>
    <row r="816432" spans="26:26">
      <c r="Z816432" s="5"/>
    </row>
    <row r="816433" spans="26:26">
      <c r="Z816433" s="5"/>
    </row>
    <row r="816434" spans="26:26">
      <c r="Z816434" s="5"/>
    </row>
    <row r="816435" spans="26:26">
      <c r="Z816435" s="5"/>
    </row>
    <row r="816436" spans="26:26">
      <c r="Z816436" s="5"/>
    </row>
    <row r="816437" spans="26:26">
      <c r="Z816437" s="5"/>
    </row>
    <row r="816438" spans="26:26">
      <c r="Z816438" s="5"/>
    </row>
    <row r="816439" spans="26:26">
      <c r="Z816439" s="5"/>
    </row>
    <row r="816440" spans="26:26">
      <c r="Z816440" s="5"/>
    </row>
    <row r="816441" spans="26:26">
      <c r="Z816441" s="5"/>
    </row>
    <row r="816442" spans="26:26">
      <c r="Z816442" s="5"/>
    </row>
    <row r="816443" spans="26:26">
      <c r="Z816443" s="5"/>
    </row>
    <row r="816444" spans="26:26">
      <c r="Z816444" s="5"/>
    </row>
    <row r="816445" spans="26:26">
      <c r="Z816445" s="5"/>
    </row>
    <row r="816446" spans="26:26">
      <c r="Z816446" s="5"/>
    </row>
    <row r="816447" spans="26:26">
      <c r="Z816447" s="5"/>
    </row>
    <row r="816448" spans="26:26">
      <c r="Z816448" s="5"/>
    </row>
    <row r="816449" spans="26:26">
      <c r="Z816449" s="5"/>
    </row>
    <row r="816450" spans="26:26">
      <c r="Z816450" s="5"/>
    </row>
    <row r="816451" spans="26:26">
      <c r="Z816451" s="5"/>
    </row>
    <row r="816452" spans="26:26">
      <c r="Z816452" s="5"/>
    </row>
    <row r="816453" spans="26:26">
      <c r="Z816453" s="5"/>
    </row>
    <row r="816454" spans="26:26">
      <c r="Z816454" s="5"/>
    </row>
    <row r="816455" spans="26:26">
      <c r="Z816455" s="5"/>
    </row>
    <row r="816456" spans="26:26">
      <c r="Z816456" s="5"/>
    </row>
    <row r="816457" spans="26:26">
      <c r="Z816457" s="5"/>
    </row>
    <row r="816458" spans="26:26">
      <c r="Z816458" s="5"/>
    </row>
    <row r="816459" spans="26:26">
      <c r="Z816459" s="5"/>
    </row>
    <row r="816460" spans="26:26">
      <c r="Z816460" s="5"/>
    </row>
    <row r="816461" spans="26:26">
      <c r="Z816461" s="5"/>
    </row>
    <row r="816462" spans="26:26">
      <c r="Z816462" s="5"/>
    </row>
    <row r="816463" spans="26:26">
      <c r="Z816463" s="5"/>
    </row>
    <row r="816464" spans="26:26">
      <c r="Z816464" s="5"/>
    </row>
    <row r="816465" spans="26:26">
      <c r="Z816465" s="5"/>
    </row>
    <row r="816466" spans="26:26">
      <c r="Z816466" s="5"/>
    </row>
    <row r="816467" spans="26:26">
      <c r="Z816467" s="5"/>
    </row>
    <row r="816468" spans="26:26">
      <c r="Z816468" s="5"/>
    </row>
    <row r="816469" spans="26:26">
      <c r="Z816469" s="5"/>
    </row>
    <row r="816470" spans="26:26">
      <c r="Z816470" s="5"/>
    </row>
    <row r="816471" spans="26:26">
      <c r="Z816471" s="5"/>
    </row>
    <row r="816472" spans="26:26">
      <c r="Z816472" s="5"/>
    </row>
    <row r="816473" spans="26:26">
      <c r="Z816473" s="5"/>
    </row>
    <row r="816474" spans="26:26">
      <c r="Z816474" s="5"/>
    </row>
    <row r="816475" spans="26:26">
      <c r="Z816475" s="5"/>
    </row>
    <row r="816476" spans="26:26">
      <c r="Z816476" s="5"/>
    </row>
    <row r="816477" spans="26:26">
      <c r="Z816477" s="5"/>
    </row>
    <row r="816478" spans="26:26">
      <c r="Z816478" s="5"/>
    </row>
    <row r="816479" spans="26:26">
      <c r="Z816479" s="5"/>
    </row>
    <row r="816480" spans="26:26">
      <c r="Z816480" s="5"/>
    </row>
    <row r="816481" spans="26:26">
      <c r="Z816481" s="5"/>
    </row>
    <row r="816482" spans="26:26">
      <c r="Z816482" s="5"/>
    </row>
    <row r="816483" spans="26:26">
      <c r="Z816483" s="5"/>
    </row>
    <row r="816484" spans="26:26">
      <c r="Z816484" s="5"/>
    </row>
    <row r="816485" spans="26:26">
      <c r="Z816485" s="5"/>
    </row>
    <row r="816486" spans="26:26">
      <c r="Z816486" s="5"/>
    </row>
    <row r="816487" spans="26:26">
      <c r="Z816487" s="5"/>
    </row>
    <row r="816488" spans="26:26">
      <c r="Z816488" s="5"/>
    </row>
    <row r="816489" spans="26:26">
      <c r="Z816489" s="5"/>
    </row>
    <row r="816490" spans="26:26">
      <c r="Z816490" s="5"/>
    </row>
    <row r="816491" spans="26:26">
      <c r="Z816491" s="5"/>
    </row>
    <row r="816492" spans="26:26">
      <c r="Z816492" s="5"/>
    </row>
    <row r="816493" spans="26:26">
      <c r="Z816493" s="5"/>
    </row>
    <row r="816494" spans="26:26">
      <c r="Z816494" s="5"/>
    </row>
    <row r="816495" spans="26:26">
      <c r="Z816495" s="5"/>
    </row>
    <row r="816496" spans="26:26">
      <c r="Z816496" s="5"/>
    </row>
    <row r="816497" spans="26:26">
      <c r="Z816497" s="5"/>
    </row>
    <row r="816498" spans="26:26">
      <c r="Z816498" s="5"/>
    </row>
    <row r="816499" spans="26:26">
      <c r="Z816499" s="5"/>
    </row>
    <row r="816500" spans="26:26">
      <c r="Z816500" s="5"/>
    </row>
    <row r="816501" spans="26:26">
      <c r="Z816501" s="5"/>
    </row>
    <row r="816502" spans="26:26">
      <c r="Z816502" s="5"/>
    </row>
    <row r="816503" spans="26:26">
      <c r="Z816503" s="5"/>
    </row>
    <row r="816504" spans="26:26">
      <c r="Z816504" s="5"/>
    </row>
    <row r="816505" spans="26:26">
      <c r="Z816505" s="5"/>
    </row>
    <row r="816506" spans="26:26">
      <c r="Z816506" s="5"/>
    </row>
    <row r="816507" spans="26:26">
      <c r="Z816507" s="5"/>
    </row>
    <row r="816508" spans="26:26">
      <c r="Z816508" s="5"/>
    </row>
    <row r="816509" spans="26:26">
      <c r="Z816509" s="5"/>
    </row>
    <row r="816510" spans="26:26">
      <c r="Z816510" s="5"/>
    </row>
    <row r="816511" spans="26:26">
      <c r="Z816511" s="5"/>
    </row>
    <row r="816512" spans="26:26">
      <c r="Z816512" s="5"/>
    </row>
    <row r="816513" spans="26:26">
      <c r="Z816513" s="5"/>
    </row>
    <row r="816514" spans="26:26">
      <c r="Z816514" s="5"/>
    </row>
    <row r="816515" spans="26:26">
      <c r="Z816515" s="5"/>
    </row>
    <row r="816516" spans="26:26">
      <c r="Z816516" s="5"/>
    </row>
    <row r="816517" spans="26:26">
      <c r="Z816517" s="5"/>
    </row>
    <row r="816518" spans="26:26">
      <c r="Z816518" s="5"/>
    </row>
    <row r="816519" spans="26:26">
      <c r="Z816519" s="5"/>
    </row>
    <row r="816520" spans="26:26">
      <c r="Z816520" s="5"/>
    </row>
    <row r="816521" spans="26:26">
      <c r="Z816521" s="5"/>
    </row>
    <row r="816522" spans="26:26">
      <c r="Z816522" s="5"/>
    </row>
    <row r="816523" spans="26:26">
      <c r="Z816523" s="5"/>
    </row>
    <row r="816524" spans="26:26">
      <c r="Z816524" s="5"/>
    </row>
    <row r="816525" spans="26:26">
      <c r="Z816525" s="5"/>
    </row>
    <row r="816526" spans="26:26">
      <c r="Z816526" s="5"/>
    </row>
    <row r="816527" spans="26:26">
      <c r="Z816527" s="5"/>
    </row>
    <row r="816528" spans="26:26">
      <c r="Z816528" s="5"/>
    </row>
    <row r="816529" spans="26:26">
      <c r="Z816529" s="5"/>
    </row>
    <row r="816530" spans="26:26">
      <c r="Z816530" s="5"/>
    </row>
    <row r="816531" spans="26:26">
      <c r="Z816531" s="5"/>
    </row>
    <row r="816532" spans="26:26">
      <c r="Z816532" s="5"/>
    </row>
    <row r="816533" spans="26:26">
      <c r="Z816533" s="5"/>
    </row>
    <row r="816534" spans="26:26">
      <c r="Z816534" s="5"/>
    </row>
    <row r="816535" spans="26:26">
      <c r="Z816535" s="5"/>
    </row>
    <row r="816536" spans="26:26">
      <c r="Z816536" s="5"/>
    </row>
    <row r="816537" spans="26:26">
      <c r="Z816537" s="5"/>
    </row>
    <row r="816538" spans="26:26">
      <c r="Z816538" s="5"/>
    </row>
    <row r="816539" spans="26:26">
      <c r="Z816539" s="5"/>
    </row>
    <row r="816540" spans="26:26">
      <c r="Z816540" s="5"/>
    </row>
    <row r="816541" spans="26:26">
      <c r="Z816541" s="5"/>
    </row>
    <row r="816542" spans="26:26">
      <c r="Z816542" s="5"/>
    </row>
    <row r="816543" spans="26:26">
      <c r="Z816543" s="5"/>
    </row>
    <row r="816544" spans="26:26">
      <c r="Z816544" s="5"/>
    </row>
    <row r="816545" spans="26:26">
      <c r="Z816545" s="5"/>
    </row>
    <row r="816546" spans="26:26">
      <c r="Z816546" s="5"/>
    </row>
    <row r="816547" spans="26:26">
      <c r="Z816547" s="5"/>
    </row>
    <row r="816548" spans="26:26">
      <c r="Z816548" s="5"/>
    </row>
    <row r="816549" spans="26:26">
      <c r="Z816549" s="5"/>
    </row>
    <row r="816550" spans="26:26">
      <c r="Z816550" s="5"/>
    </row>
    <row r="816551" spans="26:26">
      <c r="Z816551" s="5"/>
    </row>
    <row r="816552" spans="26:26">
      <c r="Z816552" s="5"/>
    </row>
    <row r="816553" spans="26:26">
      <c r="Z816553" s="5"/>
    </row>
    <row r="816554" spans="26:26">
      <c r="Z816554" s="5"/>
    </row>
    <row r="816555" spans="26:26">
      <c r="Z816555" s="5"/>
    </row>
    <row r="816556" spans="26:26">
      <c r="Z816556" s="5"/>
    </row>
    <row r="816557" spans="26:26">
      <c r="Z816557" s="5"/>
    </row>
    <row r="816558" spans="26:26">
      <c r="Z816558" s="5"/>
    </row>
    <row r="816559" spans="26:26">
      <c r="Z816559" s="5"/>
    </row>
    <row r="816560" spans="26:26">
      <c r="Z816560" s="5"/>
    </row>
    <row r="816561" spans="26:26">
      <c r="Z816561" s="5"/>
    </row>
    <row r="816562" spans="26:26">
      <c r="Z816562" s="5"/>
    </row>
    <row r="816563" spans="26:26">
      <c r="Z816563" s="5"/>
    </row>
    <row r="816564" spans="26:26">
      <c r="Z816564" s="5"/>
    </row>
    <row r="816565" spans="26:26">
      <c r="Z816565" s="5"/>
    </row>
    <row r="816566" spans="26:26">
      <c r="Z816566" s="5"/>
    </row>
    <row r="816567" spans="26:26">
      <c r="Z816567" s="5"/>
    </row>
    <row r="816568" spans="26:26">
      <c r="Z816568" s="5"/>
    </row>
    <row r="816569" spans="26:26">
      <c r="Z816569" s="5"/>
    </row>
    <row r="816570" spans="26:26">
      <c r="Z816570" s="5"/>
    </row>
    <row r="816571" spans="26:26">
      <c r="Z816571" s="5"/>
    </row>
    <row r="816572" spans="26:26">
      <c r="Z816572" s="5"/>
    </row>
    <row r="816573" spans="26:26">
      <c r="Z816573" s="5"/>
    </row>
    <row r="816574" spans="26:26">
      <c r="Z816574" s="5"/>
    </row>
    <row r="816575" spans="26:26">
      <c r="Z816575" s="5"/>
    </row>
    <row r="816576" spans="26:26">
      <c r="Z816576" s="5"/>
    </row>
    <row r="816577" spans="26:26">
      <c r="Z816577" s="5"/>
    </row>
    <row r="816578" spans="26:26">
      <c r="Z816578" s="5"/>
    </row>
    <row r="816579" spans="26:26">
      <c r="Z816579" s="5"/>
    </row>
    <row r="816580" spans="26:26">
      <c r="Z816580" s="5"/>
    </row>
    <row r="816581" spans="26:26">
      <c r="Z816581" s="5"/>
    </row>
    <row r="816582" spans="26:26">
      <c r="Z816582" s="5"/>
    </row>
    <row r="816583" spans="26:26">
      <c r="Z816583" s="5"/>
    </row>
    <row r="816584" spans="26:26">
      <c r="Z816584" s="5"/>
    </row>
    <row r="816585" spans="26:26">
      <c r="Z816585" s="5"/>
    </row>
    <row r="816586" spans="26:26">
      <c r="Z816586" s="5"/>
    </row>
    <row r="816587" spans="26:26">
      <c r="Z816587" s="5"/>
    </row>
    <row r="816588" spans="26:26">
      <c r="Z816588" s="5"/>
    </row>
    <row r="816589" spans="26:26">
      <c r="Z816589" s="5"/>
    </row>
    <row r="816590" spans="26:26">
      <c r="Z816590" s="5"/>
    </row>
    <row r="816591" spans="26:26">
      <c r="Z816591" s="5"/>
    </row>
    <row r="816592" spans="26:26">
      <c r="Z816592" s="5"/>
    </row>
    <row r="816593" spans="26:26">
      <c r="Z816593" s="5"/>
    </row>
    <row r="816594" spans="26:26">
      <c r="Z816594" s="5"/>
    </row>
    <row r="816595" spans="26:26">
      <c r="Z816595" s="5"/>
    </row>
    <row r="816596" spans="26:26">
      <c r="Z816596" s="5"/>
    </row>
    <row r="816597" spans="26:26">
      <c r="Z816597" s="5"/>
    </row>
    <row r="816598" spans="26:26">
      <c r="Z816598" s="5"/>
    </row>
    <row r="816599" spans="26:26">
      <c r="Z816599" s="5"/>
    </row>
    <row r="816600" spans="26:26">
      <c r="Z816600" s="5"/>
    </row>
    <row r="816601" spans="26:26">
      <c r="Z816601" s="5"/>
    </row>
    <row r="816602" spans="26:26">
      <c r="Z816602" s="5"/>
    </row>
    <row r="816603" spans="26:26">
      <c r="Z816603" s="5"/>
    </row>
    <row r="816604" spans="26:26">
      <c r="Z816604" s="5"/>
    </row>
    <row r="816605" spans="26:26">
      <c r="Z816605" s="5"/>
    </row>
    <row r="816606" spans="26:26">
      <c r="Z816606" s="5"/>
    </row>
    <row r="816607" spans="26:26">
      <c r="Z816607" s="5"/>
    </row>
    <row r="816608" spans="26:26">
      <c r="Z816608" s="5"/>
    </row>
    <row r="816609" spans="26:26">
      <c r="Z816609" s="5"/>
    </row>
    <row r="816610" spans="26:26">
      <c r="Z816610" s="5"/>
    </row>
    <row r="816611" spans="26:26">
      <c r="Z816611" s="5"/>
    </row>
    <row r="816612" spans="26:26">
      <c r="Z816612" s="5"/>
    </row>
    <row r="816613" spans="26:26">
      <c r="Z816613" s="5"/>
    </row>
    <row r="816614" spans="26:26">
      <c r="Z816614" s="5"/>
    </row>
    <row r="816615" spans="26:26">
      <c r="Z816615" s="5"/>
    </row>
    <row r="816616" spans="26:26">
      <c r="Z816616" s="5"/>
    </row>
    <row r="816617" spans="26:26">
      <c r="Z816617" s="5"/>
    </row>
    <row r="816618" spans="26:26">
      <c r="Z816618" s="5"/>
    </row>
    <row r="816619" spans="26:26">
      <c r="Z816619" s="5"/>
    </row>
    <row r="816620" spans="26:26">
      <c r="Z816620" s="5"/>
    </row>
    <row r="816621" spans="26:26">
      <c r="Z816621" s="5"/>
    </row>
    <row r="816622" spans="26:26">
      <c r="Z816622" s="5"/>
    </row>
    <row r="816623" spans="26:26">
      <c r="Z816623" s="5"/>
    </row>
    <row r="816624" spans="26:26">
      <c r="Z816624" s="5"/>
    </row>
    <row r="816625" spans="26:26">
      <c r="Z816625" s="5"/>
    </row>
    <row r="816626" spans="26:26">
      <c r="Z816626" s="5"/>
    </row>
    <row r="816627" spans="26:26">
      <c r="Z816627" s="5"/>
    </row>
    <row r="816628" spans="26:26">
      <c r="Z816628" s="5"/>
    </row>
    <row r="816629" spans="26:26">
      <c r="Z816629" s="5"/>
    </row>
    <row r="816630" spans="26:26">
      <c r="Z816630" s="5"/>
    </row>
    <row r="816631" spans="26:26">
      <c r="Z816631" s="5"/>
    </row>
    <row r="816632" spans="26:26">
      <c r="Z816632" s="5"/>
    </row>
    <row r="816633" spans="26:26">
      <c r="Z816633" s="5"/>
    </row>
    <row r="816634" spans="26:26">
      <c r="Z816634" s="5"/>
    </row>
    <row r="816635" spans="26:26">
      <c r="Z816635" s="5"/>
    </row>
    <row r="816636" spans="26:26">
      <c r="Z816636" s="5"/>
    </row>
    <row r="816637" spans="26:26">
      <c r="Z816637" s="5"/>
    </row>
    <row r="816638" spans="26:26">
      <c r="Z816638" s="5"/>
    </row>
    <row r="816639" spans="26:26">
      <c r="Z816639" s="5"/>
    </row>
    <row r="816640" spans="26:26">
      <c r="Z816640" s="5"/>
    </row>
    <row r="816641" spans="26:26">
      <c r="Z816641" s="5"/>
    </row>
    <row r="816642" spans="26:26">
      <c r="Z816642" s="5"/>
    </row>
    <row r="816643" spans="26:26">
      <c r="Z816643" s="5"/>
    </row>
    <row r="816644" spans="26:26">
      <c r="Z816644" s="5"/>
    </row>
    <row r="816645" spans="26:26">
      <c r="Z816645" s="5"/>
    </row>
    <row r="816646" spans="26:26">
      <c r="Z816646" s="5"/>
    </row>
    <row r="816647" spans="26:26">
      <c r="Z816647" s="5"/>
    </row>
    <row r="816648" spans="26:26">
      <c r="Z816648" s="5"/>
    </row>
    <row r="816649" spans="26:26">
      <c r="Z816649" s="5"/>
    </row>
    <row r="816650" spans="26:26">
      <c r="Z816650" s="5"/>
    </row>
    <row r="816651" spans="26:26">
      <c r="Z816651" s="5"/>
    </row>
    <row r="816652" spans="26:26">
      <c r="Z816652" s="5"/>
    </row>
    <row r="816653" spans="26:26">
      <c r="Z816653" s="5"/>
    </row>
    <row r="816654" spans="26:26">
      <c r="Z816654" s="5"/>
    </row>
    <row r="816655" spans="26:26">
      <c r="Z816655" s="5"/>
    </row>
    <row r="816656" spans="26:26">
      <c r="Z816656" s="5"/>
    </row>
    <row r="816657" spans="26:26">
      <c r="Z816657" s="5"/>
    </row>
    <row r="816658" spans="26:26">
      <c r="Z816658" s="5"/>
    </row>
    <row r="816659" spans="26:26">
      <c r="Z816659" s="5"/>
    </row>
    <row r="816660" spans="26:26">
      <c r="Z816660" s="5"/>
    </row>
    <row r="816661" spans="26:26">
      <c r="Z816661" s="5"/>
    </row>
    <row r="816662" spans="26:26">
      <c r="Z816662" s="5"/>
    </row>
    <row r="816663" spans="26:26">
      <c r="Z816663" s="5"/>
    </row>
    <row r="816664" spans="26:26">
      <c r="Z816664" s="5"/>
    </row>
    <row r="816665" spans="26:26">
      <c r="Z816665" s="5"/>
    </row>
    <row r="816666" spans="26:26">
      <c r="Z816666" s="5"/>
    </row>
    <row r="816667" spans="26:26">
      <c r="Z816667" s="5"/>
    </row>
    <row r="816668" spans="26:26">
      <c r="Z816668" s="5"/>
    </row>
    <row r="816669" spans="26:26">
      <c r="Z816669" s="5"/>
    </row>
    <row r="816670" spans="26:26">
      <c r="Z816670" s="5"/>
    </row>
    <row r="816671" spans="26:26">
      <c r="Z816671" s="5"/>
    </row>
    <row r="816672" spans="26:26">
      <c r="Z816672" s="5"/>
    </row>
    <row r="816673" spans="26:26">
      <c r="Z816673" s="5"/>
    </row>
    <row r="816674" spans="26:26">
      <c r="Z816674" s="5"/>
    </row>
    <row r="816675" spans="26:26">
      <c r="Z816675" s="5"/>
    </row>
    <row r="816676" spans="26:26">
      <c r="Z816676" s="5"/>
    </row>
    <row r="816677" spans="26:26">
      <c r="Z816677" s="5"/>
    </row>
    <row r="816678" spans="26:26">
      <c r="Z816678" s="5"/>
    </row>
    <row r="816679" spans="26:26">
      <c r="Z816679" s="5"/>
    </row>
    <row r="816680" spans="26:26">
      <c r="Z816680" s="5"/>
    </row>
    <row r="816681" spans="26:26">
      <c r="Z816681" s="5"/>
    </row>
    <row r="816682" spans="26:26">
      <c r="Z816682" s="5"/>
    </row>
    <row r="816683" spans="26:26">
      <c r="Z816683" s="5"/>
    </row>
    <row r="816684" spans="26:26">
      <c r="Z816684" s="5"/>
    </row>
    <row r="816685" spans="26:26">
      <c r="Z816685" s="5"/>
    </row>
    <row r="816686" spans="26:26">
      <c r="Z816686" s="5"/>
    </row>
    <row r="816687" spans="26:26">
      <c r="Z816687" s="5"/>
    </row>
    <row r="816688" spans="26:26">
      <c r="Z816688" s="5"/>
    </row>
    <row r="816689" spans="26:26">
      <c r="Z816689" s="5"/>
    </row>
    <row r="816690" spans="26:26">
      <c r="Z816690" s="5"/>
    </row>
    <row r="816691" spans="26:26">
      <c r="Z816691" s="5"/>
    </row>
    <row r="816692" spans="26:26">
      <c r="Z816692" s="5"/>
    </row>
    <row r="816693" spans="26:26">
      <c r="Z816693" s="5"/>
    </row>
    <row r="816694" spans="26:26">
      <c r="Z816694" s="5"/>
    </row>
    <row r="816695" spans="26:26">
      <c r="Z816695" s="5"/>
    </row>
    <row r="816696" spans="26:26">
      <c r="Z816696" s="5"/>
    </row>
    <row r="816697" spans="26:26">
      <c r="Z816697" s="5"/>
    </row>
    <row r="816698" spans="26:26">
      <c r="Z816698" s="5"/>
    </row>
    <row r="816699" spans="26:26">
      <c r="Z816699" s="5"/>
    </row>
    <row r="816700" spans="26:26">
      <c r="Z816700" s="5"/>
    </row>
    <row r="816701" spans="26:26">
      <c r="Z816701" s="5"/>
    </row>
    <row r="816702" spans="26:26">
      <c r="Z816702" s="5"/>
    </row>
    <row r="816703" spans="26:26">
      <c r="Z816703" s="5"/>
    </row>
    <row r="816704" spans="26:26">
      <c r="Z816704" s="5"/>
    </row>
    <row r="816705" spans="26:26">
      <c r="Z816705" s="5"/>
    </row>
    <row r="816706" spans="26:26">
      <c r="Z816706" s="5"/>
    </row>
    <row r="816707" spans="26:26">
      <c r="Z816707" s="5"/>
    </row>
    <row r="816708" spans="26:26">
      <c r="Z816708" s="5"/>
    </row>
    <row r="816709" spans="26:26">
      <c r="Z816709" s="5"/>
    </row>
    <row r="816710" spans="26:26">
      <c r="Z816710" s="5"/>
    </row>
    <row r="816711" spans="26:26">
      <c r="Z816711" s="5"/>
    </row>
    <row r="816712" spans="26:26">
      <c r="Z816712" s="5"/>
    </row>
    <row r="816713" spans="26:26">
      <c r="Z816713" s="5"/>
    </row>
    <row r="816714" spans="26:26">
      <c r="Z816714" s="5"/>
    </row>
    <row r="816715" spans="26:26">
      <c r="Z816715" s="5"/>
    </row>
    <row r="816716" spans="26:26">
      <c r="Z816716" s="5"/>
    </row>
    <row r="816717" spans="26:26">
      <c r="Z816717" s="5"/>
    </row>
    <row r="816718" spans="26:26">
      <c r="Z816718" s="5"/>
    </row>
    <row r="816719" spans="26:26">
      <c r="Z816719" s="5"/>
    </row>
    <row r="816720" spans="26:26">
      <c r="Z816720" s="5"/>
    </row>
    <row r="816721" spans="26:26">
      <c r="Z816721" s="5"/>
    </row>
    <row r="816722" spans="26:26">
      <c r="Z816722" s="5"/>
    </row>
    <row r="816723" spans="26:26">
      <c r="Z816723" s="5"/>
    </row>
    <row r="816724" spans="26:26">
      <c r="Z816724" s="5"/>
    </row>
    <row r="816725" spans="26:26">
      <c r="Z816725" s="5"/>
    </row>
    <row r="816726" spans="26:26">
      <c r="Z816726" s="5"/>
    </row>
    <row r="816727" spans="26:26">
      <c r="Z816727" s="5"/>
    </row>
    <row r="816728" spans="26:26">
      <c r="Z816728" s="5"/>
    </row>
    <row r="816729" spans="26:26">
      <c r="Z816729" s="5"/>
    </row>
    <row r="816730" spans="26:26">
      <c r="Z816730" s="5"/>
    </row>
    <row r="816731" spans="26:26">
      <c r="Z816731" s="5"/>
    </row>
    <row r="816732" spans="26:26">
      <c r="Z816732" s="5"/>
    </row>
    <row r="816733" spans="26:26">
      <c r="Z816733" s="5"/>
    </row>
    <row r="816734" spans="26:26">
      <c r="Z816734" s="5"/>
    </row>
    <row r="816735" spans="26:26">
      <c r="Z816735" s="5"/>
    </row>
    <row r="816736" spans="26:26">
      <c r="Z816736" s="5"/>
    </row>
    <row r="816737" spans="26:26">
      <c r="Z816737" s="5"/>
    </row>
    <row r="816738" spans="26:26">
      <c r="Z816738" s="5"/>
    </row>
    <row r="816739" spans="26:26">
      <c r="Z816739" s="5"/>
    </row>
    <row r="816740" spans="26:26">
      <c r="Z816740" s="5"/>
    </row>
    <row r="816741" spans="26:26">
      <c r="Z816741" s="5"/>
    </row>
    <row r="816742" spans="26:26">
      <c r="Z816742" s="5"/>
    </row>
    <row r="816743" spans="26:26">
      <c r="Z816743" s="5"/>
    </row>
    <row r="816744" spans="26:26">
      <c r="Z816744" s="5"/>
    </row>
    <row r="816745" spans="26:26">
      <c r="Z816745" s="5"/>
    </row>
    <row r="816746" spans="26:26">
      <c r="Z816746" s="5"/>
    </row>
    <row r="816747" spans="26:26">
      <c r="Z816747" s="5"/>
    </row>
    <row r="816748" spans="26:26">
      <c r="Z816748" s="5"/>
    </row>
    <row r="816749" spans="26:26">
      <c r="Z816749" s="5"/>
    </row>
    <row r="816750" spans="26:26">
      <c r="Z816750" s="5"/>
    </row>
    <row r="816751" spans="26:26">
      <c r="Z816751" s="5"/>
    </row>
    <row r="816752" spans="26:26">
      <c r="Z816752" s="5"/>
    </row>
    <row r="816753" spans="26:26">
      <c r="Z816753" s="5"/>
    </row>
    <row r="816754" spans="26:26">
      <c r="Z816754" s="5"/>
    </row>
    <row r="816755" spans="26:26">
      <c r="Z816755" s="5"/>
    </row>
    <row r="816756" spans="26:26">
      <c r="Z816756" s="5"/>
    </row>
    <row r="816757" spans="26:26">
      <c r="Z816757" s="5"/>
    </row>
    <row r="816758" spans="26:26">
      <c r="Z816758" s="5"/>
    </row>
    <row r="816759" spans="26:26">
      <c r="Z816759" s="5"/>
    </row>
    <row r="816760" spans="26:26">
      <c r="Z816760" s="5"/>
    </row>
    <row r="816761" spans="26:26">
      <c r="Z816761" s="5"/>
    </row>
    <row r="816762" spans="26:26">
      <c r="Z816762" s="5"/>
    </row>
    <row r="816763" spans="26:26">
      <c r="Z816763" s="5"/>
    </row>
    <row r="816764" spans="26:26">
      <c r="Z816764" s="5"/>
    </row>
    <row r="816765" spans="26:26">
      <c r="Z816765" s="5"/>
    </row>
    <row r="816766" spans="26:26">
      <c r="Z816766" s="5"/>
    </row>
    <row r="816767" spans="26:26">
      <c r="Z816767" s="5"/>
    </row>
    <row r="816768" spans="26:26">
      <c r="Z816768" s="5"/>
    </row>
    <row r="816769" spans="26:26">
      <c r="Z816769" s="5"/>
    </row>
    <row r="816770" spans="26:26">
      <c r="Z816770" s="5"/>
    </row>
    <row r="816771" spans="26:26">
      <c r="Z816771" s="5"/>
    </row>
    <row r="816772" spans="26:26">
      <c r="Z816772" s="5"/>
    </row>
    <row r="816773" spans="26:26">
      <c r="Z816773" s="5"/>
    </row>
    <row r="816774" spans="26:26">
      <c r="Z816774" s="5"/>
    </row>
    <row r="816775" spans="26:26">
      <c r="Z816775" s="5"/>
    </row>
    <row r="816776" spans="26:26">
      <c r="Z816776" s="5"/>
    </row>
    <row r="816777" spans="26:26">
      <c r="Z816777" s="5"/>
    </row>
    <row r="816778" spans="26:26">
      <c r="Z816778" s="5"/>
    </row>
    <row r="816779" spans="26:26">
      <c r="Z816779" s="5"/>
    </row>
    <row r="816780" spans="26:26">
      <c r="Z816780" s="5"/>
    </row>
    <row r="816781" spans="26:26">
      <c r="Z816781" s="5"/>
    </row>
    <row r="816782" spans="26:26">
      <c r="Z816782" s="5"/>
    </row>
    <row r="816783" spans="26:26">
      <c r="Z816783" s="5"/>
    </row>
    <row r="816784" spans="26:26">
      <c r="Z816784" s="5"/>
    </row>
    <row r="816785" spans="26:26">
      <c r="Z816785" s="5"/>
    </row>
    <row r="816786" spans="26:26">
      <c r="Z816786" s="5"/>
    </row>
    <row r="816787" spans="26:26">
      <c r="Z816787" s="5"/>
    </row>
    <row r="816788" spans="26:26">
      <c r="Z816788" s="5"/>
    </row>
    <row r="816789" spans="26:26">
      <c r="Z816789" s="5"/>
    </row>
    <row r="816790" spans="26:26">
      <c r="Z816790" s="5"/>
    </row>
    <row r="816791" spans="26:26">
      <c r="Z816791" s="5"/>
    </row>
    <row r="816792" spans="26:26">
      <c r="Z816792" s="5"/>
    </row>
    <row r="816793" spans="26:26">
      <c r="Z816793" s="5"/>
    </row>
    <row r="816794" spans="26:26">
      <c r="Z816794" s="5"/>
    </row>
    <row r="816795" spans="26:26">
      <c r="Z816795" s="5"/>
    </row>
    <row r="816796" spans="26:26">
      <c r="Z816796" s="5"/>
    </row>
    <row r="816797" spans="26:26">
      <c r="Z816797" s="5"/>
    </row>
    <row r="816798" spans="26:26">
      <c r="Z816798" s="5"/>
    </row>
    <row r="816799" spans="26:26">
      <c r="Z816799" s="5"/>
    </row>
    <row r="816800" spans="26:26">
      <c r="Z816800" s="5"/>
    </row>
    <row r="816801" spans="26:26">
      <c r="Z816801" s="5"/>
    </row>
    <row r="816802" spans="26:26">
      <c r="Z816802" s="5"/>
    </row>
    <row r="816803" spans="26:26">
      <c r="Z816803" s="5"/>
    </row>
    <row r="816804" spans="26:26">
      <c r="Z816804" s="5"/>
    </row>
    <row r="816805" spans="26:26">
      <c r="Z816805" s="5"/>
    </row>
    <row r="816806" spans="26:26">
      <c r="Z816806" s="5"/>
    </row>
    <row r="816807" spans="26:26">
      <c r="Z816807" s="5"/>
    </row>
    <row r="816808" spans="26:26">
      <c r="Z816808" s="5"/>
    </row>
    <row r="816809" spans="26:26">
      <c r="Z816809" s="5"/>
    </row>
    <row r="816810" spans="26:26">
      <c r="Z816810" s="5"/>
    </row>
    <row r="816811" spans="26:26">
      <c r="Z816811" s="5"/>
    </row>
    <row r="816812" spans="26:26">
      <c r="Z816812" s="5"/>
    </row>
    <row r="816813" spans="26:26">
      <c r="Z816813" s="5"/>
    </row>
    <row r="816814" spans="26:26">
      <c r="Z816814" s="5"/>
    </row>
    <row r="816815" spans="26:26">
      <c r="Z816815" s="5"/>
    </row>
    <row r="816816" spans="26:26">
      <c r="Z816816" s="5"/>
    </row>
    <row r="816817" spans="26:26">
      <c r="Z816817" s="5"/>
    </row>
    <row r="816818" spans="26:26">
      <c r="Z816818" s="5"/>
    </row>
    <row r="816819" spans="26:26">
      <c r="Z816819" s="5"/>
    </row>
    <row r="816820" spans="26:26">
      <c r="Z816820" s="5"/>
    </row>
    <row r="816821" spans="26:26">
      <c r="Z816821" s="5"/>
    </row>
    <row r="816822" spans="26:26">
      <c r="Z816822" s="5"/>
    </row>
    <row r="816823" spans="26:26">
      <c r="Z816823" s="5"/>
    </row>
    <row r="816824" spans="26:26">
      <c r="Z816824" s="5"/>
    </row>
    <row r="816825" spans="26:26">
      <c r="Z816825" s="5"/>
    </row>
    <row r="816826" spans="26:26">
      <c r="Z816826" s="5"/>
    </row>
    <row r="816827" spans="26:26">
      <c r="Z816827" s="5"/>
    </row>
    <row r="816828" spans="26:26">
      <c r="Z816828" s="5"/>
    </row>
    <row r="816829" spans="26:26">
      <c r="Z816829" s="5"/>
    </row>
    <row r="816830" spans="26:26">
      <c r="Z816830" s="5"/>
    </row>
    <row r="816831" spans="26:26">
      <c r="Z816831" s="5"/>
    </row>
    <row r="816832" spans="26:26">
      <c r="Z816832" s="5"/>
    </row>
    <row r="816833" spans="26:26">
      <c r="Z816833" s="5"/>
    </row>
    <row r="816834" spans="26:26">
      <c r="Z816834" s="5"/>
    </row>
    <row r="816835" spans="26:26">
      <c r="Z816835" s="5"/>
    </row>
    <row r="816836" spans="26:26">
      <c r="Z816836" s="5"/>
    </row>
    <row r="816837" spans="26:26">
      <c r="Z816837" s="5"/>
    </row>
    <row r="816838" spans="26:26">
      <c r="Z816838" s="5"/>
    </row>
    <row r="816839" spans="26:26">
      <c r="Z816839" s="5"/>
    </row>
    <row r="816840" spans="26:26">
      <c r="Z816840" s="5"/>
    </row>
    <row r="816841" spans="26:26">
      <c r="Z816841" s="5"/>
    </row>
    <row r="816842" spans="26:26">
      <c r="Z816842" s="5"/>
    </row>
    <row r="816843" spans="26:26">
      <c r="Z816843" s="5"/>
    </row>
    <row r="816844" spans="26:26">
      <c r="Z816844" s="5"/>
    </row>
    <row r="816845" spans="26:26">
      <c r="Z816845" s="5"/>
    </row>
    <row r="816846" spans="26:26">
      <c r="Z816846" s="5"/>
    </row>
    <row r="816847" spans="26:26">
      <c r="Z816847" s="5"/>
    </row>
    <row r="816848" spans="26:26">
      <c r="Z816848" s="5"/>
    </row>
    <row r="816849" spans="26:26">
      <c r="Z816849" s="5"/>
    </row>
    <row r="816850" spans="26:26">
      <c r="Z816850" s="5"/>
    </row>
    <row r="816851" spans="26:26">
      <c r="Z816851" s="5"/>
    </row>
    <row r="816852" spans="26:26">
      <c r="Z816852" s="5"/>
    </row>
    <row r="816853" spans="26:26">
      <c r="Z816853" s="5"/>
    </row>
    <row r="816854" spans="26:26">
      <c r="Z816854" s="5"/>
    </row>
    <row r="816855" spans="26:26">
      <c r="Z816855" s="5"/>
    </row>
    <row r="816856" spans="26:26">
      <c r="Z816856" s="5"/>
    </row>
    <row r="816857" spans="26:26">
      <c r="Z816857" s="5"/>
    </row>
    <row r="816858" spans="26:26">
      <c r="Z816858" s="5"/>
    </row>
    <row r="816859" spans="26:26">
      <c r="Z816859" s="5"/>
    </row>
    <row r="816860" spans="26:26">
      <c r="Z816860" s="5"/>
    </row>
    <row r="816861" spans="26:26">
      <c r="Z816861" s="5"/>
    </row>
    <row r="816862" spans="26:26">
      <c r="Z816862" s="5"/>
    </row>
    <row r="816863" spans="26:26">
      <c r="Z816863" s="5"/>
    </row>
    <row r="816864" spans="26:26">
      <c r="Z816864" s="5"/>
    </row>
    <row r="816865" spans="26:26">
      <c r="Z816865" s="5"/>
    </row>
    <row r="816866" spans="26:26">
      <c r="Z816866" s="5"/>
    </row>
    <row r="816867" spans="26:26">
      <c r="Z816867" s="5"/>
    </row>
    <row r="816868" spans="26:26">
      <c r="Z816868" s="5"/>
    </row>
    <row r="816869" spans="26:26">
      <c r="Z816869" s="5"/>
    </row>
    <row r="816870" spans="26:26">
      <c r="Z816870" s="5"/>
    </row>
    <row r="816871" spans="26:26">
      <c r="Z816871" s="5"/>
    </row>
    <row r="816872" spans="26:26">
      <c r="Z816872" s="5"/>
    </row>
    <row r="816873" spans="26:26">
      <c r="Z816873" s="5"/>
    </row>
    <row r="816874" spans="26:26">
      <c r="Z816874" s="5"/>
    </row>
    <row r="816875" spans="26:26">
      <c r="Z816875" s="5"/>
    </row>
    <row r="816876" spans="26:26">
      <c r="Z816876" s="5"/>
    </row>
    <row r="816877" spans="26:26">
      <c r="Z816877" s="5"/>
    </row>
    <row r="816878" spans="26:26">
      <c r="Z816878" s="5"/>
    </row>
    <row r="816879" spans="26:26">
      <c r="Z816879" s="5"/>
    </row>
    <row r="816880" spans="26:26">
      <c r="Z816880" s="5"/>
    </row>
    <row r="816881" spans="26:26">
      <c r="Z816881" s="5"/>
    </row>
    <row r="816882" spans="26:26">
      <c r="Z816882" s="5"/>
    </row>
    <row r="816883" spans="26:26">
      <c r="Z816883" s="5"/>
    </row>
    <row r="816884" spans="26:26">
      <c r="Z816884" s="5"/>
    </row>
    <row r="816885" spans="26:26">
      <c r="Z816885" s="5"/>
    </row>
    <row r="816886" spans="26:26">
      <c r="Z816886" s="5"/>
    </row>
    <row r="816887" spans="26:26">
      <c r="Z816887" s="5"/>
    </row>
    <row r="816888" spans="26:26">
      <c r="Z816888" s="5"/>
    </row>
    <row r="816889" spans="26:26">
      <c r="Z816889" s="5"/>
    </row>
    <row r="816890" spans="26:26">
      <c r="Z816890" s="5"/>
    </row>
    <row r="816891" spans="26:26">
      <c r="Z816891" s="5"/>
    </row>
    <row r="816892" spans="26:26">
      <c r="Z816892" s="5"/>
    </row>
    <row r="816893" spans="26:26">
      <c r="Z816893" s="5"/>
    </row>
    <row r="816894" spans="26:26">
      <c r="Z816894" s="5"/>
    </row>
    <row r="816895" spans="26:26">
      <c r="Z816895" s="5"/>
    </row>
    <row r="816896" spans="26:26">
      <c r="Z816896" s="5"/>
    </row>
    <row r="816897" spans="26:26">
      <c r="Z816897" s="5"/>
    </row>
    <row r="816898" spans="26:26">
      <c r="Z816898" s="5"/>
    </row>
    <row r="816899" spans="26:26">
      <c r="Z816899" s="5"/>
    </row>
    <row r="816900" spans="26:26">
      <c r="Z816900" s="5"/>
    </row>
    <row r="816901" spans="26:26">
      <c r="Z816901" s="5"/>
    </row>
    <row r="816902" spans="26:26">
      <c r="Z816902" s="5"/>
    </row>
    <row r="816903" spans="26:26">
      <c r="Z816903" s="5"/>
    </row>
    <row r="816904" spans="26:26">
      <c r="Z816904" s="5"/>
    </row>
    <row r="816905" spans="26:26">
      <c r="Z816905" s="5"/>
    </row>
    <row r="816906" spans="26:26">
      <c r="Z816906" s="5"/>
    </row>
    <row r="816907" spans="26:26">
      <c r="Z816907" s="5"/>
    </row>
    <row r="816908" spans="26:26">
      <c r="Z816908" s="5"/>
    </row>
    <row r="816909" spans="26:26">
      <c r="Z816909" s="5"/>
    </row>
    <row r="816910" spans="26:26">
      <c r="Z816910" s="5"/>
    </row>
    <row r="816911" spans="26:26">
      <c r="Z816911" s="5"/>
    </row>
    <row r="816912" spans="26:26">
      <c r="Z816912" s="5"/>
    </row>
    <row r="816913" spans="26:26">
      <c r="Z816913" s="5"/>
    </row>
    <row r="816914" spans="26:26">
      <c r="Z816914" s="5"/>
    </row>
    <row r="816915" spans="26:26">
      <c r="Z816915" s="5"/>
    </row>
    <row r="816916" spans="26:26">
      <c r="Z816916" s="5"/>
    </row>
    <row r="816917" spans="26:26">
      <c r="Z816917" s="5"/>
    </row>
    <row r="816918" spans="26:26">
      <c r="Z816918" s="5"/>
    </row>
    <row r="816919" spans="26:26">
      <c r="Z816919" s="5"/>
    </row>
    <row r="816920" spans="26:26">
      <c r="Z816920" s="5"/>
    </row>
    <row r="816921" spans="26:26">
      <c r="Z816921" s="5"/>
    </row>
    <row r="816922" spans="26:26">
      <c r="Z816922" s="5"/>
    </row>
    <row r="816923" spans="26:26">
      <c r="Z816923" s="5"/>
    </row>
    <row r="816924" spans="26:26">
      <c r="Z816924" s="5"/>
    </row>
    <row r="816925" spans="26:26">
      <c r="Z816925" s="5"/>
    </row>
    <row r="816926" spans="26:26">
      <c r="Z816926" s="5"/>
    </row>
    <row r="816927" spans="26:26">
      <c r="Z816927" s="5"/>
    </row>
    <row r="816928" spans="26:26">
      <c r="Z816928" s="5"/>
    </row>
    <row r="816929" spans="26:26">
      <c r="Z816929" s="5"/>
    </row>
    <row r="816930" spans="26:26">
      <c r="Z816930" s="5"/>
    </row>
    <row r="816931" spans="26:26">
      <c r="Z816931" s="5"/>
    </row>
    <row r="816932" spans="26:26">
      <c r="Z816932" s="5"/>
    </row>
    <row r="816933" spans="26:26">
      <c r="Z816933" s="5"/>
    </row>
    <row r="816934" spans="26:26">
      <c r="Z816934" s="5"/>
    </row>
    <row r="816935" spans="26:26">
      <c r="Z816935" s="5"/>
    </row>
    <row r="816936" spans="26:26">
      <c r="Z816936" s="5"/>
    </row>
    <row r="816937" spans="26:26">
      <c r="Z816937" s="5"/>
    </row>
    <row r="816938" spans="26:26">
      <c r="Z816938" s="5"/>
    </row>
    <row r="816939" spans="26:26">
      <c r="Z816939" s="5"/>
    </row>
    <row r="816940" spans="26:26">
      <c r="Z816940" s="5"/>
    </row>
    <row r="816941" spans="26:26">
      <c r="Z816941" s="5"/>
    </row>
    <row r="816942" spans="26:26">
      <c r="Z816942" s="5"/>
    </row>
    <row r="816943" spans="26:26">
      <c r="Z816943" s="5"/>
    </row>
    <row r="816944" spans="26:26">
      <c r="Z816944" s="5"/>
    </row>
    <row r="816945" spans="26:26">
      <c r="Z816945" s="5"/>
    </row>
    <row r="816946" spans="26:26">
      <c r="Z816946" s="5"/>
    </row>
    <row r="816947" spans="26:26">
      <c r="Z816947" s="5"/>
    </row>
    <row r="816948" spans="26:26">
      <c r="Z816948" s="5"/>
    </row>
    <row r="816949" spans="26:26">
      <c r="Z816949" s="5"/>
    </row>
    <row r="816950" spans="26:26">
      <c r="Z816950" s="5"/>
    </row>
    <row r="816951" spans="26:26">
      <c r="Z816951" s="5"/>
    </row>
    <row r="816952" spans="26:26">
      <c r="Z816952" s="5"/>
    </row>
    <row r="816953" spans="26:26">
      <c r="Z816953" s="5"/>
    </row>
    <row r="816954" spans="26:26">
      <c r="Z816954" s="5"/>
    </row>
    <row r="816955" spans="26:26">
      <c r="Z816955" s="5"/>
    </row>
    <row r="816956" spans="26:26">
      <c r="Z816956" s="5"/>
    </row>
    <row r="816957" spans="26:26">
      <c r="Z816957" s="5"/>
    </row>
    <row r="816958" spans="26:26">
      <c r="Z816958" s="5"/>
    </row>
    <row r="816959" spans="26:26">
      <c r="Z816959" s="5"/>
    </row>
    <row r="816960" spans="26:26">
      <c r="Z816960" s="5"/>
    </row>
    <row r="816961" spans="26:26">
      <c r="Z816961" s="5"/>
    </row>
    <row r="816962" spans="26:26">
      <c r="Z816962" s="5"/>
    </row>
    <row r="816963" spans="26:26">
      <c r="Z816963" s="5"/>
    </row>
    <row r="816964" spans="26:26">
      <c r="Z816964" s="5"/>
    </row>
    <row r="816965" spans="26:26">
      <c r="Z816965" s="5"/>
    </row>
    <row r="816966" spans="26:26">
      <c r="Z816966" s="5"/>
    </row>
    <row r="816967" spans="26:26">
      <c r="Z816967" s="5"/>
    </row>
    <row r="816968" spans="26:26">
      <c r="Z816968" s="5"/>
    </row>
    <row r="816969" spans="26:26">
      <c r="Z816969" s="5"/>
    </row>
    <row r="816970" spans="26:26">
      <c r="Z816970" s="5"/>
    </row>
    <row r="816971" spans="26:26">
      <c r="Z816971" s="5"/>
    </row>
    <row r="816972" spans="26:26">
      <c r="Z816972" s="5"/>
    </row>
    <row r="816973" spans="26:26">
      <c r="Z816973" s="5"/>
    </row>
    <row r="816974" spans="26:26">
      <c r="Z816974" s="5"/>
    </row>
    <row r="816975" spans="26:26">
      <c r="Z816975" s="5"/>
    </row>
    <row r="816976" spans="26:26">
      <c r="Z816976" s="5"/>
    </row>
    <row r="816977" spans="26:26">
      <c r="Z816977" s="5"/>
    </row>
    <row r="816978" spans="26:26">
      <c r="Z816978" s="5"/>
    </row>
    <row r="816979" spans="26:26">
      <c r="Z816979" s="5"/>
    </row>
    <row r="816980" spans="26:26">
      <c r="Z816980" s="5"/>
    </row>
    <row r="816981" spans="26:26">
      <c r="Z816981" s="5"/>
    </row>
    <row r="816982" spans="26:26">
      <c r="Z816982" s="5"/>
    </row>
    <row r="816983" spans="26:26">
      <c r="Z816983" s="5"/>
    </row>
    <row r="816984" spans="26:26">
      <c r="Z816984" s="5"/>
    </row>
    <row r="816985" spans="26:26">
      <c r="Z816985" s="5"/>
    </row>
    <row r="816986" spans="26:26">
      <c r="Z816986" s="5"/>
    </row>
    <row r="816987" spans="26:26">
      <c r="Z816987" s="5"/>
    </row>
    <row r="816988" spans="26:26">
      <c r="Z816988" s="5"/>
    </row>
    <row r="816989" spans="26:26">
      <c r="Z816989" s="5"/>
    </row>
    <row r="816990" spans="26:26">
      <c r="Z816990" s="5"/>
    </row>
    <row r="816991" spans="26:26">
      <c r="Z816991" s="5"/>
    </row>
    <row r="816992" spans="26:26">
      <c r="Z816992" s="5"/>
    </row>
    <row r="816993" spans="26:26">
      <c r="Z816993" s="5"/>
    </row>
    <row r="816994" spans="26:26">
      <c r="Z816994" s="5"/>
    </row>
    <row r="816995" spans="26:26">
      <c r="Z816995" s="5"/>
    </row>
    <row r="816996" spans="26:26">
      <c r="Z816996" s="5"/>
    </row>
    <row r="816997" spans="26:26">
      <c r="Z816997" s="5"/>
    </row>
    <row r="816998" spans="26:26">
      <c r="Z816998" s="5"/>
    </row>
    <row r="816999" spans="26:26">
      <c r="Z816999" s="5"/>
    </row>
    <row r="817000" spans="26:26">
      <c r="Z817000" s="5"/>
    </row>
    <row r="817001" spans="26:26">
      <c r="Z817001" s="5"/>
    </row>
    <row r="817002" spans="26:26">
      <c r="Z817002" s="5"/>
    </row>
    <row r="817003" spans="26:26">
      <c r="Z817003" s="5"/>
    </row>
    <row r="817004" spans="26:26">
      <c r="Z817004" s="5"/>
    </row>
    <row r="817005" spans="26:26">
      <c r="Z817005" s="5"/>
    </row>
    <row r="817006" spans="26:26">
      <c r="Z817006" s="5"/>
    </row>
    <row r="817007" spans="26:26">
      <c r="Z817007" s="5"/>
    </row>
    <row r="817008" spans="26:26">
      <c r="Z817008" s="5"/>
    </row>
    <row r="817009" spans="26:26">
      <c r="Z817009" s="5"/>
    </row>
    <row r="817010" spans="26:26">
      <c r="Z817010" s="5"/>
    </row>
    <row r="817011" spans="26:26">
      <c r="Z817011" s="5"/>
    </row>
    <row r="817012" spans="26:26">
      <c r="Z817012" s="5"/>
    </row>
    <row r="817013" spans="26:26">
      <c r="Z817013" s="5"/>
    </row>
    <row r="817014" spans="26:26">
      <c r="Z817014" s="5"/>
    </row>
    <row r="817015" spans="26:26">
      <c r="Z817015" s="5"/>
    </row>
    <row r="817016" spans="26:26">
      <c r="Z817016" s="5"/>
    </row>
    <row r="817017" spans="26:26">
      <c r="Z817017" s="5"/>
    </row>
    <row r="817018" spans="26:26">
      <c r="Z817018" s="5"/>
    </row>
    <row r="817019" spans="26:26">
      <c r="Z817019" s="5"/>
    </row>
    <row r="817020" spans="26:26">
      <c r="Z817020" s="5"/>
    </row>
    <row r="817021" spans="26:26">
      <c r="Z817021" s="5"/>
    </row>
    <row r="817022" spans="26:26">
      <c r="Z817022" s="5"/>
    </row>
    <row r="817023" spans="26:26">
      <c r="Z817023" s="5"/>
    </row>
    <row r="817024" spans="26:26">
      <c r="Z817024" s="5"/>
    </row>
    <row r="817025" spans="26:26">
      <c r="Z817025" s="5"/>
    </row>
    <row r="817026" spans="26:26">
      <c r="Z817026" s="5"/>
    </row>
    <row r="817027" spans="26:26">
      <c r="Z817027" s="5"/>
    </row>
    <row r="817028" spans="26:26">
      <c r="Z817028" s="5"/>
    </row>
    <row r="817029" spans="26:26">
      <c r="Z817029" s="5"/>
    </row>
    <row r="817030" spans="26:26">
      <c r="Z817030" s="5"/>
    </row>
    <row r="817031" spans="26:26">
      <c r="Z817031" s="5"/>
    </row>
    <row r="817032" spans="26:26">
      <c r="Z817032" s="5"/>
    </row>
    <row r="817033" spans="26:26">
      <c r="Z817033" s="5"/>
    </row>
    <row r="817034" spans="26:26">
      <c r="Z817034" s="5"/>
    </row>
    <row r="817035" spans="26:26">
      <c r="Z817035" s="5"/>
    </row>
    <row r="817036" spans="26:26">
      <c r="Z817036" s="5"/>
    </row>
    <row r="817037" spans="26:26">
      <c r="Z817037" s="5"/>
    </row>
    <row r="817038" spans="26:26">
      <c r="Z817038" s="5"/>
    </row>
    <row r="817039" spans="26:26">
      <c r="Z817039" s="5"/>
    </row>
    <row r="817040" spans="26:26">
      <c r="Z817040" s="5"/>
    </row>
    <row r="817041" spans="26:26">
      <c r="Z817041" s="5"/>
    </row>
    <row r="817042" spans="26:26">
      <c r="Z817042" s="5"/>
    </row>
    <row r="817043" spans="26:26">
      <c r="Z817043" s="5"/>
    </row>
    <row r="817044" spans="26:26">
      <c r="Z817044" s="5"/>
    </row>
    <row r="817045" spans="26:26">
      <c r="Z817045" s="5"/>
    </row>
    <row r="817046" spans="26:26">
      <c r="Z817046" s="5"/>
    </row>
    <row r="817047" spans="26:26">
      <c r="Z817047" s="5"/>
    </row>
    <row r="817048" spans="26:26">
      <c r="Z817048" s="5"/>
    </row>
    <row r="817049" spans="26:26">
      <c r="Z817049" s="5"/>
    </row>
    <row r="817050" spans="26:26">
      <c r="Z817050" s="5"/>
    </row>
    <row r="817051" spans="26:26">
      <c r="Z817051" s="5"/>
    </row>
    <row r="817052" spans="26:26">
      <c r="Z817052" s="5"/>
    </row>
    <row r="817053" spans="26:26">
      <c r="Z817053" s="5"/>
    </row>
    <row r="817054" spans="26:26">
      <c r="Z817054" s="5"/>
    </row>
    <row r="817055" spans="26:26">
      <c r="Z817055" s="5"/>
    </row>
    <row r="817056" spans="26:26">
      <c r="Z817056" s="5"/>
    </row>
    <row r="817057" spans="26:26">
      <c r="Z817057" s="5"/>
    </row>
    <row r="817058" spans="26:26">
      <c r="Z817058" s="5"/>
    </row>
    <row r="817059" spans="26:26">
      <c r="Z817059" s="5"/>
    </row>
    <row r="817060" spans="26:26">
      <c r="Z817060" s="5"/>
    </row>
    <row r="817061" spans="26:26">
      <c r="Z817061" s="5"/>
    </row>
    <row r="817062" spans="26:26">
      <c r="Z817062" s="5"/>
    </row>
    <row r="817063" spans="26:26">
      <c r="Z817063" s="5"/>
    </row>
    <row r="817064" spans="26:26">
      <c r="Z817064" s="5"/>
    </row>
    <row r="817065" spans="26:26">
      <c r="Z817065" s="5"/>
    </row>
    <row r="817066" spans="26:26">
      <c r="Z817066" s="5"/>
    </row>
    <row r="817067" spans="26:26">
      <c r="Z817067" s="5"/>
    </row>
    <row r="817068" spans="26:26">
      <c r="Z817068" s="5"/>
    </row>
    <row r="817069" spans="26:26">
      <c r="Z817069" s="5"/>
    </row>
    <row r="817070" spans="26:26">
      <c r="Z817070" s="5"/>
    </row>
    <row r="817071" spans="26:26">
      <c r="Z817071" s="5"/>
    </row>
    <row r="817072" spans="26:26">
      <c r="Z817072" s="5"/>
    </row>
    <row r="817073" spans="26:26">
      <c r="Z817073" s="5"/>
    </row>
    <row r="817074" spans="26:26">
      <c r="Z817074" s="5"/>
    </row>
    <row r="817075" spans="26:26">
      <c r="Z817075" s="5"/>
    </row>
    <row r="817076" spans="26:26">
      <c r="Z817076" s="5"/>
    </row>
    <row r="817077" spans="26:26">
      <c r="Z817077" s="5"/>
    </row>
    <row r="817078" spans="26:26">
      <c r="Z817078" s="5"/>
    </row>
    <row r="817079" spans="26:26">
      <c r="Z817079" s="5"/>
    </row>
    <row r="817080" spans="26:26">
      <c r="Z817080" s="5"/>
    </row>
    <row r="817081" spans="26:26">
      <c r="Z817081" s="5"/>
    </row>
    <row r="817082" spans="26:26">
      <c r="Z817082" s="5"/>
    </row>
    <row r="817083" spans="26:26">
      <c r="Z817083" s="5"/>
    </row>
    <row r="817084" spans="26:26">
      <c r="Z817084" s="5"/>
    </row>
    <row r="817085" spans="26:26">
      <c r="Z817085" s="5"/>
    </row>
    <row r="817086" spans="26:26">
      <c r="Z817086" s="5"/>
    </row>
    <row r="817087" spans="26:26">
      <c r="Z817087" s="5"/>
    </row>
    <row r="817088" spans="26:26">
      <c r="Z817088" s="5"/>
    </row>
    <row r="817089" spans="26:26">
      <c r="Z817089" s="5"/>
    </row>
    <row r="817090" spans="26:26">
      <c r="Z817090" s="5"/>
    </row>
    <row r="817091" spans="26:26">
      <c r="Z817091" s="5"/>
    </row>
    <row r="817092" spans="26:26">
      <c r="Z817092" s="5"/>
    </row>
    <row r="817093" spans="26:26">
      <c r="Z817093" s="5"/>
    </row>
    <row r="817094" spans="26:26">
      <c r="Z817094" s="5"/>
    </row>
    <row r="817095" spans="26:26">
      <c r="Z817095" s="5"/>
    </row>
    <row r="817096" spans="26:26">
      <c r="Z817096" s="5"/>
    </row>
    <row r="817097" spans="26:26">
      <c r="Z817097" s="5"/>
    </row>
    <row r="817098" spans="26:26">
      <c r="Z817098" s="5"/>
    </row>
    <row r="817099" spans="26:26">
      <c r="Z817099" s="5"/>
    </row>
    <row r="817100" spans="26:26">
      <c r="Z817100" s="5"/>
    </row>
    <row r="817101" spans="26:26">
      <c r="Z817101" s="5"/>
    </row>
    <row r="817102" spans="26:26">
      <c r="Z817102" s="5"/>
    </row>
    <row r="817103" spans="26:26">
      <c r="Z817103" s="5"/>
    </row>
    <row r="817104" spans="26:26">
      <c r="Z817104" s="5"/>
    </row>
    <row r="817105" spans="26:26">
      <c r="Z817105" s="5"/>
    </row>
    <row r="817106" spans="26:26">
      <c r="Z817106" s="5"/>
    </row>
    <row r="817107" spans="26:26">
      <c r="Z817107" s="5"/>
    </row>
    <row r="817108" spans="26:26">
      <c r="Z817108" s="5"/>
    </row>
    <row r="817109" spans="26:26">
      <c r="Z817109" s="5"/>
    </row>
    <row r="817110" spans="26:26">
      <c r="Z817110" s="5"/>
    </row>
    <row r="817111" spans="26:26">
      <c r="Z817111" s="5"/>
    </row>
    <row r="817112" spans="26:26">
      <c r="Z817112" s="5"/>
    </row>
    <row r="817113" spans="26:26">
      <c r="Z817113" s="5"/>
    </row>
    <row r="817114" spans="26:26">
      <c r="Z817114" s="5"/>
    </row>
    <row r="817115" spans="26:26">
      <c r="Z817115" s="5"/>
    </row>
    <row r="817116" spans="26:26">
      <c r="Z817116" s="5"/>
    </row>
    <row r="817117" spans="26:26">
      <c r="Z817117" s="5"/>
    </row>
    <row r="817118" spans="26:26">
      <c r="Z817118" s="5"/>
    </row>
    <row r="817119" spans="26:26">
      <c r="Z817119" s="5"/>
    </row>
    <row r="817120" spans="26:26">
      <c r="Z817120" s="5"/>
    </row>
    <row r="817121" spans="26:26">
      <c r="Z817121" s="5"/>
    </row>
    <row r="817122" spans="26:26">
      <c r="Z817122" s="5"/>
    </row>
    <row r="817123" spans="26:26">
      <c r="Z817123" s="5"/>
    </row>
    <row r="817124" spans="26:26">
      <c r="Z817124" s="5"/>
    </row>
    <row r="817125" spans="26:26">
      <c r="Z817125" s="5"/>
    </row>
    <row r="817126" spans="26:26">
      <c r="Z817126" s="5"/>
    </row>
    <row r="817127" spans="26:26">
      <c r="Z817127" s="5"/>
    </row>
    <row r="817128" spans="26:26">
      <c r="Z817128" s="5"/>
    </row>
    <row r="817129" spans="26:26">
      <c r="Z817129" s="5"/>
    </row>
    <row r="817130" spans="26:26">
      <c r="Z817130" s="5"/>
    </row>
    <row r="817131" spans="26:26">
      <c r="Z817131" s="5"/>
    </row>
    <row r="817132" spans="26:26">
      <c r="Z817132" s="5"/>
    </row>
    <row r="817133" spans="26:26">
      <c r="Z817133" s="5"/>
    </row>
    <row r="817134" spans="26:26">
      <c r="Z817134" s="5"/>
    </row>
    <row r="817135" spans="26:26">
      <c r="Z817135" s="5"/>
    </row>
    <row r="817136" spans="26:26">
      <c r="Z817136" s="5"/>
    </row>
    <row r="817137" spans="26:26">
      <c r="Z817137" s="5"/>
    </row>
    <row r="817138" spans="26:26">
      <c r="Z817138" s="5"/>
    </row>
    <row r="817139" spans="26:26">
      <c r="Z817139" s="5"/>
    </row>
    <row r="817140" spans="26:26">
      <c r="Z817140" s="5"/>
    </row>
    <row r="817141" spans="26:26">
      <c r="Z817141" s="5"/>
    </row>
    <row r="817142" spans="26:26">
      <c r="Z817142" s="5"/>
    </row>
    <row r="817143" spans="26:26">
      <c r="Z817143" s="5"/>
    </row>
    <row r="817144" spans="26:26">
      <c r="Z817144" s="5"/>
    </row>
    <row r="817145" spans="26:26">
      <c r="Z817145" s="5"/>
    </row>
    <row r="817146" spans="26:26">
      <c r="Z817146" s="5"/>
    </row>
    <row r="817147" spans="26:26">
      <c r="Z817147" s="5"/>
    </row>
    <row r="817148" spans="26:26">
      <c r="Z817148" s="5"/>
    </row>
    <row r="817149" spans="26:26">
      <c r="Z817149" s="5"/>
    </row>
    <row r="817150" spans="26:26">
      <c r="Z817150" s="5"/>
    </row>
    <row r="817151" spans="26:26">
      <c r="Z817151" s="5"/>
    </row>
    <row r="817152" spans="26:26">
      <c r="Z817152" s="5"/>
    </row>
    <row r="817153" spans="26:26">
      <c r="Z817153" s="5"/>
    </row>
    <row r="817154" spans="26:26">
      <c r="Z817154" s="5"/>
    </row>
    <row r="817155" spans="26:26">
      <c r="Z817155" s="5"/>
    </row>
    <row r="817156" spans="26:26">
      <c r="Z817156" s="5"/>
    </row>
    <row r="817157" spans="26:26">
      <c r="Z817157" s="5"/>
    </row>
    <row r="817158" spans="26:26">
      <c r="Z817158" s="5"/>
    </row>
    <row r="817159" spans="26:26">
      <c r="Z817159" s="5"/>
    </row>
    <row r="817160" spans="26:26">
      <c r="Z817160" s="5"/>
    </row>
    <row r="817161" spans="26:26">
      <c r="Z817161" s="5"/>
    </row>
    <row r="817162" spans="26:26">
      <c r="Z817162" s="5"/>
    </row>
    <row r="817163" spans="26:26">
      <c r="Z817163" s="5"/>
    </row>
    <row r="817164" spans="26:26">
      <c r="Z817164" s="5"/>
    </row>
    <row r="817165" spans="26:26">
      <c r="Z817165" s="5"/>
    </row>
    <row r="817166" spans="26:26">
      <c r="Z817166" s="5"/>
    </row>
    <row r="817167" spans="26:26">
      <c r="Z817167" s="5"/>
    </row>
    <row r="817168" spans="26:26">
      <c r="Z817168" s="5"/>
    </row>
    <row r="817169" spans="26:26">
      <c r="Z817169" s="5"/>
    </row>
    <row r="817170" spans="26:26">
      <c r="Z817170" s="5"/>
    </row>
    <row r="817171" spans="26:26">
      <c r="Z817171" s="5"/>
    </row>
    <row r="817172" spans="26:26">
      <c r="Z817172" s="5"/>
    </row>
    <row r="817173" spans="26:26">
      <c r="Z817173" s="5"/>
    </row>
    <row r="817174" spans="26:26">
      <c r="Z817174" s="5"/>
    </row>
    <row r="817175" spans="26:26">
      <c r="Z817175" s="5"/>
    </row>
    <row r="817176" spans="26:26">
      <c r="Z817176" s="5"/>
    </row>
    <row r="817177" spans="26:26">
      <c r="Z817177" s="5"/>
    </row>
    <row r="817178" spans="26:26">
      <c r="Z817178" s="5"/>
    </row>
    <row r="817179" spans="26:26">
      <c r="Z817179" s="5"/>
    </row>
    <row r="817180" spans="26:26">
      <c r="Z817180" s="5"/>
    </row>
    <row r="817181" spans="26:26">
      <c r="Z817181" s="5"/>
    </row>
    <row r="817182" spans="26:26">
      <c r="Z817182" s="5"/>
    </row>
    <row r="817183" spans="26:26">
      <c r="Z817183" s="5"/>
    </row>
    <row r="817184" spans="26:26">
      <c r="Z817184" s="5"/>
    </row>
    <row r="817185" spans="26:26">
      <c r="Z817185" s="5"/>
    </row>
    <row r="817186" spans="26:26">
      <c r="Z817186" s="5"/>
    </row>
    <row r="817187" spans="26:26">
      <c r="Z817187" s="5"/>
    </row>
    <row r="817188" spans="26:26">
      <c r="Z817188" s="5"/>
    </row>
    <row r="817189" spans="26:26">
      <c r="Z817189" s="5"/>
    </row>
    <row r="817190" spans="26:26">
      <c r="Z817190" s="5"/>
    </row>
    <row r="817191" spans="26:26">
      <c r="Z817191" s="5"/>
    </row>
    <row r="817192" spans="26:26">
      <c r="Z817192" s="5"/>
    </row>
    <row r="817193" spans="26:26">
      <c r="Z817193" s="5"/>
    </row>
    <row r="817194" spans="26:26">
      <c r="Z817194" s="5"/>
    </row>
    <row r="817195" spans="26:26">
      <c r="Z817195" s="5"/>
    </row>
    <row r="817196" spans="26:26">
      <c r="Z817196" s="5"/>
    </row>
    <row r="817197" spans="26:26">
      <c r="Z817197" s="5"/>
    </row>
    <row r="817198" spans="26:26">
      <c r="Z817198" s="5"/>
    </row>
    <row r="817199" spans="26:26">
      <c r="Z817199" s="5"/>
    </row>
    <row r="817200" spans="26:26">
      <c r="Z817200" s="5"/>
    </row>
    <row r="817201" spans="26:26">
      <c r="Z817201" s="5"/>
    </row>
    <row r="817202" spans="26:26">
      <c r="Z817202" s="5"/>
    </row>
    <row r="817203" spans="26:26">
      <c r="Z817203" s="5"/>
    </row>
    <row r="817204" spans="26:26">
      <c r="Z817204" s="5"/>
    </row>
    <row r="817205" spans="26:26">
      <c r="Z817205" s="5"/>
    </row>
    <row r="817206" spans="26:26">
      <c r="Z817206" s="5"/>
    </row>
    <row r="817207" spans="26:26">
      <c r="Z817207" s="5"/>
    </row>
    <row r="817208" spans="26:26">
      <c r="Z817208" s="5"/>
    </row>
    <row r="817209" spans="26:26">
      <c r="Z817209" s="5"/>
    </row>
    <row r="817210" spans="26:26">
      <c r="Z817210" s="5"/>
    </row>
    <row r="817211" spans="26:26">
      <c r="Z817211" s="5"/>
    </row>
    <row r="817212" spans="26:26">
      <c r="Z817212" s="5"/>
    </row>
    <row r="817213" spans="26:26">
      <c r="Z817213" s="5"/>
    </row>
    <row r="817214" spans="26:26">
      <c r="Z817214" s="5"/>
    </row>
    <row r="817215" spans="26:26">
      <c r="Z817215" s="5"/>
    </row>
    <row r="817216" spans="26:26">
      <c r="Z817216" s="5"/>
    </row>
    <row r="817217" spans="26:26">
      <c r="Z817217" s="5"/>
    </row>
    <row r="817218" spans="26:26">
      <c r="Z817218" s="5"/>
    </row>
    <row r="817219" spans="26:26">
      <c r="Z817219" s="5"/>
    </row>
    <row r="817220" spans="26:26">
      <c r="Z817220" s="5"/>
    </row>
    <row r="817221" spans="26:26">
      <c r="Z817221" s="5"/>
    </row>
    <row r="817222" spans="26:26">
      <c r="Z817222" s="5"/>
    </row>
    <row r="817223" spans="26:26">
      <c r="Z817223" s="5"/>
    </row>
    <row r="817224" spans="26:26">
      <c r="Z817224" s="5"/>
    </row>
    <row r="817225" spans="26:26">
      <c r="Z817225" s="5"/>
    </row>
    <row r="817226" spans="26:26">
      <c r="Z817226" s="5"/>
    </row>
    <row r="817227" spans="26:26">
      <c r="Z817227" s="5"/>
    </row>
    <row r="817228" spans="26:26">
      <c r="Z817228" s="5"/>
    </row>
    <row r="817229" spans="26:26">
      <c r="Z817229" s="5"/>
    </row>
    <row r="817230" spans="26:26">
      <c r="Z817230" s="5"/>
    </row>
    <row r="817231" spans="26:26">
      <c r="Z817231" s="5"/>
    </row>
    <row r="817232" spans="26:26">
      <c r="Z817232" s="5"/>
    </row>
    <row r="817233" spans="26:26">
      <c r="Z817233" s="5"/>
    </row>
    <row r="817234" spans="26:26">
      <c r="Z817234" s="5"/>
    </row>
    <row r="817235" spans="26:26">
      <c r="Z817235" s="5"/>
    </row>
    <row r="817236" spans="26:26">
      <c r="Z817236" s="5"/>
    </row>
    <row r="817237" spans="26:26">
      <c r="Z817237" s="5"/>
    </row>
    <row r="817238" spans="26:26">
      <c r="Z817238" s="5"/>
    </row>
    <row r="817239" spans="26:26">
      <c r="Z817239" s="5"/>
    </row>
    <row r="817240" spans="26:26">
      <c r="Z817240" s="5"/>
    </row>
    <row r="817241" spans="26:26">
      <c r="Z817241" s="5"/>
    </row>
    <row r="817242" spans="26:26">
      <c r="Z817242" s="5"/>
    </row>
    <row r="817243" spans="26:26">
      <c r="Z817243" s="5"/>
    </row>
    <row r="817244" spans="26:26">
      <c r="Z817244" s="5"/>
    </row>
    <row r="817245" spans="26:26">
      <c r="Z817245" s="5"/>
    </row>
    <row r="817246" spans="26:26">
      <c r="Z817246" s="5"/>
    </row>
    <row r="817247" spans="26:26">
      <c r="Z817247" s="5"/>
    </row>
    <row r="817248" spans="26:26">
      <c r="Z817248" s="5"/>
    </row>
    <row r="817249" spans="26:26">
      <c r="Z817249" s="5"/>
    </row>
    <row r="817250" spans="26:26">
      <c r="Z817250" s="5"/>
    </row>
    <row r="817251" spans="26:26">
      <c r="Z817251" s="5"/>
    </row>
    <row r="817252" spans="26:26">
      <c r="Z817252" s="5"/>
    </row>
    <row r="817253" spans="26:26">
      <c r="Z817253" s="5"/>
    </row>
    <row r="817254" spans="26:26">
      <c r="Z817254" s="5"/>
    </row>
    <row r="817255" spans="26:26">
      <c r="Z817255" s="5"/>
    </row>
    <row r="817256" spans="26:26">
      <c r="Z817256" s="5"/>
    </row>
    <row r="817257" spans="26:26">
      <c r="Z817257" s="5"/>
    </row>
    <row r="817258" spans="26:26">
      <c r="Z817258" s="5"/>
    </row>
    <row r="817259" spans="26:26">
      <c r="Z817259" s="5"/>
    </row>
    <row r="817260" spans="26:26">
      <c r="Z817260" s="5"/>
    </row>
    <row r="817261" spans="26:26">
      <c r="Z817261" s="5"/>
    </row>
    <row r="817262" spans="26:26">
      <c r="Z817262" s="5"/>
    </row>
    <row r="817263" spans="26:26">
      <c r="Z817263" s="5"/>
    </row>
    <row r="817264" spans="26:26">
      <c r="Z817264" s="5"/>
    </row>
    <row r="817265" spans="26:26">
      <c r="Z817265" s="5"/>
    </row>
    <row r="817266" spans="26:26">
      <c r="Z817266" s="5"/>
    </row>
    <row r="817267" spans="26:26">
      <c r="Z817267" s="5"/>
    </row>
    <row r="817268" spans="26:26">
      <c r="Z817268" s="5"/>
    </row>
    <row r="817269" spans="26:26">
      <c r="Z817269" s="5"/>
    </row>
    <row r="817270" spans="26:26">
      <c r="Z817270" s="5"/>
    </row>
    <row r="817271" spans="26:26">
      <c r="Z817271" s="5"/>
    </row>
    <row r="817272" spans="26:26">
      <c r="Z817272" s="5"/>
    </row>
    <row r="817273" spans="26:26">
      <c r="Z817273" s="5"/>
    </row>
    <row r="817274" spans="26:26">
      <c r="Z817274" s="5"/>
    </row>
    <row r="817275" spans="26:26">
      <c r="Z817275" s="5"/>
    </row>
    <row r="817276" spans="26:26">
      <c r="Z817276" s="5"/>
    </row>
    <row r="817277" spans="26:26">
      <c r="Z817277" s="5"/>
    </row>
    <row r="817278" spans="26:26">
      <c r="Z817278" s="5"/>
    </row>
    <row r="817279" spans="26:26">
      <c r="Z817279" s="5"/>
    </row>
    <row r="817280" spans="26:26">
      <c r="Z817280" s="5"/>
    </row>
    <row r="817281" spans="26:26">
      <c r="Z817281" s="5"/>
    </row>
    <row r="817282" spans="26:26">
      <c r="Z817282" s="5"/>
    </row>
    <row r="817283" spans="26:26">
      <c r="Z817283" s="5"/>
    </row>
    <row r="817284" spans="26:26">
      <c r="Z817284" s="5"/>
    </row>
    <row r="817285" spans="26:26">
      <c r="Z817285" s="5"/>
    </row>
    <row r="817286" spans="26:26">
      <c r="Z817286" s="5"/>
    </row>
    <row r="817287" spans="26:26">
      <c r="Z817287" s="5"/>
    </row>
    <row r="817288" spans="26:26">
      <c r="Z817288" s="5"/>
    </row>
    <row r="817289" spans="26:26">
      <c r="Z817289" s="5"/>
    </row>
    <row r="817290" spans="26:26">
      <c r="Z817290" s="5"/>
    </row>
    <row r="817291" spans="26:26">
      <c r="Z817291" s="5"/>
    </row>
    <row r="817292" spans="26:26">
      <c r="Z817292" s="5"/>
    </row>
    <row r="817293" spans="26:26">
      <c r="Z817293" s="5"/>
    </row>
    <row r="817294" spans="26:26">
      <c r="Z817294" s="5"/>
    </row>
    <row r="817295" spans="26:26">
      <c r="Z817295" s="5"/>
    </row>
    <row r="817296" spans="26:26">
      <c r="Z817296" s="5"/>
    </row>
    <row r="817297" spans="26:26">
      <c r="Z817297" s="5"/>
    </row>
    <row r="817298" spans="26:26">
      <c r="Z817298" s="5"/>
    </row>
    <row r="817299" spans="26:26">
      <c r="Z817299" s="5"/>
    </row>
    <row r="817300" spans="26:26">
      <c r="Z817300" s="5"/>
    </row>
    <row r="817301" spans="26:26">
      <c r="Z817301" s="5"/>
    </row>
    <row r="817302" spans="26:26">
      <c r="Z817302" s="5"/>
    </row>
    <row r="817303" spans="26:26">
      <c r="Z817303" s="5"/>
    </row>
    <row r="817304" spans="26:26">
      <c r="Z817304" s="5"/>
    </row>
    <row r="817305" spans="26:26">
      <c r="Z817305" s="5"/>
    </row>
    <row r="817306" spans="26:26">
      <c r="Z817306" s="5"/>
    </row>
    <row r="817307" spans="26:26">
      <c r="Z817307" s="5"/>
    </row>
    <row r="817308" spans="26:26">
      <c r="Z817308" s="5"/>
    </row>
    <row r="817309" spans="26:26">
      <c r="Z817309" s="5"/>
    </row>
    <row r="817310" spans="26:26">
      <c r="Z817310" s="5"/>
    </row>
    <row r="817311" spans="26:26">
      <c r="Z817311" s="5"/>
    </row>
    <row r="817312" spans="26:26">
      <c r="Z817312" s="5"/>
    </row>
    <row r="817313" spans="26:26">
      <c r="Z817313" s="5"/>
    </row>
    <row r="817314" spans="26:26">
      <c r="Z817314" s="5"/>
    </row>
    <row r="817315" spans="26:26">
      <c r="Z817315" s="5"/>
    </row>
    <row r="817316" spans="26:26">
      <c r="Z817316" s="5"/>
    </row>
    <row r="817317" spans="26:26">
      <c r="Z817317" s="5"/>
    </row>
    <row r="817318" spans="26:26">
      <c r="Z817318" s="5"/>
    </row>
    <row r="817319" spans="26:26">
      <c r="Z817319" s="5"/>
    </row>
    <row r="817320" spans="26:26">
      <c r="Z817320" s="5"/>
    </row>
    <row r="817321" spans="26:26">
      <c r="Z817321" s="5"/>
    </row>
    <row r="817322" spans="26:26">
      <c r="Z817322" s="5"/>
    </row>
    <row r="817323" spans="26:26">
      <c r="Z817323" s="5"/>
    </row>
    <row r="817324" spans="26:26">
      <c r="Z817324" s="5"/>
    </row>
    <row r="817325" spans="26:26">
      <c r="Z817325" s="5"/>
    </row>
    <row r="817326" spans="26:26">
      <c r="Z817326" s="5"/>
    </row>
    <row r="817327" spans="26:26">
      <c r="Z817327" s="5"/>
    </row>
    <row r="817328" spans="26:26">
      <c r="Z817328" s="5"/>
    </row>
    <row r="817329" spans="26:26">
      <c r="Z817329" s="5"/>
    </row>
    <row r="817330" spans="26:26">
      <c r="Z817330" s="5"/>
    </row>
    <row r="817331" spans="26:26">
      <c r="Z817331" s="5"/>
    </row>
    <row r="817332" spans="26:26">
      <c r="Z817332" s="5"/>
    </row>
    <row r="817333" spans="26:26">
      <c r="Z817333" s="5"/>
    </row>
    <row r="817334" spans="26:26">
      <c r="Z817334" s="5"/>
    </row>
    <row r="817335" spans="26:26">
      <c r="Z817335" s="5"/>
    </row>
    <row r="817336" spans="26:26">
      <c r="Z817336" s="5"/>
    </row>
    <row r="817337" spans="26:26">
      <c r="Z817337" s="5"/>
    </row>
    <row r="817338" spans="26:26">
      <c r="Z817338" s="5"/>
    </row>
    <row r="817339" spans="26:26">
      <c r="Z817339" s="5"/>
    </row>
    <row r="817340" spans="26:26">
      <c r="Z817340" s="5"/>
    </row>
    <row r="817341" spans="26:26">
      <c r="Z817341" s="5"/>
    </row>
    <row r="817342" spans="26:26">
      <c r="Z817342" s="5"/>
    </row>
    <row r="817343" spans="26:26">
      <c r="Z817343" s="5"/>
    </row>
    <row r="817344" spans="26:26">
      <c r="Z817344" s="5"/>
    </row>
    <row r="817345" spans="26:26">
      <c r="Z817345" s="5"/>
    </row>
    <row r="817346" spans="26:26">
      <c r="Z817346" s="5"/>
    </row>
    <row r="817347" spans="26:26">
      <c r="Z817347" s="5"/>
    </row>
    <row r="817348" spans="26:26">
      <c r="Z817348" s="5"/>
    </row>
    <row r="817349" spans="26:26">
      <c r="Z817349" s="5"/>
    </row>
    <row r="817350" spans="26:26">
      <c r="Z817350" s="5"/>
    </row>
    <row r="817351" spans="26:26">
      <c r="Z817351" s="5"/>
    </row>
    <row r="817352" spans="26:26">
      <c r="Z817352" s="5"/>
    </row>
    <row r="817353" spans="26:26">
      <c r="Z817353" s="5"/>
    </row>
    <row r="817354" spans="26:26">
      <c r="Z817354" s="5"/>
    </row>
    <row r="817355" spans="26:26">
      <c r="Z817355" s="5"/>
    </row>
    <row r="817356" spans="26:26">
      <c r="Z817356" s="5"/>
    </row>
    <row r="817357" spans="26:26">
      <c r="Z817357" s="5"/>
    </row>
    <row r="817358" spans="26:26">
      <c r="Z817358" s="5"/>
    </row>
    <row r="817359" spans="26:26">
      <c r="Z817359" s="5"/>
    </row>
    <row r="817360" spans="26:26">
      <c r="Z817360" s="5"/>
    </row>
    <row r="817361" spans="26:26">
      <c r="Z817361" s="5"/>
    </row>
    <row r="817362" spans="26:26">
      <c r="Z817362" s="5"/>
    </row>
    <row r="817363" spans="26:26">
      <c r="Z817363" s="5"/>
    </row>
    <row r="817364" spans="26:26">
      <c r="Z817364" s="5"/>
    </row>
    <row r="817365" spans="26:26">
      <c r="Z817365" s="5"/>
    </row>
    <row r="817366" spans="26:26">
      <c r="Z817366" s="5"/>
    </row>
    <row r="817367" spans="26:26">
      <c r="Z817367" s="5"/>
    </row>
    <row r="817368" spans="26:26">
      <c r="Z817368" s="5"/>
    </row>
    <row r="817369" spans="26:26">
      <c r="Z817369" s="5"/>
    </row>
    <row r="817370" spans="26:26">
      <c r="Z817370" s="5"/>
    </row>
    <row r="817371" spans="26:26">
      <c r="Z817371" s="5"/>
    </row>
    <row r="817372" spans="26:26">
      <c r="Z817372" s="5"/>
    </row>
    <row r="817373" spans="26:26">
      <c r="Z817373" s="5"/>
    </row>
    <row r="817374" spans="26:26">
      <c r="Z817374" s="5"/>
    </row>
    <row r="817375" spans="26:26">
      <c r="Z817375" s="5"/>
    </row>
    <row r="817376" spans="26:26">
      <c r="Z817376" s="5"/>
    </row>
    <row r="817377" spans="26:26">
      <c r="Z817377" s="5"/>
    </row>
    <row r="817378" spans="26:26">
      <c r="Z817378" s="5"/>
    </row>
    <row r="817379" spans="26:26">
      <c r="Z817379" s="5"/>
    </row>
    <row r="817380" spans="26:26">
      <c r="Z817380" s="5"/>
    </row>
    <row r="817381" spans="26:26">
      <c r="Z817381" s="5"/>
    </row>
    <row r="817382" spans="26:26">
      <c r="Z817382" s="5"/>
    </row>
    <row r="817383" spans="26:26">
      <c r="Z817383" s="5"/>
    </row>
    <row r="817384" spans="26:26">
      <c r="Z817384" s="5"/>
    </row>
    <row r="817385" spans="26:26">
      <c r="Z817385" s="5"/>
    </row>
    <row r="817386" spans="26:26">
      <c r="Z817386" s="5"/>
    </row>
    <row r="817387" spans="26:26">
      <c r="Z817387" s="5"/>
    </row>
    <row r="817388" spans="26:26">
      <c r="Z817388" s="5"/>
    </row>
    <row r="817389" spans="26:26">
      <c r="Z817389" s="5"/>
    </row>
    <row r="817390" spans="26:26">
      <c r="Z817390" s="5"/>
    </row>
    <row r="817391" spans="26:26">
      <c r="Z817391" s="5"/>
    </row>
    <row r="817392" spans="26:26">
      <c r="Z817392" s="5"/>
    </row>
    <row r="817393" spans="26:26">
      <c r="Z817393" s="5"/>
    </row>
    <row r="817394" spans="26:26">
      <c r="Z817394" s="5"/>
    </row>
    <row r="817395" spans="26:26">
      <c r="Z817395" s="5"/>
    </row>
    <row r="817396" spans="26:26">
      <c r="Z817396" s="5"/>
    </row>
    <row r="817397" spans="26:26">
      <c r="Z817397" s="5"/>
    </row>
    <row r="817398" spans="26:26">
      <c r="Z817398" s="5"/>
    </row>
    <row r="817399" spans="26:26">
      <c r="Z817399" s="5"/>
    </row>
    <row r="817400" spans="26:26">
      <c r="Z817400" s="5"/>
    </row>
    <row r="817401" spans="26:26">
      <c r="Z817401" s="5"/>
    </row>
    <row r="817402" spans="26:26">
      <c r="Z817402" s="5"/>
    </row>
    <row r="817403" spans="26:26">
      <c r="Z817403" s="5"/>
    </row>
    <row r="817404" spans="26:26">
      <c r="Z817404" s="5"/>
    </row>
    <row r="817405" spans="26:26">
      <c r="Z817405" s="5"/>
    </row>
    <row r="817406" spans="26:26">
      <c r="Z817406" s="5"/>
    </row>
    <row r="817407" spans="26:26">
      <c r="Z817407" s="5"/>
    </row>
    <row r="817408" spans="26:26">
      <c r="Z817408" s="5"/>
    </row>
    <row r="817409" spans="26:26">
      <c r="Z817409" s="5"/>
    </row>
    <row r="817410" spans="26:26">
      <c r="Z817410" s="5"/>
    </row>
    <row r="817411" spans="26:26">
      <c r="Z817411" s="5"/>
    </row>
    <row r="817412" spans="26:26">
      <c r="Z817412" s="5"/>
    </row>
    <row r="817413" spans="26:26">
      <c r="Z817413" s="5"/>
    </row>
    <row r="817414" spans="26:26">
      <c r="Z817414" s="5"/>
    </row>
    <row r="817415" spans="26:26">
      <c r="Z817415" s="5"/>
    </row>
    <row r="817416" spans="26:26">
      <c r="Z817416" s="5"/>
    </row>
    <row r="817417" spans="26:26">
      <c r="Z817417" s="5"/>
    </row>
    <row r="817418" spans="26:26">
      <c r="Z817418" s="5"/>
    </row>
    <row r="817419" spans="26:26">
      <c r="Z817419" s="5"/>
    </row>
    <row r="817420" spans="26:26">
      <c r="Z817420" s="5"/>
    </row>
    <row r="817421" spans="26:26">
      <c r="Z817421" s="5"/>
    </row>
    <row r="817422" spans="26:26">
      <c r="Z817422" s="5"/>
    </row>
    <row r="817423" spans="26:26">
      <c r="Z817423" s="5"/>
    </row>
    <row r="817424" spans="26:26">
      <c r="Z817424" s="5"/>
    </row>
    <row r="817425" spans="26:26">
      <c r="Z817425" s="5"/>
    </row>
    <row r="817426" spans="26:26">
      <c r="Z817426" s="5"/>
    </row>
    <row r="817427" spans="26:26">
      <c r="Z817427" s="5"/>
    </row>
    <row r="817428" spans="26:26">
      <c r="Z817428" s="5"/>
    </row>
    <row r="817429" spans="26:26">
      <c r="Z817429" s="5"/>
    </row>
    <row r="817430" spans="26:26">
      <c r="Z817430" s="5"/>
    </row>
    <row r="817431" spans="26:26">
      <c r="Z817431" s="5"/>
    </row>
    <row r="817432" spans="26:26">
      <c r="Z817432" s="5"/>
    </row>
    <row r="817433" spans="26:26">
      <c r="Z817433" s="5"/>
    </row>
    <row r="817434" spans="26:26">
      <c r="Z817434" s="5"/>
    </row>
    <row r="817435" spans="26:26">
      <c r="Z817435" s="5"/>
    </row>
    <row r="817436" spans="26:26">
      <c r="Z817436" s="5"/>
    </row>
    <row r="817437" spans="26:26">
      <c r="Z817437" s="5"/>
    </row>
    <row r="817438" spans="26:26">
      <c r="Z817438" s="5"/>
    </row>
    <row r="817439" spans="26:26">
      <c r="Z817439" s="5"/>
    </row>
    <row r="817440" spans="26:26">
      <c r="Z817440" s="5"/>
    </row>
    <row r="817441" spans="26:26">
      <c r="Z817441" s="5"/>
    </row>
    <row r="817442" spans="26:26">
      <c r="Z817442" s="5"/>
    </row>
    <row r="817443" spans="26:26">
      <c r="Z817443" s="5"/>
    </row>
    <row r="817444" spans="26:26">
      <c r="Z817444" s="5"/>
    </row>
    <row r="817445" spans="26:26">
      <c r="Z817445" s="5"/>
    </row>
    <row r="817446" spans="26:26">
      <c r="Z817446" s="5"/>
    </row>
    <row r="817447" spans="26:26">
      <c r="Z817447" s="5"/>
    </row>
    <row r="817448" spans="26:26">
      <c r="Z817448" s="5"/>
    </row>
    <row r="817449" spans="26:26">
      <c r="Z817449" s="5"/>
    </row>
    <row r="817450" spans="26:26">
      <c r="Z817450" s="5"/>
    </row>
    <row r="817451" spans="26:26">
      <c r="Z817451" s="5"/>
    </row>
    <row r="817452" spans="26:26">
      <c r="Z817452" s="5"/>
    </row>
    <row r="817453" spans="26:26">
      <c r="Z817453" s="5"/>
    </row>
    <row r="817454" spans="26:26">
      <c r="Z817454" s="5"/>
    </row>
    <row r="817455" spans="26:26">
      <c r="Z817455" s="5"/>
    </row>
    <row r="817456" spans="26:26">
      <c r="Z817456" s="5"/>
    </row>
    <row r="817457" spans="26:26">
      <c r="Z817457" s="5"/>
    </row>
    <row r="817458" spans="26:26">
      <c r="Z817458" s="5"/>
    </row>
    <row r="817459" spans="26:26">
      <c r="Z817459" s="5"/>
    </row>
    <row r="817460" spans="26:26">
      <c r="Z817460" s="5"/>
    </row>
    <row r="817461" spans="26:26">
      <c r="Z817461" s="5"/>
    </row>
    <row r="817462" spans="26:26">
      <c r="Z817462" s="5"/>
    </row>
    <row r="817463" spans="26:26">
      <c r="Z817463" s="5"/>
    </row>
    <row r="817464" spans="26:26">
      <c r="Z817464" s="5"/>
    </row>
    <row r="817465" spans="26:26">
      <c r="Z817465" s="5"/>
    </row>
    <row r="817466" spans="26:26">
      <c r="Z817466" s="5"/>
    </row>
    <row r="817467" spans="26:26">
      <c r="Z817467" s="5"/>
    </row>
    <row r="817468" spans="26:26">
      <c r="Z817468" s="5"/>
    </row>
    <row r="817469" spans="26:26">
      <c r="Z817469" s="5"/>
    </row>
    <row r="817470" spans="26:26">
      <c r="Z817470" s="5"/>
    </row>
    <row r="817471" spans="26:26">
      <c r="Z817471" s="5"/>
    </row>
    <row r="817472" spans="26:26">
      <c r="Z817472" s="5"/>
    </row>
    <row r="817473" spans="26:26">
      <c r="Z817473" s="5"/>
    </row>
    <row r="817474" spans="26:26">
      <c r="Z817474" s="5"/>
    </row>
    <row r="817475" spans="26:26">
      <c r="Z817475" s="5"/>
    </row>
    <row r="817476" spans="26:26">
      <c r="Z817476" s="5"/>
    </row>
    <row r="817477" spans="26:26">
      <c r="Z817477" s="5"/>
    </row>
    <row r="817478" spans="26:26">
      <c r="Z817478" s="5"/>
    </row>
    <row r="817479" spans="26:26">
      <c r="Z817479" s="5"/>
    </row>
    <row r="817480" spans="26:26">
      <c r="Z817480" s="5"/>
    </row>
    <row r="817481" spans="26:26">
      <c r="Z817481" s="5"/>
    </row>
    <row r="817482" spans="26:26">
      <c r="Z817482" s="5"/>
    </row>
    <row r="817483" spans="26:26">
      <c r="Z817483" s="5"/>
    </row>
    <row r="817484" spans="26:26">
      <c r="Z817484" s="5"/>
    </row>
    <row r="817485" spans="26:26">
      <c r="Z817485" s="5"/>
    </row>
    <row r="817486" spans="26:26">
      <c r="Z817486" s="5"/>
    </row>
    <row r="817487" spans="26:26">
      <c r="Z817487" s="5"/>
    </row>
    <row r="817488" spans="26:26">
      <c r="Z817488" s="5"/>
    </row>
    <row r="817489" spans="26:26">
      <c r="Z817489" s="5"/>
    </row>
    <row r="817490" spans="26:26">
      <c r="Z817490" s="5"/>
    </row>
    <row r="817491" spans="26:26">
      <c r="Z817491" s="5"/>
    </row>
    <row r="817492" spans="26:26">
      <c r="Z817492" s="5"/>
    </row>
    <row r="817493" spans="26:26">
      <c r="Z817493" s="5"/>
    </row>
    <row r="817494" spans="26:26">
      <c r="Z817494" s="5"/>
    </row>
    <row r="817495" spans="26:26">
      <c r="Z817495" s="5"/>
    </row>
    <row r="817496" spans="26:26">
      <c r="Z817496" s="5"/>
    </row>
    <row r="817497" spans="26:26">
      <c r="Z817497" s="5"/>
    </row>
    <row r="817498" spans="26:26">
      <c r="Z817498" s="5"/>
    </row>
    <row r="817499" spans="26:26">
      <c r="Z817499" s="5"/>
    </row>
    <row r="817500" spans="26:26">
      <c r="Z817500" s="5"/>
    </row>
    <row r="817501" spans="26:26">
      <c r="Z817501" s="5"/>
    </row>
    <row r="817502" spans="26:26">
      <c r="Z817502" s="5"/>
    </row>
    <row r="817503" spans="26:26">
      <c r="Z817503" s="5"/>
    </row>
    <row r="817504" spans="26:26">
      <c r="Z817504" s="5"/>
    </row>
    <row r="817505" spans="26:26">
      <c r="Z817505" s="5"/>
    </row>
    <row r="817506" spans="26:26">
      <c r="Z817506" s="5"/>
    </row>
    <row r="817507" spans="26:26">
      <c r="Z817507" s="5"/>
    </row>
    <row r="817508" spans="26:26">
      <c r="Z817508" s="5"/>
    </row>
    <row r="817509" spans="26:26">
      <c r="Z817509" s="5"/>
    </row>
    <row r="817510" spans="26:26">
      <c r="Z817510" s="5"/>
    </row>
    <row r="817511" spans="26:26">
      <c r="Z817511" s="5"/>
    </row>
    <row r="817512" spans="26:26">
      <c r="Z817512" s="5"/>
    </row>
    <row r="817513" spans="26:26">
      <c r="Z817513" s="5"/>
    </row>
    <row r="817514" spans="26:26">
      <c r="Z817514" s="5"/>
    </row>
    <row r="817515" spans="26:26">
      <c r="Z817515" s="5"/>
    </row>
    <row r="817516" spans="26:26">
      <c r="Z817516" s="5"/>
    </row>
    <row r="817517" spans="26:26">
      <c r="Z817517" s="5"/>
    </row>
    <row r="817518" spans="26:26">
      <c r="Z817518" s="5"/>
    </row>
    <row r="817519" spans="26:26">
      <c r="Z817519" s="5"/>
    </row>
    <row r="817520" spans="26:26">
      <c r="Z817520" s="5"/>
    </row>
    <row r="817521" spans="26:26">
      <c r="Z817521" s="5"/>
    </row>
    <row r="817522" spans="26:26">
      <c r="Z817522" s="5"/>
    </row>
    <row r="817523" spans="26:26">
      <c r="Z817523" s="5"/>
    </row>
    <row r="817524" spans="26:26">
      <c r="Z817524" s="5"/>
    </row>
    <row r="817525" spans="26:26">
      <c r="Z817525" s="5"/>
    </row>
    <row r="817526" spans="26:26">
      <c r="Z817526" s="5"/>
    </row>
    <row r="817527" spans="26:26">
      <c r="Z817527" s="5"/>
    </row>
    <row r="817528" spans="26:26">
      <c r="Z817528" s="5"/>
    </row>
    <row r="817529" spans="26:26">
      <c r="Z817529" s="5"/>
    </row>
    <row r="817530" spans="26:26">
      <c r="Z817530" s="5"/>
    </row>
    <row r="817531" spans="26:26">
      <c r="Z817531" s="5"/>
    </row>
    <row r="817532" spans="26:26">
      <c r="Z817532" s="5"/>
    </row>
    <row r="817533" spans="26:26">
      <c r="Z817533" s="5"/>
    </row>
    <row r="817534" spans="26:26">
      <c r="Z817534" s="5"/>
    </row>
    <row r="817535" spans="26:26">
      <c r="Z817535" s="5"/>
    </row>
    <row r="817536" spans="26:26">
      <c r="Z817536" s="5"/>
    </row>
    <row r="817537" spans="26:26">
      <c r="Z817537" s="5"/>
    </row>
    <row r="817538" spans="26:26">
      <c r="Z817538" s="5"/>
    </row>
    <row r="817539" spans="26:26">
      <c r="Z817539" s="5"/>
    </row>
    <row r="817540" spans="26:26">
      <c r="Z817540" s="5"/>
    </row>
    <row r="817541" spans="26:26">
      <c r="Z817541" s="5"/>
    </row>
    <row r="817542" spans="26:26">
      <c r="Z817542" s="5"/>
    </row>
    <row r="817543" spans="26:26">
      <c r="Z817543" s="5"/>
    </row>
    <row r="817544" spans="26:26">
      <c r="Z817544" s="5"/>
    </row>
    <row r="817545" spans="26:26">
      <c r="Z817545" s="5"/>
    </row>
    <row r="817546" spans="26:26">
      <c r="Z817546" s="5"/>
    </row>
    <row r="817547" spans="26:26">
      <c r="Z817547" s="5"/>
    </row>
    <row r="817548" spans="26:26">
      <c r="Z817548" s="5"/>
    </row>
    <row r="817549" spans="26:26">
      <c r="Z817549" s="5"/>
    </row>
    <row r="817550" spans="26:26">
      <c r="Z817550" s="5"/>
    </row>
    <row r="817551" spans="26:26">
      <c r="Z817551" s="5"/>
    </row>
    <row r="817552" spans="26:26">
      <c r="Z817552" s="5"/>
    </row>
    <row r="817553" spans="26:26">
      <c r="Z817553" s="5"/>
    </row>
    <row r="817554" spans="26:26">
      <c r="Z817554" s="5"/>
    </row>
    <row r="817555" spans="26:26">
      <c r="Z817555" s="5"/>
    </row>
    <row r="817556" spans="26:26">
      <c r="Z817556" s="5"/>
    </row>
    <row r="817557" spans="26:26">
      <c r="Z817557" s="5"/>
    </row>
    <row r="817558" spans="26:26">
      <c r="Z817558" s="5"/>
    </row>
    <row r="817559" spans="26:26">
      <c r="Z817559" s="5"/>
    </row>
    <row r="817560" spans="26:26">
      <c r="Z817560" s="5"/>
    </row>
    <row r="817561" spans="26:26">
      <c r="Z817561" s="5"/>
    </row>
    <row r="817562" spans="26:26">
      <c r="Z817562" s="5"/>
    </row>
    <row r="817563" spans="26:26">
      <c r="Z817563" s="5"/>
    </row>
    <row r="817564" spans="26:26">
      <c r="Z817564" s="5"/>
    </row>
    <row r="817565" spans="26:26">
      <c r="Z817565" s="5"/>
    </row>
    <row r="817566" spans="26:26">
      <c r="Z817566" s="5"/>
    </row>
    <row r="817567" spans="26:26">
      <c r="Z817567" s="5"/>
    </row>
    <row r="817568" spans="26:26">
      <c r="Z817568" s="5"/>
    </row>
    <row r="817569" spans="26:26">
      <c r="Z817569" s="5"/>
    </row>
    <row r="817570" spans="26:26">
      <c r="Z817570" s="5"/>
    </row>
    <row r="817571" spans="26:26">
      <c r="Z817571" s="5"/>
    </row>
    <row r="817572" spans="26:26">
      <c r="Z817572" s="5"/>
    </row>
    <row r="817573" spans="26:26">
      <c r="Z817573" s="5"/>
    </row>
    <row r="817574" spans="26:26">
      <c r="Z817574" s="5"/>
    </row>
    <row r="817575" spans="26:26">
      <c r="Z817575" s="5"/>
    </row>
    <row r="817576" spans="26:26">
      <c r="Z817576" s="5"/>
    </row>
    <row r="817577" spans="26:26">
      <c r="Z817577" s="5"/>
    </row>
    <row r="817578" spans="26:26">
      <c r="Z817578" s="5"/>
    </row>
    <row r="817579" spans="26:26">
      <c r="Z817579" s="5"/>
    </row>
    <row r="817580" spans="26:26">
      <c r="Z817580" s="5"/>
    </row>
    <row r="817581" spans="26:26">
      <c r="Z817581" s="5"/>
    </row>
    <row r="817582" spans="26:26">
      <c r="Z817582" s="5"/>
    </row>
    <row r="817583" spans="26:26">
      <c r="Z817583" s="5"/>
    </row>
    <row r="817584" spans="26:26">
      <c r="Z817584" s="5"/>
    </row>
    <row r="817585" spans="26:26">
      <c r="Z817585" s="5"/>
    </row>
    <row r="817586" spans="26:26">
      <c r="Z817586" s="5"/>
    </row>
    <row r="817587" spans="26:26">
      <c r="Z817587" s="5"/>
    </row>
    <row r="817588" spans="26:26">
      <c r="Z817588" s="5"/>
    </row>
    <row r="817589" spans="26:26">
      <c r="Z817589" s="5"/>
    </row>
    <row r="817590" spans="26:26">
      <c r="Z817590" s="5"/>
    </row>
    <row r="817591" spans="26:26">
      <c r="Z817591" s="5"/>
    </row>
    <row r="817592" spans="26:26">
      <c r="Z817592" s="5"/>
    </row>
    <row r="817593" spans="26:26">
      <c r="Z817593" s="5"/>
    </row>
    <row r="817594" spans="26:26">
      <c r="Z817594" s="5"/>
    </row>
    <row r="817595" spans="26:26">
      <c r="Z817595" s="5"/>
    </row>
    <row r="817596" spans="26:26">
      <c r="Z817596" s="5"/>
    </row>
    <row r="817597" spans="26:26">
      <c r="Z817597" s="5"/>
    </row>
    <row r="817598" spans="26:26">
      <c r="Z817598" s="5"/>
    </row>
    <row r="817599" spans="26:26">
      <c r="Z817599" s="5"/>
    </row>
    <row r="817600" spans="26:26">
      <c r="Z817600" s="5"/>
    </row>
    <row r="817601" spans="26:26">
      <c r="Z817601" s="5"/>
    </row>
    <row r="817602" spans="26:26">
      <c r="Z817602" s="5"/>
    </row>
    <row r="817603" spans="26:26">
      <c r="Z817603" s="5"/>
    </row>
    <row r="817604" spans="26:26">
      <c r="Z817604" s="5"/>
    </row>
    <row r="817605" spans="26:26">
      <c r="Z817605" s="5"/>
    </row>
    <row r="817606" spans="26:26">
      <c r="Z817606" s="5"/>
    </row>
    <row r="817607" spans="26:26">
      <c r="Z817607" s="5"/>
    </row>
    <row r="817608" spans="26:26">
      <c r="Z817608" s="5"/>
    </row>
    <row r="817609" spans="26:26">
      <c r="Z817609" s="5"/>
    </row>
    <row r="817610" spans="26:26">
      <c r="Z817610" s="5"/>
    </row>
    <row r="817611" spans="26:26">
      <c r="Z817611" s="5"/>
    </row>
    <row r="817612" spans="26:26">
      <c r="Z817612" s="5"/>
    </row>
    <row r="817613" spans="26:26">
      <c r="Z817613" s="5"/>
    </row>
    <row r="817614" spans="26:26">
      <c r="Z817614" s="5"/>
    </row>
    <row r="817615" spans="26:26">
      <c r="Z817615" s="5"/>
    </row>
    <row r="817616" spans="26:26">
      <c r="Z817616" s="5"/>
    </row>
    <row r="817617" spans="26:26">
      <c r="Z817617" s="5"/>
    </row>
    <row r="817618" spans="26:26">
      <c r="Z817618" s="5"/>
    </row>
    <row r="817619" spans="26:26">
      <c r="Z817619" s="5"/>
    </row>
    <row r="817620" spans="26:26">
      <c r="Z817620" s="5"/>
    </row>
    <row r="817621" spans="26:26">
      <c r="Z817621" s="5"/>
    </row>
    <row r="817622" spans="26:26">
      <c r="Z817622" s="5"/>
    </row>
    <row r="817623" spans="26:26">
      <c r="Z817623" s="5"/>
    </row>
    <row r="817624" spans="26:26">
      <c r="Z817624" s="5"/>
    </row>
    <row r="817625" spans="26:26">
      <c r="Z817625" s="5"/>
    </row>
    <row r="817626" spans="26:26">
      <c r="Z817626" s="5"/>
    </row>
    <row r="817627" spans="26:26">
      <c r="Z817627" s="5"/>
    </row>
    <row r="817628" spans="26:26">
      <c r="Z817628" s="5"/>
    </row>
    <row r="817629" spans="26:26">
      <c r="Z817629" s="5"/>
    </row>
    <row r="817630" spans="26:26">
      <c r="Z817630" s="5"/>
    </row>
    <row r="817631" spans="26:26">
      <c r="Z817631" s="5"/>
    </row>
    <row r="817632" spans="26:26">
      <c r="Z817632" s="5"/>
    </row>
    <row r="817633" spans="26:26">
      <c r="Z817633" s="5"/>
    </row>
    <row r="817634" spans="26:26">
      <c r="Z817634" s="5"/>
    </row>
    <row r="817635" spans="26:26">
      <c r="Z817635" s="5"/>
    </row>
    <row r="817636" spans="26:26">
      <c r="Z817636" s="5"/>
    </row>
    <row r="817637" spans="26:26">
      <c r="Z817637" s="5"/>
    </row>
    <row r="817638" spans="26:26">
      <c r="Z817638" s="5"/>
    </row>
    <row r="817639" spans="26:26">
      <c r="Z817639" s="5"/>
    </row>
    <row r="817640" spans="26:26">
      <c r="Z817640" s="5"/>
    </row>
    <row r="817641" spans="26:26">
      <c r="Z817641" s="5"/>
    </row>
    <row r="817642" spans="26:26">
      <c r="Z817642" s="5"/>
    </row>
    <row r="817643" spans="26:26">
      <c r="Z817643" s="5"/>
    </row>
    <row r="817644" spans="26:26">
      <c r="Z817644" s="5"/>
    </row>
    <row r="817645" spans="26:26">
      <c r="Z817645" s="5"/>
    </row>
    <row r="817646" spans="26:26">
      <c r="Z817646" s="5"/>
    </row>
    <row r="817647" spans="26:26">
      <c r="Z817647" s="5"/>
    </row>
    <row r="817648" spans="26:26">
      <c r="Z817648" s="5"/>
    </row>
    <row r="817649" spans="26:26">
      <c r="Z817649" s="5"/>
    </row>
    <row r="817650" spans="26:26">
      <c r="Z817650" s="5"/>
    </row>
    <row r="817651" spans="26:26">
      <c r="Z817651" s="5"/>
    </row>
    <row r="817652" spans="26:26">
      <c r="Z817652" s="5"/>
    </row>
    <row r="817653" spans="26:26">
      <c r="Z817653" s="5"/>
    </row>
    <row r="817654" spans="26:26">
      <c r="Z817654" s="5"/>
    </row>
    <row r="817655" spans="26:26">
      <c r="Z817655" s="5"/>
    </row>
    <row r="817656" spans="26:26">
      <c r="Z817656" s="5"/>
    </row>
    <row r="817657" spans="26:26">
      <c r="Z817657" s="5"/>
    </row>
    <row r="817658" spans="26:26">
      <c r="Z817658" s="5"/>
    </row>
    <row r="817659" spans="26:26">
      <c r="Z817659" s="5"/>
    </row>
    <row r="817660" spans="26:26">
      <c r="Z817660" s="5"/>
    </row>
    <row r="817661" spans="26:26">
      <c r="Z817661" s="5"/>
    </row>
    <row r="817662" spans="26:26">
      <c r="Z817662" s="5"/>
    </row>
    <row r="817663" spans="26:26">
      <c r="Z817663" s="5"/>
    </row>
    <row r="817664" spans="26:26">
      <c r="Z817664" s="5"/>
    </row>
    <row r="817665" spans="26:26">
      <c r="Z817665" s="5"/>
    </row>
    <row r="817666" spans="26:26">
      <c r="Z817666" s="5"/>
    </row>
    <row r="817667" spans="26:26">
      <c r="Z817667" s="5"/>
    </row>
    <row r="817668" spans="26:26">
      <c r="Z817668" s="5"/>
    </row>
    <row r="817669" spans="26:26">
      <c r="Z817669" s="5"/>
    </row>
    <row r="817670" spans="26:26">
      <c r="Z817670" s="5"/>
    </row>
    <row r="817671" spans="26:26">
      <c r="Z817671" s="5"/>
    </row>
    <row r="817672" spans="26:26">
      <c r="Z817672" s="5"/>
    </row>
    <row r="817673" spans="26:26">
      <c r="Z817673" s="5"/>
    </row>
    <row r="817674" spans="26:26">
      <c r="Z817674" s="5"/>
    </row>
    <row r="817675" spans="26:26">
      <c r="Z817675" s="5"/>
    </row>
    <row r="817676" spans="26:26">
      <c r="Z817676" s="5"/>
    </row>
    <row r="817677" spans="26:26">
      <c r="Z817677" s="5"/>
    </row>
    <row r="817678" spans="26:26">
      <c r="Z817678" s="5"/>
    </row>
    <row r="817679" spans="26:26">
      <c r="Z817679" s="5"/>
    </row>
    <row r="817680" spans="26:26">
      <c r="Z817680" s="5"/>
    </row>
    <row r="817681" spans="26:26">
      <c r="Z817681" s="5"/>
    </row>
    <row r="817682" spans="26:26">
      <c r="Z817682" s="5"/>
    </row>
    <row r="817683" spans="26:26">
      <c r="Z817683" s="5"/>
    </row>
    <row r="817684" spans="26:26">
      <c r="Z817684" s="5"/>
    </row>
    <row r="817685" spans="26:26">
      <c r="Z817685" s="5"/>
    </row>
    <row r="817686" spans="26:26">
      <c r="Z817686" s="5"/>
    </row>
    <row r="817687" spans="26:26">
      <c r="Z817687" s="5"/>
    </row>
    <row r="817688" spans="26:26">
      <c r="Z817688" s="5"/>
    </row>
    <row r="817689" spans="26:26">
      <c r="Z817689" s="5"/>
    </row>
    <row r="817690" spans="26:26">
      <c r="Z817690" s="5"/>
    </row>
    <row r="817691" spans="26:26">
      <c r="Z817691" s="5"/>
    </row>
    <row r="817692" spans="26:26">
      <c r="Z817692" s="5"/>
    </row>
    <row r="817693" spans="26:26">
      <c r="Z817693" s="5"/>
    </row>
    <row r="817694" spans="26:26">
      <c r="Z817694" s="5"/>
    </row>
    <row r="817695" spans="26:26">
      <c r="Z817695" s="5"/>
    </row>
    <row r="817696" spans="26:26">
      <c r="Z817696" s="5"/>
    </row>
    <row r="817697" spans="26:26">
      <c r="Z817697" s="5"/>
    </row>
    <row r="817698" spans="26:26">
      <c r="Z817698" s="5"/>
    </row>
    <row r="817699" spans="26:26">
      <c r="Z817699" s="5"/>
    </row>
    <row r="817700" spans="26:26">
      <c r="Z817700" s="5"/>
    </row>
    <row r="817701" spans="26:26">
      <c r="Z817701" s="5"/>
    </row>
    <row r="817702" spans="26:26">
      <c r="Z817702" s="5"/>
    </row>
    <row r="817703" spans="26:26">
      <c r="Z817703" s="5"/>
    </row>
    <row r="817704" spans="26:26">
      <c r="Z817704" s="5"/>
    </row>
    <row r="817705" spans="26:26">
      <c r="Z817705" s="5"/>
    </row>
    <row r="817706" spans="26:26">
      <c r="Z817706" s="5"/>
    </row>
    <row r="817707" spans="26:26">
      <c r="Z817707" s="5"/>
    </row>
    <row r="817708" spans="26:26">
      <c r="Z817708" s="5"/>
    </row>
    <row r="817709" spans="26:26">
      <c r="Z817709" s="5"/>
    </row>
    <row r="817710" spans="26:26">
      <c r="Z817710" s="5"/>
    </row>
    <row r="817711" spans="26:26">
      <c r="Z817711" s="5"/>
    </row>
    <row r="817712" spans="26:26">
      <c r="Z817712" s="5"/>
    </row>
    <row r="817713" spans="26:26">
      <c r="Z817713" s="5"/>
    </row>
    <row r="817714" spans="26:26">
      <c r="Z817714" s="5"/>
    </row>
    <row r="817715" spans="26:26">
      <c r="Z817715" s="5"/>
    </row>
    <row r="817716" spans="26:26">
      <c r="Z817716" s="5"/>
    </row>
    <row r="817717" spans="26:26">
      <c r="Z817717" s="5"/>
    </row>
    <row r="817718" spans="26:26">
      <c r="Z817718" s="5"/>
    </row>
    <row r="817719" spans="26:26">
      <c r="Z817719" s="5"/>
    </row>
    <row r="817720" spans="26:26">
      <c r="Z817720" s="5"/>
    </row>
    <row r="817721" spans="26:26">
      <c r="Z817721" s="5"/>
    </row>
    <row r="817722" spans="26:26">
      <c r="Z817722" s="5"/>
    </row>
    <row r="817723" spans="26:26">
      <c r="Z817723" s="5"/>
    </row>
    <row r="817724" spans="26:26">
      <c r="Z817724" s="5"/>
    </row>
    <row r="817725" spans="26:26">
      <c r="Z817725" s="5"/>
    </row>
    <row r="817726" spans="26:26">
      <c r="Z817726" s="5"/>
    </row>
    <row r="817727" spans="26:26">
      <c r="Z817727" s="5"/>
    </row>
    <row r="817728" spans="26:26">
      <c r="Z817728" s="5"/>
    </row>
    <row r="817729" spans="26:26">
      <c r="Z817729" s="5"/>
    </row>
    <row r="817730" spans="26:26">
      <c r="Z817730" s="5"/>
    </row>
    <row r="817731" spans="26:26">
      <c r="Z817731" s="5"/>
    </row>
    <row r="817732" spans="26:26">
      <c r="Z817732" s="5"/>
    </row>
    <row r="817733" spans="26:26">
      <c r="Z817733" s="5"/>
    </row>
    <row r="817734" spans="26:26">
      <c r="Z817734" s="5"/>
    </row>
    <row r="817735" spans="26:26">
      <c r="Z817735" s="5"/>
    </row>
    <row r="817736" spans="26:26">
      <c r="Z817736" s="5"/>
    </row>
    <row r="817737" spans="26:26">
      <c r="Z817737" s="5"/>
    </row>
    <row r="817738" spans="26:26">
      <c r="Z817738" s="5"/>
    </row>
    <row r="817739" spans="26:26">
      <c r="Z817739" s="5"/>
    </row>
    <row r="817740" spans="26:26">
      <c r="Z817740" s="5"/>
    </row>
    <row r="817741" spans="26:26">
      <c r="Z817741" s="5"/>
    </row>
    <row r="817742" spans="26:26">
      <c r="Z817742" s="5"/>
    </row>
    <row r="817743" spans="26:26">
      <c r="Z817743" s="5"/>
    </row>
    <row r="817744" spans="26:26">
      <c r="Z817744" s="5"/>
    </row>
    <row r="817745" spans="26:26">
      <c r="Z817745" s="5"/>
    </row>
    <row r="817746" spans="26:26">
      <c r="Z817746" s="5"/>
    </row>
    <row r="817747" spans="26:26">
      <c r="Z817747" s="5"/>
    </row>
    <row r="817748" spans="26:26">
      <c r="Z817748" s="5"/>
    </row>
    <row r="817749" spans="26:26">
      <c r="Z817749" s="5"/>
    </row>
    <row r="817750" spans="26:26">
      <c r="Z817750" s="5"/>
    </row>
    <row r="817751" spans="26:26">
      <c r="Z817751" s="5"/>
    </row>
    <row r="817752" spans="26:26">
      <c r="Z817752" s="5"/>
    </row>
    <row r="817753" spans="26:26">
      <c r="Z817753" s="5"/>
    </row>
    <row r="817754" spans="26:26">
      <c r="Z817754" s="5"/>
    </row>
    <row r="817755" spans="26:26">
      <c r="Z817755" s="5"/>
    </row>
    <row r="817756" spans="26:26">
      <c r="Z817756" s="5"/>
    </row>
    <row r="817757" spans="26:26">
      <c r="Z817757" s="5"/>
    </row>
    <row r="817758" spans="26:26">
      <c r="Z817758" s="5"/>
    </row>
    <row r="817759" spans="26:26">
      <c r="Z817759" s="5"/>
    </row>
    <row r="817760" spans="26:26">
      <c r="Z817760" s="5"/>
    </row>
    <row r="817761" spans="26:26">
      <c r="Z817761" s="5"/>
    </row>
    <row r="817762" spans="26:26">
      <c r="Z817762" s="5"/>
    </row>
    <row r="817763" spans="26:26">
      <c r="Z817763" s="5"/>
    </row>
    <row r="817764" spans="26:26">
      <c r="Z817764" s="5"/>
    </row>
    <row r="817765" spans="26:26">
      <c r="Z817765" s="5"/>
    </row>
    <row r="817766" spans="26:26">
      <c r="Z817766" s="5"/>
    </row>
    <row r="817767" spans="26:26">
      <c r="Z817767" s="5"/>
    </row>
    <row r="817768" spans="26:26">
      <c r="Z817768" s="5"/>
    </row>
    <row r="817769" spans="26:26">
      <c r="Z817769" s="5"/>
    </row>
    <row r="817770" spans="26:26">
      <c r="Z817770" s="5"/>
    </row>
    <row r="817771" spans="26:26">
      <c r="Z817771" s="5"/>
    </row>
    <row r="817772" spans="26:26">
      <c r="Z817772" s="5"/>
    </row>
    <row r="817773" spans="26:26">
      <c r="Z817773" s="5"/>
    </row>
    <row r="817774" spans="26:26">
      <c r="Z817774" s="5"/>
    </row>
    <row r="817775" spans="26:26">
      <c r="Z817775" s="5"/>
    </row>
    <row r="817776" spans="26:26">
      <c r="Z817776" s="5"/>
    </row>
    <row r="817777" spans="26:26">
      <c r="Z817777" s="5"/>
    </row>
    <row r="817778" spans="26:26">
      <c r="Z817778" s="5"/>
    </row>
    <row r="817779" spans="26:26">
      <c r="Z817779" s="5"/>
    </row>
    <row r="817780" spans="26:26">
      <c r="Z817780" s="5"/>
    </row>
    <row r="817781" spans="26:26">
      <c r="Z817781" s="5"/>
    </row>
    <row r="817782" spans="26:26">
      <c r="Z817782" s="5"/>
    </row>
    <row r="817783" spans="26:26">
      <c r="Z817783" s="5"/>
    </row>
    <row r="817784" spans="26:26">
      <c r="Z817784" s="5"/>
    </row>
    <row r="817785" spans="26:26">
      <c r="Z817785" s="5"/>
    </row>
    <row r="817786" spans="26:26">
      <c r="Z817786" s="5"/>
    </row>
    <row r="817787" spans="26:26">
      <c r="Z817787" s="5"/>
    </row>
    <row r="817788" spans="26:26">
      <c r="Z817788" s="5"/>
    </row>
    <row r="817789" spans="26:26">
      <c r="Z817789" s="5"/>
    </row>
    <row r="817790" spans="26:26">
      <c r="Z817790" s="5"/>
    </row>
    <row r="817791" spans="26:26">
      <c r="Z817791" s="5"/>
    </row>
    <row r="817792" spans="26:26">
      <c r="Z817792" s="5"/>
    </row>
    <row r="817793" spans="26:26">
      <c r="Z817793" s="5"/>
    </row>
    <row r="817794" spans="26:26">
      <c r="Z817794" s="5"/>
    </row>
    <row r="817795" spans="26:26">
      <c r="Z817795" s="5"/>
    </row>
    <row r="817796" spans="26:26">
      <c r="Z817796" s="5"/>
    </row>
    <row r="817797" spans="26:26">
      <c r="Z817797" s="5"/>
    </row>
    <row r="817798" spans="26:26">
      <c r="Z817798" s="5"/>
    </row>
    <row r="817799" spans="26:26">
      <c r="Z817799" s="5"/>
    </row>
    <row r="817800" spans="26:26">
      <c r="Z817800" s="5"/>
    </row>
    <row r="817801" spans="26:26">
      <c r="Z817801" s="5"/>
    </row>
    <row r="817802" spans="26:26">
      <c r="Z817802" s="5"/>
    </row>
    <row r="817803" spans="26:26">
      <c r="Z817803" s="5"/>
    </row>
    <row r="817804" spans="26:26">
      <c r="Z817804" s="5"/>
    </row>
    <row r="817805" spans="26:26">
      <c r="Z817805" s="5"/>
    </row>
    <row r="817806" spans="26:26">
      <c r="Z817806" s="5"/>
    </row>
    <row r="817807" spans="26:26">
      <c r="Z817807" s="5"/>
    </row>
    <row r="817808" spans="26:26">
      <c r="Z817808" s="5"/>
    </row>
    <row r="817809" spans="26:26">
      <c r="Z817809" s="5"/>
    </row>
    <row r="817810" spans="26:26">
      <c r="Z817810" s="5"/>
    </row>
    <row r="817811" spans="26:26">
      <c r="Z817811" s="5"/>
    </row>
    <row r="817812" spans="26:26">
      <c r="Z817812" s="5"/>
    </row>
    <row r="817813" spans="26:26">
      <c r="Z817813" s="5"/>
    </row>
    <row r="817814" spans="26:26">
      <c r="Z817814" s="5"/>
    </row>
    <row r="817815" spans="26:26">
      <c r="Z817815" s="5"/>
    </row>
    <row r="817816" spans="26:26">
      <c r="Z817816" s="5"/>
    </row>
    <row r="817817" spans="26:26">
      <c r="Z817817" s="5"/>
    </row>
    <row r="817818" spans="26:26">
      <c r="Z817818" s="5"/>
    </row>
    <row r="817819" spans="26:26">
      <c r="Z817819" s="5"/>
    </row>
    <row r="817820" spans="26:26">
      <c r="Z817820" s="5"/>
    </row>
    <row r="817821" spans="26:26">
      <c r="Z817821" s="5"/>
    </row>
    <row r="817822" spans="26:26">
      <c r="Z817822" s="5"/>
    </row>
    <row r="817823" spans="26:26">
      <c r="Z817823" s="5"/>
    </row>
    <row r="817824" spans="26:26">
      <c r="Z817824" s="5"/>
    </row>
    <row r="817825" spans="26:26">
      <c r="Z817825" s="5"/>
    </row>
    <row r="817826" spans="26:26">
      <c r="Z817826" s="5"/>
    </row>
    <row r="817827" spans="26:26">
      <c r="Z817827" s="5"/>
    </row>
    <row r="817828" spans="26:26">
      <c r="Z817828" s="5"/>
    </row>
    <row r="817829" spans="26:26">
      <c r="Z817829" s="5"/>
    </row>
    <row r="817830" spans="26:26">
      <c r="Z817830" s="5"/>
    </row>
    <row r="817831" spans="26:26">
      <c r="Z817831" s="5"/>
    </row>
    <row r="817832" spans="26:26">
      <c r="Z817832" s="5"/>
    </row>
    <row r="817833" spans="26:26">
      <c r="Z817833" s="5"/>
    </row>
    <row r="817834" spans="26:26">
      <c r="Z817834" s="5"/>
    </row>
    <row r="817835" spans="26:26">
      <c r="Z817835" s="5"/>
    </row>
    <row r="817836" spans="26:26">
      <c r="Z817836" s="5"/>
    </row>
    <row r="817837" spans="26:26">
      <c r="Z817837" s="5"/>
    </row>
    <row r="817838" spans="26:26">
      <c r="Z817838" s="5"/>
    </row>
    <row r="817839" spans="26:26">
      <c r="Z817839" s="5"/>
    </row>
    <row r="817840" spans="26:26">
      <c r="Z817840" s="5"/>
    </row>
    <row r="817841" spans="26:26">
      <c r="Z817841" s="5"/>
    </row>
    <row r="817842" spans="26:26">
      <c r="Z817842" s="5"/>
    </row>
    <row r="817843" spans="26:26">
      <c r="Z817843" s="5"/>
    </row>
    <row r="817844" spans="26:26">
      <c r="Z817844" s="5"/>
    </row>
    <row r="817845" spans="26:26">
      <c r="Z817845" s="5"/>
    </row>
    <row r="817846" spans="26:26">
      <c r="Z817846" s="5"/>
    </row>
    <row r="817847" spans="26:26">
      <c r="Z817847" s="5"/>
    </row>
    <row r="817848" spans="26:26">
      <c r="Z817848" s="5"/>
    </row>
    <row r="817849" spans="26:26">
      <c r="Z817849" s="5"/>
    </row>
    <row r="817850" spans="26:26">
      <c r="Z817850" s="5"/>
    </row>
    <row r="817851" spans="26:26">
      <c r="Z817851" s="5"/>
    </row>
    <row r="817852" spans="26:26">
      <c r="Z817852" s="5"/>
    </row>
    <row r="817853" spans="26:26">
      <c r="Z817853" s="5"/>
    </row>
    <row r="817854" spans="26:26">
      <c r="Z817854" s="5"/>
    </row>
    <row r="817855" spans="26:26">
      <c r="Z817855" s="5"/>
    </row>
    <row r="817856" spans="26:26">
      <c r="Z817856" s="5"/>
    </row>
    <row r="817857" spans="26:26">
      <c r="Z817857" s="5"/>
    </row>
    <row r="817858" spans="26:26">
      <c r="Z817858" s="5"/>
    </row>
    <row r="817859" spans="26:26">
      <c r="Z817859" s="5"/>
    </row>
    <row r="817860" spans="26:26">
      <c r="Z817860" s="5"/>
    </row>
    <row r="817861" spans="26:26">
      <c r="Z817861" s="5"/>
    </row>
    <row r="817862" spans="26:26">
      <c r="Z817862" s="5"/>
    </row>
    <row r="817863" spans="26:26">
      <c r="Z817863" s="5"/>
    </row>
    <row r="817864" spans="26:26">
      <c r="Z817864" s="5"/>
    </row>
    <row r="817865" spans="26:26">
      <c r="Z817865" s="5"/>
    </row>
    <row r="817866" spans="26:26">
      <c r="Z817866" s="5"/>
    </row>
    <row r="817867" spans="26:26">
      <c r="Z817867" s="5"/>
    </row>
    <row r="817868" spans="26:26">
      <c r="Z817868" s="5"/>
    </row>
    <row r="817869" spans="26:26">
      <c r="Z817869" s="5"/>
    </row>
    <row r="817870" spans="26:26">
      <c r="Z817870" s="5"/>
    </row>
    <row r="817871" spans="26:26">
      <c r="Z817871" s="5"/>
    </row>
    <row r="817872" spans="26:26">
      <c r="Z817872" s="5"/>
    </row>
    <row r="817873" spans="26:26">
      <c r="Z817873" s="5"/>
    </row>
    <row r="817874" spans="26:26">
      <c r="Z817874" s="5"/>
    </row>
    <row r="817875" spans="26:26">
      <c r="Z817875" s="5"/>
    </row>
    <row r="817876" spans="26:26">
      <c r="Z817876" s="5"/>
    </row>
    <row r="817877" spans="26:26">
      <c r="Z817877" s="5"/>
    </row>
    <row r="817878" spans="26:26">
      <c r="Z817878" s="5"/>
    </row>
    <row r="817879" spans="26:26">
      <c r="Z817879" s="5"/>
    </row>
    <row r="817880" spans="26:26">
      <c r="Z817880" s="5"/>
    </row>
    <row r="817881" spans="26:26">
      <c r="Z817881" s="5"/>
    </row>
    <row r="817882" spans="26:26">
      <c r="Z817882" s="5"/>
    </row>
    <row r="817883" spans="26:26">
      <c r="Z817883" s="5"/>
    </row>
    <row r="817884" spans="26:26">
      <c r="Z817884" s="5"/>
    </row>
    <row r="817885" spans="26:26">
      <c r="Z817885" s="5"/>
    </row>
    <row r="817886" spans="26:26">
      <c r="Z817886" s="5"/>
    </row>
    <row r="817887" spans="26:26">
      <c r="Z817887" s="5"/>
    </row>
    <row r="817888" spans="26:26">
      <c r="Z817888" s="5"/>
    </row>
    <row r="817889" spans="26:26">
      <c r="Z817889" s="5"/>
    </row>
    <row r="817890" spans="26:26">
      <c r="Z817890" s="5"/>
    </row>
    <row r="817891" spans="26:26">
      <c r="Z817891" s="5"/>
    </row>
    <row r="817892" spans="26:26">
      <c r="Z817892" s="5"/>
    </row>
    <row r="817893" spans="26:26">
      <c r="Z817893" s="5"/>
    </row>
    <row r="817894" spans="26:26">
      <c r="Z817894" s="5"/>
    </row>
    <row r="817895" spans="26:26">
      <c r="Z817895" s="5"/>
    </row>
    <row r="817896" spans="26:26">
      <c r="Z817896" s="5"/>
    </row>
    <row r="817897" spans="26:26">
      <c r="Z817897" s="5"/>
    </row>
    <row r="817898" spans="26:26">
      <c r="Z817898" s="5"/>
    </row>
    <row r="817899" spans="26:26">
      <c r="Z817899" s="5"/>
    </row>
    <row r="817900" spans="26:26">
      <c r="Z817900" s="5"/>
    </row>
    <row r="817901" spans="26:26">
      <c r="Z817901" s="5"/>
    </row>
    <row r="817902" spans="26:26">
      <c r="Z817902" s="5"/>
    </row>
    <row r="817903" spans="26:26">
      <c r="Z817903" s="5"/>
    </row>
    <row r="817904" spans="26:26">
      <c r="Z817904" s="5"/>
    </row>
    <row r="817905" spans="26:26">
      <c r="Z817905" s="5"/>
    </row>
    <row r="817906" spans="26:26">
      <c r="Z817906" s="5"/>
    </row>
    <row r="817907" spans="26:26">
      <c r="Z817907" s="5"/>
    </row>
    <row r="817908" spans="26:26">
      <c r="Z817908" s="5"/>
    </row>
    <row r="817909" spans="26:26">
      <c r="Z817909" s="5"/>
    </row>
    <row r="817910" spans="26:26">
      <c r="Z817910" s="5"/>
    </row>
    <row r="817911" spans="26:26">
      <c r="Z817911" s="5"/>
    </row>
    <row r="817912" spans="26:26">
      <c r="Z817912" s="5"/>
    </row>
    <row r="817913" spans="26:26">
      <c r="Z817913" s="5"/>
    </row>
    <row r="817914" spans="26:26">
      <c r="Z817914" s="5"/>
    </row>
    <row r="817915" spans="26:26">
      <c r="Z817915" s="5"/>
    </row>
    <row r="817916" spans="26:26">
      <c r="Z817916" s="5"/>
    </row>
    <row r="817917" spans="26:26">
      <c r="Z817917" s="5"/>
    </row>
    <row r="817918" spans="26:26">
      <c r="Z817918" s="5"/>
    </row>
    <row r="817919" spans="26:26">
      <c r="Z817919" s="5"/>
    </row>
    <row r="817920" spans="26:26">
      <c r="Z817920" s="5"/>
    </row>
    <row r="817921" spans="26:26">
      <c r="Z817921" s="5"/>
    </row>
    <row r="817922" spans="26:26">
      <c r="Z817922" s="5"/>
    </row>
    <row r="817923" spans="26:26">
      <c r="Z817923" s="5"/>
    </row>
    <row r="817924" spans="26:26">
      <c r="Z817924" s="5"/>
    </row>
    <row r="817925" spans="26:26">
      <c r="Z817925" s="5"/>
    </row>
    <row r="817926" spans="26:26">
      <c r="Z817926" s="5"/>
    </row>
    <row r="817927" spans="26:26">
      <c r="Z817927" s="5"/>
    </row>
    <row r="817928" spans="26:26">
      <c r="Z817928" s="5"/>
    </row>
    <row r="817929" spans="26:26">
      <c r="Z817929" s="5"/>
    </row>
    <row r="817930" spans="26:26">
      <c r="Z817930" s="5"/>
    </row>
    <row r="817931" spans="26:26">
      <c r="Z817931" s="5"/>
    </row>
    <row r="817932" spans="26:26">
      <c r="Z817932" s="5"/>
    </row>
    <row r="817933" spans="26:26">
      <c r="Z817933" s="5"/>
    </row>
    <row r="817934" spans="26:26">
      <c r="Z817934" s="5"/>
    </row>
    <row r="817935" spans="26:26">
      <c r="Z817935" s="5"/>
    </row>
    <row r="817936" spans="26:26">
      <c r="Z817936" s="5"/>
    </row>
    <row r="817937" spans="26:26">
      <c r="Z817937" s="5"/>
    </row>
    <row r="817938" spans="26:26">
      <c r="Z817938" s="5"/>
    </row>
    <row r="817939" spans="26:26">
      <c r="Z817939" s="5"/>
    </row>
    <row r="817940" spans="26:26">
      <c r="Z817940" s="5"/>
    </row>
    <row r="817941" spans="26:26">
      <c r="Z817941" s="5"/>
    </row>
    <row r="817942" spans="26:26">
      <c r="Z817942" s="5"/>
    </row>
    <row r="817943" spans="26:26">
      <c r="Z817943" s="5"/>
    </row>
    <row r="817944" spans="26:26">
      <c r="Z817944" s="5"/>
    </row>
    <row r="817945" spans="26:26">
      <c r="Z817945" s="5"/>
    </row>
    <row r="817946" spans="26:26">
      <c r="Z817946" s="5"/>
    </row>
    <row r="817947" spans="26:26">
      <c r="Z817947" s="5"/>
    </row>
    <row r="817948" spans="26:26">
      <c r="Z817948" s="5"/>
    </row>
    <row r="817949" spans="26:26">
      <c r="Z817949" s="5"/>
    </row>
    <row r="817950" spans="26:26">
      <c r="Z817950" s="5"/>
    </row>
    <row r="817951" spans="26:26">
      <c r="Z817951" s="5"/>
    </row>
    <row r="817952" spans="26:26">
      <c r="Z817952" s="5"/>
    </row>
    <row r="817953" spans="26:26">
      <c r="Z817953" s="5"/>
    </row>
    <row r="817954" spans="26:26">
      <c r="Z817954" s="5"/>
    </row>
    <row r="817955" spans="26:26">
      <c r="Z817955" s="5"/>
    </row>
    <row r="817956" spans="26:26">
      <c r="Z817956" s="5"/>
    </row>
    <row r="817957" spans="26:26">
      <c r="Z817957" s="5"/>
    </row>
    <row r="817958" spans="26:26">
      <c r="Z817958" s="5"/>
    </row>
    <row r="817959" spans="26:26">
      <c r="Z817959" s="5"/>
    </row>
    <row r="817960" spans="26:26">
      <c r="Z817960" s="5"/>
    </row>
    <row r="817961" spans="26:26">
      <c r="Z817961" s="5"/>
    </row>
    <row r="817962" spans="26:26">
      <c r="Z817962" s="5"/>
    </row>
    <row r="817963" spans="26:26">
      <c r="Z817963" s="5"/>
    </row>
    <row r="817964" spans="26:26">
      <c r="Z817964" s="5"/>
    </row>
    <row r="817965" spans="26:26">
      <c r="Z817965" s="5"/>
    </row>
    <row r="817966" spans="26:26">
      <c r="Z817966" s="5"/>
    </row>
    <row r="817967" spans="26:26">
      <c r="Z817967" s="5"/>
    </row>
    <row r="817968" spans="26:26">
      <c r="Z817968" s="5"/>
    </row>
    <row r="817969" spans="26:26">
      <c r="Z817969" s="5"/>
    </row>
    <row r="817970" spans="26:26">
      <c r="Z817970" s="5"/>
    </row>
    <row r="817971" spans="26:26">
      <c r="Z817971" s="5"/>
    </row>
    <row r="817972" spans="26:26">
      <c r="Z817972" s="5"/>
    </row>
    <row r="817973" spans="26:26">
      <c r="Z817973" s="5"/>
    </row>
    <row r="817974" spans="26:26">
      <c r="Z817974" s="5"/>
    </row>
    <row r="817975" spans="26:26">
      <c r="Z817975" s="5"/>
    </row>
    <row r="817976" spans="26:26">
      <c r="Z817976" s="5"/>
    </row>
    <row r="817977" spans="26:26">
      <c r="Z817977" s="5"/>
    </row>
    <row r="817978" spans="26:26">
      <c r="Z817978" s="5"/>
    </row>
    <row r="817979" spans="26:26">
      <c r="Z817979" s="5"/>
    </row>
    <row r="817980" spans="26:26">
      <c r="Z817980" s="5"/>
    </row>
    <row r="817981" spans="26:26">
      <c r="Z817981" s="5"/>
    </row>
    <row r="817982" spans="26:26">
      <c r="Z817982" s="5"/>
    </row>
    <row r="817983" spans="26:26">
      <c r="Z817983" s="5"/>
    </row>
    <row r="817984" spans="26:26">
      <c r="Z817984" s="5"/>
    </row>
    <row r="817985" spans="26:26">
      <c r="Z817985" s="5"/>
    </row>
    <row r="817986" spans="26:26">
      <c r="Z817986" s="5"/>
    </row>
    <row r="817987" spans="26:26">
      <c r="Z817987" s="5"/>
    </row>
    <row r="817988" spans="26:26">
      <c r="Z817988" s="5"/>
    </row>
    <row r="817989" spans="26:26">
      <c r="Z817989" s="5"/>
    </row>
    <row r="817990" spans="26:26">
      <c r="Z817990" s="5"/>
    </row>
    <row r="817991" spans="26:26">
      <c r="Z817991" s="5"/>
    </row>
    <row r="817992" spans="26:26">
      <c r="Z817992" s="5"/>
    </row>
    <row r="817993" spans="26:26">
      <c r="Z817993" s="5"/>
    </row>
    <row r="817994" spans="26:26">
      <c r="Z817994" s="5"/>
    </row>
    <row r="817995" spans="26:26">
      <c r="Z817995" s="5"/>
    </row>
    <row r="817996" spans="26:26">
      <c r="Z817996" s="5"/>
    </row>
    <row r="817997" spans="26:26">
      <c r="Z817997" s="5"/>
    </row>
    <row r="817998" spans="26:26">
      <c r="Z817998" s="5"/>
    </row>
    <row r="817999" spans="26:26">
      <c r="Z817999" s="5"/>
    </row>
    <row r="818000" spans="26:26">
      <c r="Z818000" s="5"/>
    </row>
    <row r="818001" spans="26:26">
      <c r="Z818001" s="5"/>
    </row>
    <row r="818002" spans="26:26">
      <c r="Z818002" s="5"/>
    </row>
    <row r="818003" spans="26:26">
      <c r="Z818003" s="5"/>
    </row>
    <row r="818004" spans="26:26">
      <c r="Z818004" s="5"/>
    </row>
    <row r="818005" spans="26:26">
      <c r="Z818005" s="5"/>
    </row>
    <row r="818006" spans="26:26">
      <c r="Z818006" s="5"/>
    </row>
    <row r="818007" spans="26:26">
      <c r="Z818007" s="5"/>
    </row>
    <row r="818008" spans="26:26">
      <c r="Z818008" s="5"/>
    </row>
    <row r="818009" spans="26:26">
      <c r="Z818009" s="5"/>
    </row>
    <row r="818010" spans="26:26">
      <c r="Z818010" s="5"/>
    </row>
    <row r="818011" spans="26:26">
      <c r="Z818011" s="5"/>
    </row>
    <row r="818012" spans="26:26">
      <c r="Z818012" s="5"/>
    </row>
    <row r="818013" spans="26:26">
      <c r="Z818013" s="5"/>
    </row>
    <row r="818014" spans="26:26">
      <c r="Z818014" s="5"/>
    </row>
    <row r="818015" spans="26:26">
      <c r="Z818015" s="5"/>
    </row>
    <row r="818016" spans="26:26">
      <c r="Z818016" s="5"/>
    </row>
    <row r="818017" spans="26:26">
      <c r="Z818017" s="5"/>
    </row>
    <row r="818018" spans="26:26">
      <c r="Z818018" s="5"/>
    </row>
    <row r="818019" spans="26:26">
      <c r="Z818019" s="5"/>
    </row>
    <row r="818020" spans="26:26">
      <c r="Z818020" s="5"/>
    </row>
    <row r="818021" spans="26:26">
      <c r="Z818021" s="5"/>
    </row>
    <row r="818022" spans="26:26">
      <c r="Z818022" s="5"/>
    </row>
    <row r="818023" spans="26:26">
      <c r="Z818023" s="5"/>
    </row>
    <row r="818024" spans="26:26">
      <c r="Z818024" s="5"/>
    </row>
    <row r="818025" spans="26:26">
      <c r="Z818025" s="5"/>
    </row>
    <row r="818026" spans="26:26">
      <c r="Z818026" s="5"/>
    </row>
    <row r="818027" spans="26:26">
      <c r="Z818027" s="5"/>
    </row>
    <row r="818028" spans="26:26">
      <c r="Z818028" s="5"/>
    </row>
    <row r="818029" spans="26:26">
      <c r="Z818029" s="5"/>
    </row>
    <row r="818030" spans="26:26">
      <c r="Z818030" s="5"/>
    </row>
    <row r="818031" spans="26:26">
      <c r="Z818031" s="5"/>
    </row>
    <row r="818032" spans="26:26">
      <c r="Z818032" s="5"/>
    </row>
    <row r="818033" spans="26:26">
      <c r="Z818033" s="5"/>
    </row>
    <row r="818034" spans="26:26">
      <c r="Z818034" s="5"/>
    </row>
    <row r="818035" spans="26:26">
      <c r="Z818035" s="5"/>
    </row>
    <row r="818036" spans="26:26">
      <c r="Z818036" s="5"/>
    </row>
    <row r="818037" spans="26:26">
      <c r="Z818037" s="5"/>
    </row>
    <row r="818038" spans="26:26">
      <c r="Z818038" s="5"/>
    </row>
    <row r="818039" spans="26:26">
      <c r="Z818039" s="5"/>
    </row>
    <row r="818040" spans="26:26">
      <c r="Z818040" s="5"/>
    </row>
    <row r="818041" spans="26:26">
      <c r="Z818041" s="5"/>
    </row>
    <row r="818042" spans="26:26">
      <c r="Z818042" s="5"/>
    </row>
    <row r="818043" spans="26:26">
      <c r="Z818043" s="5"/>
    </row>
    <row r="818044" spans="26:26">
      <c r="Z818044" s="5"/>
    </row>
    <row r="818045" spans="26:26">
      <c r="Z818045" s="5"/>
    </row>
    <row r="818046" spans="26:26">
      <c r="Z818046" s="5"/>
    </row>
    <row r="818047" spans="26:26">
      <c r="Z818047" s="5"/>
    </row>
    <row r="818048" spans="26:26">
      <c r="Z818048" s="5"/>
    </row>
    <row r="818049" spans="26:26">
      <c r="Z818049" s="5"/>
    </row>
    <row r="818050" spans="26:26">
      <c r="Z818050" s="5"/>
    </row>
    <row r="818051" spans="26:26">
      <c r="Z818051" s="5"/>
    </row>
    <row r="818052" spans="26:26">
      <c r="Z818052" s="5"/>
    </row>
    <row r="818053" spans="26:26">
      <c r="Z818053" s="5"/>
    </row>
    <row r="818054" spans="26:26">
      <c r="Z818054" s="5"/>
    </row>
    <row r="818055" spans="26:26">
      <c r="Z818055" s="5"/>
    </row>
    <row r="818056" spans="26:26">
      <c r="Z818056" s="5"/>
    </row>
    <row r="818057" spans="26:26">
      <c r="Z818057" s="5"/>
    </row>
    <row r="818058" spans="26:26">
      <c r="Z818058" s="5"/>
    </row>
    <row r="818059" spans="26:26">
      <c r="Z818059" s="5"/>
    </row>
    <row r="818060" spans="26:26">
      <c r="Z818060" s="5"/>
    </row>
    <row r="818061" spans="26:26">
      <c r="Z818061" s="5"/>
    </row>
    <row r="818062" spans="26:26">
      <c r="Z818062" s="5"/>
    </row>
    <row r="818063" spans="26:26">
      <c r="Z818063" s="5"/>
    </row>
    <row r="818064" spans="26:26">
      <c r="Z818064" s="5"/>
    </row>
    <row r="818065" spans="26:26">
      <c r="Z818065" s="5"/>
    </row>
    <row r="818066" spans="26:26">
      <c r="Z818066" s="5"/>
    </row>
    <row r="818067" spans="26:26">
      <c r="Z818067" s="5"/>
    </row>
    <row r="818068" spans="26:26">
      <c r="Z818068" s="5"/>
    </row>
    <row r="818069" spans="26:26">
      <c r="Z818069" s="5"/>
    </row>
    <row r="818070" spans="26:26">
      <c r="Z818070" s="5"/>
    </row>
    <row r="818071" spans="26:26">
      <c r="Z818071" s="5"/>
    </row>
    <row r="818072" spans="26:26">
      <c r="Z818072" s="5"/>
    </row>
    <row r="818073" spans="26:26">
      <c r="Z818073" s="5"/>
    </row>
    <row r="818074" spans="26:26">
      <c r="Z818074" s="5"/>
    </row>
    <row r="818075" spans="26:26">
      <c r="Z818075" s="5"/>
    </row>
    <row r="818076" spans="26:26">
      <c r="Z818076" s="5"/>
    </row>
    <row r="818077" spans="26:26">
      <c r="Z818077" s="5"/>
    </row>
    <row r="818078" spans="26:26">
      <c r="Z818078" s="5"/>
    </row>
    <row r="818079" spans="26:26">
      <c r="Z818079" s="5"/>
    </row>
    <row r="818080" spans="26:26">
      <c r="Z818080" s="5"/>
    </row>
    <row r="818081" spans="26:26">
      <c r="Z818081" s="5"/>
    </row>
    <row r="818082" spans="26:26">
      <c r="Z818082" s="5"/>
    </row>
    <row r="818083" spans="26:26">
      <c r="Z818083" s="5"/>
    </row>
    <row r="818084" spans="26:26">
      <c r="Z818084" s="5"/>
    </row>
    <row r="818085" spans="26:26">
      <c r="Z818085" s="5"/>
    </row>
    <row r="818086" spans="26:26">
      <c r="Z818086" s="5"/>
    </row>
    <row r="818087" spans="26:26">
      <c r="Z818087" s="5"/>
    </row>
    <row r="818088" spans="26:26">
      <c r="Z818088" s="5"/>
    </row>
    <row r="818089" spans="26:26">
      <c r="Z818089" s="5"/>
    </row>
    <row r="818090" spans="26:26">
      <c r="Z818090" s="5"/>
    </row>
    <row r="818091" spans="26:26">
      <c r="Z818091" s="5"/>
    </row>
    <row r="818092" spans="26:26">
      <c r="Z818092" s="5"/>
    </row>
    <row r="818093" spans="26:26">
      <c r="Z818093" s="5"/>
    </row>
    <row r="818094" spans="26:26">
      <c r="Z818094" s="5"/>
    </row>
    <row r="818095" spans="26:26">
      <c r="Z818095" s="5"/>
    </row>
    <row r="818096" spans="26:26">
      <c r="Z818096" s="5"/>
    </row>
    <row r="818097" spans="26:26">
      <c r="Z818097" s="5"/>
    </row>
    <row r="818098" spans="26:26">
      <c r="Z818098" s="5"/>
    </row>
    <row r="818099" spans="26:26">
      <c r="Z818099" s="5"/>
    </row>
    <row r="818100" spans="26:26">
      <c r="Z818100" s="5"/>
    </row>
    <row r="818101" spans="26:26">
      <c r="Z818101" s="5"/>
    </row>
    <row r="818102" spans="26:26">
      <c r="Z818102" s="5"/>
    </row>
    <row r="818103" spans="26:26">
      <c r="Z818103" s="5"/>
    </row>
    <row r="818104" spans="26:26">
      <c r="Z818104" s="5"/>
    </row>
    <row r="818105" spans="26:26">
      <c r="Z818105" s="5"/>
    </row>
    <row r="818106" spans="26:26">
      <c r="Z818106" s="5"/>
    </row>
    <row r="818107" spans="26:26">
      <c r="Z818107" s="5"/>
    </row>
    <row r="818108" spans="26:26">
      <c r="Z818108" s="5"/>
    </row>
    <row r="818109" spans="26:26">
      <c r="Z818109" s="5"/>
    </row>
    <row r="818110" spans="26:26">
      <c r="Z818110" s="5"/>
    </row>
    <row r="818111" spans="26:26">
      <c r="Z818111" s="5"/>
    </row>
    <row r="818112" spans="26:26">
      <c r="Z818112" s="5"/>
    </row>
    <row r="818113" spans="26:26">
      <c r="Z818113" s="5"/>
    </row>
    <row r="818114" spans="26:26">
      <c r="Z818114" s="5"/>
    </row>
    <row r="818115" spans="26:26">
      <c r="Z818115" s="5"/>
    </row>
    <row r="818116" spans="26:26">
      <c r="Z818116" s="5"/>
    </row>
    <row r="818117" spans="26:26">
      <c r="Z818117" s="5"/>
    </row>
    <row r="818118" spans="26:26">
      <c r="Z818118" s="5"/>
    </row>
    <row r="818119" spans="26:26">
      <c r="Z818119" s="5"/>
    </row>
    <row r="818120" spans="26:26">
      <c r="Z818120" s="5"/>
    </row>
    <row r="818121" spans="26:26">
      <c r="Z818121" s="5"/>
    </row>
    <row r="818122" spans="26:26">
      <c r="Z818122" s="5"/>
    </row>
    <row r="818123" spans="26:26">
      <c r="Z818123" s="5"/>
    </row>
    <row r="818124" spans="26:26">
      <c r="Z818124" s="5"/>
    </row>
    <row r="818125" spans="26:26">
      <c r="Z818125" s="5"/>
    </row>
    <row r="818126" spans="26:26">
      <c r="Z818126" s="5"/>
    </row>
    <row r="818127" spans="26:26">
      <c r="Z818127" s="5"/>
    </row>
    <row r="818128" spans="26:26">
      <c r="Z818128" s="5"/>
    </row>
    <row r="818129" spans="26:26">
      <c r="Z818129" s="5"/>
    </row>
    <row r="818130" spans="26:26">
      <c r="Z818130" s="5"/>
    </row>
    <row r="818131" spans="26:26">
      <c r="Z818131" s="5"/>
    </row>
    <row r="818132" spans="26:26">
      <c r="Z818132" s="5"/>
    </row>
    <row r="818133" spans="26:26">
      <c r="Z818133" s="5"/>
    </row>
    <row r="818134" spans="26:26">
      <c r="Z818134" s="5"/>
    </row>
    <row r="818135" spans="26:26">
      <c r="Z818135" s="5"/>
    </row>
    <row r="818136" spans="26:26">
      <c r="Z818136" s="5"/>
    </row>
    <row r="818137" spans="26:26">
      <c r="Z818137" s="5"/>
    </row>
    <row r="818138" spans="26:26">
      <c r="Z818138" s="5"/>
    </row>
    <row r="818139" spans="26:26">
      <c r="Z818139" s="5"/>
    </row>
    <row r="818140" spans="26:26">
      <c r="Z818140" s="5"/>
    </row>
    <row r="818141" spans="26:26">
      <c r="Z818141" s="5"/>
    </row>
    <row r="818142" spans="26:26">
      <c r="Z818142" s="5"/>
    </row>
    <row r="818143" spans="26:26">
      <c r="Z818143" s="5"/>
    </row>
    <row r="818144" spans="26:26">
      <c r="Z818144" s="5"/>
    </row>
    <row r="818145" spans="26:26">
      <c r="Z818145" s="5"/>
    </row>
    <row r="818146" spans="26:26">
      <c r="Z818146" s="5"/>
    </row>
    <row r="818147" spans="26:26">
      <c r="Z818147" s="5"/>
    </row>
    <row r="818148" spans="26:26">
      <c r="Z818148" s="5"/>
    </row>
    <row r="818149" spans="26:26">
      <c r="Z818149" s="5"/>
    </row>
    <row r="818150" spans="26:26">
      <c r="Z818150" s="5"/>
    </row>
    <row r="818151" spans="26:26">
      <c r="Z818151" s="5"/>
    </row>
    <row r="818152" spans="26:26">
      <c r="Z818152" s="5"/>
    </row>
    <row r="818153" spans="26:26">
      <c r="Z818153" s="5"/>
    </row>
    <row r="818154" spans="26:26">
      <c r="Z818154" s="5"/>
    </row>
    <row r="818155" spans="26:26">
      <c r="Z818155" s="5"/>
    </row>
    <row r="818156" spans="26:26">
      <c r="Z818156" s="5"/>
    </row>
    <row r="818157" spans="26:26">
      <c r="Z818157" s="5"/>
    </row>
    <row r="818158" spans="26:26">
      <c r="Z818158" s="5"/>
    </row>
    <row r="818159" spans="26:26">
      <c r="Z818159" s="5"/>
    </row>
    <row r="818160" spans="26:26">
      <c r="Z818160" s="5"/>
    </row>
    <row r="818161" spans="26:26">
      <c r="Z818161" s="5"/>
    </row>
    <row r="818162" spans="26:26">
      <c r="Z818162" s="5"/>
    </row>
    <row r="818163" spans="26:26">
      <c r="Z818163" s="5"/>
    </row>
    <row r="818164" spans="26:26">
      <c r="Z818164" s="5"/>
    </row>
    <row r="818165" spans="26:26">
      <c r="Z818165" s="5"/>
    </row>
    <row r="818166" spans="26:26">
      <c r="Z818166" s="5"/>
    </row>
    <row r="818167" spans="26:26">
      <c r="Z818167" s="5"/>
    </row>
    <row r="818168" spans="26:26">
      <c r="Z818168" s="5"/>
    </row>
    <row r="818169" spans="26:26">
      <c r="Z818169" s="5"/>
    </row>
    <row r="818170" spans="26:26">
      <c r="Z818170" s="5"/>
    </row>
    <row r="818171" spans="26:26">
      <c r="Z818171" s="5"/>
    </row>
    <row r="818172" spans="26:26">
      <c r="Z818172" s="5"/>
    </row>
    <row r="818173" spans="26:26">
      <c r="Z818173" s="5"/>
    </row>
    <row r="818174" spans="26:26">
      <c r="Z818174" s="5"/>
    </row>
    <row r="818175" spans="26:26">
      <c r="Z818175" s="5"/>
    </row>
    <row r="818176" spans="26:26">
      <c r="Z818176" s="5"/>
    </row>
    <row r="818177" spans="26:26">
      <c r="Z818177" s="5"/>
    </row>
    <row r="818178" spans="26:26">
      <c r="Z818178" s="5"/>
    </row>
    <row r="818179" spans="26:26">
      <c r="Z818179" s="5"/>
    </row>
    <row r="818180" spans="26:26">
      <c r="Z818180" s="5"/>
    </row>
    <row r="818181" spans="26:26">
      <c r="Z818181" s="5"/>
    </row>
    <row r="818182" spans="26:26">
      <c r="Z818182" s="5"/>
    </row>
    <row r="818183" spans="26:26">
      <c r="Z818183" s="5"/>
    </row>
    <row r="818184" spans="26:26">
      <c r="Z818184" s="5"/>
    </row>
    <row r="818185" spans="26:26">
      <c r="Z818185" s="5"/>
    </row>
    <row r="818186" spans="26:26">
      <c r="Z818186" s="5"/>
    </row>
    <row r="818187" spans="26:26">
      <c r="Z818187" s="5"/>
    </row>
    <row r="818188" spans="26:26">
      <c r="Z818188" s="5"/>
    </row>
    <row r="818189" spans="26:26">
      <c r="Z818189" s="5"/>
    </row>
    <row r="818190" spans="26:26">
      <c r="Z818190" s="5"/>
    </row>
    <row r="818191" spans="26:26">
      <c r="Z818191" s="5"/>
    </row>
    <row r="818192" spans="26:26">
      <c r="Z818192" s="5"/>
    </row>
    <row r="818193" spans="26:26">
      <c r="Z818193" s="5"/>
    </row>
    <row r="818194" spans="26:26">
      <c r="Z818194" s="5"/>
    </row>
    <row r="818195" spans="26:26">
      <c r="Z818195" s="5"/>
    </row>
    <row r="818196" spans="26:26">
      <c r="Z818196" s="5"/>
    </row>
    <row r="818197" spans="26:26">
      <c r="Z818197" s="5"/>
    </row>
    <row r="818198" spans="26:26">
      <c r="Z818198" s="5"/>
    </row>
    <row r="818199" spans="26:26">
      <c r="Z818199" s="5"/>
    </row>
    <row r="818200" spans="26:26">
      <c r="Z818200" s="5"/>
    </row>
    <row r="818201" spans="26:26">
      <c r="Z818201" s="5"/>
    </row>
    <row r="818202" spans="26:26">
      <c r="Z818202" s="5"/>
    </row>
    <row r="818203" spans="26:26">
      <c r="Z818203" s="5"/>
    </row>
    <row r="818204" spans="26:26">
      <c r="Z818204" s="5"/>
    </row>
    <row r="818205" spans="26:26">
      <c r="Z818205" s="5"/>
    </row>
    <row r="818206" spans="26:26">
      <c r="Z818206" s="5"/>
    </row>
    <row r="818207" spans="26:26">
      <c r="Z818207" s="5"/>
    </row>
    <row r="818208" spans="26:26">
      <c r="Z818208" s="5"/>
    </row>
    <row r="818209" spans="26:26">
      <c r="Z818209" s="5"/>
    </row>
    <row r="818210" spans="26:26">
      <c r="Z818210" s="5"/>
    </row>
    <row r="818211" spans="26:26">
      <c r="Z818211" s="5"/>
    </row>
    <row r="818212" spans="26:26">
      <c r="Z818212" s="5"/>
    </row>
    <row r="818213" spans="26:26">
      <c r="Z818213" s="5"/>
    </row>
    <row r="818214" spans="26:26">
      <c r="Z818214" s="5"/>
    </row>
    <row r="818215" spans="26:26">
      <c r="Z818215" s="5"/>
    </row>
    <row r="818216" spans="26:26">
      <c r="Z818216" s="5"/>
    </row>
    <row r="818217" spans="26:26">
      <c r="Z818217" s="5"/>
    </row>
    <row r="818218" spans="26:26">
      <c r="Z818218" s="5"/>
    </row>
    <row r="818219" spans="26:26">
      <c r="Z818219" s="5"/>
    </row>
    <row r="818220" spans="26:26">
      <c r="Z818220" s="5"/>
    </row>
    <row r="818221" spans="26:26">
      <c r="Z818221" s="5"/>
    </row>
    <row r="818222" spans="26:26">
      <c r="Z818222" s="5"/>
    </row>
    <row r="818223" spans="26:26">
      <c r="Z818223" s="5"/>
    </row>
    <row r="818224" spans="26:26">
      <c r="Z818224" s="5"/>
    </row>
    <row r="818225" spans="26:26">
      <c r="Z818225" s="5"/>
    </row>
    <row r="818226" spans="26:26">
      <c r="Z818226" s="5"/>
    </row>
    <row r="818227" spans="26:26">
      <c r="Z818227" s="5"/>
    </row>
    <row r="818228" spans="26:26">
      <c r="Z818228" s="5"/>
    </row>
    <row r="818229" spans="26:26">
      <c r="Z818229" s="5"/>
    </row>
    <row r="818230" spans="26:26">
      <c r="Z818230" s="5"/>
    </row>
    <row r="818231" spans="26:26">
      <c r="Z818231" s="5"/>
    </row>
    <row r="818232" spans="26:26">
      <c r="Z818232" s="5"/>
    </row>
    <row r="818233" spans="26:26">
      <c r="Z818233" s="5"/>
    </row>
    <row r="818234" spans="26:26">
      <c r="Z818234" s="5"/>
    </row>
    <row r="818235" spans="26:26">
      <c r="Z818235" s="5"/>
    </row>
    <row r="818236" spans="26:26">
      <c r="Z818236" s="5"/>
    </row>
    <row r="818237" spans="26:26">
      <c r="Z818237" s="5"/>
    </row>
    <row r="818238" spans="26:26">
      <c r="Z818238" s="5"/>
    </row>
    <row r="818239" spans="26:26">
      <c r="Z818239" s="5"/>
    </row>
    <row r="818240" spans="26:26">
      <c r="Z818240" s="5"/>
    </row>
    <row r="818241" spans="26:26">
      <c r="Z818241" s="5"/>
    </row>
    <row r="818242" spans="26:26">
      <c r="Z818242" s="5"/>
    </row>
    <row r="818243" spans="26:26">
      <c r="Z818243" s="5"/>
    </row>
    <row r="818244" spans="26:26">
      <c r="Z818244" s="5"/>
    </row>
    <row r="818245" spans="26:26">
      <c r="Z818245" s="5"/>
    </row>
    <row r="818246" spans="26:26">
      <c r="Z818246" s="5"/>
    </row>
    <row r="818247" spans="26:26">
      <c r="Z818247" s="5"/>
    </row>
    <row r="818248" spans="26:26">
      <c r="Z818248" s="5"/>
    </row>
    <row r="818249" spans="26:26">
      <c r="Z818249" s="5"/>
    </row>
    <row r="818250" spans="26:26">
      <c r="Z818250" s="5"/>
    </row>
    <row r="818251" spans="26:26">
      <c r="Z818251" s="5"/>
    </row>
    <row r="818252" spans="26:26">
      <c r="Z818252" s="5"/>
    </row>
    <row r="818253" spans="26:26">
      <c r="Z818253" s="5"/>
    </row>
    <row r="818254" spans="26:26">
      <c r="Z818254" s="5"/>
    </row>
    <row r="818255" spans="26:26">
      <c r="Z818255" s="5"/>
    </row>
    <row r="818256" spans="26:26">
      <c r="Z818256" s="5"/>
    </row>
    <row r="818257" spans="26:26">
      <c r="Z818257" s="5"/>
    </row>
    <row r="818258" spans="26:26">
      <c r="Z818258" s="5"/>
    </row>
    <row r="818259" spans="26:26">
      <c r="Z818259" s="5"/>
    </row>
    <row r="818260" spans="26:26">
      <c r="Z818260" s="5"/>
    </row>
    <row r="818261" spans="26:26">
      <c r="Z818261" s="5"/>
    </row>
    <row r="818262" spans="26:26">
      <c r="Z818262" s="5"/>
    </row>
    <row r="818263" spans="26:26">
      <c r="Z818263" s="5"/>
    </row>
    <row r="818264" spans="26:26">
      <c r="Z818264" s="5"/>
    </row>
    <row r="818265" spans="26:26">
      <c r="Z818265" s="5"/>
    </row>
    <row r="818266" spans="26:26">
      <c r="Z818266" s="5"/>
    </row>
    <row r="818267" spans="26:26">
      <c r="Z818267" s="5"/>
    </row>
    <row r="818268" spans="26:26">
      <c r="Z818268" s="5"/>
    </row>
    <row r="818269" spans="26:26">
      <c r="Z818269" s="5"/>
    </row>
    <row r="818270" spans="26:26">
      <c r="Z818270" s="5"/>
    </row>
    <row r="818271" spans="26:26">
      <c r="Z818271" s="5"/>
    </row>
    <row r="818272" spans="26:26">
      <c r="Z818272" s="5"/>
    </row>
    <row r="818273" spans="26:26">
      <c r="Z818273" s="5"/>
    </row>
    <row r="818274" spans="26:26">
      <c r="Z818274" s="5"/>
    </row>
    <row r="818275" spans="26:26">
      <c r="Z818275" s="5"/>
    </row>
    <row r="818276" spans="26:26">
      <c r="Z818276" s="5"/>
    </row>
    <row r="818277" spans="26:26">
      <c r="Z818277" s="5"/>
    </row>
    <row r="818278" spans="26:26">
      <c r="Z818278" s="5"/>
    </row>
    <row r="818279" spans="26:26">
      <c r="Z818279" s="5"/>
    </row>
    <row r="818280" spans="26:26">
      <c r="Z818280" s="5"/>
    </row>
    <row r="818281" spans="26:26">
      <c r="Z818281" s="5"/>
    </row>
    <row r="818282" spans="26:26">
      <c r="Z818282" s="5"/>
    </row>
    <row r="818283" spans="26:26">
      <c r="Z818283" s="5"/>
    </row>
    <row r="818284" spans="26:26">
      <c r="Z818284" s="5"/>
    </row>
    <row r="818285" spans="26:26">
      <c r="Z818285" s="5"/>
    </row>
    <row r="818286" spans="26:26">
      <c r="Z818286" s="5"/>
    </row>
    <row r="818287" spans="26:26">
      <c r="Z818287" s="5"/>
    </row>
    <row r="818288" spans="26:26">
      <c r="Z818288" s="5"/>
    </row>
    <row r="818289" spans="26:26">
      <c r="Z818289" s="5"/>
    </row>
    <row r="818290" spans="26:26">
      <c r="Z818290" s="5"/>
    </row>
    <row r="818291" spans="26:26">
      <c r="Z818291" s="5"/>
    </row>
    <row r="818292" spans="26:26">
      <c r="Z818292" s="5"/>
    </row>
    <row r="818293" spans="26:26">
      <c r="Z818293" s="5"/>
    </row>
    <row r="818294" spans="26:26">
      <c r="Z818294" s="5"/>
    </row>
    <row r="818295" spans="26:26">
      <c r="Z818295" s="5"/>
    </row>
    <row r="818296" spans="26:26">
      <c r="Z818296" s="5"/>
    </row>
    <row r="818297" spans="26:26">
      <c r="Z818297" s="5"/>
    </row>
    <row r="818298" spans="26:26">
      <c r="Z818298" s="5"/>
    </row>
    <row r="818299" spans="26:26">
      <c r="Z818299" s="5"/>
    </row>
    <row r="818300" spans="26:26">
      <c r="Z818300" s="5"/>
    </row>
    <row r="818301" spans="26:26">
      <c r="Z818301" s="5"/>
    </row>
    <row r="818302" spans="26:26">
      <c r="Z818302" s="5"/>
    </row>
    <row r="818303" spans="26:26">
      <c r="Z818303" s="5"/>
    </row>
    <row r="818304" spans="26:26">
      <c r="Z818304" s="5"/>
    </row>
    <row r="818305" spans="26:26">
      <c r="Z818305" s="5"/>
    </row>
    <row r="818306" spans="26:26">
      <c r="Z818306" s="5"/>
    </row>
    <row r="818307" spans="26:26">
      <c r="Z818307" s="5"/>
    </row>
    <row r="818308" spans="26:26">
      <c r="Z818308" s="5"/>
    </row>
    <row r="818309" spans="26:26">
      <c r="Z818309" s="5"/>
    </row>
    <row r="818310" spans="26:26">
      <c r="Z818310" s="5"/>
    </row>
    <row r="818311" spans="26:26">
      <c r="Z818311" s="5"/>
    </row>
    <row r="818312" spans="26:26">
      <c r="Z818312" s="5"/>
    </row>
    <row r="818313" spans="26:26">
      <c r="Z818313" s="5"/>
    </row>
    <row r="818314" spans="26:26">
      <c r="Z818314" s="5"/>
    </row>
    <row r="818315" spans="26:26">
      <c r="Z818315" s="5"/>
    </row>
    <row r="818316" spans="26:26">
      <c r="Z818316" s="5"/>
    </row>
    <row r="818317" spans="26:26">
      <c r="Z818317" s="5"/>
    </row>
    <row r="818318" spans="26:26">
      <c r="Z818318" s="5"/>
    </row>
    <row r="818319" spans="26:26">
      <c r="Z818319" s="5"/>
    </row>
    <row r="818320" spans="26:26">
      <c r="Z818320" s="5"/>
    </row>
    <row r="818321" spans="26:26">
      <c r="Z818321" s="5"/>
    </row>
    <row r="818322" spans="26:26">
      <c r="Z818322" s="5"/>
    </row>
    <row r="818323" spans="26:26">
      <c r="Z818323" s="5"/>
    </row>
    <row r="818324" spans="26:26">
      <c r="Z818324" s="5"/>
    </row>
    <row r="818325" spans="26:26">
      <c r="Z818325" s="5"/>
    </row>
    <row r="818326" spans="26:26">
      <c r="Z818326" s="5"/>
    </row>
    <row r="818327" spans="26:26">
      <c r="Z818327" s="5"/>
    </row>
    <row r="818328" spans="26:26">
      <c r="Z818328" s="5"/>
    </row>
    <row r="818329" spans="26:26">
      <c r="Z818329" s="5"/>
    </row>
    <row r="818330" spans="26:26">
      <c r="Z818330" s="5"/>
    </row>
    <row r="818331" spans="26:26">
      <c r="Z818331" s="5"/>
    </row>
    <row r="818332" spans="26:26">
      <c r="Z818332" s="5"/>
    </row>
    <row r="818333" spans="26:26">
      <c r="Z818333" s="5"/>
    </row>
    <row r="818334" spans="26:26">
      <c r="Z818334" s="5"/>
    </row>
    <row r="818335" spans="26:26">
      <c r="Z818335" s="5"/>
    </row>
    <row r="818336" spans="26:26">
      <c r="Z818336" s="5"/>
    </row>
    <row r="818337" spans="26:26">
      <c r="Z818337" s="5"/>
    </row>
    <row r="818338" spans="26:26">
      <c r="Z818338" s="5"/>
    </row>
    <row r="818339" spans="26:26">
      <c r="Z818339" s="5"/>
    </row>
    <row r="818340" spans="26:26">
      <c r="Z818340" s="5"/>
    </row>
    <row r="818341" spans="26:26">
      <c r="Z818341" s="5"/>
    </row>
    <row r="818342" spans="26:26">
      <c r="Z818342" s="5"/>
    </row>
    <row r="818343" spans="26:26">
      <c r="Z818343" s="5"/>
    </row>
    <row r="818344" spans="26:26">
      <c r="Z818344" s="5"/>
    </row>
    <row r="818345" spans="26:26">
      <c r="Z818345" s="5"/>
    </row>
    <row r="818346" spans="26:26">
      <c r="Z818346" s="5"/>
    </row>
    <row r="818347" spans="26:26">
      <c r="Z818347" s="5"/>
    </row>
    <row r="818348" spans="26:26">
      <c r="Z818348" s="5"/>
    </row>
    <row r="818349" spans="26:26">
      <c r="Z818349" s="5"/>
    </row>
    <row r="818350" spans="26:26">
      <c r="Z818350" s="5"/>
    </row>
    <row r="818351" spans="26:26">
      <c r="Z818351" s="5"/>
    </row>
    <row r="818352" spans="26:26">
      <c r="Z818352" s="5"/>
    </row>
    <row r="818353" spans="26:26">
      <c r="Z818353" s="5"/>
    </row>
    <row r="818354" spans="26:26">
      <c r="Z818354" s="5"/>
    </row>
    <row r="818355" spans="26:26">
      <c r="Z818355" s="5"/>
    </row>
    <row r="818356" spans="26:26">
      <c r="Z818356" s="5"/>
    </row>
    <row r="818357" spans="26:26">
      <c r="Z818357" s="5"/>
    </row>
    <row r="818358" spans="26:26">
      <c r="Z818358" s="5"/>
    </row>
    <row r="818359" spans="26:26">
      <c r="Z818359" s="5"/>
    </row>
    <row r="818360" spans="26:26">
      <c r="Z818360" s="5"/>
    </row>
    <row r="818361" spans="26:26">
      <c r="Z818361" s="5"/>
    </row>
    <row r="818362" spans="26:26">
      <c r="Z818362" s="5"/>
    </row>
    <row r="818363" spans="26:26">
      <c r="Z818363" s="5"/>
    </row>
    <row r="818364" spans="26:26">
      <c r="Z818364" s="5"/>
    </row>
    <row r="818365" spans="26:26">
      <c r="Z818365" s="5"/>
    </row>
    <row r="818366" spans="26:26">
      <c r="Z818366" s="5"/>
    </row>
    <row r="818367" spans="26:26">
      <c r="Z818367" s="5"/>
    </row>
    <row r="818368" spans="26:26">
      <c r="Z818368" s="5"/>
    </row>
    <row r="818369" spans="26:26">
      <c r="Z818369" s="5"/>
    </row>
    <row r="818370" spans="26:26">
      <c r="Z818370" s="5"/>
    </row>
    <row r="818371" spans="26:26">
      <c r="Z818371" s="5"/>
    </row>
    <row r="818372" spans="26:26">
      <c r="Z818372" s="5"/>
    </row>
    <row r="818373" spans="26:26">
      <c r="Z818373" s="5"/>
    </row>
    <row r="818374" spans="26:26">
      <c r="Z818374" s="5"/>
    </row>
    <row r="818375" spans="26:26">
      <c r="Z818375" s="5"/>
    </row>
    <row r="818376" spans="26:26">
      <c r="Z818376" s="5"/>
    </row>
    <row r="818377" spans="26:26">
      <c r="Z818377" s="5"/>
    </row>
    <row r="818378" spans="26:26">
      <c r="Z818378" s="5"/>
    </row>
    <row r="818379" spans="26:26">
      <c r="Z818379" s="5"/>
    </row>
    <row r="818380" spans="26:26">
      <c r="Z818380" s="5"/>
    </row>
    <row r="818381" spans="26:26">
      <c r="Z818381" s="5"/>
    </row>
    <row r="818382" spans="26:26">
      <c r="Z818382" s="5"/>
    </row>
    <row r="818383" spans="26:26">
      <c r="Z818383" s="5"/>
    </row>
    <row r="818384" spans="26:26">
      <c r="Z818384" s="5"/>
    </row>
    <row r="818385" spans="26:26">
      <c r="Z818385" s="5"/>
    </row>
    <row r="818386" spans="26:26">
      <c r="Z818386" s="5"/>
    </row>
    <row r="818387" spans="26:26">
      <c r="Z818387" s="5"/>
    </row>
    <row r="818388" spans="26:26">
      <c r="Z818388" s="5"/>
    </row>
    <row r="818389" spans="26:26">
      <c r="Z818389" s="5"/>
    </row>
    <row r="818390" spans="26:26">
      <c r="Z818390" s="5"/>
    </row>
    <row r="818391" spans="26:26">
      <c r="Z818391" s="5"/>
    </row>
    <row r="818392" spans="26:26">
      <c r="Z818392" s="5"/>
    </row>
    <row r="818393" spans="26:26">
      <c r="Z818393" s="5"/>
    </row>
    <row r="818394" spans="26:26">
      <c r="Z818394" s="5"/>
    </row>
    <row r="818395" spans="26:26">
      <c r="Z818395" s="5"/>
    </row>
    <row r="818396" spans="26:26">
      <c r="Z818396" s="5"/>
    </row>
    <row r="818397" spans="26:26">
      <c r="Z818397" s="5"/>
    </row>
    <row r="818398" spans="26:26">
      <c r="Z818398" s="5"/>
    </row>
    <row r="818399" spans="26:26">
      <c r="Z818399" s="5"/>
    </row>
    <row r="818400" spans="26:26">
      <c r="Z818400" s="5"/>
    </row>
    <row r="818401" spans="26:26">
      <c r="Z818401" s="5"/>
    </row>
    <row r="818402" spans="26:26">
      <c r="Z818402" s="5"/>
    </row>
    <row r="818403" spans="26:26">
      <c r="Z818403" s="5"/>
    </row>
    <row r="818404" spans="26:26">
      <c r="Z818404" s="5"/>
    </row>
    <row r="818405" spans="26:26">
      <c r="Z818405" s="5"/>
    </row>
    <row r="818406" spans="26:26">
      <c r="Z818406" s="5"/>
    </row>
    <row r="818407" spans="26:26">
      <c r="Z818407" s="5"/>
    </row>
    <row r="818408" spans="26:26">
      <c r="Z818408" s="5"/>
    </row>
    <row r="818409" spans="26:26">
      <c r="Z818409" s="5"/>
    </row>
    <row r="818410" spans="26:26">
      <c r="Z818410" s="5"/>
    </row>
    <row r="818411" spans="26:26">
      <c r="Z818411" s="5"/>
    </row>
    <row r="818412" spans="26:26">
      <c r="Z818412" s="5"/>
    </row>
    <row r="818413" spans="26:26">
      <c r="Z818413" s="5"/>
    </row>
    <row r="818414" spans="26:26">
      <c r="Z818414" s="5"/>
    </row>
    <row r="818415" spans="26:26">
      <c r="Z818415" s="5"/>
    </row>
    <row r="818416" spans="26:26">
      <c r="Z818416" s="5"/>
    </row>
    <row r="818417" spans="26:26">
      <c r="Z818417" s="5"/>
    </row>
    <row r="818418" spans="26:26">
      <c r="Z818418" s="5"/>
    </row>
    <row r="818419" spans="26:26">
      <c r="Z818419" s="5"/>
    </row>
    <row r="818420" spans="26:26">
      <c r="Z818420" s="5"/>
    </row>
    <row r="818421" spans="26:26">
      <c r="Z818421" s="5"/>
    </row>
    <row r="818422" spans="26:26">
      <c r="Z818422" s="5"/>
    </row>
    <row r="818423" spans="26:26">
      <c r="Z818423" s="5"/>
    </row>
    <row r="818424" spans="26:26">
      <c r="Z818424" s="5"/>
    </row>
    <row r="818425" spans="26:26">
      <c r="Z818425" s="5"/>
    </row>
    <row r="818426" spans="26:26">
      <c r="Z818426" s="5"/>
    </row>
    <row r="818427" spans="26:26">
      <c r="Z818427" s="5"/>
    </row>
    <row r="818428" spans="26:26">
      <c r="Z818428" s="5"/>
    </row>
    <row r="818429" spans="26:26">
      <c r="Z818429" s="5"/>
    </row>
    <row r="818430" spans="26:26">
      <c r="Z818430" s="5"/>
    </row>
    <row r="818431" spans="26:26">
      <c r="Z818431" s="5"/>
    </row>
    <row r="818432" spans="26:26">
      <c r="Z818432" s="5"/>
    </row>
    <row r="818433" spans="26:26">
      <c r="Z818433" s="5"/>
    </row>
    <row r="818434" spans="26:26">
      <c r="Z818434" s="5"/>
    </row>
    <row r="818435" spans="26:26">
      <c r="Z818435" s="5"/>
    </row>
    <row r="818436" spans="26:26">
      <c r="Z818436" s="5"/>
    </row>
    <row r="818437" spans="26:26">
      <c r="Z818437" s="5"/>
    </row>
    <row r="818438" spans="26:26">
      <c r="Z818438" s="5"/>
    </row>
    <row r="818439" spans="26:26">
      <c r="Z818439" s="5"/>
    </row>
    <row r="818440" spans="26:26">
      <c r="Z818440" s="5"/>
    </row>
    <row r="818441" spans="26:26">
      <c r="Z818441" s="5"/>
    </row>
    <row r="818442" spans="26:26">
      <c r="Z818442" s="5"/>
    </row>
    <row r="818443" spans="26:26">
      <c r="Z818443" s="5"/>
    </row>
    <row r="818444" spans="26:26">
      <c r="Z818444" s="5"/>
    </row>
    <row r="818445" spans="26:26">
      <c r="Z818445" s="5"/>
    </row>
    <row r="818446" spans="26:26">
      <c r="Z818446" s="5"/>
    </row>
    <row r="818447" spans="26:26">
      <c r="Z818447" s="5"/>
    </row>
    <row r="818448" spans="26:26">
      <c r="Z818448" s="5"/>
    </row>
    <row r="818449" spans="26:26">
      <c r="Z818449" s="5"/>
    </row>
    <row r="818450" spans="26:26">
      <c r="Z818450" s="5"/>
    </row>
    <row r="818451" spans="26:26">
      <c r="Z818451" s="5"/>
    </row>
    <row r="818452" spans="26:26">
      <c r="Z818452" s="5"/>
    </row>
    <row r="818453" spans="26:26">
      <c r="Z818453" s="5"/>
    </row>
    <row r="818454" spans="26:26">
      <c r="Z818454" s="5"/>
    </row>
    <row r="818455" spans="26:26">
      <c r="Z818455" s="5"/>
    </row>
    <row r="818456" spans="26:26">
      <c r="Z818456" s="5"/>
    </row>
    <row r="818457" spans="26:26">
      <c r="Z818457" s="5"/>
    </row>
    <row r="818458" spans="26:26">
      <c r="Z818458" s="5"/>
    </row>
    <row r="818459" spans="26:26">
      <c r="Z818459" s="5"/>
    </row>
    <row r="818460" spans="26:26">
      <c r="Z818460" s="5"/>
    </row>
    <row r="818461" spans="26:26">
      <c r="Z818461" s="5"/>
    </row>
    <row r="818462" spans="26:26">
      <c r="Z818462" s="5"/>
    </row>
    <row r="818463" spans="26:26">
      <c r="Z818463" s="5"/>
    </row>
    <row r="818464" spans="26:26">
      <c r="Z818464" s="5"/>
    </row>
    <row r="818465" spans="26:26">
      <c r="Z818465" s="5"/>
    </row>
    <row r="818466" spans="26:26">
      <c r="Z818466" s="5"/>
    </row>
    <row r="818467" spans="26:26">
      <c r="Z818467" s="5"/>
    </row>
    <row r="818468" spans="26:26">
      <c r="Z818468" s="5"/>
    </row>
    <row r="818469" spans="26:26">
      <c r="Z818469" s="5"/>
    </row>
    <row r="818470" spans="26:26">
      <c r="Z818470" s="5"/>
    </row>
    <row r="818471" spans="26:26">
      <c r="Z818471" s="5"/>
    </row>
    <row r="818472" spans="26:26">
      <c r="Z818472" s="5"/>
    </row>
    <row r="818473" spans="26:26">
      <c r="Z818473" s="5"/>
    </row>
    <row r="818474" spans="26:26">
      <c r="Z818474" s="5"/>
    </row>
    <row r="818475" spans="26:26">
      <c r="Z818475" s="5"/>
    </row>
    <row r="818476" spans="26:26">
      <c r="Z818476" s="5"/>
    </row>
    <row r="818477" spans="26:26">
      <c r="Z818477" s="5"/>
    </row>
    <row r="818478" spans="26:26">
      <c r="Z818478" s="5"/>
    </row>
    <row r="818479" spans="26:26">
      <c r="Z818479" s="5"/>
    </row>
    <row r="818480" spans="26:26">
      <c r="Z818480" s="5"/>
    </row>
    <row r="818481" spans="26:26">
      <c r="Z818481" s="5"/>
    </row>
    <row r="818482" spans="26:26">
      <c r="Z818482" s="5"/>
    </row>
    <row r="818483" spans="26:26">
      <c r="Z818483" s="5"/>
    </row>
    <row r="818484" spans="26:26">
      <c r="Z818484" s="5"/>
    </row>
    <row r="818485" spans="26:26">
      <c r="Z818485" s="5"/>
    </row>
    <row r="818486" spans="26:26">
      <c r="Z818486" s="5"/>
    </row>
    <row r="818487" spans="26:26">
      <c r="Z818487" s="5"/>
    </row>
    <row r="818488" spans="26:26">
      <c r="Z818488" s="5"/>
    </row>
    <row r="818489" spans="26:26">
      <c r="Z818489" s="5"/>
    </row>
    <row r="818490" spans="26:26">
      <c r="Z818490" s="5"/>
    </row>
    <row r="818491" spans="26:26">
      <c r="Z818491" s="5"/>
    </row>
    <row r="818492" spans="26:26">
      <c r="Z818492" s="5"/>
    </row>
    <row r="818493" spans="26:26">
      <c r="Z818493" s="5"/>
    </row>
    <row r="818494" spans="26:26">
      <c r="Z818494" s="5"/>
    </row>
    <row r="818495" spans="26:26">
      <c r="Z818495" s="5"/>
    </row>
    <row r="818496" spans="26:26">
      <c r="Z818496" s="5"/>
    </row>
    <row r="818497" spans="26:26">
      <c r="Z818497" s="5"/>
    </row>
    <row r="818498" spans="26:26">
      <c r="Z818498" s="5"/>
    </row>
    <row r="818499" spans="26:26">
      <c r="Z818499" s="5"/>
    </row>
    <row r="818500" spans="26:26">
      <c r="Z818500" s="5"/>
    </row>
    <row r="818501" spans="26:26">
      <c r="Z818501" s="5"/>
    </row>
    <row r="818502" spans="26:26">
      <c r="Z818502" s="5"/>
    </row>
    <row r="818503" spans="26:26">
      <c r="Z818503" s="5"/>
    </row>
    <row r="818504" spans="26:26">
      <c r="Z818504" s="5"/>
    </row>
    <row r="818505" spans="26:26">
      <c r="Z818505" s="5"/>
    </row>
    <row r="818506" spans="26:26">
      <c r="Z818506" s="5"/>
    </row>
    <row r="818507" spans="26:26">
      <c r="Z818507" s="5"/>
    </row>
    <row r="818508" spans="26:26">
      <c r="Z818508" s="5"/>
    </row>
    <row r="818509" spans="26:26">
      <c r="Z818509" s="5"/>
    </row>
    <row r="818510" spans="26:26">
      <c r="Z818510" s="5"/>
    </row>
    <row r="818511" spans="26:26">
      <c r="Z818511" s="5"/>
    </row>
    <row r="818512" spans="26:26">
      <c r="Z818512" s="5"/>
    </row>
    <row r="818513" spans="26:26">
      <c r="Z818513" s="5"/>
    </row>
    <row r="818514" spans="26:26">
      <c r="Z818514" s="5"/>
    </row>
    <row r="818515" spans="26:26">
      <c r="Z818515" s="5"/>
    </row>
    <row r="818516" spans="26:26">
      <c r="Z818516" s="5"/>
    </row>
    <row r="818517" spans="26:26">
      <c r="Z818517" s="5"/>
    </row>
    <row r="818518" spans="26:26">
      <c r="Z818518" s="5"/>
    </row>
    <row r="818519" spans="26:26">
      <c r="Z818519" s="5"/>
    </row>
    <row r="818520" spans="26:26">
      <c r="Z818520" s="5"/>
    </row>
    <row r="818521" spans="26:26">
      <c r="Z818521" s="5"/>
    </row>
    <row r="818522" spans="26:26">
      <c r="Z818522" s="5"/>
    </row>
    <row r="818523" spans="26:26">
      <c r="Z818523" s="5"/>
    </row>
    <row r="818524" spans="26:26">
      <c r="Z818524" s="5"/>
    </row>
    <row r="818525" spans="26:26">
      <c r="Z818525" s="5"/>
    </row>
    <row r="818526" spans="26:26">
      <c r="Z818526" s="5"/>
    </row>
    <row r="818527" spans="26:26">
      <c r="Z818527" s="5"/>
    </row>
    <row r="818528" spans="26:26">
      <c r="Z818528" s="5"/>
    </row>
    <row r="818529" spans="26:26">
      <c r="Z818529" s="5"/>
    </row>
    <row r="818530" spans="26:26">
      <c r="Z818530" s="5"/>
    </row>
    <row r="818531" spans="26:26">
      <c r="Z818531" s="5"/>
    </row>
    <row r="818532" spans="26:26">
      <c r="Z818532" s="5"/>
    </row>
    <row r="818533" spans="26:26">
      <c r="Z818533" s="5"/>
    </row>
    <row r="818534" spans="26:26">
      <c r="Z818534" s="5"/>
    </row>
    <row r="818535" spans="26:26">
      <c r="Z818535" s="5"/>
    </row>
    <row r="818536" spans="26:26">
      <c r="Z818536" s="5"/>
    </row>
    <row r="818537" spans="26:26">
      <c r="Z818537" s="5"/>
    </row>
    <row r="818538" spans="26:26">
      <c r="Z818538" s="5"/>
    </row>
    <row r="818539" spans="26:26">
      <c r="Z818539" s="5"/>
    </row>
    <row r="818540" spans="26:26">
      <c r="Z818540" s="5"/>
    </row>
    <row r="818541" spans="26:26">
      <c r="Z818541" s="5"/>
    </row>
    <row r="818542" spans="26:26">
      <c r="Z818542" s="5"/>
    </row>
    <row r="818543" spans="26:26">
      <c r="Z818543" s="5"/>
    </row>
    <row r="818544" spans="26:26">
      <c r="Z818544" s="5"/>
    </row>
    <row r="818545" spans="26:26">
      <c r="Z818545" s="5"/>
    </row>
    <row r="818546" spans="26:26">
      <c r="Z818546" s="5"/>
    </row>
    <row r="818547" spans="26:26">
      <c r="Z818547" s="5"/>
    </row>
    <row r="818548" spans="26:26">
      <c r="Z818548" s="5"/>
    </row>
    <row r="818549" spans="26:26">
      <c r="Z818549" s="5"/>
    </row>
    <row r="818550" spans="26:26">
      <c r="Z818550" s="5"/>
    </row>
    <row r="818551" spans="26:26">
      <c r="Z818551" s="5"/>
    </row>
    <row r="818552" spans="26:26">
      <c r="Z818552" s="5"/>
    </row>
    <row r="818553" spans="26:26">
      <c r="Z818553" s="5"/>
    </row>
    <row r="818554" spans="26:26">
      <c r="Z818554" s="5"/>
    </row>
    <row r="818555" spans="26:26">
      <c r="Z818555" s="5"/>
    </row>
    <row r="818556" spans="26:26">
      <c r="Z818556" s="5"/>
    </row>
    <row r="818557" spans="26:26">
      <c r="Z818557" s="5"/>
    </row>
    <row r="818558" spans="26:26">
      <c r="Z818558" s="5"/>
    </row>
    <row r="818559" spans="26:26">
      <c r="Z818559" s="5"/>
    </row>
    <row r="818560" spans="26:26">
      <c r="Z818560" s="5"/>
    </row>
    <row r="818561" spans="26:26">
      <c r="Z818561" s="5"/>
    </row>
    <row r="818562" spans="26:26">
      <c r="Z818562" s="5"/>
    </row>
    <row r="818563" spans="26:26">
      <c r="Z818563" s="5"/>
    </row>
    <row r="818564" spans="26:26">
      <c r="Z818564" s="5"/>
    </row>
    <row r="818565" spans="26:26">
      <c r="Z818565" s="5"/>
    </row>
    <row r="818566" spans="26:26">
      <c r="Z818566" s="5"/>
    </row>
    <row r="818567" spans="26:26">
      <c r="Z818567" s="5"/>
    </row>
    <row r="818568" spans="26:26">
      <c r="Z818568" s="5"/>
    </row>
    <row r="818569" spans="26:26">
      <c r="Z818569" s="5"/>
    </row>
    <row r="818570" spans="26:26">
      <c r="Z818570" s="5"/>
    </row>
    <row r="818571" spans="26:26">
      <c r="Z818571" s="5"/>
    </row>
    <row r="818572" spans="26:26">
      <c r="Z818572" s="5"/>
    </row>
    <row r="818573" spans="26:26">
      <c r="Z818573" s="5"/>
    </row>
    <row r="818574" spans="26:26">
      <c r="Z818574" s="5"/>
    </row>
    <row r="818575" spans="26:26">
      <c r="Z818575" s="5"/>
    </row>
    <row r="818576" spans="26:26">
      <c r="Z818576" s="5"/>
    </row>
    <row r="818577" spans="26:26">
      <c r="Z818577" s="5"/>
    </row>
    <row r="818578" spans="26:26">
      <c r="Z818578" s="5"/>
    </row>
    <row r="818579" spans="26:26">
      <c r="Z818579" s="5"/>
    </row>
    <row r="818580" spans="26:26">
      <c r="Z818580" s="5"/>
    </row>
    <row r="818581" spans="26:26">
      <c r="Z818581" s="5"/>
    </row>
    <row r="818582" spans="26:26">
      <c r="Z818582" s="5"/>
    </row>
    <row r="818583" spans="26:26">
      <c r="Z818583" s="5"/>
    </row>
    <row r="818584" spans="26:26">
      <c r="Z818584" s="5"/>
    </row>
    <row r="818585" spans="26:26">
      <c r="Z818585" s="5"/>
    </row>
    <row r="818586" spans="26:26">
      <c r="Z818586" s="5"/>
    </row>
    <row r="818587" spans="26:26">
      <c r="Z818587" s="5"/>
    </row>
    <row r="818588" spans="26:26">
      <c r="Z818588" s="5"/>
    </row>
    <row r="818589" spans="26:26">
      <c r="Z818589" s="5"/>
    </row>
    <row r="818590" spans="26:26">
      <c r="Z818590" s="5"/>
    </row>
    <row r="818591" spans="26:26">
      <c r="Z818591" s="5"/>
    </row>
    <row r="818592" spans="26:26">
      <c r="Z818592" s="5"/>
    </row>
    <row r="818593" spans="26:26">
      <c r="Z818593" s="5"/>
    </row>
    <row r="818594" spans="26:26">
      <c r="Z818594" s="5"/>
    </row>
    <row r="818595" spans="26:26">
      <c r="Z818595" s="5"/>
    </row>
    <row r="818596" spans="26:26">
      <c r="Z818596" s="5"/>
    </row>
    <row r="818597" spans="26:26">
      <c r="Z818597" s="5"/>
    </row>
    <row r="818598" spans="26:26">
      <c r="Z818598" s="5"/>
    </row>
    <row r="818599" spans="26:26">
      <c r="Z818599" s="5"/>
    </row>
    <row r="818600" spans="26:26">
      <c r="Z818600" s="5"/>
    </row>
    <row r="818601" spans="26:26">
      <c r="Z818601" s="5"/>
    </row>
    <row r="818602" spans="26:26">
      <c r="Z818602" s="5"/>
    </row>
    <row r="818603" spans="26:26">
      <c r="Z818603" s="5"/>
    </row>
    <row r="818604" spans="26:26">
      <c r="Z818604" s="5"/>
    </row>
    <row r="818605" spans="26:26">
      <c r="Z818605" s="5"/>
    </row>
    <row r="818606" spans="26:26">
      <c r="Z818606" s="5"/>
    </row>
    <row r="818607" spans="26:26">
      <c r="Z818607" s="5"/>
    </row>
    <row r="818608" spans="26:26">
      <c r="Z818608" s="5"/>
    </row>
    <row r="818609" spans="26:26">
      <c r="Z818609" s="5"/>
    </row>
    <row r="818610" spans="26:26">
      <c r="Z818610" s="5"/>
    </row>
    <row r="818611" spans="26:26">
      <c r="Z818611" s="5"/>
    </row>
    <row r="818612" spans="26:26">
      <c r="Z818612" s="5"/>
    </row>
    <row r="818613" spans="26:26">
      <c r="Z818613" s="5"/>
    </row>
    <row r="818614" spans="26:26">
      <c r="Z818614" s="5"/>
    </row>
    <row r="818615" spans="26:26">
      <c r="Z818615" s="5"/>
    </row>
    <row r="818616" spans="26:26">
      <c r="Z818616" s="5"/>
    </row>
    <row r="818617" spans="26:26">
      <c r="Z818617" s="5"/>
    </row>
    <row r="818618" spans="26:26">
      <c r="Z818618" s="5"/>
    </row>
    <row r="818619" spans="26:26">
      <c r="Z818619" s="5"/>
    </row>
    <row r="818620" spans="26:26">
      <c r="Z818620" s="5"/>
    </row>
    <row r="818621" spans="26:26">
      <c r="Z818621" s="5"/>
    </row>
    <row r="818622" spans="26:26">
      <c r="Z818622" s="5"/>
    </row>
    <row r="818623" spans="26:26">
      <c r="Z818623" s="5"/>
    </row>
    <row r="818624" spans="26:26">
      <c r="Z818624" s="5"/>
    </row>
    <row r="818625" spans="26:26">
      <c r="Z818625" s="5"/>
    </row>
    <row r="818626" spans="26:26">
      <c r="Z818626" s="5"/>
    </row>
    <row r="818627" spans="26:26">
      <c r="Z818627" s="5"/>
    </row>
    <row r="818628" spans="26:26">
      <c r="Z818628" s="5"/>
    </row>
    <row r="818629" spans="26:26">
      <c r="Z818629" s="5"/>
    </row>
    <row r="818630" spans="26:26">
      <c r="Z818630" s="5"/>
    </row>
    <row r="818631" spans="26:26">
      <c r="Z818631" s="5"/>
    </row>
    <row r="818632" spans="26:26">
      <c r="Z818632" s="5"/>
    </row>
    <row r="818633" spans="26:26">
      <c r="Z818633" s="5"/>
    </row>
    <row r="818634" spans="26:26">
      <c r="Z818634" s="5"/>
    </row>
    <row r="818635" spans="26:26">
      <c r="Z818635" s="5"/>
    </row>
    <row r="818636" spans="26:26">
      <c r="Z818636" s="5"/>
    </row>
    <row r="818637" spans="26:26">
      <c r="Z818637" s="5"/>
    </row>
    <row r="818638" spans="26:26">
      <c r="Z818638" s="5"/>
    </row>
    <row r="818639" spans="26:26">
      <c r="Z818639" s="5"/>
    </row>
    <row r="818640" spans="26:26">
      <c r="Z818640" s="5"/>
    </row>
    <row r="818641" spans="26:26">
      <c r="Z818641" s="5"/>
    </row>
    <row r="818642" spans="26:26">
      <c r="Z818642" s="5"/>
    </row>
    <row r="818643" spans="26:26">
      <c r="Z818643" s="5"/>
    </row>
    <row r="818644" spans="26:26">
      <c r="Z818644" s="5"/>
    </row>
    <row r="818645" spans="26:26">
      <c r="Z818645" s="5"/>
    </row>
    <row r="818646" spans="26:26">
      <c r="Z818646" s="5"/>
    </row>
    <row r="818647" spans="26:26">
      <c r="Z818647" s="5"/>
    </row>
    <row r="818648" spans="26:26">
      <c r="Z818648" s="5"/>
    </row>
    <row r="818649" spans="26:26">
      <c r="Z818649" s="5"/>
    </row>
    <row r="818650" spans="26:26">
      <c r="Z818650" s="5"/>
    </row>
    <row r="818651" spans="26:26">
      <c r="Z818651" s="5"/>
    </row>
    <row r="818652" spans="26:26">
      <c r="Z818652" s="5"/>
    </row>
    <row r="818653" spans="26:26">
      <c r="Z818653" s="5"/>
    </row>
    <row r="818654" spans="26:26">
      <c r="Z818654" s="5"/>
    </row>
    <row r="818655" spans="26:26">
      <c r="Z818655" s="5"/>
    </row>
    <row r="818656" spans="26:26">
      <c r="Z818656" s="5"/>
    </row>
    <row r="818657" spans="26:26">
      <c r="Z818657" s="5"/>
    </row>
    <row r="818658" spans="26:26">
      <c r="Z818658" s="5"/>
    </row>
    <row r="818659" spans="26:26">
      <c r="Z818659" s="5"/>
    </row>
    <row r="818660" spans="26:26">
      <c r="Z818660" s="5"/>
    </row>
    <row r="818661" spans="26:26">
      <c r="Z818661" s="5"/>
    </row>
    <row r="818662" spans="26:26">
      <c r="Z818662" s="5"/>
    </row>
    <row r="818663" spans="26:26">
      <c r="Z818663" s="5"/>
    </row>
    <row r="818664" spans="26:26">
      <c r="Z818664" s="5"/>
    </row>
    <row r="818665" spans="26:26">
      <c r="Z818665" s="5"/>
    </row>
    <row r="818666" spans="26:26">
      <c r="Z818666" s="5"/>
    </row>
    <row r="818667" spans="26:26">
      <c r="Z818667" s="5"/>
    </row>
    <row r="818668" spans="26:26">
      <c r="Z818668" s="5"/>
    </row>
    <row r="818669" spans="26:26">
      <c r="Z818669" s="5"/>
    </row>
    <row r="818670" spans="26:26">
      <c r="Z818670" s="5"/>
    </row>
    <row r="818671" spans="26:26">
      <c r="Z818671" s="5"/>
    </row>
    <row r="818672" spans="26:26">
      <c r="Z818672" s="5"/>
    </row>
    <row r="818673" spans="26:26">
      <c r="Z818673" s="5"/>
    </row>
    <row r="818674" spans="26:26">
      <c r="Z818674" s="5"/>
    </row>
    <row r="818675" spans="26:26">
      <c r="Z818675" s="5"/>
    </row>
    <row r="818676" spans="26:26">
      <c r="Z818676" s="5"/>
    </row>
    <row r="818677" spans="26:26">
      <c r="Z818677" s="5"/>
    </row>
    <row r="818678" spans="26:26">
      <c r="Z818678" s="5"/>
    </row>
    <row r="818679" spans="26:26">
      <c r="Z818679" s="5"/>
    </row>
    <row r="818680" spans="26:26">
      <c r="Z818680" s="5"/>
    </row>
    <row r="818681" spans="26:26">
      <c r="Z818681" s="5"/>
    </row>
    <row r="818682" spans="26:26">
      <c r="Z818682" s="5"/>
    </row>
    <row r="818683" spans="26:26">
      <c r="Z818683" s="5"/>
    </row>
    <row r="818684" spans="26:26">
      <c r="Z818684" s="5"/>
    </row>
    <row r="818685" spans="26:26">
      <c r="Z818685" s="5"/>
    </row>
    <row r="818686" spans="26:26">
      <c r="Z818686" s="5"/>
    </row>
    <row r="818687" spans="26:26">
      <c r="Z818687" s="5"/>
    </row>
    <row r="818688" spans="26:26">
      <c r="Z818688" s="5"/>
    </row>
    <row r="818689" spans="26:26">
      <c r="Z818689" s="5"/>
    </row>
    <row r="818690" spans="26:26">
      <c r="Z818690" s="5"/>
    </row>
    <row r="818691" spans="26:26">
      <c r="Z818691" s="5"/>
    </row>
    <row r="818692" spans="26:26">
      <c r="Z818692" s="5"/>
    </row>
    <row r="818693" spans="26:26">
      <c r="Z818693" s="5"/>
    </row>
    <row r="818694" spans="26:26">
      <c r="Z818694" s="5"/>
    </row>
    <row r="818695" spans="26:26">
      <c r="Z818695" s="5"/>
    </row>
    <row r="818696" spans="26:26">
      <c r="Z818696" s="5"/>
    </row>
    <row r="818697" spans="26:26">
      <c r="Z818697" s="5"/>
    </row>
    <row r="818698" spans="26:26">
      <c r="Z818698" s="5"/>
    </row>
    <row r="818699" spans="26:26">
      <c r="Z818699" s="5"/>
    </row>
    <row r="818700" spans="26:26">
      <c r="Z818700" s="5"/>
    </row>
    <row r="818701" spans="26:26">
      <c r="Z818701" s="5"/>
    </row>
    <row r="818702" spans="26:26">
      <c r="Z818702" s="5"/>
    </row>
    <row r="818703" spans="26:26">
      <c r="Z818703" s="5"/>
    </row>
    <row r="818704" spans="26:26">
      <c r="Z818704" s="5"/>
    </row>
    <row r="818705" spans="26:26">
      <c r="Z818705" s="5"/>
    </row>
    <row r="818706" spans="26:26">
      <c r="Z818706" s="5"/>
    </row>
    <row r="818707" spans="26:26">
      <c r="Z818707" s="5"/>
    </row>
    <row r="818708" spans="26:26">
      <c r="Z818708" s="5"/>
    </row>
    <row r="818709" spans="26:26">
      <c r="Z818709" s="5"/>
    </row>
    <row r="818710" spans="26:26">
      <c r="Z818710" s="5"/>
    </row>
    <row r="818711" spans="26:26">
      <c r="Z818711" s="5"/>
    </row>
    <row r="818712" spans="26:26">
      <c r="Z818712" s="5"/>
    </row>
    <row r="818713" spans="26:26">
      <c r="Z818713" s="5"/>
    </row>
    <row r="818714" spans="26:26">
      <c r="Z818714" s="5"/>
    </row>
    <row r="818715" spans="26:26">
      <c r="Z818715" s="5"/>
    </row>
    <row r="818716" spans="26:26">
      <c r="Z818716" s="5"/>
    </row>
    <row r="818717" spans="26:26">
      <c r="Z818717" s="5"/>
    </row>
    <row r="818718" spans="26:26">
      <c r="Z818718" s="5"/>
    </row>
    <row r="818719" spans="26:26">
      <c r="Z818719" s="5"/>
    </row>
    <row r="818720" spans="26:26">
      <c r="Z818720" s="5"/>
    </row>
    <row r="818721" spans="26:26">
      <c r="Z818721" s="5"/>
    </row>
    <row r="818722" spans="26:26">
      <c r="Z818722" s="5"/>
    </row>
    <row r="818723" spans="26:26">
      <c r="Z818723" s="5"/>
    </row>
    <row r="818724" spans="26:26">
      <c r="Z818724" s="5"/>
    </row>
    <row r="818725" spans="26:26">
      <c r="Z818725" s="5"/>
    </row>
    <row r="818726" spans="26:26">
      <c r="Z818726" s="5"/>
    </row>
    <row r="818727" spans="26:26">
      <c r="Z818727" s="5"/>
    </row>
    <row r="818728" spans="26:26">
      <c r="Z818728" s="5"/>
    </row>
    <row r="818729" spans="26:26">
      <c r="Z818729" s="5"/>
    </row>
    <row r="818730" spans="26:26">
      <c r="Z818730" s="5"/>
    </row>
    <row r="818731" spans="26:26">
      <c r="Z818731" s="5"/>
    </row>
    <row r="818732" spans="26:26">
      <c r="Z818732" s="5"/>
    </row>
    <row r="818733" spans="26:26">
      <c r="Z818733" s="5"/>
    </row>
    <row r="818734" spans="26:26">
      <c r="Z818734" s="5"/>
    </row>
    <row r="818735" spans="26:26">
      <c r="Z818735" s="5"/>
    </row>
    <row r="818736" spans="26:26">
      <c r="Z818736" s="5"/>
    </row>
    <row r="818737" spans="26:26">
      <c r="Z818737" s="5"/>
    </row>
    <row r="818738" spans="26:26">
      <c r="Z818738" s="5"/>
    </row>
    <row r="818739" spans="26:26">
      <c r="Z818739" s="5"/>
    </row>
    <row r="818740" spans="26:26">
      <c r="Z818740" s="5"/>
    </row>
    <row r="818741" spans="26:26">
      <c r="Z818741" s="5"/>
    </row>
    <row r="818742" spans="26:26">
      <c r="Z818742" s="5"/>
    </row>
    <row r="818743" spans="26:26">
      <c r="Z818743" s="5"/>
    </row>
    <row r="818744" spans="26:26">
      <c r="Z818744" s="5"/>
    </row>
    <row r="818745" spans="26:26">
      <c r="Z818745" s="5"/>
    </row>
    <row r="818746" spans="26:26">
      <c r="Z818746" s="5"/>
    </row>
    <row r="818747" spans="26:26">
      <c r="Z818747" s="5"/>
    </row>
    <row r="818748" spans="26:26">
      <c r="Z818748" s="5"/>
    </row>
    <row r="818749" spans="26:26">
      <c r="Z818749" s="5"/>
    </row>
    <row r="818750" spans="26:26">
      <c r="Z818750" s="5"/>
    </row>
    <row r="818751" spans="26:26">
      <c r="Z818751" s="5"/>
    </row>
    <row r="818752" spans="26:26">
      <c r="Z818752" s="5"/>
    </row>
    <row r="818753" spans="26:26">
      <c r="Z818753" s="5"/>
    </row>
    <row r="818754" spans="26:26">
      <c r="Z818754" s="5"/>
    </row>
    <row r="818755" spans="26:26">
      <c r="Z818755" s="5"/>
    </row>
    <row r="818756" spans="26:26">
      <c r="Z818756" s="5"/>
    </row>
    <row r="818757" spans="26:26">
      <c r="Z818757" s="5"/>
    </row>
    <row r="818758" spans="26:26">
      <c r="Z818758" s="5"/>
    </row>
    <row r="818759" spans="26:26">
      <c r="Z818759" s="5"/>
    </row>
    <row r="818760" spans="26:26">
      <c r="Z818760" s="5"/>
    </row>
    <row r="818761" spans="26:26">
      <c r="Z818761" s="5"/>
    </row>
    <row r="818762" spans="26:26">
      <c r="Z818762" s="5"/>
    </row>
    <row r="818763" spans="26:26">
      <c r="Z818763" s="5"/>
    </row>
    <row r="818764" spans="26:26">
      <c r="Z818764" s="5"/>
    </row>
    <row r="818765" spans="26:26">
      <c r="Z818765" s="5"/>
    </row>
    <row r="818766" spans="26:26">
      <c r="Z818766" s="5"/>
    </row>
    <row r="818767" spans="26:26">
      <c r="Z818767" s="5"/>
    </row>
    <row r="818768" spans="26:26">
      <c r="Z818768" s="5"/>
    </row>
    <row r="818769" spans="26:26">
      <c r="Z818769" s="5"/>
    </row>
    <row r="818770" spans="26:26">
      <c r="Z818770" s="5"/>
    </row>
    <row r="818771" spans="26:26">
      <c r="Z818771" s="5"/>
    </row>
    <row r="818772" spans="26:26">
      <c r="Z818772" s="5"/>
    </row>
    <row r="818773" spans="26:26">
      <c r="Z818773" s="5"/>
    </row>
    <row r="818774" spans="26:26">
      <c r="Z818774" s="5"/>
    </row>
    <row r="818775" spans="26:26">
      <c r="Z818775" s="5"/>
    </row>
    <row r="818776" spans="26:26">
      <c r="Z818776" s="5"/>
    </row>
    <row r="818777" spans="26:26">
      <c r="Z818777" s="5"/>
    </row>
    <row r="818778" spans="26:26">
      <c r="Z818778" s="5"/>
    </row>
    <row r="818779" spans="26:26">
      <c r="Z818779" s="5"/>
    </row>
    <row r="818780" spans="26:26">
      <c r="Z818780" s="5"/>
    </row>
    <row r="818781" spans="26:26">
      <c r="Z818781" s="5"/>
    </row>
    <row r="818782" spans="26:26">
      <c r="Z818782" s="5"/>
    </row>
    <row r="818783" spans="26:26">
      <c r="Z818783" s="5"/>
    </row>
    <row r="818784" spans="26:26">
      <c r="Z818784" s="5"/>
    </row>
    <row r="818785" spans="26:26">
      <c r="Z818785" s="5"/>
    </row>
    <row r="818786" spans="26:26">
      <c r="Z818786" s="5"/>
    </row>
    <row r="818787" spans="26:26">
      <c r="Z818787" s="5"/>
    </row>
    <row r="818788" spans="26:26">
      <c r="Z818788" s="5"/>
    </row>
    <row r="818789" spans="26:26">
      <c r="Z818789" s="5"/>
    </row>
    <row r="818790" spans="26:26">
      <c r="Z818790" s="5"/>
    </row>
    <row r="818791" spans="26:26">
      <c r="Z818791" s="5"/>
    </row>
    <row r="818792" spans="26:26">
      <c r="Z818792" s="5"/>
    </row>
    <row r="818793" spans="26:26">
      <c r="Z818793" s="5"/>
    </row>
    <row r="818794" spans="26:26">
      <c r="Z818794" s="5"/>
    </row>
    <row r="818795" spans="26:26">
      <c r="Z818795" s="5"/>
    </row>
    <row r="818796" spans="26:26">
      <c r="Z818796" s="5"/>
    </row>
    <row r="818797" spans="26:26">
      <c r="Z818797" s="5"/>
    </row>
    <row r="818798" spans="26:26">
      <c r="Z818798" s="5"/>
    </row>
    <row r="818799" spans="26:26">
      <c r="Z818799" s="5"/>
    </row>
    <row r="818800" spans="26:26">
      <c r="Z818800" s="5"/>
    </row>
    <row r="818801" spans="26:26">
      <c r="Z818801" s="5"/>
    </row>
    <row r="818802" spans="26:26">
      <c r="Z818802" s="5"/>
    </row>
    <row r="818803" spans="26:26">
      <c r="Z818803" s="5"/>
    </row>
    <row r="818804" spans="26:26">
      <c r="Z818804" s="5"/>
    </row>
    <row r="818805" spans="26:26">
      <c r="Z818805" s="5"/>
    </row>
    <row r="818806" spans="26:26">
      <c r="Z818806" s="5"/>
    </row>
    <row r="818807" spans="26:26">
      <c r="Z818807" s="5"/>
    </row>
    <row r="818808" spans="26:26">
      <c r="Z818808" s="5"/>
    </row>
    <row r="818809" spans="26:26">
      <c r="Z818809" s="5"/>
    </row>
    <row r="818810" spans="26:26">
      <c r="Z818810" s="5"/>
    </row>
    <row r="818811" spans="26:26">
      <c r="Z818811" s="5"/>
    </row>
    <row r="818812" spans="26:26">
      <c r="Z818812" s="5"/>
    </row>
    <row r="818813" spans="26:26">
      <c r="Z818813" s="5"/>
    </row>
    <row r="818814" spans="26:26">
      <c r="Z818814" s="5"/>
    </row>
    <row r="818815" spans="26:26">
      <c r="Z818815" s="5"/>
    </row>
    <row r="818816" spans="26:26">
      <c r="Z818816" s="5"/>
    </row>
    <row r="818817" spans="26:26">
      <c r="Z818817" s="5"/>
    </row>
    <row r="818818" spans="26:26">
      <c r="Z818818" s="5"/>
    </row>
    <row r="818819" spans="26:26">
      <c r="Z818819" s="5"/>
    </row>
    <row r="818820" spans="26:26">
      <c r="Z818820" s="5"/>
    </row>
    <row r="818821" spans="26:26">
      <c r="Z818821" s="5"/>
    </row>
    <row r="818822" spans="26:26">
      <c r="Z818822" s="5"/>
    </row>
    <row r="818823" spans="26:26">
      <c r="Z818823" s="5"/>
    </row>
    <row r="818824" spans="26:26">
      <c r="Z818824" s="5"/>
    </row>
    <row r="818825" spans="26:26">
      <c r="Z818825" s="5"/>
    </row>
    <row r="818826" spans="26:26">
      <c r="Z818826" s="5"/>
    </row>
    <row r="818827" spans="26:26">
      <c r="Z818827" s="5"/>
    </row>
    <row r="818828" spans="26:26">
      <c r="Z818828" s="5"/>
    </row>
    <row r="818829" spans="26:26">
      <c r="Z818829" s="5"/>
    </row>
    <row r="818830" spans="26:26">
      <c r="Z818830" s="5"/>
    </row>
    <row r="818831" spans="26:26">
      <c r="Z818831" s="5"/>
    </row>
    <row r="818832" spans="26:26">
      <c r="Z818832" s="5"/>
    </row>
    <row r="818833" spans="26:26">
      <c r="Z818833" s="5"/>
    </row>
    <row r="818834" spans="26:26">
      <c r="Z818834" s="5"/>
    </row>
    <row r="818835" spans="26:26">
      <c r="Z818835" s="5"/>
    </row>
    <row r="818836" spans="26:26">
      <c r="Z818836" s="5"/>
    </row>
    <row r="818837" spans="26:26">
      <c r="Z818837" s="5"/>
    </row>
    <row r="818838" spans="26:26">
      <c r="Z818838" s="5"/>
    </row>
    <row r="818839" spans="26:26">
      <c r="Z818839" s="5"/>
    </row>
    <row r="818840" spans="26:26">
      <c r="Z818840" s="5"/>
    </row>
    <row r="818841" spans="26:26">
      <c r="Z818841" s="5"/>
    </row>
    <row r="818842" spans="26:26">
      <c r="Z818842" s="5"/>
    </row>
    <row r="818843" spans="26:26">
      <c r="Z818843" s="5"/>
    </row>
    <row r="818844" spans="26:26">
      <c r="Z818844" s="5"/>
    </row>
    <row r="818845" spans="26:26">
      <c r="Z818845" s="5"/>
    </row>
    <row r="818846" spans="26:26">
      <c r="Z818846" s="5"/>
    </row>
    <row r="818847" spans="26:26">
      <c r="Z818847" s="5"/>
    </row>
    <row r="818848" spans="26:26">
      <c r="Z818848" s="5"/>
    </row>
    <row r="818849" spans="26:26">
      <c r="Z818849" s="5"/>
    </row>
    <row r="818850" spans="26:26">
      <c r="Z818850" s="5"/>
    </row>
    <row r="818851" spans="26:26">
      <c r="Z818851" s="5"/>
    </row>
    <row r="818852" spans="26:26">
      <c r="Z818852" s="5"/>
    </row>
    <row r="818853" spans="26:26">
      <c r="Z818853" s="5"/>
    </row>
    <row r="818854" spans="26:26">
      <c r="Z818854" s="5"/>
    </row>
    <row r="818855" spans="26:26">
      <c r="Z818855" s="5"/>
    </row>
    <row r="818856" spans="26:26">
      <c r="Z818856" s="5"/>
    </row>
    <row r="818857" spans="26:26">
      <c r="Z818857" s="5"/>
    </row>
    <row r="818858" spans="26:26">
      <c r="Z818858" s="5"/>
    </row>
    <row r="818859" spans="26:26">
      <c r="Z818859" s="5"/>
    </row>
    <row r="818860" spans="26:26">
      <c r="Z818860" s="5"/>
    </row>
    <row r="818861" spans="26:26">
      <c r="Z818861" s="5"/>
    </row>
    <row r="818862" spans="26:26">
      <c r="Z818862" s="5"/>
    </row>
    <row r="818863" spans="26:26">
      <c r="Z818863" s="5"/>
    </row>
    <row r="818864" spans="26:26">
      <c r="Z818864" s="5"/>
    </row>
    <row r="818865" spans="26:26">
      <c r="Z818865" s="5"/>
    </row>
    <row r="818866" spans="26:26">
      <c r="Z818866" s="5"/>
    </row>
    <row r="818867" spans="26:26">
      <c r="Z818867" s="5"/>
    </row>
    <row r="818868" spans="26:26">
      <c r="Z818868" s="5"/>
    </row>
    <row r="818869" spans="26:26">
      <c r="Z818869" s="5"/>
    </row>
    <row r="818870" spans="26:26">
      <c r="Z818870" s="5"/>
    </row>
    <row r="818871" spans="26:26">
      <c r="Z818871" s="5"/>
    </row>
    <row r="818872" spans="26:26">
      <c r="Z818872" s="5"/>
    </row>
    <row r="818873" spans="26:26">
      <c r="Z818873" s="5"/>
    </row>
    <row r="818874" spans="26:26">
      <c r="Z818874" s="5"/>
    </row>
    <row r="818875" spans="26:26">
      <c r="Z818875" s="5"/>
    </row>
    <row r="818876" spans="26:26">
      <c r="Z818876" s="5"/>
    </row>
    <row r="818877" spans="26:26">
      <c r="Z818877" s="5"/>
    </row>
    <row r="818878" spans="26:26">
      <c r="Z818878" s="5"/>
    </row>
    <row r="818879" spans="26:26">
      <c r="Z818879" s="5"/>
    </row>
    <row r="818880" spans="26:26">
      <c r="Z818880" s="5"/>
    </row>
    <row r="818881" spans="26:26">
      <c r="Z818881" s="5"/>
    </row>
    <row r="818882" spans="26:26">
      <c r="Z818882" s="5"/>
    </row>
    <row r="818883" spans="26:26">
      <c r="Z818883" s="5"/>
    </row>
    <row r="818884" spans="26:26">
      <c r="Z818884" s="5"/>
    </row>
    <row r="818885" spans="26:26">
      <c r="Z818885" s="5"/>
    </row>
    <row r="818886" spans="26:26">
      <c r="Z818886" s="5"/>
    </row>
    <row r="818887" spans="26:26">
      <c r="Z818887" s="5"/>
    </row>
    <row r="818888" spans="26:26">
      <c r="Z818888" s="5"/>
    </row>
    <row r="818889" spans="26:26">
      <c r="Z818889" s="5"/>
    </row>
    <row r="818890" spans="26:26">
      <c r="Z818890" s="5"/>
    </row>
    <row r="818891" spans="26:26">
      <c r="Z818891" s="5"/>
    </row>
    <row r="818892" spans="26:26">
      <c r="Z818892" s="5"/>
    </row>
    <row r="818893" spans="26:26">
      <c r="Z818893" s="5"/>
    </row>
    <row r="818894" spans="26:26">
      <c r="Z818894" s="5"/>
    </row>
    <row r="818895" spans="26:26">
      <c r="Z818895" s="5"/>
    </row>
    <row r="818896" spans="26:26">
      <c r="Z818896" s="5"/>
    </row>
    <row r="818897" spans="26:26">
      <c r="Z818897" s="5"/>
    </row>
    <row r="818898" spans="26:26">
      <c r="Z818898" s="5"/>
    </row>
    <row r="818899" spans="26:26">
      <c r="Z818899" s="5"/>
    </row>
    <row r="818900" spans="26:26">
      <c r="Z818900" s="5"/>
    </row>
    <row r="818901" spans="26:26">
      <c r="Z818901" s="5"/>
    </row>
    <row r="818902" spans="26:26">
      <c r="Z818902" s="5"/>
    </row>
    <row r="818903" spans="26:26">
      <c r="Z818903" s="5"/>
    </row>
    <row r="818904" spans="26:26">
      <c r="Z818904" s="5"/>
    </row>
    <row r="818905" spans="26:26">
      <c r="Z818905" s="5"/>
    </row>
    <row r="818906" spans="26:26">
      <c r="Z818906" s="5"/>
    </row>
    <row r="818907" spans="26:26">
      <c r="Z818907" s="5"/>
    </row>
    <row r="818908" spans="26:26">
      <c r="Z818908" s="5"/>
    </row>
    <row r="818909" spans="26:26">
      <c r="Z818909" s="5"/>
    </row>
    <row r="818910" spans="26:26">
      <c r="Z818910" s="5"/>
    </row>
    <row r="818911" spans="26:26">
      <c r="Z818911" s="5"/>
    </row>
    <row r="818912" spans="26:26">
      <c r="Z818912" s="5"/>
    </row>
    <row r="818913" spans="26:26">
      <c r="Z818913" s="5"/>
    </row>
    <row r="818914" spans="26:26">
      <c r="Z818914" s="5"/>
    </row>
    <row r="818915" spans="26:26">
      <c r="Z818915" s="5"/>
    </row>
    <row r="818916" spans="26:26">
      <c r="Z818916" s="5"/>
    </row>
    <row r="818917" spans="26:26">
      <c r="Z818917" s="5"/>
    </row>
    <row r="818918" spans="26:26">
      <c r="Z818918" s="5"/>
    </row>
    <row r="818919" spans="26:26">
      <c r="Z818919" s="5"/>
    </row>
    <row r="818920" spans="26:26">
      <c r="Z818920" s="5"/>
    </row>
    <row r="818921" spans="26:26">
      <c r="Z818921" s="5"/>
    </row>
    <row r="818922" spans="26:26">
      <c r="Z818922" s="5"/>
    </row>
    <row r="818923" spans="26:26">
      <c r="Z818923" s="5"/>
    </row>
    <row r="818924" spans="26:26">
      <c r="Z818924" s="5"/>
    </row>
    <row r="818925" spans="26:26">
      <c r="Z818925" s="5"/>
    </row>
    <row r="818926" spans="26:26">
      <c r="Z818926" s="5"/>
    </row>
    <row r="818927" spans="26:26">
      <c r="Z818927" s="5"/>
    </row>
    <row r="818928" spans="26:26">
      <c r="Z818928" s="5"/>
    </row>
    <row r="818929" spans="26:26">
      <c r="Z818929" s="5"/>
    </row>
    <row r="818930" spans="26:26">
      <c r="Z818930" s="5"/>
    </row>
    <row r="818931" spans="26:26">
      <c r="Z818931" s="5"/>
    </row>
    <row r="818932" spans="26:26">
      <c r="Z818932" s="5"/>
    </row>
    <row r="818933" spans="26:26">
      <c r="Z818933" s="5"/>
    </row>
    <row r="818934" spans="26:26">
      <c r="Z818934" s="5"/>
    </row>
    <row r="818935" spans="26:26">
      <c r="Z818935" s="5"/>
    </row>
    <row r="818936" spans="26:26">
      <c r="Z818936" s="5"/>
    </row>
    <row r="818937" spans="26:26">
      <c r="Z818937" s="5"/>
    </row>
    <row r="818938" spans="26:26">
      <c r="Z818938" s="5"/>
    </row>
    <row r="818939" spans="26:26">
      <c r="Z818939" s="5"/>
    </row>
    <row r="818940" spans="26:26">
      <c r="Z818940" s="5"/>
    </row>
    <row r="818941" spans="26:26">
      <c r="Z818941" s="5"/>
    </row>
    <row r="818942" spans="26:26">
      <c r="Z818942" s="5"/>
    </row>
    <row r="818943" spans="26:26">
      <c r="Z818943" s="5"/>
    </row>
    <row r="818944" spans="26:26">
      <c r="Z818944" s="5"/>
    </row>
    <row r="818945" spans="26:26">
      <c r="Z818945" s="5"/>
    </row>
    <row r="818946" spans="26:26">
      <c r="Z818946" s="5"/>
    </row>
    <row r="818947" spans="26:26">
      <c r="Z818947" s="5"/>
    </row>
    <row r="818948" spans="26:26">
      <c r="Z818948" s="5"/>
    </row>
    <row r="818949" spans="26:26">
      <c r="Z818949" s="5"/>
    </row>
    <row r="818950" spans="26:26">
      <c r="Z818950" s="5"/>
    </row>
    <row r="818951" spans="26:26">
      <c r="Z818951" s="5"/>
    </row>
    <row r="818952" spans="26:26">
      <c r="Z818952" s="5"/>
    </row>
    <row r="818953" spans="26:26">
      <c r="Z818953" s="5"/>
    </row>
    <row r="818954" spans="26:26">
      <c r="Z818954" s="5"/>
    </row>
    <row r="818955" spans="26:26">
      <c r="Z818955" s="5"/>
    </row>
    <row r="818956" spans="26:26">
      <c r="Z818956" s="5"/>
    </row>
    <row r="818957" spans="26:26">
      <c r="Z818957" s="5"/>
    </row>
    <row r="818958" spans="26:26">
      <c r="Z818958" s="5"/>
    </row>
    <row r="818959" spans="26:26">
      <c r="Z818959" s="5"/>
    </row>
    <row r="818960" spans="26:26">
      <c r="Z818960" s="5"/>
    </row>
    <row r="818961" spans="26:26">
      <c r="Z818961" s="5"/>
    </row>
    <row r="818962" spans="26:26">
      <c r="Z818962" s="5"/>
    </row>
    <row r="818963" spans="26:26">
      <c r="Z818963" s="5"/>
    </row>
    <row r="818964" spans="26:26">
      <c r="Z818964" s="5"/>
    </row>
    <row r="818965" spans="26:26">
      <c r="Z818965" s="5"/>
    </row>
    <row r="818966" spans="26:26">
      <c r="Z818966" s="5"/>
    </row>
    <row r="818967" spans="26:26">
      <c r="Z818967" s="5"/>
    </row>
    <row r="818968" spans="26:26">
      <c r="Z818968" s="5"/>
    </row>
    <row r="818969" spans="26:26">
      <c r="Z818969" s="5"/>
    </row>
    <row r="818970" spans="26:26">
      <c r="Z818970" s="5"/>
    </row>
    <row r="818971" spans="26:26">
      <c r="Z818971" s="5"/>
    </row>
    <row r="818972" spans="26:26">
      <c r="Z818972" s="5"/>
    </row>
    <row r="818973" spans="26:26">
      <c r="Z818973" s="5"/>
    </row>
    <row r="818974" spans="26:26">
      <c r="Z818974" s="5"/>
    </row>
    <row r="818975" spans="26:26">
      <c r="Z818975" s="5"/>
    </row>
    <row r="818976" spans="26:26">
      <c r="Z818976" s="5"/>
    </row>
    <row r="818977" spans="26:26">
      <c r="Z818977" s="5"/>
    </row>
    <row r="818978" spans="26:26">
      <c r="Z818978" s="5"/>
    </row>
    <row r="818979" spans="26:26">
      <c r="Z818979" s="5"/>
    </row>
    <row r="818980" spans="26:26">
      <c r="Z818980" s="5"/>
    </row>
    <row r="818981" spans="26:26">
      <c r="Z818981" s="5"/>
    </row>
    <row r="818982" spans="26:26">
      <c r="Z818982" s="5"/>
    </row>
    <row r="818983" spans="26:26">
      <c r="Z818983" s="5"/>
    </row>
    <row r="818984" spans="26:26">
      <c r="Z818984" s="5"/>
    </row>
    <row r="818985" spans="26:26">
      <c r="Z818985" s="5"/>
    </row>
    <row r="818986" spans="26:26">
      <c r="Z818986" s="5"/>
    </row>
    <row r="818987" spans="26:26">
      <c r="Z818987" s="5"/>
    </row>
    <row r="818988" spans="26:26">
      <c r="Z818988" s="5"/>
    </row>
    <row r="818989" spans="26:26">
      <c r="Z818989" s="5"/>
    </row>
    <row r="818990" spans="26:26">
      <c r="Z818990" s="5"/>
    </row>
    <row r="818991" spans="26:26">
      <c r="Z818991" s="5"/>
    </row>
    <row r="818992" spans="26:26">
      <c r="Z818992" s="5"/>
    </row>
    <row r="818993" spans="26:26">
      <c r="Z818993" s="5"/>
    </row>
    <row r="818994" spans="26:26">
      <c r="Z818994" s="5"/>
    </row>
    <row r="818995" spans="26:26">
      <c r="Z818995" s="5"/>
    </row>
    <row r="818996" spans="26:26">
      <c r="Z818996" s="5"/>
    </row>
    <row r="818997" spans="26:26">
      <c r="Z818997" s="5"/>
    </row>
    <row r="818998" spans="26:26">
      <c r="Z818998" s="5"/>
    </row>
    <row r="818999" spans="26:26">
      <c r="Z818999" s="5"/>
    </row>
    <row r="819000" spans="26:26">
      <c r="Z819000" s="5"/>
    </row>
    <row r="819001" spans="26:26">
      <c r="Z819001" s="5"/>
    </row>
    <row r="819002" spans="26:26">
      <c r="Z819002" s="5"/>
    </row>
    <row r="819003" spans="26:26">
      <c r="Z819003" s="5"/>
    </row>
    <row r="819004" spans="26:26">
      <c r="Z819004" s="5"/>
    </row>
    <row r="819005" spans="26:26">
      <c r="Z819005" s="5"/>
    </row>
    <row r="819006" spans="26:26">
      <c r="Z819006" s="5"/>
    </row>
    <row r="819007" spans="26:26">
      <c r="Z819007" s="5"/>
    </row>
    <row r="819008" spans="26:26">
      <c r="Z819008" s="5"/>
    </row>
    <row r="819009" spans="26:26">
      <c r="Z819009" s="5"/>
    </row>
    <row r="819010" spans="26:26">
      <c r="Z819010" s="5"/>
    </row>
    <row r="819011" spans="26:26">
      <c r="Z819011" s="5"/>
    </row>
    <row r="819012" spans="26:26">
      <c r="Z819012" s="5"/>
    </row>
    <row r="819013" spans="26:26">
      <c r="Z819013" s="5"/>
    </row>
    <row r="819014" spans="26:26">
      <c r="Z819014" s="5"/>
    </row>
    <row r="819015" spans="26:26">
      <c r="Z819015" s="5"/>
    </row>
    <row r="819016" spans="26:26">
      <c r="Z819016" s="5"/>
    </row>
    <row r="819017" spans="26:26">
      <c r="Z819017" s="5"/>
    </row>
    <row r="819018" spans="26:26">
      <c r="Z819018" s="5"/>
    </row>
    <row r="819019" spans="26:26">
      <c r="Z819019" s="5"/>
    </row>
    <row r="819020" spans="26:26">
      <c r="Z819020" s="5"/>
    </row>
    <row r="819021" spans="26:26">
      <c r="Z819021" s="5"/>
    </row>
    <row r="819022" spans="26:26">
      <c r="Z819022" s="5"/>
    </row>
    <row r="819023" spans="26:26">
      <c r="Z819023" s="5"/>
    </row>
    <row r="819024" spans="26:26">
      <c r="Z819024" s="5"/>
    </row>
    <row r="819025" spans="26:26">
      <c r="Z819025" s="5"/>
    </row>
    <row r="819026" spans="26:26">
      <c r="Z819026" s="5"/>
    </row>
    <row r="819027" spans="26:26">
      <c r="Z819027" s="5"/>
    </row>
    <row r="819028" spans="26:26">
      <c r="Z819028" s="5"/>
    </row>
    <row r="819029" spans="26:26">
      <c r="Z819029" s="5"/>
    </row>
    <row r="819030" spans="26:26">
      <c r="Z819030" s="5"/>
    </row>
    <row r="819031" spans="26:26">
      <c r="Z819031" s="5"/>
    </row>
    <row r="819032" spans="26:26">
      <c r="Z819032" s="5"/>
    </row>
    <row r="819033" spans="26:26">
      <c r="Z819033" s="5"/>
    </row>
    <row r="819034" spans="26:26">
      <c r="Z819034" s="5"/>
    </row>
    <row r="819035" spans="26:26">
      <c r="Z819035" s="5"/>
    </row>
    <row r="819036" spans="26:26">
      <c r="Z819036" s="5"/>
    </row>
    <row r="819037" spans="26:26">
      <c r="Z819037" s="5"/>
    </row>
    <row r="819038" spans="26:26">
      <c r="Z819038" s="5"/>
    </row>
    <row r="819039" spans="26:26">
      <c r="Z819039" s="5"/>
    </row>
    <row r="819040" spans="26:26">
      <c r="Z819040" s="5"/>
    </row>
    <row r="819041" spans="26:26">
      <c r="Z819041" s="5"/>
    </row>
    <row r="819042" spans="26:26">
      <c r="Z819042" s="5"/>
    </row>
    <row r="819043" spans="26:26">
      <c r="Z819043" s="5"/>
    </row>
    <row r="819044" spans="26:26">
      <c r="Z819044" s="5"/>
    </row>
    <row r="819045" spans="26:26">
      <c r="Z819045" s="5"/>
    </row>
    <row r="819046" spans="26:26">
      <c r="Z819046" s="5"/>
    </row>
    <row r="819047" spans="26:26">
      <c r="Z819047" s="5"/>
    </row>
    <row r="819048" spans="26:26">
      <c r="Z819048" s="5"/>
    </row>
    <row r="819049" spans="26:26">
      <c r="Z819049" s="5"/>
    </row>
    <row r="819050" spans="26:26">
      <c r="Z819050" s="5"/>
    </row>
    <row r="819051" spans="26:26">
      <c r="Z819051" s="5"/>
    </row>
    <row r="819052" spans="26:26">
      <c r="Z819052" s="5"/>
    </row>
    <row r="819053" spans="26:26">
      <c r="Z819053" s="5"/>
    </row>
    <row r="819054" spans="26:26">
      <c r="Z819054" s="5"/>
    </row>
    <row r="819055" spans="26:26">
      <c r="Z819055" s="5"/>
    </row>
    <row r="819056" spans="26:26">
      <c r="Z819056" s="5"/>
    </row>
    <row r="819057" spans="26:26">
      <c r="Z819057" s="5"/>
    </row>
    <row r="819058" spans="26:26">
      <c r="Z819058" s="5"/>
    </row>
    <row r="819059" spans="26:26">
      <c r="Z819059" s="5"/>
    </row>
    <row r="819060" spans="26:26">
      <c r="Z819060" s="5"/>
    </row>
    <row r="819061" spans="26:26">
      <c r="Z819061" s="5"/>
    </row>
    <row r="819062" spans="26:26">
      <c r="Z819062" s="5"/>
    </row>
    <row r="819063" spans="26:26">
      <c r="Z819063" s="5"/>
    </row>
    <row r="819064" spans="26:26">
      <c r="Z819064" s="5"/>
    </row>
    <row r="819065" spans="26:26">
      <c r="Z819065" s="5"/>
    </row>
    <row r="819066" spans="26:26">
      <c r="Z819066" s="5"/>
    </row>
    <row r="819067" spans="26:26">
      <c r="Z819067" s="5"/>
    </row>
    <row r="819068" spans="26:26">
      <c r="Z819068" s="5"/>
    </row>
    <row r="819069" spans="26:26">
      <c r="Z819069" s="5"/>
    </row>
    <row r="819070" spans="26:26">
      <c r="Z819070" s="5"/>
    </row>
    <row r="819071" spans="26:26">
      <c r="Z819071" s="5"/>
    </row>
    <row r="819072" spans="26:26">
      <c r="Z819072" s="5"/>
    </row>
    <row r="819073" spans="26:26">
      <c r="Z819073" s="5"/>
    </row>
    <row r="819074" spans="26:26">
      <c r="Z819074" s="5"/>
    </row>
    <row r="819075" spans="26:26">
      <c r="Z819075" s="5"/>
    </row>
    <row r="819076" spans="26:26">
      <c r="Z819076" s="5"/>
    </row>
    <row r="819077" spans="26:26">
      <c r="Z819077" s="5"/>
    </row>
    <row r="819078" spans="26:26">
      <c r="Z819078" s="5"/>
    </row>
    <row r="819079" spans="26:26">
      <c r="Z819079" s="5"/>
    </row>
    <row r="819080" spans="26:26">
      <c r="Z819080" s="5"/>
    </row>
    <row r="819081" spans="26:26">
      <c r="Z819081" s="5"/>
    </row>
    <row r="819082" spans="26:26">
      <c r="Z819082" s="5"/>
    </row>
    <row r="819083" spans="26:26">
      <c r="Z819083" s="5"/>
    </row>
    <row r="819084" spans="26:26">
      <c r="Z819084" s="5"/>
    </row>
    <row r="819085" spans="26:26">
      <c r="Z819085" s="5"/>
    </row>
    <row r="819086" spans="26:26">
      <c r="Z819086" s="5"/>
    </row>
    <row r="819087" spans="26:26">
      <c r="Z819087" s="5"/>
    </row>
    <row r="819088" spans="26:26">
      <c r="Z819088" s="5"/>
    </row>
    <row r="819089" spans="26:26">
      <c r="Z819089" s="5"/>
    </row>
    <row r="819090" spans="26:26">
      <c r="Z819090" s="5"/>
    </row>
    <row r="819091" spans="26:26">
      <c r="Z819091" s="5"/>
    </row>
    <row r="819092" spans="26:26">
      <c r="Z819092" s="5"/>
    </row>
    <row r="819093" spans="26:26">
      <c r="Z819093" s="5"/>
    </row>
    <row r="819094" spans="26:26">
      <c r="Z819094" s="5"/>
    </row>
    <row r="819095" spans="26:26">
      <c r="Z819095" s="5"/>
    </row>
    <row r="819096" spans="26:26">
      <c r="Z819096" s="5"/>
    </row>
    <row r="819097" spans="26:26">
      <c r="Z819097" s="5"/>
    </row>
    <row r="819098" spans="26:26">
      <c r="Z819098" s="5"/>
    </row>
    <row r="819099" spans="26:26">
      <c r="Z819099" s="5"/>
    </row>
    <row r="819100" spans="26:26">
      <c r="Z819100" s="5"/>
    </row>
    <row r="819101" spans="26:26">
      <c r="Z819101" s="5"/>
    </row>
    <row r="819102" spans="26:26">
      <c r="Z819102" s="5"/>
    </row>
    <row r="819103" spans="26:26">
      <c r="Z819103" s="5"/>
    </row>
    <row r="819104" spans="26:26">
      <c r="Z819104" s="5"/>
    </row>
    <row r="819105" spans="26:26">
      <c r="Z819105" s="5"/>
    </row>
    <row r="819106" spans="26:26">
      <c r="Z819106" s="5"/>
    </row>
    <row r="819107" spans="26:26">
      <c r="Z819107" s="5"/>
    </row>
    <row r="819108" spans="26:26">
      <c r="Z819108" s="5"/>
    </row>
    <row r="819109" spans="26:26">
      <c r="Z819109" s="5"/>
    </row>
    <row r="819110" spans="26:26">
      <c r="Z819110" s="5"/>
    </row>
    <row r="819111" spans="26:26">
      <c r="Z819111" s="5"/>
    </row>
    <row r="819112" spans="26:26">
      <c r="Z819112" s="5"/>
    </row>
    <row r="819113" spans="26:26">
      <c r="Z819113" s="5"/>
    </row>
    <row r="819114" spans="26:26">
      <c r="Z819114" s="5"/>
    </row>
    <row r="819115" spans="26:26">
      <c r="Z819115" s="5"/>
    </row>
    <row r="819116" spans="26:26">
      <c r="Z819116" s="5"/>
    </row>
    <row r="819117" spans="26:26">
      <c r="Z819117" s="5"/>
    </row>
    <row r="819118" spans="26:26">
      <c r="Z819118" s="5"/>
    </row>
    <row r="819119" spans="26:26">
      <c r="Z819119" s="5"/>
    </row>
    <row r="819120" spans="26:26">
      <c r="Z819120" s="5"/>
    </row>
    <row r="819121" spans="26:26">
      <c r="Z819121" s="5"/>
    </row>
    <row r="819122" spans="26:26">
      <c r="Z819122" s="5"/>
    </row>
    <row r="819123" spans="26:26">
      <c r="Z819123" s="5"/>
    </row>
    <row r="819124" spans="26:26">
      <c r="Z819124" s="5"/>
    </row>
    <row r="819125" spans="26:26">
      <c r="Z819125" s="5"/>
    </row>
    <row r="819126" spans="26:26">
      <c r="Z819126" s="5"/>
    </row>
    <row r="819127" spans="26:26">
      <c r="Z819127" s="5"/>
    </row>
    <row r="819128" spans="26:26">
      <c r="Z819128" s="5"/>
    </row>
    <row r="819129" spans="26:26">
      <c r="Z819129" s="5"/>
    </row>
    <row r="819130" spans="26:26">
      <c r="Z819130" s="5"/>
    </row>
    <row r="819131" spans="26:26">
      <c r="Z819131" s="5"/>
    </row>
    <row r="819132" spans="26:26">
      <c r="Z819132" s="5"/>
    </row>
    <row r="819133" spans="26:26">
      <c r="Z819133" s="5"/>
    </row>
    <row r="819134" spans="26:26">
      <c r="Z819134" s="5"/>
    </row>
    <row r="819135" spans="26:26">
      <c r="Z819135" s="5"/>
    </row>
    <row r="819136" spans="26:26">
      <c r="Z819136" s="5"/>
    </row>
    <row r="819137" spans="26:26">
      <c r="Z819137" s="5"/>
    </row>
    <row r="819138" spans="26:26">
      <c r="Z819138" s="5"/>
    </row>
    <row r="819139" spans="26:26">
      <c r="Z819139" s="5"/>
    </row>
    <row r="819140" spans="26:26">
      <c r="Z819140" s="5"/>
    </row>
    <row r="819141" spans="26:26">
      <c r="Z819141" s="5"/>
    </row>
    <row r="819142" spans="26:26">
      <c r="Z819142" s="5"/>
    </row>
    <row r="819143" spans="26:26">
      <c r="Z819143" s="5"/>
    </row>
    <row r="819144" spans="26:26">
      <c r="Z819144" s="5"/>
    </row>
    <row r="819145" spans="26:26">
      <c r="Z819145" s="5"/>
    </row>
    <row r="819146" spans="26:26">
      <c r="Z819146" s="5"/>
    </row>
    <row r="819147" spans="26:26">
      <c r="Z819147" s="5"/>
    </row>
    <row r="819148" spans="26:26">
      <c r="Z819148" s="5"/>
    </row>
    <row r="819149" spans="26:26">
      <c r="Z819149" s="5"/>
    </row>
    <row r="819150" spans="26:26">
      <c r="Z819150" s="5"/>
    </row>
    <row r="819151" spans="26:26">
      <c r="Z819151" s="5"/>
    </row>
    <row r="819152" spans="26:26">
      <c r="Z819152" s="5"/>
    </row>
    <row r="819153" spans="26:26">
      <c r="Z819153" s="5"/>
    </row>
    <row r="819154" spans="26:26">
      <c r="Z819154" s="5"/>
    </row>
    <row r="819155" spans="26:26">
      <c r="Z819155" s="5"/>
    </row>
    <row r="819156" spans="26:26">
      <c r="Z819156" s="5"/>
    </row>
    <row r="819157" spans="26:26">
      <c r="Z819157" s="5"/>
    </row>
    <row r="819158" spans="26:26">
      <c r="Z819158" s="5"/>
    </row>
    <row r="819159" spans="26:26">
      <c r="Z819159" s="5"/>
    </row>
    <row r="819160" spans="26:26">
      <c r="Z819160" s="5"/>
    </row>
    <row r="819161" spans="26:26">
      <c r="Z819161" s="5"/>
    </row>
    <row r="819162" spans="26:26">
      <c r="Z819162" s="5"/>
    </row>
    <row r="819163" spans="26:26">
      <c r="Z819163" s="5"/>
    </row>
    <row r="819164" spans="26:26">
      <c r="Z819164" s="5"/>
    </row>
    <row r="819165" spans="26:26">
      <c r="Z819165" s="5"/>
    </row>
    <row r="819166" spans="26:26">
      <c r="Z819166" s="5"/>
    </row>
    <row r="819167" spans="26:26">
      <c r="Z819167" s="5"/>
    </row>
    <row r="819168" spans="26:26">
      <c r="Z819168" s="5"/>
    </row>
    <row r="819169" spans="26:26">
      <c r="Z819169" s="5"/>
    </row>
    <row r="819170" spans="26:26">
      <c r="Z819170" s="5"/>
    </row>
    <row r="819171" spans="26:26">
      <c r="Z819171" s="5"/>
    </row>
    <row r="819172" spans="26:26">
      <c r="Z819172" s="5"/>
    </row>
    <row r="819173" spans="26:26">
      <c r="Z819173" s="5"/>
    </row>
    <row r="819174" spans="26:26">
      <c r="Z819174" s="5"/>
    </row>
    <row r="819175" spans="26:26">
      <c r="Z819175" s="5"/>
    </row>
    <row r="819176" spans="26:26">
      <c r="Z819176" s="5"/>
    </row>
    <row r="819177" spans="26:26">
      <c r="Z819177" s="5"/>
    </row>
    <row r="819178" spans="26:26">
      <c r="Z819178" s="5"/>
    </row>
    <row r="819179" spans="26:26">
      <c r="Z819179" s="5"/>
    </row>
    <row r="819180" spans="26:26">
      <c r="Z819180" s="5"/>
    </row>
    <row r="819181" spans="26:26">
      <c r="Z819181" s="5"/>
    </row>
    <row r="819182" spans="26:26">
      <c r="Z819182" s="5"/>
    </row>
    <row r="819183" spans="26:26">
      <c r="Z819183" s="5"/>
    </row>
    <row r="819184" spans="26:26">
      <c r="Z819184" s="5"/>
    </row>
    <row r="819185" spans="26:26">
      <c r="Z819185" s="5"/>
    </row>
    <row r="819186" spans="26:26">
      <c r="Z819186" s="5"/>
    </row>
    <row r="819187" spans="26:26">
      <c r="Z819187" s="5"/>
    </row>
    <row r="819188" spans="26:26">
      <c r="Z819188" s="5"/>
    </row>
    <row r="819189" spans="26:26">
      <c r="Z819189" s="5"/>
    </row>
    <row r="819190" spans="26:26">
      <c r="Z819190" s="5"/>
    </row>
    <row r="819191" spans="26:26">
      <c r="Z819191" s="5"/>
    </row>
    <row r="819192" spans="26:26">
      <c r="Z819192" s="5"/>
    </row>
    <row r="819193" spans="26:26">
      <c r="Z819193" s="5"/>
    </row>
    <row r="819194" spans="26:26">
      <c r="Z819194" s="5"/>
    </row>
    <row r="819195" spans="26:26">
      <c r="Z819195" s="5"/>
    </row>
    <row r="819196" spans="26:26">
      <c r="Z819196" s="5"/>
    </row>
    <row r="819197" spans="26:26">
      <c r="Z819197" s="5"/>
    </row>
    <row r="819198" spans="26:26">
      <c r="Z819198" s="5"/>
    </row>
    <row r="819199" spans="26:26">
      <c r="Z819199" s="5"/>
    </row>
    <row r="819200" spans="26:26">
      <c r="Z819200" s="5"/>
    </row>
    <row r="819201" spans="26:26">
      <c r="Z819201" s="5"/>
    </row>
    <row r="819202" spans="26:26">
      <c r="Z819202" s="5"/>
    </row>
    <row r="819203" spans="26:26">
      <c r="Z819203" s="5"/>
    </row>
    <row r="819204" spans="26:26">
      <c r="Z819204" s="5"/>
    </row>
    <row r="819205" spans="26:26">
      <c r="Z819205" s="5"/>
    </row>
    <row r="819206" spans="26:26">
      <c r="Z819206" s="5"/>
    </row>
    <row r="819207" spans="26:26">
      <c r="Z819207" s="5"/>
    </row>
    <row r="819208" spans="26:26">
      <c r="Z819208" s="5"/>
    </row>
    <row r="819209" spans="26:26">
      <c r="Z819209" s="5"/>
    </row>
    <row r="819210" spans="26:26">
      <c r="Z819210" s="5"/>
    </row>
    <row r="819211" spans="26:26">
      <c r="Z819211" s="5"/>
    </row>
    <row r="819212" spans="26:26">
      <c r="Z819212" s="5"/>
    </row>
    <row r="819213" spans="26:26">
      <c r="Z819213" s="5"/>
    </row>
    <row r="819214" spans="26:26">
      <c r="Z819214" s="5"/>
    </row>
    <row r="819215" spans="26:26">
      <c r="Z819215" s="5"/>
    </row>
    <row r="819216" spans="26:26">
      <c r="Z819216" s="5"/>
    </row>
    <row r="819217" spans="26:26">
      <c r="Z819217" s="5"/>
    </row>
    <row r="819218" spans="26:26">
      <c r="Z819218" s="5"/>
    </row>
    <row r="819219" spans="26:26">
      <c r="Z819219" s="5"/>
    </row>
    <row r="819220" spans="26:26">
      <c r="Z819220" s="5"/>
    </row>
    <row r="819221" spans="26:26">
      <c r="Z819221" s="5"/>
    </row>
    <row r="819222" spans="26:26">
      <c r="Z819222" s="5"/>
    </row>
    <row r="819223" spans="26:26">
      <c r="Z819223" s="5"/>
    </row>
    <row r="819224" spans="26:26">
      <c r="Z819224" s="5"/>
    </row>
    <row r="819225" spans="26:26">
      <c r="Z819225" s="5"/>
    </row>
    <row r="819226" spans="26:26">
      <c r="Z819226" s="5"/>
    </row>
    <row r="819227" spans="26:26">
      <c r="Z819227" s="5"/>
    </row>
    <row r="819228" spans="26:26">
      <c r="Z819228" s="5"/>
    </row>
    <row r="819229" spans="26:26">
      <c r="Z819229" s="5"/>
    </row>
    <row r="819230" spans="26:26">
      <c r="Z819230" s="5"/>
    </row>
    <row r="819231" spans="26:26">
      <c r="Z819231" s="5"/>
    </row>
    <row r="819232" spans="26:26">
      <c r="Z819232" s="5"/>
    </row>
    <row r="819233" spans="26:26">
      <c r="Z819233" s="5"/>
    </row>
    <row r="819234" spans="26:26">
      <c r="Z819234" s="5"/>
    </row>
    <row r="819235" spans="26:26">
      <c r="Z819235" s="5"/>
    </row>
    <row r="819236" spans="26:26">
      <c r="Z819236" s="5"/>
    </row>
    <row r="819237" spans="26:26">
      <c r="Z819237" s="5"/>
    </row>
    <row r="819238" spans="26:26">
      <c r="Z819238" s="5"/>
    </row>
    <row r="819239" spans="26:26">
      <c r="Z819239" s="5"/>
    </row>
    <row r="819240" spans="26:26">
      <c r="Z819240" s="5"/>
    </row>
    <row r="819241" spans="26:26">
      <c r="Z819241" s="5"/>
    </row>
    <row r="819242" spans="26:26">
      <c r="Z819242" s="5"/>
    </row>
    <row r="819243" spans="26:26">
      <c r="Z819243" s="5"/>
    </row>
    <row r="819244" spans="26:26">
      <c r="Z819244" s="5"/>
    </row>
    <row r="819245" spans="26:26">
      <c r="Z819245" s="5"/>
    </row>
    <row r="819246" spans="26:26">
      <c r="Z819246" s="5"/>
    </row>
    <row r="819247" spans="26:26">
      <c r="Z819247" s="5"/>
    </row>
    <row r="819248" spans="26:26">
      <c r="Z819248" s="5"/>
    </row>
    <row r="819249" spans="26:26">
      <c r="Z819249" s="5"/>
    </row>
    <row r="819250" spans="26:26">
      <c r="Z819250" s="5"/>
    </row>
    <row r="819251" spans="26:26">
      <c r="Z819251" s="5"/>
    </row>
    <row r="819252" spans="26:26">
      <c r="Z819252" s="5"/>
    </row>
    <row r="819253" spans="26:26">
      <c r="Z819253" s="5"/>
    </row>
    <row r="819254" spans="26:26">
      <c r="Z819254" s="5"/>
    </row>
    <row r="819255" spans="26:26">
      <c r="Z819255" s="5"/>
    </row>
    <row r="819256" spans="26:26">
      <c r="Z819256" s="5"/>
    </row>
    <row r="819257" spans="26:26">
      <c r="Z819257" s="5"/>
    </row>
    <row r="819258" spans="26:26">
      <c r="Z819258" s="5"/>
    </row>
    <row r="819259" spans="26:26">
      <c r="Z819259" s="5"/>
    </row>
    <row r="819260" spans="26:26">
      <c r="Z819260" s="5"/>
    </row>
    <row r="819261" spans="26:26">
      <c r="Z819261" s="5"/>
    </row>
    <row r="819262" spans="26:26">
      <c r="Z819262" s="5"/>
    </row>
    <row r="819263" spans="26:26">
      <c r="Z819263" s="5"/>
    </row>
    <row r="819264" spans="26:26">
      <c r="Z819264" s="5"/>
    </row>
    <row r="819265" spans="26:26">
      <c r="Z819265" s="5"/>
    </row>
    <row r="819266" spans="26:26">
      <c r="Z819266" s="5"/>
    </row>
    <row r="819267" spans="26:26">
      <c r="Z819267" s="5"/>
    </row>
    <row r="819268" spans="26:26">
      <c r="Z819268" s="5"/>
    </row>
    <row r="819269" spans="26:26">
      <c r="Z819269" s="5"/>
    </row>
    <row r="819270" spans="26:26">
      <c r="Z819270" s="5"/>
    </row>
    <row r="819271" spans="26:26">
      <c r="Z819271" s="5"/>
    </row>
    <row r="819272" spans="26:26">
      <c r="Z819272" s="5"/>
    </row>
    <row r="819273" spans="26:26">
      <c r="Z819273" s="5"/>
    </row>
    <row r="819274" spans="26:26">
      <c r="Z819274" s="5"/>
    </row>
    <row r="819275" spans="26:26">
      <c r="Z819275" s="5"/>
    </row>
    <row r="819276" spans="26:26">
      <c r="Z819276" s="5"/>
    </row>
    <row r="819277" spans="26:26">
      <c r="Z819277" s="5"/>
    </row>
    <row r="819278" spans="26:26">
      <c r="Z819278" s="5"/>
    </row>
    <row r="819279" spans="26:26">
      <c r="Z819279" s="5"/>
    </row>
    <row r="819280" spans="26:26">
      <c r="Z819280" s="5"/>
    </row>
    <row r="819281" spans="26:26">
      <c r="Z819281" s="5"/>
    </row>
    <row r="819282" spans="26:26">
      <c r="Z819282" s="5"/>
    </row>
    <row r="819283" spans="26:26">
      <c r="Z819283" s="5"/>
    </row>
    <row r="819284" spans="26:26">
      <c r="Z819284" s="5"/>
    </row>
    <row r="819285" spans="26:26">
      <c r="Z819285" s="5"/>
    </row>
    <row r="819286" spans="26:26">
      <c r="Z819286" s="5"/>
    </row>
    <row r="819287" spans="26:26">
      <c r="Z819287" s="5"/>
    </row>
    <row r="819288" spans="26:26">
      <c r="Z819288" s="5"/>
    </row>
    <row r="819289" spans="26:26">
      <c r="Z819289" s="5"/>
    </row>
    <row r="819290" spans="26:26">
      <c r="Z819290" s="5"/>
    </row>
    <row r="819291" spans="26:26">
      <c r="Z819291" s="5"/>
    </row>
    <row r="819292" spans="26:26">
      <c r="Z819292" s="5"/>
    </row>
    <row r="819293" spans="26:26">
      <c r="Z819293" s="5"/>
    </row>
    <row r="819294" spans="26:26">
      <c r="Z819294" s="5"/>
    </row>
    <row r="819295" spans="26:26">
      <c r="Z819295" s="5"/>
    </row>
    <row r="819296" spans="26:26">
      <c r="Z819296" s="5"/>
    </row>
    <row r="819297" spans="26:26">
      <c r="Z819297" s="5"/>
    </row>
    <row r="819298" spans="26:26">
      <c r="Z819298" s="5"/>
    </row>
    <row r="819299" spans="26:26">
      <c r="Z819299" s="5"/>
    </row>
    <row r="819300" spans="26:26">
      <c r="Z819300" s="5"/>
    </row>
    <row r="819301" spans="26:26">
      <c r="Z819301" s="5"/>
    </row>
    <row r="819302" spans="26:26">
      <c r="Z819302" s="5"/>
    </row>
    <row r="819303" spans="26:26">
      <c r="Z819303" s="5"/>
    </row>
    <row r="819304" spans="26:26">
      <c r="Z819304" s="5"/>
    </row>
    <row r="819305" spans="26:26">
      <c r="Z819305" s="5"/>
    </row>
    <row r="819306" spans="26:26">
      <c r="Z819306" s="5"/>
    </row>
    <row r="819307" spans="26:26">
      <c r="Z819307" s="5"/>
    </row>
    <row r="819308" spans="26:26">
      <c r="Z819308" s="5"/>
    </row>
    <row r="819309" spans="26:26">
      <c r="Z819309" s="5"/>
    </row>
    <row r="819310" spans="26:26">
      <c r="Z819310" s="5"/>
    </row>
    <row r="819311" spans="26:26">
      <c r="Z819311" s="5"/>
    </row>
    <row r="819312" spans="26:26">
      <c r="Z819312" s="5"/>
    </row>
    <row r="819313" spans="26:26">
      <c r="Z819313" s="5"/>
    </row>
    <row r="819314" spans="26:26">
      <c r="Z819314" s="5"/>
    </row>
    <row r="819315" spans="26:26">
      <c r="Z819315" s="5"/>
    </row>
    <row r="819316" spans="26:26">
      <c r="Z819316" s="5"/>
    </row>
    <row r="819317" spans="26:26">
      <c r="Z819317" s="5"/>
    </row>
    <row r="819318" spans="26:26">
      <c r="Z819318" s="5"/>
    </row>
    <row r="819319" spans="26:26">
      <c r="Z819319" s="5"/>
    </row>
    <row r="819320" spans="26:26">
      <c r="Z819320" s="5"/>
    </row>
    <row r="819321" spans="26:26">
      <c r="Z819321" s="5"/>
    </row>
    <row r="819322" spans="26:26">
      <c r="Z819322" s="5"/>
    </row>
    <row r="819323" spans="26:26">
      <c r="Z819323" s="5"/>
    </row>
    <row r="819324" spans="26:26">
      <c r="Z819324" s="5"/>
    </row>
    <row r="819325" spans="26:26">
      <c r="Z819325" s="5"/>
    </row>
    <row r="819326" spans="26:26">
      <c r="Z819326" s="5"/>
    </row>
    <row r="819327" spans="26:26">
      <c r="Z819327" s="5"/>
    </row>
    <row r="819328" spans="26:26">
      <c r="Z819328" s="5"/>
    </row>
    <row r="819329" spans="26:26">
      <c r="Z819329" s="5"/>
    </row>
    <row r="819330" spans="26:26">
      <c r="Z819330" s="5"/>
    </row>
    <row r="819331" spans="26:26">
      <c r="Z819331" s="5"/>
    </row>
    <row r="819332" spans="26:26">
      <c r="Z819332" s="5"/>
    </row>
    <row r="819333" spans="26:26">
      <c r="Z819333" s="5"/>
    </row>
    <row r="819334" spans="26:26">
      <c r="Z819334" s="5"/>
    </row>
    <row r="819335" spans="26:26">
      <c r="Z819335" s="5"/>
    </row>
    <row r="819336" spans="26:26">
      <c r="Z819336" s="5"/>
    </row>
    <row r="819337" spans="26:26">
      <c r="Z819337" s="5"/>
    </row>
    <row r="819338" spans="26:26">
      <c r="Z819338" s="5"/>
    </row>
    <row r="819339" spans="26:26">
      <c r="Z819339" s="5"/>
    </row>
    <row r="819340" spans="26:26">
      <c r="Z819340" s="5"/>
    </row>
    <row r="819341" spans="26:26">
      <c r="Z819341" s="5"/>
    </row>
    <row r="819342" spans="26:26">
      <c r="Z819342" s="5"/>
    </row>
    <row r="819343" spans="26:26">
      <c r="Z819343" s="5"/>
    </row>
    <row r="819344" spans="26:26">
      <c r="Z819344" s="5"/>
    </row>
    <row r="819345" spans="26:26">
      <c r="Z819345" s="5"/>
    </row>
    <row r="819346" spans="26:26">
      <c r="Z819346" s="5"/>
    </row>
    <row r="819347" spans="26:26">
      <c r="Z819347" s="5"/>
    </row>
    <row r="819348" spans="26:26">
      <c r="Z819348" s="5"/>
    </row>
    <row r="819349" spans="26:26">
      <c r="Z819349" s="5"/>
    </row>
    <row r="819350" spans="26:26">
      <c r="Z819350" s="5"/>
    </row>
    <row r="819351" spans="26:26">
      <c r="Z819351" s="5"/>
    </row>
    <row r="819352" spans="26:26">
      <c r="Z819352" s="5"/>
    </row>
    <row r="819353" spans="26:26">
      <c r="Z819353" s="5"/>
    </row>
    <row r="819354" spans="26:26">
      <c r="Z819354" s="5"/>
    </row>
    <row r="819355" spans="26:26">
      <c r="Z819355" s="5"/>
    </row>
    <row r="819356" spans="26:26">
      <c r="Z819356" s="5"/>
    </row>
    <row r="819357" spans="26:26">
      <c r="Z819357" s="5"/>
    </row>
    <row r="819358" spans="26:26">
      <c r="Z819358" s="5"/>
    </row>
    <row r="819359" spans="26:26">
      <c r="Z819359" s="5"/>
    </row>
    <row r="819360" spans="26:26">
      <c r="Z819360" s="5"/>
    </row>
    <row r="819361" spans="26:26">
      <c r="Z819361" s="5"/>
    </row>
    <row r="819362" spans="26:26">
      <c r="Z819362" s="5"/>
    </row>
    <row r="819363" spans="26:26">
      <c r="Z819363" s="5"/>
    </row>
    <row r="819364" spans="26:26">
      <c r="Z819364" s="5"/>
    </row>
    <row r="819365" spans="26:26">
      <c r="Z819365" s="5"/>
    </row>
    <row r="819366" spans="26:26">
      <c r="Z819366" s="5"/>
    </row>
    <row r="819367" spans="26:26">
      <c r="Z819367" s="5"/>
    </row>
    <row r="819368" spans="26:26">
      <c r="Z819368" s="5"/>
    </row>
    <row r="819369" spans="26:26">
      <c r="Z819369" s="5"/>
    </row>
    <row r="819370" spans="26:26">
      <c r="Z819370" s="5"/>
    </row>
    <row r="819371" spans="26:26">
      <c r="Z819371" s="5"/>
    </row>
    <row r="819372" spans="26:26">
      <c r="Z819372" s="5"/>
    </row>
    <row r="819373" spans="26:26">
      <c r="Z819373" s="5"/>
    </row>
    <row r="819374" spans="26:26">
      <c r="Z819374" s="5"/>
    </row>
    <row r="819375" spans="26:26">
      <c r="Z819375" s="5"/>
    </row>
    <row r="819376" spans="26:26">
      <c r="Z819376" s="5"/>
    </row>
    <row r="819377" spans="26:26">
      <c r="Z819377" s="5"/>
    </row>
    <row r="819378" spans="26:26">
      <c r="Z819378" s="5"/>
    </row>
    <row r="819379" spans="26:26">
      <c r="Z819379" s="5"/>
    </row>
    <row r="819380" spans="26:26">
      <c r="Z819380" s="5"/>
    </row>
    <row r="819381" spans="26:26">
      <c r="Z819381" s="5"/>
    </row>
    <row r="819382" spans="26:26">
      <c r="Z819382" s="5"/>
    </row>
    <row r="819383" spans="26:26">
      <c r="Z819383" s="5"/>
    </row>
    <row r="819384" spans="26:26">
      <c r="Z819384" s="5"/>
    </row>
    <row r="819385" spans="26:26">
      <c r="Z819385" s="5"/>
    </row>
    <row r="819386" spans="26:26">
      <c r="Z819386" s="5"/>
    </row>
    <row r="819387" spans="26:26">
      <c r="Z819387" s="5"/>
    </row>
    <row r="819388" spans="26:26">
      <c r="Z819388" s="5"/>
    </row>
    <row r="819389" spans="26:26">
      <c r="Z819389" s="5"/>
    </row>
    <row r="819390" spans="26:26">
      <c r="Z819390" s="5"/>
    </row>
    <row r="819391" spans="26:26">
      <c r="Z819391" s="5"/>
    </row>
    <row r="819392" spans="26:26">
      <c r="Z819392" s="5"/>
    </row>
    <row r="819393" spans="26:26">
      <c r="Z819393" s="5"/>
    </row>
    <row r="819394" spans="26:26">
      <c r="Z819394" s="5"/>
    </row>
    <row r="819395" spans="26:26">
      <c r="Z819395" s="5"/>
    </row>
    <row r="819396" spans="26:26">
      <c r="Z819396" s="5"/>
    </row>
    <row r="819397" spans="26:26">
      <c r="Z819397" s="5"/>
    </row>
    <row r="819398" spans="26:26">
      <c r="Z819398" s="5"/>
    </row>
    <row r="819399" spans="26:26">
      <c r="Z819399" s="5"/>
    </row>
    <row r="819400" spans="26:26">
      <c r="Z819400" s="5"/>
    </row>
    <row r="819401" spans="26:26">
      <c r="Z819401" s="5"/>
    </row>
    <row r="819402" spans="26:26">
      <c r="Z819402" s="5"/>
    </row>
    <row r="819403" spans="26:26">
      <c r="Z819403" s="5"/>
    </row>
    <row r="819404" spans="26:26">
      <c r="Z819404" s="5"/>
    </row>
    <row r="819405" spans="26:26">
      <c r="Z819405" s="5"/>
    </row>
    <row r="819406" spans="26:26">
      <c r="Z819406" s="5"/>
    </row>
    <row r="819407" spans="26:26">
      <c r="Z819407" s="5"/>
    </row>
    <row r="819408" spans="26:26">
      <c r="Z819408" s="5"/>
    </row>
    <row r="819409" spans="26:26">
      <c r="Z819409" s="5"/>
    </row>
    <row r="819410" spans="26:26">
      <c r="Z819410" s="5"/>
    </row>
    <row r="819411" spans="26:26">
      <c r="Z819411" s="5"/>
    </row>
    <row r="819412" spans="26:26">
      <c r="Z819412" s="5"/>
    </row>
    <row r="819413" spans="26:26">
      <c r="Z819413" s="5"/>
    </row>
    <row r="819414" spans="26:26">
      <c r="Z819414" s="5"/>
    </row>
    <row r="819415" spans="26:26">
      <c r="Z819415" s="5"/>
    </row>
    <row r="819416" spans="26:26">
      <c r="Z819416" s="5"/>
    </row>
    <row r="819417" spans="26:26">
      <c r="Z819417" s="5"/>
    </row>
    <row r="819418" spans="26:26">
      <c r="Z819418" s="5"/>
    </row>
    <row r="819419" spans="26:26">
      <c r="Z819419" s="5"/>
    </row>
    <row r="819420" spans="26:26">
      <c r="Z819420" s="5"/>
    </row>
    <row r="819421" spans="26:26">
      <c r="Z819421" s="5"/>
    </row>
    <row r="819422" spans="26:26">
      <c r="Z819422" s="5"/>
    </row>
    <row r="819423" spans="26:26">
      <c r="Z819423" s="5"/>
    </row>
    <row r="819424" spans="26:26">
      <c r="Z819424" s="5"/>
    </row>
    <row r="819425" spans="26:26">
      <c r="Z819425" s="5"/>
    </row>
    <row r="819426" spans="26:26">
      <c r="Z819426" s="5"/>
    </row>
    <row r="819427" spans="26:26">
      <c r="Z819427" s="5"/>
    </row>
    <row r="819428" spans="26:26">
      <c r="Z819428" s="5"/>
    </row>
    <row r="819429" spans="26:26">
      <c r="Z819429" s="5"/>
    </row>
    <row r="819430" spans="26:26">
      <c r="Z819430" s="5"/>
    </row>
    <row r="819431" spans="26:26">
      <c r="Z819431" s="5"/>
    </row>
    <row r="819432" spans="26:26">
      <c r="Z819432" s="5"/>
    </row>
    <row r="819433" spans="26:26">
      <c r="Z819433" s="5"/>
    </row>
    <row r="819434" spans="26:26">
      <c r="Z819434" s="5"/>
    </row>
    <row r="819435" spans="26:26">
      <c r="Z819435" s="5"/>
    </row>
    <row r="819436" spans="26:26">
      <c r="Z819436" s="5"/>
    </row>
    <row r="819437" spans="26:26">
      <c r="Z819437" s="5"/>
    </row>
    <row r="819438" spans="26:26">
      <c r="Z819438" s="5"/>
    </row>
    <row r="819439" spans="26:26">
      <c r="Z819439" s="5"/>
    </row>
    <row r="819440" spans="26:26">
      <c r="Z819440" s="5"/>
    </row>
    <row r="819441" spans="26:26">
      <c r="Z819441" s="5"/>
    </row>
    <row r="819442" spans="26:26">
      <c r="Z819442" s="5"/>
    </row>
    <row r="819443" spans="26:26">
      <c r="Z819443" s="5"/>
    </row>
    <row r="819444" spans="26:26">
      <c r="Z819444" s="5"/>
    </row>
    <row r="819445" spans="26:26">
      <c r="Z819445" s="5"/>
    </row>
    <row r="819446" spans="26:26">
      <c r="Z819446" s="5"/>
    </row>
    <row r="819447" spans="26:26">
      <c r="Z819447" s="5"/>
    </row>
    <row r="819448" spans="26:26">
      <c r="Z819448" s="5"/>
    </row>
    <row r="819449" spans="26:26">
      <c r="Z819449" s="5"/>
    </row>
    <row r="819450" spans="26:26">
      <c r="Z819450" s="5"/>
    </row>
    <row r="819451" spans="26:26">
      <c r="Z819451" s="5"/>
    </row>
    <row r="819452" spans="26:26">
      <c r="Z819452" s="5"/>
    </row>
    <row r="819453" spans="26:26">
      <c r="Z819453" s="5"/>
    </row>
    <row r="819454" spans="26:26">
      <c r="Z819454" s="5"/>
    </row>
    <row r="819455" spans="26:26">
      <c r="Z819455" s="5"/>
    </row>
    <row r="819456" spans="26:26">
      <c r="Z819456" s="5"/>
    </row>
    <row r="819457" spans="26:26">
      <c r="Z819457" s="5"/>
    </row>
    <row r="819458" spans="26:26">
      <c r="Z819458" s="5"/>
    </row>
    <row r="819459" spans="26:26">
      <c r="Z819459" s="5"/>
    </row>
    <row r="819460" spans="26:26">
      <c r="Z819460" s="5"/>
    </row>
    <row r="819461" spans="26:26">
      <c r="Z819461" s="5"/>
    </row>
    <row r="819462" spans="26:26">
      <c r="Z819462" s="5"/>
    </row>
    <row r="819463" spans="26:26">
      <c r="Z819463" s="5"/>
    </row>
    <row r="819464" spans="26:26">
      <c r="Z819464" s="5"/>
    </row>
    <row r="819465" spans="26:26">
      <c r="Z819465" s="5"/>
    </row>
    <row r="819466" spans="26:26">
      <c r="Z819466" s="5"/>
    </row>
    <row r="819467" spans="26:26">
      <c r="Z819467" s="5"/>
    </row>
    <row r="819468" spans="26:26">
      <c r="Z819468" s="5"/>
    </row>
    <row r="819469" spans="26:26">
      <c r="Z819469" s="5"/>
    </row>
    <row r="819470" spans="26:26">
      <c r="Z819470" s="5"/>
    </row>
    <row r="819471" spans="26:26">
      <c r="Z819471" s="5"/>
    </row>
    <row r="819472" spans="26:26">
      <c r="Z819472" s="5"/>
    </row>
    <row r="819473" spans="26:26">
      <c r="Z819473" s="5"/>
    </row>
    <row r="819474" spans="26:26">
      <c r="Z819474" s="5"/>
    </row>
    <row r="819475" spans="26:26">
      <c r="Z819475" s="5"/>
    </row>
    <row r="819476" spans="26:26">
      <c r="Z819476" s="5"/>
    </row>
    <row r="819477" spans="26:26">
      <c r="Z819477" s="5"/>
    </row>
    <row r="819478" spans="26:26">
      <c r="Z819478" s="5"/>
    </row>
    <row r="819479" spans="26:26">
      <c r="Z819479" s="5"/>
    </row>
    <row r="819480" spans="26:26">
      <c r="Z819480" s="5"/>
    </row>
    <row r="819481" spans="26:26">
      <c r="Z819481" s="5"/>
    </row>
    <row r="819482" spans="26:26">
      <c r="Z819482" s="5"/>
    </row>
    <row r="819483" spans="26:26">
      <c r="Z819483" s="5"/>
    </row>
    <row r="819484" spans="26:26">
      <c r="Z819484" s="5"/>
    </row>
    <row r="819485" spans="26:26">
      <c r="Z819485" s="5"/>
    </row>
    <row r="819486" spans="26:26">
      <c r="Z819486" s="5"/>
    </row>
    <row r="819487" spans="26:26">
      <c r="Z819487" s="5"/>
    </row>
    <row r="819488" spans="26:26">
      <c r="Z819488" s="5"/>
    </row>
    <row r="819489" spans="26:26">
      <c r="Z819489" s="5"/>
    </row>
    <row r="819490" spans="26:26">
      <c r="Z819490" s="5"/>
    </row>
    <row r="819491" spans="26:26">
      <c r="Z819491" s="5"/>
    </row>
    <row r="819492" spans="26:26">
      <c r="Z819492" s="5"/>
    </row>
    <row r="819493" spans="26:26">
      <c r="Z819493" s="5"/>
    </row>
    <row r="819494" spans="26:26">
      <c r="Z819494" s="5"/>
    </row>
    <row r="819495" spans="26:26">
      <c r="Z819495" s="5"/>
    </row>
    <row r="819496" spans="26:26">
      <c r="Z819496" s="5"/>
    </row>
    <row r="819497" spans="26:26">
      <c r="Z819497" s="5"/>
    </row>
    <row r="819498" spans="26:26">
      <c r="Z819498" s="5"/>
    </row>
    <row r="819499" spans="26:26">
      <c r="Z819499" s="5"/>
    </row>
    <row r="819500" spans="26:26">
      <c r="Z819500" s="5"/>
    </row>
    <row r="819501" spans="26:26">
      <c r="Z819501" s="5"/>
    </row>
    <row r="819502" spans="26:26">
      <c r="Z819502" s="5"/>
    </row>
    <row r="819503" spans="26:26">
      <c r="Z819503" s="5"/>
    </row>
    <row r="819504" spans="26:26">
      <c r="Z819504" s="5"/>
    </row>
    <row r="819505" spans="26:26">
      <c r="Z819505" s="5"/>
    </row>
    <row r="819506" spans="26:26">
      <c r="Z819506" s="5"/>
    </row>
    <row r="819507" spans="26:26">
      <c r="Z819507" s="5"/>
    </row>
    <row r="819508" spans="26:26">
      <c r="Z819508" s="5"/>
    </row>
    <row r="819509" spans="26:26">
      <c r="Z819509" s="5"/>
    </row>
    <row r="819510" spans="26:26">
      <c r="Z819510" s="5"/>
    </row>
    <row r="819511" spans="26:26">
      <c r="Z819511" s="5"/>
    </row>
    <row r="819512" spans="26:26">
      <c r="Z819512" s="5"/>
    </row>
    <row r="819513" spans="26:26">
      <c r="Z819513" s="5"/>
    </row>
    <row r="819514" spans="26:26">
      <c r="Z819514" s="5"/>
    </row>
    <row r="819515" spans="26:26">
      <c r="Z819515" s="5"/>
    </row>
    <row r="819516" spans="26:26">
      <c r="Z819516" s="5"/>
    </row>
    <row r="819517" spans="26:26">
      <c r="Z819517" s="5"/>
    </row>
    <row r="819518" spans="26:26">
      <c r="Z819518" s="5"/>
    </row>
    <row r="819519" spans="26:26">
      <c r="Z819519" s="5"/>
    </row>
    <row r="819520" spans="26:26">
      <c r="Z819520" s="5"/>
    </row>
    <row r="819521" spans="26:26">
      <c r="Z819521" s="5"/>
    </row>
    <row r="819522" spans="26:26">
      <c r="Z819522" s="5"/>
    </row>
    <row r="819523" spans="26:26">
      <c r="Z819523" s="5"/>
    </row>
    <row r="819524" spans="26:26">
      <c r="Z819524" s="5"/>
    </row>
    <row r="819525" spans="26:26">
      <c r="Z819525" s="5"/>
    </row>
    <row r="819526" spans="26:26">
      <c r="Z819526" s="5"/>
    </row>
    <row r="819527" spans="26:26">
      <c r="Z819527" s="5"/>
    </row>
    <row r="819528" spans="26:26">
      <c r="Z819528" s="5"/>
    </row>
    <row r="819529" spans="26:26">
      <c r="Z819529" s="5"/>
    </row>
    <row r="819530" spans="26:26">
      <c r="Z819530" s="5"/>
    </row>
    <row r="819531" spans="26:26">
      <c r="Z819531" s="5"/>
    </row>
    <row r="819532" spans="26:26">
      <c r="Z819532" s="5"/>
    </row>
    <row r="819533" spans="26:26">
      <c r="Z819533" s="5"/>
    </row>
    <row r="819534" spans="26:26">
      <c r="Z819534" s="5"/>
    </row>
    <row r="819535" spans="26:26">
      <c r="Z819535" s="5"/>
    </row>
    <row r="819536" spans="26:26">
      <c r="Z819536" s="5"/>
    </row>
    <row r="819537" spans="26:26">
      <c r="Z819537" s="5"/>
    </row>
    <row r="819538" spans="26:26">
      <c r="Z819538" s="5"/>
    </row>
    <row r="819539" spans="26:26">
      <c r="Z819539" s="5"/>
    </row>
    <row r="819540" spans="26:26">
      <c r="Z819540" s="5"/>
    </row>
    <row r="819541" spans="26:26">
      <c r="Z819541" s="5"/>
    </row>
    <row r="819542" spans="26:26">
      <c r="Z819542" s="5"/>
    </row>
    <row r="819543" spans="26:26">
      <c r="Z819543" s="5"/>
    </row>
    <row r="819544" spans="26:26">
      <c r="Z819544" s="5"/>
    </row>
    <row r="819545" spans="26:26">
      <c r="Z819545" s="5"/>
    </row>
    <row r="819546" spans="26:26">
      <c r="Z819546" s="5"/>
    </row>
    <row r="819547" spans="26:26">
      <c r="Z819547" s="5"/>
    </row>
    <row r="819548" spans="26:26">
      <c r="Z819548" s="5"/>
    </row>
    <row r="819549" spans="26:26">
      <c r="Z819549" s="5"/>
    </row>
    <row r="819550" spans="26:26">
      <c r="Z819550" s="5"/>
    </row>
    <row r="819551" spans="26:26">
      <c r="Z819551" s="5"/>
    </row>
    <row r="819552" spans="26:26">
      <c r="Z819552" s="5"/>
    </row>
    <row r="819553" spans="26:26">
      <c r="Z819553" s="5"/>
    </row>
    <row r="819554" spans="26:26">
      <c r="Z819554" s="5"/>
    </row>
    <row r="819555" spans="26:26">
      <c r="Z819555" s="5"/>
    </row>
    <row r="819556" spans="26:26">
      <c r="Z819556" s="5"/>
    </row>
    <row r="819557" spans="26:26">
      <c r="Z819557" s="5"/>
    </row>
    <row r="819558" spans="26:26">
      <c r="Z819558" s="5"/>
    </row>
    <row r="819559" spans="26:26">
      <c r="Z819559" s="5"/>
    </row>
    <row r="819560" spans="26:26">
      <c r="Z819560" s="5"/>
    </row>
    <row r="819561" spans="26:26">
      <c r="Z819561" s="5"/>
    </row>
    <row r="819562" spans="26:26">
      <c r="Z819562" s="5"/>
    </row>
    <row r="819563" spans="26:26">
      <c r="Z819563" s="5"/>
    </row>
    <row r="819564" spans="26:26">
      <c r="Z819564" s="5"/>
    </row>
    <row r="819565" spans="26:26">
      <c r="Z819565" s="5"/>
    </row>
    <row r="819566" spans="26:26">
      <c r="Z819566" s="5"/>
    </row>
    <row r="819567" spans="26:26">
      <c r="Z819567" s="5"/>
    </row>
    <row r="819568" spans="26:26">
      <c r="Z819568" s="5"/>
    </row>
    <row r="819569" spans="26:26">
      <c r="Z819569" s="5"/>
    </row>
    <row r="819570" spans="26:26">
      <c r="Z819570" s="5"/>
    </row>
    <row r="819571" spans="26:26">
      <c r="Z819571" s="5"/>
    </row>
    <row r="819572" spans="26:26">
      <c r="Z819572" s="5"/>
    </row>
    <row r="819573" spans="26:26">
      <c r="Z819573" s="5"/>
    </row>
    <row r="819574" spans="26:26">
      <c r="Z819574" s="5"/>
    </row>
    <row r="819575" spans="26:26">
      <c r="Z819575" s="5"/>
    </row>
    <row r="819576" spans="26:26">
      <c r="Z819576" s="5"/>
    </row>
    <row r="819577" spans="26:26">
      <c r="Z819577" s="5"/>
    </row>
    <row r="819578" spans="26:26">
      <c r="Z819578" s="5"/>
    </row>
    <row r="819579" spans="26:26">
      <c r="Z819579" s="5"/>
    </row>
    <row r="819580" spans="26:26">
      <c r="Z819580" s="5"/>
    </row>
    <row r="819581" spans="26:26">
      <c r="Z819581" s="5"/>
    </row>
    <row r="819582" spans="26:26">
      <c r="Z819582" s="5"/>
    </row>
    <row r="819583" spans="26:26">
      <c r="Z819583" s="5"/>
    </row>
    <row r="819584" spans="26:26">
      <c r="Z819584" s="5"/>
    </row>
    <row r="819585" spans="26:26">
      <c r="Z819585" s="5"/>
    </row>
    <row r="819586" spans="26:26">
      <c r="Z819586" s="5"/>
    </row>
    <row r="819587" spans="26:26">
      <c r="Z819587" s="5"/>
    </row>
    <row r="819588" spans="26:26">
      <c r="Z819588" s="5"/>
    </row>
    <row r="819589" spans="26:26">
      <c r="Z819589" s="5"/>
    </row>
    <row r="819590" spans="26:26">
      <c r="Z819590" s="5"/>
    </row>
    <row r="819591" spans="26:26">
      <c r="Z819591" s="5"/>
    </row>
    <row r="819592" spans="26:26">
      <c r="Z819592" s="5"/>
    </row>
    <row r="819593" spans="26:26">
      <c r="Z819593" s="5"/>
    </row>
    <row r="819594" spans="26:26">
      <c r="Z819594" s="5"/>
    </row>
    <row r="819595" spans="26:26">
      <c r="Z819595" s="5"/>
    </row>
    <row r="819596" spans="26:26">
      <c r="Z819596" s="5"/>
    </row>
    <row r="819597" spans="26:26">
      <c r="Z819597" s="5"/>
    </row>
    <row r="819598" spans="26:26">
      <c r="Z819598" s="5"/>
    </row>
    <row r="819599" spans="26:26">
      <c r="Z819599" s="5"/>
    </row>
    <row r="819600" spans="26:26">
      <c r="Z819600" s="5"/>
    </row>
    <row r="819601" spans="26:26">
      <c r="Z819601" s="5"/>
    </row>
    <row r="819602" spans="26:26">
      <c r="Z819602" s="5"/>
    </row>
    <row r="819603" spans="26:26">
      <c r="Z819603" s="5"/>
    </row>
    <row r="819604" spans="26:26">
      <c r="Z819604" s="5"/>
    </row>
    <row r="819605" spans="26:26">
      <c r="Z819605" s="5"/>
    </row>
    <row r="819606" spans="26:26">
      <c r="Z819606" s="5"/>
    </row>
    <row r="819607" spans="26:26">
      <c r="Z819607" s="5"/>
    </row>
    <row r="819608" spans="26:26">
      <c r="Z819608" s="5"/>
    </row>
    <row r="819609" spans="26:26">
      <c r="Z819609" s="5"/>
    </row>
    <row r="819610" spans="26:26">
      <c r="Z819610" s="5"/>
    </row>
    <row r="819611" spans="26:26">
      <c r="Z819611" s="5"/>
    </row>
    <row r="819612" spans="26:26">
      <c r="Z819612" s="5"/>
    </row>
    <row r="819613" spans="26:26">
      <c r="Z819613" s="5"/>
    </row>
    <row r="819614" spans="26:26">
      <c r="Z819614" s="5"/>
    </row>
    <row r="819615" spans="26:26">
      <c r="Z819615" s="5"/>
    </row>
    <row r="819616" spans="26:26">
      <c r="Z819616" s="5"/>
    </row>
    <row r="819617" spans="26:26">
      <c r="Z819617" s="5"/>
    </row>
    <row r="819618" spans="26:26">
      <c r="Z819618" s="5"/>
    </row>
    <row r="819619" spans="26:26">
      <c r="Z819619" s="5"/>
    </row>
    <row r="819620" spans="26:26">
      <c r="Z819620" s="5"/>
    </row>
    <row r="819621" spans="26:26">
      <c r="Z819621" s="5"/>
    </row>
    <row r="819622" spans="26:26">
      <c r="Z819622" s="5"/>
    </row>
    <row r="819623" spans="26:26">
      <c r="Z819623" s="5"/>
    </row>
    <row r="819624" spans="26:26">
      <c r="Z819624" s="5"/>
    </row>
    <row r="819625" spans="26:26">
      <c r="Z819625" s="5"/>
    </row>
    <row r="819626" spans="26:26">
      <c r="Z819626" s="5"/>
    </row>
    <row r="819627" spans="26:26">
      <c r="Z819627" s="5"/>
    </row>
    <row r="819628" spans="26:26">
      <c r="Z819628" s="5"/>
    </row>
    <row r="819629" spans="26:26">
      <c r="Z819629" s="5"/>
    </row>
    <row r="819630" spans="26:26">
      <c r="Z819630" s="5"/>
    </row>
    <row r="819631" spans="26:26">
      <c r="Z819631" s="5"/>
    </row>
    <row r="819632" spans="26:26">
      <c r="Z819632" s="5"/>
    </row>
    <row r="819633" spans="26:26">
      <c r="Z819633" s="5"/>
    </row>
    <row r="819634" spans="26:26">
      <c r="Z819634" s="5"/>
    </row>
    <row r="819635" spans="26:26">
      <c r="Z819635" s="5"/>
    </row>
    <row r="819636" spans="26:26">
      <c r="Z819636" s="5"/>
    </row>
    <row r="819637" spans="26:26">
      <c r="Z819637" s="5"/>
    </row>
    <row r="819638" spans="26:26">
      <c r="Z819638" s="5"/>
    </row>
    <row r="819639" spans="26:26">
      <c r="Z819639" s="5"/>
    </row>
    <row r="819640" spans="26:26">
      <c r="Z819640" s="5"/>
    </row>
    <row r="819641" spans="26:26">
      <c r="Z819641" s="5"/>
    </row>
    <row r="819642" spans="26:26">
      <c r="Z819642" s="5"/>
    </row>
    <row r="819643" spans="26:26">
      <c r="Z819643" s="5"/>
    </row>
    <row r="819644" spans="26:26">
      <c r="Z819644" s="5"/>
    </row>
    <row r="819645" spans="26:26">
      <c r="Z819645" s="5"/>
    </row>
    <row r="819646" spans="26:26">
      <c r="Z819646" s="5"/>
    </row>
    <row r="819647" spans="26:26">
      <c r="Z819647" s="5"/>
    </row>
    <row r="819648" spans="26:26">
      <c r="Z819648" s="5"/>
    </row>
    <row r="819649" spans="26:26">
      <c r="Z819649" s="5"/>
    </row>
    <row r="819650" spans="26:26">
      <c r="Z819650" s="5"/>
    </row>
    <row r="819651" spans="26:26">
      <c r="Z819651" s="5"/>
    </row>
    <row r="819652" spans="26:26">
      <c r="Z819652" s="5"/>
    </row>
    <row r="819653" spans="26:26">
      <c r="Z819653" s="5"/>
    </row>
    <row r="819654" spans="26:26">
      <c r="Z819654" s="5"/>
    </row>
    <row r="819655" spans="26:26">
      <c r="Z819655" s="5"/>
    </row>
    <row r="819656" spans="26:26">
      <c r="Z819656" s="5"/>
    </row>
    <row r="819657" spans="26:26">
      <c r="Z819657" s="5"/>
    </row>
    <row r="819658" spans="26:26">
      <c r="Z819658" s="5"/>
    </row>
    <row r="819659" spans="26:26">
      <c r="Z819659" s="5"/>
    </row>
    <row r="819660" spans="26:26">
      <c r="Z819660" s="5"/>
    </row>
    <row r="819661" spans="26:26">
      <c r="Z819661" s="5"/>
    </row>
    <row r="819662" spans="26:26">
      <c r="Z819662" s="5"/>
    </row>
    <row r="819663" spans="26:26">
      <c r="Z819663" s="5"/>
    </row>
    <row r="819664" spans="26:26">
      <c r="Z819664" s="5"/>
    </row>
    <row r="819665" spans="26:26">
      <c r="Z819665" s="5"/>
    </row>
    <row r="819666" spans="26:26">
      <c r="Z819666" s="5"/>
    </row>
    <row r="819667" spans="26:26">
      <c r="Z819667" s="5"/>
    </row>
    <row r="819668" spans="26:26">
      <c r="Z819668" s="5"/>
    </row>
    <row r="819669" spans="26:26">
      <c r="Z819669" s="5"/>
    </row>
    <row r="819670" spans="26:26">
      <c r="Z819670" s="5"/>
    </row>
    <row r="819671" spans="26:26">
      <c r="Z819671" s="5"/>
    </row>
    <row r="819672" spans="26:26">
      <c r="Z819672" s="5"/>
    </row>
    <row r="819673" spans="26:26">
      <c r="Z819673" s="5"/>
    </row>
    <row r="819674" spans="26:26">
      <c r="Z819674" s="5"/>
    </row>
    <row r="819675" spans="26:26">
      <c r="Z819675" s="5"/>
    </row>
    <row r="819676" spans="26:26">
      <c r="Z819676" s="5"/>
    </row>
    <row r="819677" spans="26:26">
      <c r="Z819677" s="5"/>
    </row>
    <row r="819678" spans="26:26">
      <c r="Z819678" s="5"/>
    </row>
    <row r="819679" spans="26:26">
      <c r="Z819679" s="5"/>
    </row>
    <row r="819680" spans="26:26">
      <c r="Z819680" s="5"/>
    </row>
    <row r="819681" spans="26:26">
      <c r="Z819681" s="5"/>
    </row>
    <row r="819682" spans="26:26">
      <c r="Z819682" s="5"/>
    </row>
    <row r="819683" spans="26:26">
      <c r="Z819683" s="5"/>
    </row>
    <row r="819684" spans="26:26">
      <c r="Z819684" s="5"/>
    </row>
    <row r="819685" spans="26:26">
      <c r="Z819685" s="5"/>
    </row>
    <row r="819686" spans="26:26">
      <c r="Z819686" s="5"/>
    </row>
    <row r="819687" spans="26:26">
      <c r="Z819687" s="5"/>
    </row>
    <row r="819688" spans="26:26">
      <c r="Z819688" s="5"/>
    </row>
    <row r="819689" spans="26:26">
      <c r="Z819689" s="5"/>
    </row>
    <row r="819690" spans="26:26">
      <c r="Z819690" s="5"/>
    </row>
    <row r="819691" spans="26:26">
      <c r="Z819691" s="5"/>
    </row>
    <row r="819692" spans="26:26">
      <c r="Z819692" s="5"/>
    </row>
    <row r="819693" spans="26:26">
      <c r="Z819693" s="5"/>
    </row>
    <row r="819694" spans="26:26">
      <c r="Z819694" s="5"/>
    </row>
    <row r="819695" spans="26:26">
      <c r="Z819695" s="5"/>
    </row>
    <row r="819696" spans="26:26">
      <c r="Z819696" s="5"/>
    </row>
    <row r="819697" spans="26:26">
      <c r="Z819697" s="5"/>
    </row>
    <row r="819698" spans="26:26">
      <c r="Z819698" s="5"/>
    </row>
    <row r="819699" spans="26:26">
      <c r="Z819699" s="5"/>
    </row>
    <row r="819700" spans="26:26">
      <c r="Z819700" s="5"/>
    </row>
    <row r="819701" spans="26:26">
      <c r="Z819701" s="5"/>
    </row>
    <row r="819702" spans="26:26">
      <c r="Z819702" s="5"/>
    </row>
    <row r="819703" spans="26:26">
      <c r="Z819703" s="5"/>
    </row>
    <row r="819704" spans="26:26">
      <c r="Z819704" s="5"/>
    </row>
    <row r="819705" spans="26:26">
      <c r="Z819705" s="5"/>
    </row>
    <row r="819706" spans="26:26">
      <c r="Z819706" s="5"/>
    </row>
    <row r="819707" spans="26:26">
      <c r="Z819707" s="5"/>
    </row>
    <row r="819708" spans="26:26">
      <c r="Z819708" s="5"/>
    </row>
    <row r="819709" spans="26:26">
      <c r="Z819709" s="5"/>
    </row>
    <row r="819710" spans="26:26">
      <c r="Z819710" s="5"/>
    </row>
    <row r="819711" spans="26:26">
      <c r="Z819711" s="5"/>
    </row>
    <row r="819712" spans="26:26">
      <c r="Z819712" s="5"/>
    </row>
    <row r="819713" spans="26:26">
      <c r="Z819713" s="5"/>
    </row>
    <row r="819714" spans="26:26">
      <c r="Z819714" s="5"/>
    </row>
    <row r="819715" spans="26:26">
      <c r="Z819715" s="5"/>
    </row>
    <row r="819716" spans="26:26">
      <c r="Z819716" s="5"/>
    </row>
    <row r="819717" spans="26:26">
      <c r="Z819717" s="5"/>
    </row>
    <row r="819718" spans="26:26">
      <c r="Z819718" s="5"/>
    </row>
    <row r="819719" spans="26:26">
      <c r="Z819719" s="5"/>
    </row>
    <row r="819720" spans="26:26">
      <c r="Z819720" s="5"/>
    </row>
    <row r="819721" spans="26:26">
      <c r="Z819721" s="5"/>
    </row>
    <row r="819722" spans="26:26">
      <c r="Z819722" s="5"/>
    </row>
    <row r="819723" spans="26:26">
      <c r="Z819723" s="5"/>
    </row>
    <row r="819724" spans="26:26">
      <c r="Z819724" s="5"/>
    </row>
    <row r="819725" spans="26:26">
      <c r="Z819725" s="5"/>
    </row>
    <row r="819726" spans="26:26">
      <c r="Z819726" s="5"/>
    </row>
    <row r="819727" spans="26:26">
      <c r="Z819727" s="5"/>
    </row>
    <row r="819728" spans="26:26">
      <c r="Z819728" s="5"/>
    </row>
    <row r="819729" spans="26:26">
      <c r="Z819729" s="5"/>
    </row>
    <row r="819730" spans="26:26">
      <c r="Z819730" s="5"/>
    </row>
    <row r="819731" spans="26:26">
      <c r="Z819731" s="5"/>
    </row>
    <row r="819732" spans="26:26">
      <c r="Z819732" s="5"/>
    </row>
    <row r="819733" spans="26:26">
      <c r="Z819733" s="5"/>
    </row>
    <row r="819734" spans="26:26">
      <c r="Z819734" s="5"/>
    </row>
    <row r="819735" spans="26:26">
      <c r="Z819735" s="5"/>
    </row>
    <row r="819736" spans="26:26">
      <c r="Z819736" s="5"/>
    </row>
    <row r="819737" spans="26:26">
      <c r="Z819737" s="5"/>
    </row>
    <row r="819738" spans="26:26">
      <c r="Z819738" s="5"/>
    </row>
    <row r="819739" spans="26:26">
      <c r="Z819739" s="5"/>
    </row>
    <row r="819740" spans="26:26">
      <c r="Z819740" s="5"/>
    </row>
    <row r="819741" spans="26:26">
      <c r="Z819741" s="5"/>
    </row>
    <row r="819742" spans="26:26">
      <c r="Z819742" s="5"/>
    </row>
    <row r="819743" spans="26:26">
      <c r="Z819743" s="5"/>
    </row>
    <row r="819744" spans="26:26">
      <c r="Z819744" s="5"/>
    </row>
    <row r="819745" spans="26:26">
      <c r="Z819745" s="5"/>
    </row>
    <row r="819746" spans="26:26">
      <c r="Z819746" s="5"/>
    </row>
    <row r="819747" spans="26:26">
      <c r="Z819747" s="5"/>
    </row>
    <row r="819748" spans="26:26">
      <c r="Z819748" s="5"/>
    </row>
    <row r="819749" spans="26:26">
      <c r="Z819749" s="5"/>
    </row>
    <row r="819750" spans="26:26">
      <c r="Z819750" s="5"/>
    </row>
    <row r="819751" spans="26:26">
      <c r="Z819751" s="5"/>
    </row>
    <row r="819752" spans="26:26">
      <c r="Z819752" s="5"/>
    </row>
    <row r="819753" spans="26:26">
      <c r="Z819753" s="5"/>
    </row>
    <row r="819754" spans="26:26">
      <c r="Z819754" s="5"/>
    </row>
    <row r="819755" spans="26:26">
      <c r="Z819755" s="5"/>
    </row>
    <row r="819756" spans="26:26">
      <c r="Z819756" s="5"/>
    </row>
    <row r="819757" spans="26:26">
      <c r="Z819757" s="5"/>
    </row>
    <row r="819758" spans="26:26">
      <c r="Z819758" s="5"/>
    </row>
    <row r="819759" spans="26:26">
      <c r="Z819759" s="5"/>
    </row>
    <row r="819760" spans="26:26">
      <c r="Z819760" s="5"/>
    </row>
    <row r="819761" spans="26:26">
      <c r="Z819761" s="5"/>
    </row>
    <row r="819762" spans="26:26">
      <c r="Z819762" s="5"/>
    </row>
    <row r="819763" spans="26:26">
      <c r="Z819763" s="5"/>
    </row>
    <row r="819764" spans="26:26">
      <c r="Z819764" s="5"/>
    </row>
    <row r="819765" spans="26:26">
      <c r="Z819765" s="5"/>
    </row>
    <row r="819766" spans="26:26">
      <c r="Z819766" s="5"/>
    </row>
    <row r="819767" spans="26:26">
      <c r="Z819767" s="5"/>
    </row>
    <row r="819768" spans="26:26">
      <c r="Z819768" s="5"/>
    </row>
    <row r="819769" spans="26:26">
      <c r="Z819769" s="5"/>
    </row>
    <row r="819770" spans="26:26">
      <c r="Z819770" s="5"/>
    </row>
    <row r="819771" spans="26:26">
      <c r="Z819771" s="5"/>
    </row>
    <row r="819772" spans="26:26">
      <c r="Z819772" s="5"/>
    </row>
    <row r="819773" spans="26:26">
      <c r="Z819773" s="5"/>
    </row>
    <row r="819774" spans="26:26">
      <c r="Z819774" s="5"/>
    </row>
    <row r="819775" spans="26:26">
      <c r="Z819775" s="5"/>
    </row>
    <row r="819776" spans="26:26">
      <c r="Z819776" s="5"/>
    </row>
    <row r="819777" spans="26:26">
      <c r="Z819777" s="5"/>
    </row>
    <row r="819778" spans="26:26">
      <c r="Z819778" s="5"/>
    </row>
    <row r="819779" spans="26:26">
      <c r="Z819779" s="5"/>
    </row>
    <row r="819780" spans="26:26">
      <c r="Z819780" s="5"/>
    </row>
    <row r="819781" spans="26:26">
      <c r="Z819781" s="5"/>
    </row>
    <row r="819782" spans="26:26">
      <c r="Z819782" s="5"/>
    </row>
    <row r="819783" spans="26:26">
      <c r="Z819783" s="5"/>
    </row>
    <row r="819784" spans="26:26">
      <c r="Z819784" s="5"/>
    </row>
    <row r="819785" spans="26:26">
      <c r="Z819785" s="5"/>
    </row>
    <row r="819786" spans="26:26">
      <c r="Z819786" s="5"/>
    </row>
    <row r="819787" spans="26:26">
      <c r="Z819787" s="5"/>
    </row>
    <row r="819788" spans="26:26">
      <c r="Z819788" s="5"/>
    </row>
    <row r="819789" spans="26:26">
      <c r="Z819789" s="5"/>
    </row>
    <row r="819790" spans="26:26">
      <c r="Z819790" s="5"/>
    </row>
    <row r="819791" spans="26:26">
      <c r="Z819791" s="5"/>
    </row>
    <row r="819792" spans="26:26">
      <c r="Z819792" s="5"/>
    </row>
    <row r="819793" spans="26:26">
      <c r="Z819793" s="5"/>
    </row>
    <row r="819794" spans="26:26">
      <c r="Z819794" s="5"/>
    </row>
    <row r="819795" spans="26:26">
      <c r="Z819795" s="5"/>
    </row>
    <row r="819796" spans="26:26">
      <c r="Z819796" s="5"/>
    </row>
    <row r="819797" spans="26:26">
      <c r="Z819797" s="5"/>
    </row>
    <row r="819798" spans="26:26">
      <c r="Z819798" s="5"/>
    </row>
    <row r="819799" spans="26:26">
      <c r="Z819799" s="5"/>
    </row>
    <row r="819800" spans="26:26">
      <c r="Z819800" s="5"/>
    </row>
    <row r="819801" spans="26:26">
      <c r="Z819801" s="5"/>
    </row>
    <row r="819802" spans="26:26">
      <c r="Z819802" s="5"/>
    </row>
    <row r="819803" spans="26:26">
      <c r="Z819803" s="5"/>
    </row>
    <row r="819804" spans="26:26">
      <c r="Z819804" s="5"/>
    </row>
    <row r="819805" spans="26:26">
      <c r="Z819805" s="5"/>
    </row>
    <row r="819806" spans="26:26">
      <c r="Z819806" s="5"/>
    </row>
    <row r="819807" spans="26:26">
      <c r="Z819807" s="5"/>
    </row>
    <row r="819808" spans="26:26">
      <c r="Z819808" s="5"/>
    </row>
    <row r="819809" spans="26:26">
      <c r="Z819809" s="5"/>
    </row>
    <row r="819810" spans="26:26">
      <c r="Z819810" s="5"/>
    </row>
    <row r="819811" spans="26:26">
      <c r="Z819811" s="5"/>
    </row>
    <row r="819812" spans="26:26">
      <c r="Z819812" s="5"/>
    </row>
    <row r="819813" spans="26:26">
      <c r="Z819813" s="5"/>
    </row>
    <row r="819814" spans="26:26">
      <c r="Z819814" s="5"/>
    </row>
    <row r="819815" spans="26:26">
      <c r="Z819815" s="5"/>
    </row>
    <row r="819816" spans="26:26">
      <c r="Z819816" s="5"/>
    </row>
    <row r="819817" spans="26:26">
      <c r="Z819817" s="5"/>
    </row>
    <row r="819818" spans="26:26">
      <c r="Z819818" s="5"/>
    </row>
    <row r="819819" spans="26:26">
      <c r="Z819819" s="5"/>
    </row>
    <row r="819820" spans="26:26">
      <c r="Z819820" s="5"/>
    </row>
    <row r="819821" spans="26:26">
      <c r="Z819821" s="5"/>
    </row>
    <row r="819822" spans="26:26">
      <c r="Z819822" s="5"/>
    </row>
    <row r="819823" spans="26:26">
      <c r="Z819823" s="5"/>
    </row>
    <row r="819824" spans="26:26">
      <c r="Z819824" s="5"/>
    </row>
    <row r="819825" spans="26:26">
      <c r="Z819825" s="5"/>
    </row>
    <row r="819826" spans="26:26">
      <c r="Z819826" s="5"/>
    </row>
    <row r="819827" spans="26:26">
      <c r="Z819827" s="5"/>
    </row>
    <row r="819828" spans="26:26">
      <c r="Z819828" s="5"/>
    </row>
    <row r="819829" spans="26:26">
      <c r="Z819829" s="5"/>
    </row>
    <row r="819830" spans="26:26">
      <c r="Z819830" s="5"/>
    </row>
    <row r="819831" spans="26:26">
      <c r="Z819831" s="5"/>
    </row>
    <row r="819832" spans="26:26">
      <c r="Z819832" s="5"/>
    </row>
    <row r="819833" spans="26:26">
      <c r="Z819833" s="5"/>
    </row>
    <row r="819834" spans="26:26">
      <c r="Z819834" s="5"/>
    </row>
    <row r="819835" spans="26:26">
      <c r="Z819835" s="5"/>
    </row>
    <row r="819836" spans="26:26">
      <c r="Z819836" s="5"/>
    </row>
    <row r="819837" spans="26:26">
      <c r="Z819837" s="5"/>
    </row>
    <row r="819838" spans="26:26">
      <c r="Z819838" s="5"/>
    </row>
    <row r="819839" spans="26:26">
      <c r="Z819839" s="5"/>
    </row>
    <row r="819840" spans="26:26">
      <c r="Z819840" s="5"/>
    </row>
    <row r="819841" spans="26:26">
      <c r="Z819841" s="5"/>
    </row>
    <row r="819842" spans="26:26">
      <c r="Z819842" s="5"/>
    </row>
    <row r="819843" spans="26:26">
      <c r="Z819843" s="5"/>
    </row>
    <row r="819844" spans="26:26">
      <c r="Z819844" s="5"/>
    </row>
    <row r="819845" spans="26:26">
      <c r="Z819845" s="5"/>
    </row>
    <row r="819846" spans="26:26">
      <c r="Z819846" s="5"/>
    </row>
    <row r="819847" spans="26:26">
      <c r="Z819847" s="5"/>
    </row>
    <row r="819848" spans="26:26">
      <c r="Z819848" s="5"/>
    </row>
    <row r="819849" spans="26:26">
      <c r="Z819849" s="5"/>
    </row>
    <row r="819850" spans="26:26">
      <c r="Z819850" s="5"/>
    </row>
    <row r="819851" spans="26:26">
      <c r="Z819851" s="5"/>
    </row>
    <row r="819852" spans="26:26">
      <c r="Z819852" s="5"/>
    </row>
    <row r="819853" spans="26:26">
      <c r="Z819853" s="5"/>
    </row>
    <row r="819854" spans="26:26">
      <c r="Z819854" s="5"/>
    </row>
    <row r="819855" spans="26:26">
      <c r="Z819855" s="5"/>
    </row>
    <row r="819856" spans="26:26">
      <c r="Z819856" s="5"/>
    </row>
    <row r="819857" spans="26:26">
      <c r="Z819857" s="5"/>
    </row>
    <row r="819858" spans="26:26">
      <c r="Z819858" s="5"/>
    </row>
    <row r="819859" spans="26:26">
      <c r="Z819859" s="5"/>
    </row>
    <row r="819860" spans="26:26">
      <c r="Z819860" s="5"/>
    </row>
    <row r="819861" spans="26:26">
      <c r="Z819861" s="5"/>
    </row>
    <row r="819862" spans="26:26">
      <c r="Z819862" s="5"/>
    </row>
    <row r="819863" spans="26:26">
      <c r="Z819863" s="5"/>
    </row>
    <row r="819864" spans="26:26">
      <c r="Z819864" s="5"/>
    </row>
    <row r="819865" spans="26:26">
      <c r="Z819865" s="5"/>
    </row>
    <row r="819866" spans="26:26">
      <c r="Z819866" s="5"/>
    </row>
    <row r="819867" spans="26:26">
      <c r="Z819867" s="5"/>
    </row>
    <row r="819868" spans="26:26">
      <c r="Z819868" s="5"/>
    </row>
    <row r="819869" spans="26:26">
      <c r="Z819869" s="5"/>
    </row>
    <row r="819870" spans="26:26">
      <c r="Z819870" s="5"/>
    </row>
    <row r="819871" spans="26:26">
      <c r="Z819871" s="5"/>
    </row>
    <row r="819872" spans="26:26">
      <c r="Z819872" s="5"/>
    </row>
    <row r="819873" spans="26:26">
      <c r="Z819873" s="5"/>
    </row>
    <row r="819874" spans="26:26">
      <c r="Z819874" s="5"/>
    </row>
    <row r="819875" spans="26:26">
      <c r="Z819875" s="5"/>
    </row>
    <row r="819876" spans="26:26">
      <c r="Z819876" s="5"/>
    </row>
    <row r="819877" spans="26:26">
      <c r="Z819877" s="5"/>
    </row>
    <row r="819878" spans="26:26">
      <c r="Z819878" s="5"/>
    </row>
    <row r="819879" spans="26:26">
      <c r="Z819879" s="5"/>
    </row>
    <row r="819880" spans="26:26">
      <c r="Z819880" s="5"/>
    </row>
    <row r="819881" spans="26:26">
      <c r="Z819881" s="5"/>
    </row>
    <row r="819882" spans="26:26">
      <c r="Z819882" s="5"/>
    </row>
    <row r="819883" spans="26:26">
      <c r="Z819883" s="5"/>
    </row>
    <row r="819884" spans="26:26">
      <c r="Z819884" s="5"/>
    </row>
    <row r="819885" spans="26:26">
      <c r="Z819885" s="5"/>
    </row>
    <row r="819886" spans="26:26">
      <c r="Z819886" s="5"/>
    </row>
    <row r="819887" spans="26:26">
      <c r="Z819887" s="5"/>
    </row>
    <row r="819888" spans="26:26">
      <c r="Z819888" s="5"/>
    </row>
    <row r="819889" spans="26:26">
      <c r="Z819889" s="5"/>
    </row>
    <row r="819890" spans="26:26">
      <c r="Z819890" s="5"/>
    </row>
    <row r="819891" spans="26:26">
      <c r="Z819891" s="5"/>
    </row>
    <row r="819892" spans="26:26">
      <c r="Z819892" s="5"/>
    </row>
    <row r="819893" spans="26:26">
      <c r="Z819893" s="5"/>
    </row>
    <row r="819894" spans="26:26">
      <c r="Z819894" s="5"/>
    </row>
    <row r="819895" spans="26:26">
      <c r="Z819895" s="5"/>
    </row>
    <row r="819896" spans="26:26">
      <c r="Z819896" s="5"/>
    </row>
    <row r="819897" spans="26:26">
      <c r="Z819897" s="5"/>
    </row>
    <row r="819898" spans="26:26">
      <c r="Z819898" s="5"/>
    </row>
    <row r="819899" spans="26:26">
      <c r="Z819899" s="5"/>
    </row>
    <row r="819900" spans="26:26">
      <c r="Z819900" s="5"/>
    </row>
    <row r="819901" spans="26:26">
      <c r="Z819901" s="5"/>
    </row>
    <row r="819902" spans="26:26">
      <c r="Z819902" s="5"/>
    </row>
    <row r="819903" spans="26:26">
      <c r="Z819903" s="5"/>
    </row>
    <row r="819904" spans="26:26">
      <c r="Z819904" s="5"/>
    </row>
    <row r="819905" spans="26:26">
      <c r="Z819905" s="5"/>
    </row>
    <row r="819906" spans="26:26">
      <c r="Z819906" s="5"/>
    </row>
    <row r="819907" spans="26:26">
      <c r="Z819907" s="5"/>
    </row>
    <row r="819908" spans="26:26">
      <c r="Z819908" s="5"/>
    </row>
    <row r="819909" spans="26:26">
      <c r="Z819909" s="5"/>
    </row>
    <row r="819910" spans="26:26">
      <c r="Z819910" s="5"/>
    </row>
    <row r="819911" spans="26:26">
      <c r="Z819911" s="5"/>
    </row>
    <row r="819912" spans="26:26">
      <c r="Z819912" s="5"/>
    </row>
    <row r="819913" spans="26:26">
      <c r="Z819913" s="5"/>
    </row>
    <row r="819914" spans="26:26">
      <c r="Z819914" s="5"/>
    </row>
    <row r="819915" spans="26:26">
      <c r="Z819915" s="5"/>
    </row>
    <row r="819916" spans="26:26">
      <c r="Z819916" s="5"/>
    </row>
    <row r="819917" spans="26:26">
      <c r="Z819917" s="5"/>
    </row>
    <row r="819918" spans="26:26">
      <c r="Z819918" s="5"/>
    </row>
    <row r="819919" spans="26:26">
      <c r="Z819919" s="5"/>
    </row>
    <row r="819920" spans="26:26">
      <c r="Z819920" s="5"/>
    </row>
    <row r="819921" spans="26:26">
      <c r="Z819921" s="5"/>
    </row>
    <row r="819922" spans="26:26">
      <c r="Z819922" s="5"/>
    </row>
    <row r="819923" spans="26:26">
      <c r="Z819923" s="5"/>
    </row>
    <row r="819924" spans="26:26">
      <c r="Z819924" s="5"/>
    </row>
    <row r="819925" spans="26:26">
      <c r="Z819925" s="5"/>
    </row>
    <row r="819926" spans="26:26">
      <c r="Z819926" s="5"/>
    </row>
    <row r="819927" spans="26:26">
      <c r="Z819927" s="5"/>
    </row>
    <row r="819928" spans="26:26">
      <c r="Z819928" s="5"/>
    </row>
    <row r="819929" spans="26:26">
      <c r="Z819929" s="5"/>
    </row>
    <row r="819930" spans="26:26">
      <c r="Z819930" s="5"/>
    </row>
    <row r="819931" spans="26:26">
      <c r="Z819931" s="5"/>
    </row>
    <row r="819932" spans="26:26">
      <c r="Z819932" s="5"/>
    </row>
    <row r="819933" spans="26:26">
      <c r="Z819933" s="5"/>
    </row>
    <row r="819934" spans="26:26">
      <c r="Z819934" s="5"/>
    </row>
    <row r="819935" spans="26:26">
      <c r="Z819935" s="5"/>
    </row>
    <row r="819936" spans="26:26">
      <c r="Z819936" s="5"/>
    </row>
    <row r="819937" spans="26:26">
      <c r="Z819937" s="5"/>
    </row>
    <row r="819938" spans="26:26">
      <c r="Z819938" s="5"/>
    </row>
    <row r="819939" spans="26:26">
      <c r="Z819939" s="5"/>
    </row>
    <row r="819940" spans="26:26">
      <c r="Z819940" s="5"/>
    </row>
    <row r="819941" spans="26:26">
      <c r="Z819941" s="5"/>
    </row>
    <row r="819942" spans="26:26">
      <c r="Z819942" s="5"/>
    </row>
    <row r="819943" spans="26:26">
      <c r="Z819943" s="5"/>
    </row>
    <row r="819944" spans="26:26">
      <c r="Z819944" s="5"/>
    </row>
    <row r="819945" spans="26:26">
      <c r="Z819945" s="5"/>
    </row>
    <row r="819946" spans="26:26">
      <c r="Z819946" s="5"/>
    </row>
    <row r="819947" spans="26:26">
      <c r="Z819947" s="5"/>
    </row>
    <row r="819948" spans="26:26">
      <c r="Z819948" s="5"/>
    </row>
    <row r="819949" spans="26:26">
      <c r="Z819949" s="5"/>
    </row>
    <row r="819950" spans="26:26">
      <c r="Z819950" s="5"/>
    </row>
    <row r="819951" spans="26:26">
      <c r="Z819951" s="5"/>
    </row>
    <row r="819952" spans="26:26">
      <c r="Z819952" s="5"/>
    </row>
    <row r="819953" spans="26:26">
      <c r="Z819953" s="5"/>
    </row>
    <row r="819954" spans="26:26">
      <c r="Z819954" s="5"/>
    </row>
    <row r="819955" spans="26:26">
      <c r="Z819955" s="5"/>
    </row>
    <row r="819956" spans="26:26">
      <c r="Z819956" s="5"/>
    </row>
    <row r="819957" spans="26:26">
      <c r="Z819957" s="5"/>
    </row>
    <row r="819958" spans="26:26">
      <c r="Z819958" s="5"/>
    </row>
    <row r="819959" spans="26:26">
      <c r="Z819959" s="5"/>
    </row>
    <row r="819960" spans="26:26">
      <c r="Z819960" s="5"/>
    </row>
    <row r="819961" spans="26:26">
      <c r="Z819961" s="5"/>
    </row>
    <row r="819962" spans="26:26">
      <c r="Z819962" s="5"/>
    </row>
    <row r="819963" spans="26:26">
      <c r="Z819963" s="5"/>
    </row>
    <row r="819964" spans="26:26">
      <c r="Z819964" s="5"/>
    </row>
    <row r="819965" spans="26:26">
      <c r="Z819965" s="5"/>
    </row>
    <row r="819966" spans="26:26">
      <c r="Z819966" s="5"/>
    </row>
    <row r="819967" spans="26:26">
      <c r="Z819967" s="5"/>
    </row>
    <row r="819968" spans="26:26">
      <c r="Z819968" s="5"/>
    </row>
    <row r="819969" spans="26:26">
      <c r="Z819969" s="5"/>
    </row>
    <row r="819970" spans="26:26">
      <c r="Z819970" s="5"/>
    </row>
    <row r="819971" spans="26:26">
      <c r="Z819971" s="5"/>
    </row>
    <row r="819972" spans="26:26">
      <c r="Z819972" s="5"/>
    </row>
    <row r="819973" spans="26:26">
      <c r="Z819973" s="5"/>
    </row>
    <row r="819974" spans="26:26">
      <c r="Z819974" s="5"/>
    </row>
    <row r="819975" spans="26:26">
      <c r="Z819975" s="5"/>
    </row>
    <row r="819976" spans="26:26">
      <c r="Z819976" s="5"/>
    </row>
    <row r="819977" spans="26:26">
      <c r="Z819977" s="5"/>
    </row>
    <row r="819978" spans="26:26">
      <c r="Z819978" s="5"/>
    </row>
    <row r="819979" spans="26:26">
      <c r="Z819979" s="5"/>
    </row>
    <row r="819980" spans="26:26">
      <c r="Z819980" s="5"/>
    </row>
    <row r="819981" spans="26:26">
      <c r="Z819981" s="5"/>
    </row>
    <row r="819982" spans="26:26">
      <c r="Z819982" s="5"/>
    </row>
    <row r="819983" spans="26:26">
      <c r="Z819983" s="5"/>
    </row>
    <row r="819984" spans="26:26">
      <c r="Z819984" s="5"/>
    </row>
    <row r="819985" spans="26:26">
      <c r="Z819985" s="5"/>
    </row>
    <row r="819986" spans="26:26">
      <c r="Z819986" s="5"/>
    </row>
    <row r="819987" spans="26:26">
      <c r="Z819987" s="5"/>
    </row>
    <row r="819988" spans="26:26">
      <c r="Z819988" s="5"/>
    </row>
    <row r="819989" spans="26:26">
      <c r="Z819989" s="5"/>
    </row>
    <row r="819990" spans="26:26">
      <c r="Z819990" s="5"/>
    </row>
    <row r="819991" spans="26:26">
      <c r="Z819991" s="5"/>
    </row>
    <row r="819992" spans="26:26">
      <c r="Z819992" s="5"/>
    </row>
    <row r="819993" spans="26:26">
      <c r="Z819993" s="5"/>
    </row>
    <row r="819994" spans="26:26">
      <c r="Z819994" s="5"/>
    </row>
    <row r="819995" spans="26:26">
      <c r="Z819995" s="5"/>
    </row>
    <row r="819996" spans="26:26">
      <c r="Z819996" s="5"/>
    </row>
    <row r="819997" spans="26:26">
      <c r="Z819997" s="5"/>
    </row>
    <row r="819998" spans="26:26">
      <c r="Z819998" s="5"/>
    </row>
    <row r="819999" spans="26:26">
      <c r="Z819999" s="5"/>
    </row>
    <row r="820000" spans="26:26">
      <c r="Z820000" s="5"/>
    </row>
    <row r="820001" spans="26:26">
      <c r="Z820001" s="5"/>
    </row>
    <row r="820002" spans="26:26">
      <c r="Z820002" s="5"/>
    </row>
    <row r="820003" spans="26:26">
      <c r="Z820003" s="5"/>
    </row>
    <row r="820004" spans="26:26">
      <c r="Z820004" s="5"/>
    </row>
    <row r="820005" spans="26:26">
      <c r="Z820005" s="5"/>
    </row>
    <row r="820006" spans="26:26">
      <c r="Z820006" s="5"/>
    </row>
    <row r="820007" spans="26:26">
      <c r="Z820007" s="5"/>
    </row>
    <row r="820008" spans="26:26">
      <c r="Z820008" s="5"/>
    </row>
    <row r="820009" spans="26:26">
      <c r="Z820009" s="5"/>
    </row>
    <row r="820010" spans="26:26">
      <c r="Z820010" s="5"/>
    </row>
    <row r="820011" spans="26:26">
      <c r="Z820011" s="5"/>
    </row>
    <row r="820012" spans="26:26">
      <c r="Z820012" s="5"/>
    </row>
    <row r="820013" spans="26:26">
      <c r="Z820013" s="5"/>
    </row>
    <row r="820014" spans="26:26">
      <c r="Z820014" s="5"/>
    </row>
    <row r="820015" spans="26:26">
      <c r="Z820015" s="5"/>
    </row>
    <row r="820016" spans="26:26">
      <c r="Z820016" s="5"/>
    </row>
    <row r="820017" spans="26:26">
      <c r="Z820017" s="5"/>
    </row>
    <row r="820018" spans="26:26">
      <c r="Z820018" s="5"/>
    </row>
    <row r="820019" spans="26:26">
      <c r="Z820019" s="5"/>
    </row>
    <row r="820020" spans="26:26">
      <c r="Z820020" s="5"/>
    </row>
    <row r="820021" spans="26:26">
      <c r="Z820021" s="5"/>
    </row>
    <row r="820022" spans="26:26">
      <c r="Z820022" s="5"/>
    </row>
    <row r="820023" spans="26:26">
      <c r="Z820023" s="5"/>
    </row>
    <row r="820024" spans="26:26">
      <c r="Z820024" s="5"/>
    </row>
    <row r="820025" spans="26:26">
      <c r="Z820025" s="5"/>
    </row>
    <row r="820026" spans="26:26">
      <c r="Z820026" s="5"/>
    </row>
    <row r="820027" spans="26:26">
      <c r="Z820027" s="5"/>
    </row>
    <row r="820028" spans="26:26">
      <c r="Z820028" s="5"/>
    </row>
    <row r="820029" spans="26:26">
      <c r="Z820029" s="5"/>
    </row>
    <row r="820030" spans="26:26">
      <c r="Z820030" s="5"/>
    </row>
    <row r="820031" spans="26:26">
      <c r="Z820031" s="5"/>
    </row>
    <row r="820032" spans="26:26">
      <c r="Z820032" s="5"/>
    </row>
    <row r="820033" spans="26:26">
      <c r="Z820033" s="5"/>
    </row>
    <row r="820034" spans="26:26">
      <c r="Z820034" s="5"/>
    </row>
    <row r="820035" spans="26:26">
      <c r="Z820035" s="5"/>
    </row>
    <row r="820036" spans="26:26">
      <c r="Z820036" s="5"/>
    </row>
    <row r="820037" spans="26:26">
      <c r="Z820037" s="5"/>
    </row>
    <row r="820038" spans="26:26">
      <c r="Z820038" s="5"/>
    </row>
    <row r="820039" spans="26:26">
      <c r="Z820039" s="5"/>
    </row>
    <row r="820040" spans="26:26">
      <c r="Z820040" s="5"/>
    </row>
    <row r="820041" spans="26:26">
      <c r="Z820041" s="5"/>
    </row>
    <row r="820042" spans="26:26">
      <c r="Z820042" s="5"/>
    </row>
    <row r="820043" spans="26:26">
      <c r="Z820043" s="5"/>
    </row>
    <row r="820044" spans="26:26">
      <c r="Z820044" s="5"/>
    </row>
    <row r="820045" spans="26:26">
      <c r="Z820045" s="5"/>
    </row>
    <row r="820046" spans="26:26">
      <c r="Z820046" s="5"/>
    </row>
    <row r="820047" spans="26:26">
      <c r="Z820047" s="5"/>
    </row>
    <row r="820048" spans="26:26">
      <c r="Z820048" s="5"/>
    </row>
    <row r="820049" spans="26:26">
      <c r="Z820049" s="5"/>
    </row>
    <row r="820050" spans="26:26">
      <c r="Z820050" s="5"/>
    </row>
    <row r="820051" spans="26:26">
      <c r="Z820051" s="5"/>
    </row>
    <row r="820052" spans="26:26">
      <c r="Z820052" s="5"/>
    </row>
    <row r="820053" spans="26:26">
      <c r="Z820053" s="5"/>
    </row>
    <row r="820054" spans="26:26">
      <c r="Z820054" s="5"/>
    </row>
    <row r="820055" spans="26:26">
      <c r="Z820055" s="5"/>
    </row>
    <row r="820056" spans="26:26">
      <c r="Z820056" s="5"/>
    </row>
    <row r="820057" spans="26:26">
      <c r="Z820057" s="5"/>
    </row>
    <row r="820058" spans="26:26">
      <c r="Z820058" s="5"/>
    </row>
    <row r="820059" spans="26:26">
      <c r="Z820059" s="5"/>
    </row>
    <row r="820060" spans="26:26">
      <c r="Z820060" s="5"/>
    </row>
    <row r="820061" spans="26:26">
      <c r="Z820061" s="5"/>
    </row>
    <row r="820062" spans="26:26">
      <c r="Z820062" s="5"/>
    </row>
    <row r="820063" spans="26:26">
      <c r="Z820063" s="5"/>
    </row>
    <row r="820064" spans="26:26">
      <c r="Z820064" s="5"/>
    </row>
    <row r="820065" spans="26:26">
      <c r="Z820065" s="5"/>
    </row>
    <row r="820066" spans="26:26">
      <c r="Z820066" s="5"/>
    </row>
    <row r="820067" spans="26:26">
      <c r="Z820067" s="5"/>
    </row>
    <row r="820068" spans="26:26">
      <c r="Z820068" s="5"/>
    </row>
    <row r="820069" spans="26:26">
      <c r="Z820069" s="5"/>
    </row>
    <row r="820070" spans="26:26">
      <c r="Z820070" s="5"/>
    </row>
    <row r="820071" spans="26:26">
      <c r="Z820071" s="5"/>
    </row>
    <row r="820072" spans="26:26">
      <c r="Z820072" s="5"/>
    </row>
    <row r="820073" spans="26:26">
      <c r="Z820073" s="5"/>
    </row>
    <row r="820074" spans="26:26">
      <c r="Z820074" s="5"/>
    </row>
    <row r="820075" spans="26:26">
      <c r="Z820075" s="5"/>
    </row>
    <row r="820076" spans="26:26">
      <c r="Z820076" s="5"/>
    </row>
    <row r="820077" spans="26:26">
      <c r="Z820077" s="5"/>
    </row>
    <row r="820078" spans="26:26">
      <c r="Z820078" s="5"/>
    </row>
    <row r="820079" spans="26:26">
      <c r="Z820079" s="5"/>
    </row>
    <row r="820080" spans="26:26">
      <c r="Z820080" s="5"/>
    </row>
    <row r="820081" spans="26:26">
      <c r="Z820081" s="5"/>
    </row>
    <row r="820082" spans="26:26">
      <c r="Z820082" s="5"/>
    </row>
    <row r="820083" spans="26:26">
      <c r="Z820083" s="5"/>
    </row>
    <row r="820084" spans="26:26">
      <c r="Z820084" s="5"/>
    </row>
    <row r="820085" spans="26:26">
      <c r="Z820085" s="5"/>
    </row>
    <row r="820086" spans="26:26">
      <c r="Z820086" s="5"/>
    </row>
    <row r="820087" spans="26:26">
      <c r="Z820087" s="5"/>
    </row>
    <row r="820088" spans="26:26">
      <c r="Z820088" s="5"/>
    </row>
    <row r="820089" spans="26:26">
      <c r="Z820089" s="5"/>
    </row>
    <row r="820090" spans="26:26">
      <c r="Z820090" s="5"/>
    </row>
    <row r="820091" spans="26:26">
      <c r="Z820091" s="5"/>
    </row>
    <row r="820092" spans="26:26">
      <c r="Z820092" s="5"/>
    </row>
    <row r="820093" spans="26:26">
      <c r="Z820093" s="5"/>
    </row>
    <row r="820094" spans="26:26">
      <c r="Z820094" s="5"/>
    </row>
    <row r="820095" spans="26:26">
      <c r="Z820095" s="5"/>
    </row>
    <row r="820096" spans="26:26">
      <c r="Z820096" s="5"/>
    </row>
    <row r="820097" spans="26:26">
      <c r="Z820097" s="5"/>
    </row>
    <row r="820098" spans="26:26">
      <c r="Z820098" s="5"/>
    </row>
    <row r="820099" spans="26:26">
      <c r="Z820099" s="5"/>
    </row>
    <row r="820100" spans="26:26">
      <c r="Z820100" s="5"/>
    </row>
    <row r="820101" spans="26:26">
      <c r="Z820101" s="5"/>
    </row>
    <row r="820102" spans="26:26">
      <c r="Z820102" s="5"/>
    </row>
    <row r="820103" spans="26:26">
      <c r="Z820103" s="5"/>
    </row>
    <row r="820104" spans="26:26">
      <c r="Z820104" s="5"/>
    </row>
    <row r="820105" spans="26:26">
      <c r="Z820105" s="5"/>
    </row>
    <row r="820106" spans="26:26">
      <c r="Z820106" s="5"/>
    </row>
    <row r="820107" spans="26:26">
      <c r="Z820107" s="5"/>
    </row>
    <row r="820108" spans="26:26">
      <c r="Z820108" s="5"/>
    </row>
    <row r="820109" spans="26:26">
      <c r="Z820109" s="5"/>
    </row>
    <row r="820110" spans="26:26">
      <c r="Z820110" s="5"/>
    </row>
    <row r="820111" spans="26:26">
      <c r="Z820111" s="5"/>
    </row>
    <row r="820112" spans="26:26">
      <c r="Z820112" s="5"/>
    </row>
    <row r="820113" spans="26:26">
      <c r="Z820113" s="5"/>
    </row>
    <row r="820114" spans="26:26">
      <c r="Z820114" s="5"/>
    </row>
    <row r="820115" spans="26:26">
      <c r="Z820115" s="5"/>
    </row>
    <row r="820116" spans="26:26">
      <c r="Z820116" s="5"/>
    </row>
    <row r="820117" spans="26:26">
      <c r="Z820117" s="5"/>
    </row>
    <row r="820118" spans="26:26">
      <c r="Z820118" s="5"/>
    </row>
    <row r="820119" spans="26:26">
      <c r="Z820119" s="5"/>
    </row>
    <row r="820120" spans="26:26">
      <c r="Z820120" s="5"/>
    </row>
    <row r="820121" spans="26:26">
      <c r="Z820121" s="5"/>
    </row>
    <row r="820122" spans="26:26">
      <c r="Z820122" s="5"/>
    </row>
    <row r="820123" spans="26:26">
      <c r="Z820123" s="5"/>
    </row>
    <row r="820124" spans="26:26">
      <c r="Z820124" s="5"/>
    </row>
    <row r="820125" spans="26:26">
      <c r="Z820125" s="5"/>
    </row>
    <row r="820126" spans="26:26">
      <c r="Z820126" s="5"/>
    </row>
    <row r="820127" spans="26:26">
      <c r="Z820127" s="5"/>
    </row>
    <row r="820128" spans="26:26">
      <c r="Z820128" s="5"/>
    </row>
    <row r="820129" spans="26:26">
      <c r="Z820129" s="5"/>
    </row>
    <row r="820130" spans="26:26">
      <c r="Z820130" s="5"/>
    </row>
    <row r="820131" spans="26:26">
      <c r="Z820131" s="5"/>
    </row>
    <row r="820132" spans="26:26">
      <c r="Z820132" s="5"/>
    </row>
    <row r="820133" spans="26:26">
      <c r="Z820133" s="5"/>
    </row>
    <row r="820134" spans="26:26">
      <c r="Z820134" s="5"/>
    </row>
    <row r="820135" spans="26:26">
      <c r="Z820135" s="5"/>
    </row>
    <row r="820136" spans="26:26">
      <c r="Z820136" s="5"/>
    </row>
    <row r="820137" spans="26:26">
      <c r="Z820137" s="5"/>
    </row>
    <row r="820138" spans="26:26">
      <c r="Z820138" s="5"/>
    </row>
    <row r="820139" spans="26:26">
      <c r="Z820139" s="5"/>
    </row>
    <row r="820140" spans="26:26">
      <c r="Z820140" s="5"/>
    </row>
    <row r="820141" spans="26:26">
      <c r="Z820141" s="5"/>
    </row>
    <row r="820142" spans="26:26">
      <c r="Z820142" s="5"/>
    </row>
    <row r="820143" spans="26:26">
      <c r="Z820143" s="5"/>
    </row>
    <row r="820144" spans="26:26">
      <c r="Z820144" s="5"/>
    </row>
    <row r="820145" spans="26:26">
      <c r="Z820145" s="5"/>
    </row>
    <row r="820146" spans="26:26">
      <c r="Z820146" s="5"/>
    </row>
    <row r="820147" spans="26:26">
      <c r="Z820147" s="5"/>
    </row>
    <row r="820148" spans="26:26">
      <c r="Z820148" s="5"/>
    </row>
    <row r="820149" spans="26:26">
      <c r="Z820149" s="5"/>
    </row>
    <row r="820150" spans="26:26">
      <c r="Z820150" s="5"/>
    </row>
    <row r="820151" spans="26:26">
      <c r="Z820151" s="5"/>
    </row>
    <row r="820152" spans="26:26">
      <c r="Z820152" s="5"/>
    </row>
    <row r="820153" spans="26:26">
      <c r="Z820153" s="5"/>
    </row>
    <row r="820154" spans="26:26">
      <c r="Z820154" s="5"/>
    </row>
    <row r="820155" spans="26:26">
      <c r="Z820155" s="5"/>
    </row>
    <row r="820156" spans="26:26">
      <c r="Z820156" s="5"/>
    </row>
    <row r="820157" spans="26:26">
      <c r="Z820157" s="5"/>
    </row>
    <row r="820158" spans="26:26">
      <c r="Z820158" s="5"/>
    </row>
    <row r="820159" spans="26:26">
      <c r="Z820159" s="5"/>
    </row>
    <row r="820160" spans="26:26">
      <c r="Z820160" s="5"/>
    </row>
    <row r="820161" spans="26:26">
      <c r="Z820161" s="5"/>
    </row>
    <row r="820162" spans="26:26">
      <c r="Z820162" s="5"/>
    </row>
    <row r="820163" spans="26:26">
      <c r="Z820163" s="5"/>
    </row>
    <row r="820164" spans="26:26">
      <c r="Z820164" s="5"/>
    </row>
    <row r="820165" spans="26:26">
      <c r="Z820165" s="5"/>
    </row>
    <row r="820166" spans="26:26">
      <c r="Z820166" s="5"/>
    </row>
    <row r="820167" spans="26:26">
      <c r="Z820167" s="5"/>
    </row>
    <row r="820168" spans="26:26">
      <c r="Z820168" s="5"/>
    </row>
    <row r="820169" spans="26:26">
      <c r="Z820169" s="5"/>
    </row>
    <row r="820170" spans="26:26">
      <c r="Z820170" s="5"/>
    </row>
    <row r="820171" spans="26:26">
      <c r="Z820171" s="5"/>
    </row>
    <row r="820172" spans="26:26">
      <c r="Z820172" s="5"/>
    </row>
    <row r="820173" spans="26:26">
      <c r="Z820173" s="5"/>
    </row>
    <row r="820174" spans="26:26">
      <c r="Z820174" s="5"/>
    </row>
    <row r="820175" spans="26:26">
      <c r="Z820175" s="5"/>
    </row>
    <row r="820176" spans="26:26">
      <c r="Z820176" s="5"/>
    </row>
    <row r="820177" spans="26:26">
      <c r="Z820177" s="5"/>
    </row>
    <row r="820178" spans="26:26">
      <c r="Z820178" s="5"/>
    </row>
    <row r="820179" spans="26:26">
      <c r="Z820179" s="5"/>
    </row>
    <row r="820180" spans="26:26">
      <c r="Z820180" s="5"/>
    </row>
    <row r="820181" spans="26:26">
      <c r="Z820181" s="5"/>
    </row>
    <row r="820182" spans="26:26">
      <c r="Z820182" s="5"/>
    </row>
    <row r="820183" spans="26:26">
      <c r="Z820183" s="5"/>
    </row>
    <row r="820184" spans="26:26">
      <c r="Z820184" s="5"/>
    </row>
    <row r="820185" spans="26:26">
      <c r="Z820185" s="5"/>
    </row>
    <row r="820186" spans="26:26">
      <c r="Z820186" s="5"/>
    </row>
    <row r="820187" spans="26:26">
      <c r="Z820187" s="5"/>
    </row>
    <row r="820188" spans="26:26">
      <c r="Z820188" s="5"/>
    </row>
    <row r="820189" spans="26:26">
      <c r="Z820189" s="5"/>
    </row>
    <row r="820190" spans="26:26">
      <c r="Z820190" s="5"/>
    </row>
    <row r="820191" spans="26:26">
      <c r="Z820191" s="5"/>
    </row>
    <row r="820192" spans="26:26">
      <c r="Z820192" s="5"/>
    </row>
    <row r="820193" spans="26:26">
      <c r="Z820193" s="5"/>
    </row>
    <row r="820194" spans="26:26">
      <c r="Z820194" s="5"/>
    </row>
    <row r="820195" spans="26:26">
      <c r="Z820195" s="5"/>
    </row>
    <row r="820196" spans="26:26">
      <c r="Z820196" s="5"/>
    </row>
    <row r="820197" spans="26:26">
      <c r="Z820197" s="5"/>
    </row>
    <row r="820198" spans="26:26">
      <c r="Z820198" s="5"/>
    </row>
    <row r="820199" spans="26:26">
      <c r="Z820199" s="5"/>
    </row>
    <row r="820200" spans="26:26">
      <c r="Z820200" s="5"/>
    </row>
    <row r="820201" spans="26:26">
      <c r="Z820201" s="5"/>
    </row>
    <row r="820202" spans="26:26">
      <c r="Z820202" s="5"/>
    </row>
    <row r="820203" spans="26:26">
      <c r="Z820203" s="5"/>
    </row>
    <row r="820204" spans="26:26">
      <c r="Z820204" s="5"/>
    </row>
    <row r="820205" spans="26:26">
      <c r="Z820205" s="5"/>
    </row>
    <row r="820206" spans="26:26">
      <c r="Z820206" s="5"/>
    </row>
    <row r="820207" spans="26:26">
      <c r="Z820207" s="5"/>
    </row>
    <row r="820208" spans="26:26">
      <c r="Z820208" s="5"/>
    </row>
    <row r="820209" spans="26:26">
      <c r="Z820209" s="5"/>
    </row>
    <row r="820210" spans="26:26">
      <c r="Z820210" s="5"/>
    </row>
    <row r="820211" spans="26:26">
      <c r="Z820211" s="5"/>
    </row>
    <row r="820212" spans="26:26">
      <c r="Z820212" s="5"/>
    </row>
    <row r="820213" spans="26:26">
      <c r="Z820213" s="5"/>
    </row>
    <row r="820214" spans="26:26">
      <c r="Z820214" s="5"/>
    </row>
    <row r="820215" spans="26:26">
      <c r="Z820215" s="5"/>
    </row>
    <row r="820216" spans="26:26">
      <c r="Z820216" s="5"/>
    </row>
    <row r="820217" spans="26:26">
      <c r="Z820217" s="5"/>
    </row>
    <row r="820218" spans="26:26">
      <c r="Z820218" s="5"/>
    </row>
    <row r="820219" spans="26:26">
      <c r="Z820219" s="5"/>
    </row>
    <row r="820220" spans="26:26">
      <c r="Z820220" s="5"/>
    </row>
    <row r="820221" spans="26:26">
      <c r="Z820221" s="5"/>
    </row>
    <row r="820222" spans="26:26">
      <c r="Z820222" s="5"/>
    </row>
    <row r="820223" spans="26:26">
      <c r="Z820223" s="5"/>
    </row>
    <row r="820224" spans="26:26">
      <c r="Z820224" s="5"/>
    </row>
    <row r="820225" spans="26:26">
      <c r="Z820225" s="5"/>
    </row>
    <row r="820226" spans="26:26">
      <c r="Z820226" s="5"/>
    </row>
    <row r="820227" spans="26:26">
      <c r="Z820227" s="5"/>
    </row>
    <row r="820228" spans="26:26">
      <c r="Z820228" s="5"/>
    </row>
    <row r="820229" spans="26:26">
      <c r="Z820229" s="5"/>
    </row>
    <row r="820230" spans="26:26">
      <c r="Z820230" s="5"/>
    </row>
    <row r="820231" spans="26:26">
      <c r="Z820231" s="5"/>
    </row>
    <row r="820232" spans="26:26">
      <c r="Z820232" s="5"/>
    </row>
    <row r="820233" spans="26:26">
      <c r="Z820233" s="5"/>
    </row>
    <row r="820234" spans="26:26">
      <c r="Z820234" s="5"/>
    </row>
    <row r="820235" spans="26:26">
      <c r="Z820235" s="5"/>
    </row>
    <row r="820236" spans="26:26">
      <c r="Z820236" s="5"/>
    </row>
    <row r="820237" spans="26:26">
      <c r="Z820237" s="5"/>
    </row>
    <row r="820238" spans="26:26">
      <c r="Z820238" s="5"/>
    </row>
    <row r="820239" spans="26:26">
      <c r="Z820239" s="5"/>
    </row>
    <row r="820240" spans="26:26">
      <c r="Z820240" s="5"/>
    </row>
    <row r="820241" spans="26:26">
      <c r="Z820241" s="5"/>
    </row>
    <row r="820242" spans="26:26">
      <c r="Z820242" s="5"/>
    </row>
    <row r="820243" spans="26:26">
      <c r="Z820243" s="5"/>
    </row>
    <row r="820244" spans="26:26">
      <c r="Z820244" s="5"/>
    </row>
    <row r="820245" spans="26:26">
      <c r="Z820245" s="5"/>
    </row>
    <row r="820246" spans="26:26">
      <c r="Z820246" s="5"/>
    </row>
    <row r="820247" spans="26:26">
      <c r="Z820247" s="5"/>
    </row>
    <row r="820248" spans="26:26">
      <c r="Z820248" s="5"/>
    </row>
    <row r="820249" spans="26:26">
      <c r="Z820249" s="5"/>
    </row>
    <row r="820250" spans="26:26">
      <c r="Z820250" s="5"/>
    </row>
    <row r="820251" spans="26:26">
      <c r="Z820251" s="5"/>
    </row>
    <row r="820252" spans="26:26">
      <c r="Z820252" s="5"/>
    </row>
    <row r="820253" spans="26:26">
      <c r="Z820253" s="5"/>
    </row>
    <row r="820254" spans="26:26">
      <c r="Z820254" s="5"/>
    </row>
    <row r="820255" spans="26:26">
      <c r="Z820255" s="5"/>
    </row>
    <row r="820256" spans="26:26">
      <c r="Z820256" s="5"/>
    </row>
    <row r="820257" spans="26:26">
      <c r="Z820257" s="5"/>
    </row>
    <row r="820258" spans="26:26">
      <c r="Z820258" s="5"/>
    </row>
    <row r="820259" spans="26:26">
      <c r="Z820259" s="5"/>
    </row>
    <row r="820260" spans="26:26">
      <c r="Z820260" s="5"/>
    </row>
    <row r="820261" spans="26:26">
      <c r="Z820261" s="5"/>
    </row>
    <row r="820262" spans="26:26">
      <c r="Z820262" s="5"/>
    </row>
    <row r="820263" spans="26:26">
      <c r="Z820263" s="5"/>
    </row>
    <row r="820264" spans="26:26">
      <c r="Z820264" s="5"/>
    </row>
    <row r="820265" spans="26:26">
      <c r="Z820265" s="5"/>
    </row>
    <row r="820266" spans="26:26">
      <c r="Z820266" s="5"/>
    </row>
    <row r="820267" spans="26:26">
      <c r="Z820267" s="5"/>
    </row>
    <row r="820268" spans="26:26">
      <c r="Z820268" s="5"/>
    </row>
    <row r="820269" spans="26:26">
      <c r="Z820269" s="5"/>
    </row>
    <row r="820270" spans="26:26">
      <c r="Z820270" s="5"/>
    </row>
    <row r="820271" spans="26:26">
      <c r="Z820271" s="5"/>
    </row>
    <row r="820272" spans="26:26">
      <c r="Z820272" s="5"/>
    </row>
    <row r="820273" spans="26:26">
      <c r="Z820273" s="5"/>
    </row>
    <row r="820274" spans="26:26">
      <c r="Z820274" s="5"/>
    </row>
    <row r="820275" spans="26:26">
      <c r="Z820275" s="5"/>
    </row>
    <row r="820276" spans="26:26">
      <c r="Z820276" s="5"/>
    </row>
    <row r="820277" spans="26:26">
      <c r="Z820277" s="5"/>
    </row>
    <row r="820278" spans="26:26">
      <c r="Z820278" s="5"/>
    </row>
    <row r="820279" spans="26:26">
      <c r="Z820279" s="5"/>
    </row>
    <row r="820280" spans="26:26">
      <c r="Z820280" s="5"/>
    </row>
    <row r="820281" spans="26:26">
      <c r="Z820281" s="5"/>
    </row>
    <row r="820282" spans="26:26">
      <c r="Z820282" s="5"/>
    </row>
    <row r="820283" spans="26:26">
      <c r="Z820283" s="5"/>
    </row>
    <row r="820284" spans="26:26">
      <c r="Z820284" s="5"/>
    </row>
    <row r="820285" spans="26:26">
      <c r="Z820285" s="5"/>
    </row>
    <row r="820286" spans="26:26">
      <c r="Z820286" s="5"/>
    </row>
    <row r="820287" spans="26:26">
      <c r="Z820287" s="5"/>
    </row>
    <row r="820288" spans="26:26">
      <c r="Z820288" s="5"/>
    </row>
    <row r="820289" spans="26:26">
      <c r="Z820289" s="5"/>
    </row>
    <row r="820290" spans="26:26">
      <c r="Z820290" s="5"/>
    </row>
    <row r="820291" spans="26:26">
      <c r="Z820291" s="5"/>
    </row>
    <row r="820292" spans="26:26">
      <c r="Z820292" s="5"/>
    </row>
    <row r="820293" spans="26:26">
      <c r="Z820293" s="5"/>
    </row>
    <row r="820294" spans="26:26">
      <c r="Z820294" s="5"/>
    </row>
    <row r="820295" spans="26:26">
      <c r="Z820295" s="5"/>
    </row>
    <row r="820296" spans="26:26">
      <c r="Z820296" s="5"/>
    </row>
    <row r="820297" spans="26:26">
      <c r="Z820297" s="5"/>
    </row>
    <row r="820298" spans="26:26">
      <c r="Z820298" s="5"/>
    </row>
    <row r="820299" spans="26:26">
      <c r="Z820299" s="5"/>
    </row>
    <row r="820300" spans="26:26">
      <c r="Z820300" s="5"/>
    </row>
    <row r="820301" spans="26:26">
      <c r="Z820301" s="5"/>
    </row>
    <row r="820302" spans="26:26">
      <c r="Z820302" s="5"/>
    </row>
    <row r="820303" spans="26:26">
      <c r="Z820303" s="5"/>
    </row>
    <row r="820304" spans="26:26">
      <c r="Z820304" s="5"/>
    </row>
    <row r="820305" spans="26:26">
      <c r="Z820305" s="5"/>
    </row>
    <row r="820306" spans="26:26">
      <c r="Z820306" s="5"/>
    </row>
    <row r="820307" spans="26:26">
      <c r="Z820307" s="5"/>
    </row>
    <row r="820308" spans="26:26">
      <c r="Z820308" s="5"/>
    </row>
    <row r="820309" spans="26:26">
      <c r="Z820309" s="5"/>
    </row>
    <row r="820310" spans="26:26">
      <c r="Z820310" s="5"/>
    </row>
    <row r="820311" spans="26:26">
      <c r="Z820311" s="5"/>
    </row>
    <row r="820312" spans="26:26">
      <c r="Z820312" s="5"/>
    </row>
    <row r="820313" spans="26:26">
      <c r="Z820313" s="5"/>
    </row>
    <row r="820314" spans="26:26">
      <c r="Z820314" s="5"/>
    </row>
    <row r="820315" spans="26:26">
      <c r="Z820315" s="5"/>
    </row>
    <row r="820316" spans="26:26">
      <c r="Z820316" s="5"/>
    </row>
    <row r="820317" spans="26:26">
      <c r="Z820317" s="5"/>
    </row>
    <row r="820318" spans="26:26">
      <c r="Z820318" s="5"/>
    </row>
    <row r="820319" spans="26:26">
      <c r="Z820319" s="5"/>
    </row>
    <row r="820320" spans="26:26">
      <c r="Z820320" s="5"/>
    </row>
    <row r="820321" spans="26:26">
      <c r="Z820321" s="5"/>
    </row>
    <row r="820322" spans="26:26">
      <c r="Z820322" s="5"/>
    </row>
    <row r="820323" spans="26:26">
      <c r="Z820323" s="5"/>
    </row>
    <row r="820324" spans="26:26">
      <c r="Z820324" s="5"/>
    </row>
    <row r="820325" spans="26:26">
      <c r="Z820325" s="5"/>
    </row>
    <row r="820326" spans="26:26">
      <c r="Z820326" s="5"/>
    </row>
    <row r="820327" spans="26:26">
      <c r="Z820327" s="5"/>
    </row>
    <row r="820328" spans="26:26">
      <c r="Z820328" s="5"/>
    </row>
    <row r="820329" spans="26:26">
      <c r="Z820329" s="5"/>
    </row>
    <row r="820330" spans="26:26">
      <c r="Z820330" s="5"/>
    </row>
    <row r="820331" spans="26:26">
      <c r="Z820331" s="5"/>
    </row>
    <row r="820332" spans="26:26">
      <c r="Z820332" s="5"/>
    </row>
    <row r="820333" spans="26:26">
      <c r="Z820333" s="5"/>
    </row>
    <row r="820334" spans="26:26">
      <c r="Z820334" s="5"/>
    </row>
    <row r="820335" spans="26:26">
      <c r="Z820335" s="5"/>
    </row>
    <row r="820336" spans="26:26">
      <c r="Z820336" s="5"/>
    </row>
    <row r="820337" spans="26:26">
      <c r="Z820337" s="5"/>
    </row>
    <row r="820338" spans="26:26">
      <c r="Z820338" s="5"/>
    </row>
    <row r="820339" spans="26:26">
      <c r="Z820339" s="5"/>
    </row>
    <row r="820340" spans="26:26">
      <c r="Z820340" s="5"/>
    </row>
    <row r="820341" spans="26:26">
      <c r="Z820341" s="5"/>
    </row>
    <row r="820342" spans="26:26">
      <c r="Z820342" s="5"/>
    </row>
    <row r="820343" spans="26:26">
      <c r="Z820343" s="5"/>
    </row>
    <row r="820344" spans="26:26">
      <c r="Z820344" s="5"/>
    </row>
    <row r="820345" spans="26:26">
      <c r="Z820345" s="5"/>
    </row>
    <row r="820346" spans="26:26">
      <c r="Z820346" s="5"/>
    </row>
    <row r="820347" spans="26:26">
      <c r="Z820347" s="5"/>
    </row>
    <row r="820348" spans="26:26">
      <c r="Z820348" s="5"/>
    </row>
    <row r="820349" spans="26:26">
      <c r="Z820349" s="5"/>
    </row>
    <row r="820350" spans="26:26">
      <c r="Z820350" s="5"/>
    </row>
    <row r="820351" spans="26:26">
      <c r="Z820351" s="5"/>
    </row>
    <row r="820352" spans="26:26">
      <c r="Z820352" s="5"/>
    </row>
    <row r="820353" spans="26:26">
      <c r="Z820353" s="5"/>
    </row>
    <row r="820354" spans="26:26">
      <c r="Z820354" s="5"/>
    </row>
    <row r="820355" spans="26:26">
      <c r="Z820355" s="5"/>
    </row>
    <row r="820356" spans="26:26">
      <c r="Z820356" s="5"/>
    </row>
    <row r="820357" spans="26:26">
      <c r="Z820357" s="5"/>
    </row>
    <row r="820358" spans="26:26">
      <c r="Z820358" s="5"/>
    </row>
    <row r="820359" spans="26:26">
      <c r="Z820359" s="5"/>
    </row>
    <row r="820360" spans="26:26">
      <c r="Z820360" s="5"/>
    </row>
    <row r="820361" spans="26:26">
      <c r="Z820361" s="5"/>
    </row>
    <row r="820362" spans="26:26">
      <c r="Z820362" s="5"/>
    </row>
    <row r="820363" spans="26:26">
      <c r="Z820363" s="5"/>
    </row>
    <row r="820364" spans="26:26">
      <c r="Z820364" s="5"/>
    </row>
    <row r="820365" spans="26:26">
      <c r="Z820365" s="5"/>
    </row>
    <row r="820366" spans="26:26">
      <c r="Z820366" s="5"/>
    </row>
    <row r="820367" spans="26:26">
      <c r="Z820367" s="5"/>
    </row>
    <row r="820368" spans="26:26">
      <c r="Z820368" s="5"/>
    </row>
    <row r="820369" spans="26:26">
      <c r="Z820369" s="5"/>
    </row>
    <row r="820370" spans="26:26">
      <c r="Z820370" s="5"/>
    </row>
    <row r="820371" spans="26:26">
      <c r="Z820371" s="5"/>
    </row>
    <row r="820372" spans="26:26">
      <c r="Z820372" s="5"/>
    </row>
    <row r="820373" spans="26:26">
      <c r="Z820373" s="5"/>
    </row>
    <row r="820374" spans="26:26">
      <c r="Z820374" s="5"/>
    </row>
    <row r="820375" spans="26:26">
      <c r="Z820375" s="5"/>
    </row>
    <row r="820376" spans="26:26">
      <c r="Z820376" s="5"/>
    </row>
    <row r="820377" spans="26:26">
      <c r="Z820377" s="5"/>
    </row>
    <row r="820378" spans="26:26">
      <c r="Z820378" s="5"/>
    </row>
    <row r="820379" spans="26:26">
      <c r="Z820379" s="5"/>
    </row>
    <row r="820380" spans="26:26">
      <c r="Z820380" s="5"/>
    </row>
    <row r="820381" spans="26:26">
      <c r="Z820381" s="5"/>
    </row>
    <row r="820382" spans="26:26">
      <c r="Z820382" s="5"/>
    </row>
    <row r="820383" spans="26:26">
      <c r="Z820383" s="5"/>
    </row>
    <row r="820384" spans="26:26">
      <c r="Z820384" s="5"/>
    </row>
    <row r="820385" spans="26:26">
      <c r="Z820385" s="5"/>
    </row>
    <row r="820386" spans="26:26">
      <c r="Z820386" s="5"/>
    </row>
    <row r="820387" spans="26:26">
      <c r="Z820387" s="5"/>
    </row>
    <row r="820388" spans="26:26">
      <c r="Z820388" s="5"/>
    </row>
    <row r="820389" spans="26:26">
      <c r="Z820389" s="5"/>
    </row>
    <row r="820390" spans="26:26">
      <c r="Z820390" s="5"/>
    </row>
    <row r="820391" spans="26:26">
      <c r="Z820391" s="5"/>
    </row>
    <row r="820392" spans="26:26">
      <c r="Z820392" s="5"/>
    </row>
    <row r="820393" spans="26:26">
      <c r="Z820393" s="5"/>
    </row>
    <row r="820394" spans="26:26">
      <c r="Z820394" s="5"/>
    </row>
    <row r="820395" spans="26:26">
      <c r="Z820395" s="5"/>
    </row>
    <row r="820396" spans="26:26">
      <c r="Z820396" s="5"/>
    </row>
    <row r="820397" spans="26:26">
      <c r="Z820397" s="5"/>
    </row>
    <row r="820398" spans="26:26">
      <c r="Z820398" s="5"/>
    </row>
    <row r="820399" spans="26:26">
      <c r="Z820399" s="5"/>
    </row>
    <row r="820400" spans="26:26">
      <c r="Z820400" s="5"/>
    </row>
    <row r="820401" spans="26:26">
      <c r="Z820401" s="5"/>
    </row>
    <row r="820402" spans="26:26">
      <c r="Z820402" s="5"/>
    </row>
    <row r="820403" spans="26:26">
      <c r="Z820403" s="5"/>
    </row>
    <row r="820404" spans="26:26">
      <c r="Z820404" s="5"/>
    </row>
    <row r="820405" spans="26:26">
      <c r="Z820405" s="5"/>
    </row>
    <row r="820406" spans="26:26">
      <c r="Z820406" s="5"/>
    </row>
    <row r="820407" spans="26:26">
      <c r="Z820407" s="5"/>
    </row>
    <row r="820408" spans="26:26">
      <c r="Z820408" s="5"/>
    </row>
    <row r="820409" spans="26:26">
      <c r="Z820409" s="5"/>
    </row>
    <row r="820410" spans="26:26">
      <c r="Z820410" s="5"/>
    </row>
    <row r="820411" spans="26:26">
      <c r="Z820411" s="5"/>
    </row>
    <row r="820412" spans="26:26">
      <c r="Z820412" s="5"/>
    </row>
    <row r="820413" spans="26:26">
      <c r="Z820413" s="5"/>
    </row>
    <row r="820414" spans="26:26">
      <c r="Z820414" s="5"/>
    </row>
    <row r="820415" spans="26:26">
      <c r="Z820415" s="5"/>
    </row>
    <row r="820416" spans="26:26">
      <c r="Z820416" s="5"/>
    </row>
    <row r="820417" spans="26:26">
      <c r="Z820417" s="5"/>
    </row>
    <row r="820418" spans="26:26">
      <c r="Z820418" s="5"/>
    </row>
    <row r="820419" spans="26:26">
      <c r="Z820419" s="5"/>
    </row>
    <row r="820420" spans="26:26">
      <c r="Z820420" s="5"/>
    </row>
    <row r="820421" spans="26:26">
      <c r="Z820421" s="5"/>
    </row>
    <row r="820422" spans="26:26">
      <c r="Z820422" s="5"/>
    </row>
    <row r="820423" spans="26:26">
      <c r="Z820423" s="5"/>
    </row>
    <row r="820424" spans="26:26">
      <c r="Z820424" s="5"/>
    </row>
    <row r="820425" spans="26:26">
      <c r="Z820425" s="5"/>
    </row>
    <row r="820426" spans="26:26">
      <c r="Z820426" s="5"/>
    </row>
    <row r="820427" spans="26:26">
      <c r="Z820427" s="5"/>
    </row>
    <row r="820428" spans="26:26">
      <c r="Z820428" s="5"/>
    </row>
    <row r="820429" spans="26:26">
      <c r="Z820429" s="5"/>
    </row>
    <row r="820430" spans="26:26">
      <c r="Z820430" s="5"/>
    </row>
    <row r="820431" spans="26:26">
      <c r="Z820431" s="5"/>
    </row>
    <row r="820432" spans="26:26">
      <c r="Z820432" s="5"/>
    </row>
    <row r="820433" spans="26:26">
      <c r="Z820433" s="5"/>
    </row>
    <row r="820434" spans="26:26">
      <c r="Z820434" s="5"/>
    </row>
    <row r="820435" spans="26:26">
      <c r="Z820435" s="5"/>
    </row>
    <row r="820436" spans="26:26">
      <c r="Z820436" s="5"/>
    </row>
    <row r="820437" spans="26:26">
      <c r="Z820437" s="5"/>
    </row>
    <row r="820438" spans="26:26">
      <c r="Z820438" s="5"/>
    </row>
    <row r="820439" spans="26:26">
      <c r="Z820439" s="5"/>
    </row>
    <row r="820440" spans="26:26">
      <c r="Z820440" s="5"/>
    </row>
    <row r="820441" spans="26:26">
      <c r="Z820441" s="5"/>
    </row>
    <row r="820442" spans="26:26">
      <c r="Z820442" s="5"/>
    </row>
    <row r="820443" spans="26:26">
      <c r="Z820443" s="5"/>
    </row>
    <row r="820444" spans="26:26">
      <c r="Z820444" s="5"/>
    </row>
    <row r="820445" spans="26:26">
      <c r="Z820445" s="5"/>
    </row>
    <row r="820446" spans="26:26">
      <c r="Z820446" s="5"/>
    </row>
    <row r="820447" spans="26:26">
      <c r="Z820447" s="5"/>
    </row>
    <row r="820448" spans="26:26">
      <c r="Z820448" s="5"/>
    </row>
    <row r="820449" spans="26:26">
      <c r="Z820449" s="5"/>
    </row>
    <row r="820450" spans="26:26">
      <c r="Z820450" s="5"/>
    </row>
    <row r="820451" spans="26:26">
      <c r="Z820451" s="5"/>
    </row>
    <row r="820452" spans="26:26">
      <c r="Z820452" s="5"/>
    </row>
    <row r="820453" spans="26:26">
      <c r="Z820453" s="5"/>
    </row>
    <row r="820454" spans="26:26">
      <c r="Z820454" s="5"/>
    </row>
    <row r="820455" spans="26:26">
      <c r="Z820455" s="5"/>
    </row>
    <row r="820456" spans="26:26">
      <c r="Z820456" s="5"/>
    </row>
    <row r="820457" spans="26:26">
      <c r="Z820457" s="5"/>
    </row>
    <row r="820458" spans="26:26">
      <c r="Z820458" s="5"/>
    </row>
    <row r="820459" spans="26:26">
      <c r="Z820459" s="5"/>
    </row>
    <row r="820460" spans="26:26">
      <c r="Z820460" s="5"/>
    </row>
    <row r="820461" spans="26:26">
      <c r="Z820461" s="5"/>
    </row>
    <row r="820462" spans="26:26">
      <c r="Z820462" s="5"/>
    </row>
    <row r="820463" spans="26:26">
      <c r="Z820463" s="5"/>
    </row>
    <row r="820464" spans="26:26">
      <c r="Z820464" s="5"/>
    </row>
    <row r="820465" spans="26:26">
      <c r="Z820465" s="5"/>
    </row>
    <row r="820466" spans="26:26">
      <c r="Z820466" s="5"/>
    </row>
    <row r="820467" spans="26:26">
      <c r="Z820467" s="5"/>
    </row>
    <row r="820468" spans="26:26">
      <c r="Z820468" s="5"/>
    </row>
    <row r="820469" spans="26:26">
      <c r="Z820469" s="5"/>
    </row>
    <row r="820470" spans="26:26">
      <c r="Z820470" s="5"/>
    </row>
    <row r="820471" spans="26:26">
      <c r="Z820471" s="5"/>
    </row>
    <row r="820472" spans="26:26">
      <c r="Z820472" s="5"/>
    </row>
    <row r="820473" spans="26:26">
      <c r="Z820473" s="5"/>
    </row>
    <row r="820474" spans="26:26">
      <c r="Z820474" s="5"/>
    </row>
    <row r="820475" spans="26:26">
      <c r="Z820475" s="5"/>
    </row>
    <row r="820476" spans="26:26">
      <c r="Z820476" s="5"/>
    </row>
    <row r="820477" spans="26:26">
      <c r="Z820477" s="5"/>
    </row>
    <row r="820478" spans="26:26">
      <c r="Z820478" s="5"/>
    </row>
    <row r="820479" spans="26:26">
      <c r="Z820479" s="5"/>
    </row>
    <row r="820480" spans="26:26">
      <c r="Z820480" s="5"/>
    </row>
    <row r="820481" spans="26:26">
      <c r="Z820481" s="5"/>
    </row>
    <row r="820482" spans="26:26">
      <c r="Z820482" s="5"/>
    </row>
    <row r="820483" spans="26:26">
      <c r="Z820483" s="5"/>
    </row>
    <row r="820484" spans="26:26">
      <c r="Z820484" s="5"/>
    </row>
    <row r="820485" spans="26:26">
      <c r="Z820485" s="5"/>
    </row>
    <row r="820486" spans="26:26">
      <c r="Z820486" s="5"/>
    </row>
    <row r="820487" spans="26:26">
      <c r="Z820487" s="5"/>
    </row>
    <row r="820488" spans="26:26">
      <c r="Z820488" s="5"/>
    </row>
    <row r="820489" spans="26:26">
      <c r="Z820489" s="5"/>
    </row>
    <row r="820490" spans="26:26">
      <c r="Z820490" s="5"/>
    </row>
    <row r="820491" spans="26:26">
      <c r="Z820491" s="5"/>
    </row>
    <row r="820492" spans="26:26">
      <c r="Z820492" s="5"/>
    </row>
    <row r="820493" spans="26:26">
      <c r="Z820493" s="5"/>
    </row>
    <row r="820494" spans="26:26">
      <c r="Z820494" s="5"/>
    </row>
    <row r="820495" spans="26:26">
      <c r="Z820495" s="5"/>
    </row>
    <row r="820496" spans="26:26">
      <c r="Z820496" s="5"/>
    </row>
    <row r="820497" spans="26:26">
      <c r="Z820497" s="5"/>
    </row>
    <row r="820498" spans="26:26">
      <c r="Z820498" s="5"/>
    </row>
    <row r="820499" spans="26:26">
      <c r="Z820499" s="5"/>
    </row>
    <row r="820500" spans="26:26">
      <c r="Z820500" s="5"/>
    </row>
    <row r="820501" spans="26:26">
      <c r="Z820501" s="5"/>
    </row>
    <row r="820502" spans="26:26">
      <c r="Z820502" s="5"/>
    </row>
    <row r="820503" spans="26:26">
      <c r="Z820503" s="5"/>
    </row>
    <row r="820504" spans="26:26">
      <c r="Z820504" s="5"/>
    </row>
    <row r="820505" spans="26:26">
      <c r="Z820505" s="5"/>
    </row>
    <row r="820506" spans="26:26">
      <c r="Z820506" s="5"/>
    </row>
    <row r="820507" spans="26:26">
      <c r="Z820507" s="5"/>
    </row>
    <row r="820508" spans="26:26">
      <c r="Z820508" s="5"/>
    </row>
    <row r="820509" spans="26:26">
      <c r="Z820509" s="5"/>
    </row>
    <row r="820510" spans="26:26">
      <c r="Z820510" s="5"/>
    </row>
    <row r="820511" spans="26:26">
      <c r="Z820511" s="5"/>
    </row>
    <row r="820512" spans="26:26">
      <c r="Z820512" s="5"/>
    </row>
    <row r="820513" spans="26:26">
      <c r="Z820513" s="5"/>
    </row>
    <row r="820514" spans="26:26">
      <c r="Z820514" s="5"/>
    </row>
    <row r="820515" spans="26:26">
      <c r="Z820515" s="5"/>
    </row>
    <row r="820516" spans="26:26">
      <c r="Z820516" s="5"/>
    </row>
    <row r="820517" spans="26:26">
      <c r="Z820517" s="5"/>
    </row>
    <row r="820518" spans="26:26">
      <c r="Z820518" s="5"/>
    </row>
    <row r="820519" spans="26:26">
      <c r="Z820519" s="5"/>
    </row>
    <row r="820520" spans="26:26">
      <c r="Z820520" s="5"/>
    </row>
    <row r="820521" spans="26:26">
      <c r="Z820521" s="5"/>
    </row>
    <row r="820522" spans="26:26">
      <c r="Z820522" s="5"/>
    </row>
    <row r="820523" spans="26:26">
      <c r="Z820523" s="5"/>
    </row>
    <row r="820524" spans="26:26">
      <c r="Z820524" s="5"/>
    </row>
    <row r="820525" spans="26:26">
      <c r="Z820525" s="5"/>
    </row>
    <row r="820526" spans="26:26">
      <c r="Z820526" s="5"/>
    </row>
    <row r="820527" spans="26:26">
      <c r="Z820527" s="5"/>
    </row>
    <row r="820528" spans="26:26">
      <c r="Z820528" s="5"/>
    </row>
    <row r="820529" spans="26:26">
      <c r="Z820529" s="5"/>
    </row>
    <row r="820530" spans="26:26">
      <c r="Z820530" s="5"/>
    </row>
    <row r="820531" spans="26:26">
      <c r="Z820531" s="5"/>
    </row>
    <row r="820532" spans="26:26">
      <c r="Z820532" s="5"/>
    </row>
    <row r="820533" spans="26:26">
      <c r="Z820533" s="5"/>
    </row>
    <row r="820534" spans="26:26">
      <c r="Z820534" s="5"/>
    </row>
    <row r="820535" spans="26:26">
      <c r="Z820535" s="5"/>
    </row>
    <row r="820536" spans="26:26">
      <c r="Z820536" s="5"/>
    </row>
    <row r="820537" spans="26:26">
      <c r="Z820537" s="5"/>
    </row>
    <row r="820538" spans="26:26">
      <c r="Z820538" s="5"/>
    </row>
    <row r="820539" spans="26:26">
      <c r="Z820539" s="5"/>
    </row>
    <row r="820540" spans="26:26">
      <c r="Z820540" s="5"/>
    </row>
    <row r="820541" spans="26:26">
      <c r="Z820541" s="5"/>
    </row>
    <row r="820542" spans="26:26">
      <c r="Z820542" s="5"/>
    </row>
    <row r="820543" spans="26:26">
      <c r="Z820543" s="5"/>
    </row>
    <row r="820544" spans="26:26">
      <c r="Z820544" s="5"/>
    </row>
    <row r="820545" spans="26:26">
      <c r="Z820545" s="5"/>
    </row>
    <row r="820546" spans="26:26">
      <c r="Z820546" s="5"/>
    </row>
    <row r="820547" spans="26:26">
      <c r="Z820547" s="5"/>
    </row>
    <row r="820548" spans="26:26">
      <c r="Z820548" s="5"/>
    </row>
    <row r="820549" spans="26:26">
      <c r="Z820549" s="5"/>
    </row>
    <row r="820550" spans="26:26">
      <c r="Z820550" s="5"/>
    </row>
    <row r="820551" spans="26:26">
      <c r="Z820551" s="5"/>
    </row>
    <row r="820552" spans="26:26">
      <c r="Z820552" s="5"/>
    </row>
    <row r="820553" spans="26:26">
      <c r="Z820553" s="5"/>
    </row>
    <row r="820554" spans="26:26">
      <c r="Z820554" s="5"/>
    </row>
    <row r="820555" spans="26:26">
      <c r="Z820555" s="5"/>
    </row>
    <row r="820556" spans="26:26">
      <c r="Z820556" s="5"/>
    </row>
    <row r="820557" spans="26:26">
      <c r="Z820557" s="5"/>
    </row>
    <row r="820558" spans="26:26">
      <c r="Z820558" s="5"/>
    </row>
    <row r="820559" spans="26:26">
      <c r="Z820559" s="5"/>
    </row>
    <row r="820560" spans="26:26">
      <c r="Z820560" s="5"/>
    </row>
    <row r="820561" spans="26:26">
      <c r="Z820561" s="5"/>
    </row>
    <row r="820562" spans="26:26">
      <c r="Z820562" s="5"/>
    </row>
    <row r="820563" spans="26:26">
      <c r="Z820563" s="5"/>
    </row>
    <row r="820564" spans="26:26">
      <c r="Z820564" s="5"/>
    </row>
    <row r="820565" spans="26:26">
      <c r="Z820565" s="5"/>
    </row>
    <row r="820566" spans="26:26">
      <c r="Z820566" s="5"/>
    </row>
    <row r="820567" spans="26:26">
      <c r="Z820567" s="5"/>
    </row>
    <row r="820568" spans="26:26">
      <c r="Z820568" s="5"/>
    </row>
    <row r="820569" spans="26:26">
      <c r="Z820569" s="5"/>
    </row>
    <row r="820570" spans="26:26">
      <c r="Z820570" s="5"/>
    </row>
    <row r="820571" spans="26:26">
      <c r="Z820571" s="5"/>
    </row>
    <row r="820572" spans="26:26">
      <c r="Z820572" s="5"/>
    </row>
    <row r="820573" spans="26:26">
      <c r="Z820573" s="5"/>
    </row>
    <row r="820574" spans="26:26">
      <c r="Z820574" s="5"/>
    </row>
    <row r="820575" spans="26:26">
      <c r="Z820575" s="5"/>
    </row>
    <row r="820576" spans="26:26">
      <c r="Z820576" s="5"/>
    </row>
    <row r="820577" spans="26:26">
      <c r="Z820577" s="5"/>
    </row>
    <row r="820578" spans="26:26">
      <c r="Z820578" s="5"/>
    </row>
    <row r="820579" spans="26:26">
      <c r="Z820579" s="5"/>
    </row>
    <row r="820580" spans="26:26">
      <c r="Z820580" s="5"/>
    </row>
    <row r="820581" spans="26:26">
      <c r="Z820581" s="5"/>
    </row>
    <row r="820582" spans="26:26">
      <c r="Z820582" s="5"/>
    </row>
    <row r="820583" spans="26:26">
      <c r="Z820583" s="5"/>
    </row>
    <row r="820584" spans="26:26">
      <c r="Z820584" s="5"/>
    </row>
    <row r="820585" spans="26:26">
      <c r="Z820585" s="5"/>
    </row>
    <row r="820586" spans="26:26">
      <c r="Z820586" s="5"/>
    </row>
    <row r="820587" spans="26:26">
      <c r="Z820587" s="5"/>
    </row>
    <row r="820588" spans="26:26">
      <c r="Z820588" s="5"/>
    </row>
    <row r="820589" spans="26:26">
      <c r="Z820589" s="5"/>
    </row>
    <row r="820590" spans="26:26">
      <c r="Z820590" s="5"/>
    </row>
    <row r="820591" spans="26:26">
      <c r="Z820591" s="5"/>
    </row>
    <row r="820592" spans="26:26">
      <c r="Z820592" s="5"/>
    </row>
    <row r="820593" spans="26:26">
      <c r="Z820593" s="5"/>
    </row>
    <row r="820594" spans="26:26">
      <c r="Z820594" s="5"/>
    </row>
    <row r="820595" spans="26:26">
      <c r="Z820595" s="5"/>
    </row>
    <row r="820596" spans="26:26">
      <c r="Z820596" s="5"/>
    </row>
    <row r="820597" spans="26:26">
      <c r="Z820597" s="5"/>
    </row>
    <row r="820598" spans="26:26">
      <c r="Z820598" s="5"/>
    </row>
    <row r="820599" spans="26:26">
      <c r="Z820599" s="5"/>
    </row>
    <row r="820600" spans="26:26">
      <c r="Z820600" s="5"/>
    </row>
    <row r="820601" spans="26:26">
      <c r="Z820601" s="5"/>
    </row>
    <row r="820602" spans="26:26">
      <c r="Z820602" s="5"/>
    </row>
    <row r="820603" spans="26:26">
      <c r="Z820603" s="5"/>
    </row>
    <row r="820604" spans="26:26">
      <c r="Z820604" s="5"/>
    </row>
    <row r="820605" spans="26:26">
      <c r="Z820605" s="5"/>
    </row>
    <row r="820606" spans="26:26">
      <c r="Z820606" s="5"/>
    </row>
    <row r="820607" spans="26:26">
      <c r="Z820607" s="5"/>
    </row>
    <row r="820608" spans="26:26">
      <c r="Z820608" s="5"/>
    </row>
    <row r="820609" spans="26:26">
      <c r="Z820609" s="5"/>
    </row>
    <row r="820610" spans="26:26">
      <c r="Z820610" s="5"/>
    </row>
    <row r="820611" spans="26:26">
      <c r="Z820611" s="5"/>
    </row>
    <row r="820612" spans="26:26">
      <c r="Z820612" s="5"/>
    </row>
    <row r="820613" spans="26:26">
      <c r="Z820613" s="5"/>
    </row>
    <row r="820614" spans="26:26">
      <c r="Z820614" s="5"/>
    </row>
    <row r="820615" spans="26:26">
      <c r="Z820615" s="5"/>
    </row>
    <row r="820616" spans="26:26">
      <c r="Z820616" s="5"/>
    </row>
    <row r="820617" spans="26:26">
      <c r="Z820617" s="5"/>
    </row>
    <row r="820618" spans="26:26">
      <c r="Z820618" s="5"/>
    </row>
    <row r="820619" spans="26:26">
      <c r="Z820619" s="5"/>
    </row>
    <row r="820620" spans="26:26">
      <c r="Z820620" s="5"/>
    </row>
    <row r="820621" spans="26:26">
      <c r="Z820621" s="5"/>
    </row>
    <row r="820622" spans="26:26">
      <c r="Z820622" s="5"/>
    </row>
    <row r="820623" spans="26:26">
      <c r="Z820623" s="5"/>
    </row>
    <row r="820624" spans="26:26">
      <c r="Z820624" s="5"/>
    </row>
    <row r="820625" spans="26:26">
      <c r="Z820625" s="5"/>
    </row>
    <row r="820626" spans="26:26">
      <c r="Z820626" s="5"/>
    </row>
    <row r="820627" spans="26:26">
      <c r="Z820627" s="5"/>
    </row>
    <row r="820628" spans="26:26">
      <c r="Z820628" s="5"/>
    </row>
    <row r="820629" spans="26:26">
      <c r="Z820629" s="5"/>
    </row>
    <row r="820630" spans="26:26">
      <c r="Z820630" s="5"/>
    </row>
    <row r="820631" spans="26:26">
      <c r="Z820631" s="5"/>
    </row>
    <row r="820632" spans="26:26">
      <c r="Z820632" s="5"/>
    </row>
    <row r="820633" spans="26:26">
      <c r="Z820633" s="5"/>
    </row>
    <row r="820634" spans="26:26">
      <c r="Z820634" s="5"/>
    </row>
    <row r="820635" spans="26:26">
      <c r="Z820635" s="5"/>
    </row>
    <row r="820636" spans="26:26">
      <c r="Z820636" s="5"/>
    </row>
    <row r="820637" spans="26:26">
      <c r="Z820637" s="5"/>
    </row>
    <row r="820638" spans="26:26">
      <c r="Z820638" s="5"/>
    </row>
    <row r="820639" spans="26:26">
      <c r="Z820639" s="5"/>
    </row>
    <row r="820640" spans="26:26">
      <c r="Z820640" s="5"/>
    </row>
    <row r="820641" spans="26:26">
      <c r="Z820641" s="5"/>
    </row>
    <row r="820642" spans="26:26">
      <c r="Z820642" s="5"/>
    </row>
    <row r="820643" spans="26:26">
      <c r="Z820643" s="5"/>
    </row>
    <row r="820644" spans="26:26">
      <c r="Z820644" s="5"/>
    </row>
    <row r="820645" spans="26:26">
      <c r="Z820645" s="5"/>
    </row>
    <row r="820646" spans="26:26">
      <c r="Z820646" s="5"/>
    </row>
    <row r="820647" spans="26:26">
      <c r="Z820647" s="5"/>
    </row>
    <row r="820648" spans="26:26">
      <c r="Z820648" s="5"/>
    </row>
    <row r="820649" spans="26:26">
      <c r="Z820649" s="5"/>
    </row>
    <row r="820650" spans="26:26">
      <c r="Z820650" s="5"/>
    </row>
    <row r="820651" spans="26:26">
      <c r="Z820651" s="5"/>
    </row>
    <row r="820652" spans="26:26">
      <c r="Z820652" s="5"/>
    </row>
    <row r="820653" spans="26:26">
      <c r="Z820653" s="5"/>
    </row>
    <row r="820654" spans="26:26">
      <c r="Z820654" s="5"/>
    </row>
    <row r="820655" spans="26:26">
      <c r="Z820655" s="5"/>
    </row>
    <row r="820656" spans="26:26">
      <c r="Z820656" s="5"/>
    </row>
    <row r="820657" spans="26:26">
      <c r="Z820657" s="5"/>
    </row>
    <row r="820658" spans="26:26">
      <c r="Z820658" s="5"/>
    </row>
    <row r="820659" spans="26:26">
      <c r="Z820659" s="5"/>
    </row>
    <row r="820660" spans="26:26">
      <c r="Z820660" s="5"/>
    </row>
    <row r="820661" spans="26:26">
      <c r="Z820661" s="5"/>
    </row>
    <row r="820662" spans="26:26">
      <c r="Z820662" s="5"/>
    </row>
    <row r="820663" spans="26:26">
      <c r="Z820663" s="5"/>
    </row>
    <row r="820664" spans="26:26">
      <c r="Z820664" s="5"/>
    </row>
    <row r="820665" spans="26:26">
      <c r="Z820665" s="5"/>
    </row>
    <row r="820666" spans="26:26">
      <c r="Z820666" s="5"/>
    </row>
    <row r="820667" spans="26:26">
      <c r="Z820667" s="5"/>
    </row>
    <row r="820668" spans="26:26">
      <c r="Z820668" s="5"/>
    </row>
    <row r="820669" spans="26:26">
      <c r="Z820669" s="5"/>
    </row>
    <row r="820670" spans="26:26">
      <c r="Z820670" s="5"/>
    </row>
    <row r="820671" spans="26:26">
      <c r="Z820671" s="5"/>
    </row>
    <row r="820672" spans="26:26">
      <c r="Z820672" s="5"/>
    </row>
    <row r="820673" spans="26:26">
      <c r="Z820673" s="5"/>
    </row>
    <row r="820674" spans="26:26">
      <c r="Z820674" s="5"/>
    </row>
    <row r="820675" spans="26:26">
      <c r="Z820675" s="5"/>
    </row>
    <row r="820676" spans="26:26">
      <c r="Z820676" s="5"/>
    </row>
    <row r="820677" spans="26:26">
      <c r="Z820677" s="5"/>
    </row>
    <row r="820678" spans="26:26">
      <c r="Z820678" s="5"/>
    </row>
    <row r="820679" spans="26:26">
      <c r="Z820679" s="5"/>
    </row>
    <row r="820680" spans="26:26">
      <c r="Z820680" s="5"/>
    </row>
    <row r="820681" spans="26:26">
      <c r="Z820681" s="5"/>
    </row>
    <row r="820682" spans="26:26">
      <c r="Z820682" s="5"/>
    </row>
    <row r="820683" spans="26:26">
      <c r="Z820683" s="5"/>
    </row>
    <row r="820684" spans="26:26">
      <c r="Z820684" s="5"/>
    </row>
    <row r="820685" spans="26:26">
      <c r="Z820685" s="5"/>
    </row>
    <row r="820686" spans="26:26">
      <c r="Z820686" s="5"/>
    </row>
    <row r="820687" spans="26:26">
      <c r="Z820687" s="5"/>
    </row>
    <row r="820688" spans="26:26">
      <c r="Z820688" s="5"/>
    </row>
    <row r="820689" spans="26:26">
      <c r="Z820689" s="5"/>
    </row>
    <row r="820690" spans="26:26">
      <c r="Z820690" s="5"/>
    </row>
    <row r="820691" spans="26:26">
      <c r="Z820691" s="5"/>
    </row>
    <row r="820692" spans="26:26">
      <c r="Z820692" s="5"/>
    </row>
    <row r="820693" spans="26:26">
      <c r="Z820693" s="5"/>
    </row>
    <row r="820694" spans="26:26">
      <c r="Z820694" s="5"/>
    </row>
    <row r="820695" spans="26:26">
      <c r="Z820695" s="5"/>
    </row>
    <row r="820696" spans="26:26">
      <c r="Z820696" s="5"/>
    </row>
    <row r="820697" spans="26:26">
      <c r="Z820697" s="5"/>
    </row>
    <row r="820698" spans="26:26">
      <c r="Z820698" s="5"/>
    </row>
    <row r="820699" spans="26:26">
      <c r="Z820699" s="5"/>
    </row>
    <row r="820700" spans="26:26">
      <c r="Z820700" s="5"/>
    </row>
    <row r="820701" spans="26:26">
      <c r="Z820701" s="5"/>
    </row>
    <row r="820702" spans="26:26">
      <c r="Z820702" s="5"/>
    </row>
    <row r="820703" spans="26:26">
      <c r="Z820703" s="5"/>
    </row>
    <row r="820704" spans="26:26">
      <c r="Z820704" s="5"/>
    </row>
    <row r="820705" spans="26:26">
      <c r="Z820705" s="5"/>
    </row>
    <row r="820706" spans="26:26">
      <c r="Z820706" s="5"/>
    </row>
    <row r="820707" spans="26:26">
      <c r="Z820707" s="5"/>
    </row>
    <row r="820708" spans="26:26">
      <c r="Z820708" s="5"/>
    </row>
    <row r="820709" spans="26:26">
      <c r="Z820709" s="5"/>
    </row>
    <row r="820710" spans="26:26">
      <c r="Z820710" s="5"/>
    </row>
    <row r="820711" spans="26:26">
      <c r="Z820711" s="5"/>
    </row>
    <row r="820712" spans="26:26">
      <c r="Z820712" s="5"/>
    </row>
    <row r="820713" spans="26:26">
      <c r="Z820713" s="5"/>
    </row>
    <row r="820714" spans="26:26">
      <c r="Z820714" s="5"/>
    </row>
    <row r="820715" spans="26:26">
      <c r="Z820715" s="5"/>
    </row>
    <row r="820716" spans="26:26">
      <c r="Z820716" s="5"/>
    </row>
    <row r="820717" spans="26:26">
      <c r="Z820717" s="5"/>
    </row>
    <row r="820718" spans="26:26">
      <c r="Z820718" s="5"/>
    </row>
    <row r="820719" spans="26:26">
      <c r="Z820719" s="5"/>
    </row>
    <row r="820720" spans="26:26">
      <c r="Z820720" s="5"/>
    </row>
    <row r="820721" spans="26:26">
      <c r="Z820721" s="5"/>
    </row>
    <row r="820722" spans="26:26">
      <c r="Z820722" s="5"/>
    </row>
    <row r="820723" spans="26:26">
      <c r="Z820723" s="5"/>
    </row>
    <row r="820724" spans="26:26">
      <c r="Z820724" s="5"/>
    </row>
    <row r="820725" spans="26:26">
      <c r="Z820725" s="5"/>
    </row>
    <row r="820726" spans="26:26">
      <c r="Z820726" s="5"/>
    </row>
    <row r="820727" spans="26:26">
      <c r="Z820727" s="5"/>
    </row>
    <row r="820728" spans="26:26">
      <c r="Z820728" s="5"/>
    </row>
    <row r="820729" spans="26:26">
      <c r="Z820729" s="5"/>
    </row>
    <row r="820730" spans="26:26">
      <c r="Z820730" s="5"/>
    </row>
    <row r="820731" spans="26:26">
      <c r="Z820731" s="5"/>
    </row>
    <row r="820732" spans="26:26">
      <c r="Z820732" s="5"/>
    </row>
    <row r="820733" spans="26:26">
      <c r="Z820733" s="5"/>
    </row>
    <row r="820734" spans="26:26">
      <c r="Z820734" s="5"/>
    </row>
    <row r="820735" spans="26:26">
      <c r="Z820735" s="5"/>
    </row>
    <row r="820736" spans="26:26">
      <c r="Z820736" s="5"/>
    </row>
    <row r="820737" spans="26:26">
      <c r="Z820737" s="5"/>
    </row>
    <row r="820738" spans="26:26">
      <c r="Z820738" s="5"/>
    </row>
    <row r="820739" spans="26:26">
      <c r="Z820739" s="5"/>
    </row>
    <row r="820740" spans="26:26">
      <c r="Z820740" s="5"/>
    </row>
    <row r="820741" spans="26:26">
      <c r="Z820741" s="5"/>
    </row>
    <row r="820742" spans="26:26">
      <c r="Z820742" s="5"/>
    </row>
    <row r="820743" spans="26:26">
      <c r="Z820743" s="5"/>
    </row>
    <row r="820744" spans="26:26">
      <c r="Z820744" s="5"/>
    </row>
    <row r="820745" spans="26:26">
      <c r="Z820745" s="5"/>
    </row>
    <row r="820746" spans="26:26">
      <c r="Z820746" s="5"/>
    </row>
    <row r="820747" spans="26:26">
      <c r="Z820747" s="5"/>
    </row>
    <row r="820748" spans="26:26">
      <c r="Z820748" s="5"/>
    </row>
    <row r="820749" spans="26:26">
      <c r="Z820749" s="5"/>
    </row>
    <row r="820750" spans="26:26">
      <c r="Z820750" s="5"/>
    </row>
    <row r="820751" spans="26:26">
      <c r="Z820751" s="5"/>
    </row>
    <row r="820752" spans="26:26">
      <c r="Z820752" s="5"/>
    </row>
    <row r="820753" spans="26:26">
      <c r="Z820753" s="5"/>
    </row>
    <row r="820754" spans="26:26">
      <c r="Z820754" s="5"/>
    </row>
    <row r="820755" spans="26:26">
      <c r="Z820755" s="5"/>
    </row>
    <row r="820756" spans="26:26">
      <c r="Z820756" s="5"/>
    </row>
    <row r="820757" spans="26:26">
      <c r="Z820757" s="5"/>
    </row>
    <row r="820758" spans="26:26">
      <c r="Z820758" s="5"/>
    </row>
    <row r="820759" spans="26:26">
      <c r="Z820759" s="5"/>
    </row>
    <row r="820760" spans="26:26">
      <c r="Z820760" s="5"/>
    </row>
    <row r="820761" spans="26:26">
      <c r="Z820761" s="5"/>
    </row>
    <row r="820762" spans="26:26">
      <c r="Z820762" s="5"/>
    </row>
    <row r="820763" spans="26:26">
      <c r="Z820763" s="5"/>
    </row>
    <row r="820764" spans="26:26">
      <c r="Z820764" s="5"/>
    </row>
    <row r="820765" spans="26:26">
      <c r="Z820765" s="5"/>
    </row>
    <row r="820766" spans="26:26">
      <c r="Z820766" s="5"/>
    </row>
    <row r="820767" spans="26:26">
      <c r="Z820767" s="5"/>
    </row>
    <row r="820768" spans="26:26">
      <c r="Z820768" s="5"/>
    </row>
    <row r="820769" spans="26:26">
      <c r="Z820769" s="5"/>
    </row>
    <row r="820770" spans="26:26">
      <c r="Z820770" s="5"/>
    </row>
    <row r="820771" spans="26:26">
      <c r="Z820771" s="5"/>
    </row>
    <row r="820772" spans="26:26">
      <c r="Z820772" s="5"/>
    </row>
    <row r="820773" spans="26:26">
      <c r="Z820773" s="5"/>
    </row>
    <row r="820774" spans="26:26">
      <c r="Z820774" s="5"/>
    </row>
    <row r="820775" spans="26:26">
      <c r="Z820775" s="5"/>
    </row>
    <row r="820776" spans="26:26">
      <c r="Z820776" s="5"/>
    </row>
    <row r="820777" spans="26:26">
      <c r="Z820777" s="5"/>
    </row>
    <row r="820778" spans="26:26">
      <c r="Z820778" s="5"/>
    </row>
    <row r="820779" spans="26:26">
      <c r="Z820779" s="5"/>
    </row>
    <row r="820780" spans="26:26">
      <c r="Z820780" s="5"/>
    </row>
    <row r="820781" spans="26:26">
      <c r="Z820781" s="5"/>
    </row>
    <row r="820782" spans="26:26">
      <c r="Z820782" s="5"/>
    </row>
    <row r="820783" spans="26:26">
      <c r="Z820783" s="5"/>
    </row>
    <row r="820784" spans="26:26">
      <c r="Z820784" s="5"/>
    </row>
    <row r="820785" spans="26:26">
      <c r="Z820785" s="5"/>
    </row>
    <row r="820786" spans="26:26">
      <c r="Z820786" s="5"/>
    </row>
    <row r="820787" spans="26:26">
      <c r="Z820787" s="5"/>
    </row>
    <row r="820788" spans="26:26">
      <c r="Z820788" s="5"/>
    </row>
    <row r="820789" spans="26:26">
      <c r="Z820789" s="5"/>
    </row>
    <row r="820790" spans="26:26">
      <c r="Z820790" s="5"/>
    </row>
    <row r="820791" spans="26:26">
      <c r="Z820791" s="5"/>
    </row>
    <row r="820792" spans="26:26">
      <c r="Z820792" s="5"/>
    </row>
    <row r="820793" spans="26:26">
      <c r="Z820793" s="5"/>
    </row>
    <row r="820794" spans="26:26">
      <c r="Z820794" s="5"/>
    </row>
    <row r="820795" spans="26:26">
      <c r="Z820795" s="5"/>
    </row>
    <row r="820796" spans="26:26">
      <c r="Z820796" s="5"/>
    </row>
    <row r="820797" spans="26:26">
      <c r="Z820797" s="5"/>
    </row>
    <row r="820798" spans="26:26">
      <c r="Z820798" s="5"/>
    </row>
    <row r="820799" spans="26:26">
      <c r="Z820799" s="5"/>
    </row>
    <row r="820800" spans="26:26">
      <c r="Z820800" s="5"/>
    </row>
    <row r="820801" spans="26:26">
      <c r="Z820801" s="5"/>
    </row>
    <row r="820802" spans="26:26">
      <c r="Z820802" s="5"/>
    </row>
    <row r="820803" spans="26:26">
      <c r="Z820803" s="5"/>
    </row>
    <row r="820804" spans="26:26">
      <c r="Z820804" s="5"/>
    </row>
    <row r="820805" spans="26:26">
      <c r="Z820805" s="5"/>
    </row>
    <row r="820806" spans="26:26">
      <c r="Z820806" s="5"/>
    </row>
    <row r="820807" spans="26:26">
      <c r="Z820807" s="5"/>
    </row>
    <row r="820808" spans="26:26">
      <c r="Z820808" s="5"/>
    </row>
    <row r="820809" spans="26:26">
      <c r="Z820809" s="5"/>
    </row>
    <row r="820810" spans="26:26">
      <c r="Z820810" s="5"/>
    </row>
    <row r="820811" spans="26:26">
      <c r="Z820811" s="5"/>
    </row>
    <row r="820812" spans="26:26">
      <c r="Z820812" s="5"/>
    </row>
    <row r="820813" spans="26:26">
      <c r="Z820813" s="5"/>
    </row>
    <row r="820814" spans="26:26">
      <c r="Z820814" s="5"/>
    </row>
    <row r="820815" spans="26:26">
      <c r="Z820815" s="5"/>
    </row>
    <row r="820816" spans="26:26">
      <c r="Z820816" s="5"/>
    </row>
    <row r="820817" spans="26:26">
      <c r="Z820817" s="5"/>
    </row>
    <row r="820818" spans="26:26">
      <c r="Z820818" s="5"/>
    </row>
    <row r="820819" spans="26:26">
      <c r="Z820819" s="5"/>
    </row>
    <row r="820820" spans="26:26">
      <c r="Z820820" s="5"/>
    </row>
    <row r="820821" spans="26:26">
      <c r="Z820821" s="5"/>
    </row>
    <row r="820822" spans="26:26">
      <c r="Z820822" s="5"/>
    </row>
    <row r="820823" spans="26:26">
      <c r="Z820823" s="5"/>
    </row>
    <row r="820824" spans="26:26">
      <c r="Z820824" s="5"/>
    </row>
    <row r="820825" spans="26:26">
      <c r="Z820825" s="5"/>
    </row>
    <row r="820826" spans="26:26">
      <c r="Z820826" s="5"/>
    </row>
    <row r="820827" spans="26:26">
      <c r="Z820827" s="5"/>
    </row>
    <row r="820828" spans="26:26">
      <c r="Z820828" s="5"/>
    </row>
    <row r="820829" spans="26:26">
      <c r="Z820829" s="5"/>
    </row>
    <row r="820830" spans="26:26">
      <c r="Z820830" s="5"/>
    </row>
    <row r="820831" spans="26:26">
      <c r="Z820831" s="5"/>
    </row>
    <row r="820832" spans="26:26">
      <c r="Z820832" s="5"/>
    </row>
    <row r="820833" spans="26:26">
      <c r="Z820833" s="5"/>
    </row>
    <row r="820834" spans="26:26">
      <c r="Z820834" s="5"/>
    </row>
    <row r="820835" spans="26:26">
      <c r="Z820835" s="5"/>
    </row>
    <row r="820836" spans="26:26">
      <c r="Z820836" s="5"/>
    </row>
    <row r="820837" spans="26:26">
      <c r="Z820837" s="5"/>
    </row>
    <row r="820838" spans="26:26">
      <c r="Z820838" s="5"/>
    </row>
    <row r="820839" spans="26:26">
      <c r="Z820839" s="5"/>
    </row>
    <row r="820840" spans="26:26">
      <c r="Z820840" s="5"/>
    </row>
    <row r="820841" spans="26:26">
      <c r="Z820841" s="5"/>
    </row>
    <row r="820842" spans="26:26">
      <c r="Z820842" s="5"/>
    </row>
    <row r="820843" spans="26:26">
      <c r="Z820843" s="5"/>
    </row>
    <row r="820844" spans="26:26">
      <c r="Z820844" s="5"/>
    </row>
    <row r="820845" spans="26:26">
      <c r="Z820845" s="5"/>
    </row>
    <row r="820846" spans="26:26">
      <c r="Z820846" s="5"/>
    </row>
    <row r="820847" spans="26:26">
      <c r="Z820847" s="5"/>
    </row>
    <row r="820848" spans="26:26">
      <c r="Z820848" s="5"/>
    </row>
    <row r="820849" spans="26:26">
      <c r="Z820849" s="5"/>
    </row>
    <row r="820850" spans="26:26">
      <c r="Z820850" s="5"/>
    </row>
    <row r="820851" spans="26:26">
      <c r="Z820851" s="5"/>
    </row>
    <row r="820852" spans="26:26">
      <c r="Z820852" s="5"/>
    </row>
    <row r="820853" spans="26:26">
      <c r="Z820853" s="5"/>
    </row>
    <row r="820854" spans="26:26">
      <c r="Z820854" s="5"/>
    </row>
    <row r="820855" spans="26:26">
      <c r="Z820855" s="5"/>
    </row>
    <row r="820856" spans="26:26">
      <c r="Z820856" s="5"/>
    </row>
    <row r="820857" spans="26:26">
      <c r="Z820857" s="5"/>
    </row>
    <row r="820858" spans="26:26">
      <c r="Z820858" s="5"/>
    </row>
    <row r="820859" spans="26:26">
      <c r="Z820859" s="5"/>
    </row>
    <row r="820860" spans="26:26">
      <c r="Z820860" s="5"/>
    </row>
    <row r="820861" spans="26:26">
      <c r="Z820861" s="5"/>
    </row>
    <row r="820862" spans="26:26">
      <c r="Z820862" s="5"/>
    </row>
    <row r="820863" spans="26:26">
      <c r="Z820863" s="5"/>
    </row>
    <row r="820864" spans="26:26">
      <c r="Z820864" s="5"/>
    </row>
    <row r="820865" spans="26:26">
      <c r="Z820865" s="5"/>
    </row>
    <row r="820866" spans="26:26">
      <c r="Z820866" s="5"/>
    </row>
    <row r="820867" spans="26:26">
      <c r="Z820867" s="5"/>
    </row>
    <row r="820868" spans="26:26">
      <c r="Z820868" s="5"/>
    </row>
    <row r="820869" spans="26:26">
      <c r="Z820869" s="5"/>
    </row>
    <row r="820870" spans="26:26">
      <c r="Z820870" s="5"/>
    </row>
    <row r="820871" spans="26:26">
      <c r="Z820871" s="5"/>
    </row>
    <row r="820872" spans="26:26">
      <c r="Z820872" s="5"/>
    </row>
    <row r="820873" spans="26:26">
      <c r="Z820873" s="5"/>
    </row>
    <row r="820874" spans="26:26">
      <c r="Z820874" s="5"/>
    </row>
    <row r="820875" spans="26:26">
      <c r="Z820875" s="5"/>
    </row>
    <row r="820876" spans="26:26">
      <c r="Z820876" s="5"/>
    </row>
    <row r="820877" spans="26:26">
      <c r="Z820877" s="5"/>
    </row>
    <row r="820878" spans="26:26">
      <c r="Z820878" s="5"/>
    </row>
    <row r="820879" spans="26:26">
      <c r="Z820879" s="5"/>
    </row>
    <row r="820880" spans="26:26">
      <c r="Z820880" s="5"/>
    </row>
    <row r="820881" spans="26:26">
      <c r="Z820881" s="5"/>
    </row>
    <row r="820882" spans="26:26">
      <c r="Z820882" s="5"/>
    </row>
    <row r="820883" spans="26:26">
      <c r="Z820883" s="5"/>
    </row>
    <row r="820884" spans="26:26">
      <c r="Z820884" s="5"/>
    </row>
    <row r="820885" spans="26:26">
      <c r="Z820885" s="5"/>
    </row>
    <row r="820886" spans="26:26">
      <c r="Z820886" s="5"/>
    </row>
    <row r="820887" spans="26:26">
      <c r="Z820887" s="5"/>
    </row>
    <row r="820888" spans="26:26">
      <c r="Z820888" s="5"/>
    </row>
    <row r="820889" spans="26:26">
      <c r="Z820889" s="5"/>
    </row>
    <row r="820890" spans="26:26">
      <c r="Z820890" s="5"/>
    </row>
    <row r="820891" spans="26:26">
      <c r="Z820891" s="5"/>
    </row>
    <row r="820892" spans="26:26">
      <c r="Z820892" s="5"/>
    </row>
    <row r="820893" spans="26:26">
      <c r="Z820893" s="5"/>
    </row>
    <row r="820894" spans="26:26">
      <c r="Z820894" s="5"/>
    </row>
    <row r="820895" spans="26:26">
      <c r="Z820895" s="5"/>
    </row>
    <row r="820896" spans="26:26">
      <c r="Z820896" s="5"/>
    </row>
    <row r="820897" spans="26:26">
      <c r="Z820897" s="5"/>
    </row>
    <row r="820898" spans="26:26">
      <c r="Z820898" s="5"/>
    </row>
    <row r="820899" spans="26:26">
      <c r="Z820899" s="5"/>
    </row>
    <row r="820900" spans="26:26">
      <c r="Z820900" s="5"/>
    </row>
    <row r="820901" spans="26:26">
      <c r="Z820901" s="5"/>
    </row>
    <row r="820902" spans="26:26">
      <c r="Z820902" s="5"/>
    </row>
    <row r="820903" spans="26:26">
      <c r="Z820903" s="5"/>
    </row>
    <row r="820904" spans="26:26">
      <c r="Z820904" s="5"/>
    </row>
    <row r="820905" spans="26:26">
      <c r="Z820905" s="5"/>
    </row>
    <row r="820906" spans="26:26">
      <c r="Z820906" s="5"/>
    </row>
    <row r="820907" spans="26:26">
      <c r="Z820907" s="5"/>
    </row>
    <row r="820908" spans="26:26">
      <c r="Z820908" s="5"/>
    </row>
    <row r="820909" spans="26:26">
      <c r="Z820909" s="5"/>
    </row>
    <row r="820910" spans="26:26">
      <c r="Z820910" s="5"/>
    </row>
    <row r="820911" spans="26:26">
      <c r="Z820911" s="5"/>
    </row>
    <row r="820912" spans="26:26">
      <c r="Z820912" s="5"/>
    </row>
    <row r="820913" spans="26:26">
      <c r="Z820913" s="5"/>
    </row>
    <row r="820914" spans="26:26">
      <c r="Z820914" s="5"/>
    </row>
    <row r="820915" spans="26:26">
      <c r="Z820915" s="5"/>
    </row>
    <row r="820916" spans="26:26">
      <c r="Z820916" s="5"/>
    </row>
    <row r="820917" spans="26:26">
      <c r="Z820917" s="5"/>
    </row>
    <row r="820918" spans="26:26">
      <c r="Z820918" s="5"/>
    </row>
    <row r="820919" spans="26:26">
      <c r="Z820919" s="5"/>
    </row>
    <row r="820920" spans="26:26">
      <c r="Z820920" s="5"/>
    </row>
    <row r="820921" spans="26:26">
      <c r="Z820921" s="5"/>
    </row>
    <row r="820922" spans="26:26">
      <c r="Z820922" s="5"/>
    </row>
    <row r="820923" spans="26:26">
      <c r="Z820923" s="5"/>
    </row>
    <row r="820924" spans="26:26">
      <c r="Z820924" s="5"/>
    </row>
    <row r="820925" spans="26:26">
      <c r="Z820925" s="5"/>
    </row>
    <row r="820926" spans="26:26">
      <c r="Z820926" s="5"/>
    </row>
    <row r="820927" spans="26:26">
      <c r="Z820927" s="5"/>
    </row>
    <row r="820928" spans="26:26">
      <c r="Z820928" s="5"/>
    </row>
    <row r="820929" spans="26:26">
      <c r="Z820929" s="5"/>
    </row>
    <row r="820930" spans="26:26">
      <c r="Z820930" s="5"/>
    </row>
    <row r="820931" spans="26:26">
      <c r="Z820931" s="5"/>
    </row>
    <row r="820932" spans="26:26">
      <c r="Z820932" s="5"/>
    </row>
    <row r="820933" spans="26:26">
      <c r="Z820933" s="5"/>
    </row>
    <row r="820934" spans="26:26">
      <c r="Z820934" s="5"/>
    </row>
    <row r="820935" spans="26:26">
      <c r="Z820935" s="5"/>
    </row>
    <row r="820936" spans="26:26">
      <c r="Z820936" s="5"/>
    </row>
    <row r="820937" spans="26:26">
      <c r="Z820937" s="5"/>
    </row>
    <row r="820938" spans="26:26">
      <c r="Z820938" s="5"/>
    </row>
    <row r="820939" spans="26:26">
      <c r="Z820939" s="5"/>
    </row>
    <row r="820940" spans="26:26">
      <c r="Z820940" s="5"/>
    </row>
    <row r="820941" spans="26:26">
      <c r="Z820941" s="5"/>
    </row>
    <row r="820942" spans="26:26">
      <c r="Z820942" s="5"/>
    </row>
    <row r="820943" spans="26:26">
      <c r="Z820943" s="5"/>
    </row>
    <row r="820944" spans="26:26">
      <c r="Z820944" s="5"/>
    </row>
    <row r="820945" spans="26:26">
      <c r="Z820945" s="5"/>
    </row>
    <row r="820946" spans="26:26">
      <c r="Z820946" s="5"/>
    </row>
    <row r="820947" spans="26:26">
      <c r="Z820947" s="5"/>
    </row>
    <row r="820948" spans="26:26">
      <c r="Z820948" s="5"/>
    </row>
    <row r="820949" spans="26:26">
      <c r="Z820949" s="5"/>
    </row>
    <row r="820950" spans="26:26">
      <c r="Z820950" s="5"/>
    </row>
    <row r="820951" spans="26:26">
      <c r="Z820951" s="5"/>
    </row>
    <row r="820952" spans="26:26">
      <c r="Z820952" s="5"/>
    </row>
    <row r="820953" spans="26:26">
      <c r="Z820953" s="5"/>
    </row>
    <row r="820954" spans="26:26">
      <c r="Z820954" s="5"/>
    </row>
    <row r="820955" spans="26:26">
      <c r="Z820955" s="5"/>
    </row>
    <row r="820956" spans="26:26">
      <c r="Z820956" s="5"/>
    </row>
    <row r="820957" spans="26:26">
      <c r="Z820957" s="5"/>
    </row>
    <row r="820958" spans="26:26">
      <c r="Z820958" s="5"/>
    </row>
    <row r="820959" spans="26:26">
      <c r="Z820959" s="5"/>
    </row>
    <row r="820960" spans="26:26">
      <c r="Z820960" s="5"/>
    </row>
    <row r="820961" spans="26:26">
      <c r="Z820961" s="5"/>
    </row>
    <row r="820962" spans="26:26">
      <c r="Z820962" s="5"/>
    </row>
    <row r="820963" spans="26:26">
      <c r="Z820963" s="5"/>
    </row>
    <row r="820964" spans="26:26">
      <c r="Z820964" s="5"/>
    </row>
    <row r="820965" spans="26:26">
      <c r="Z820965" s="5"/>
    </row>
    <row r="820966" spans="26:26">
      <c r="Z820966" s="5"/>
    </row>
    <row r="820967" spans="26:26">
      <c r="Z820967" s="5"/>
    </row>
    <row r="820968" spans="26:26">
      <c r="Z820968" s="5"/>
    </row>
    <row r="820969" spans="26:26">
      <c r="Z820969" s="5"/>
    </row>
    <row r="820970" spans="26:26">
      <c r="Z820970" s="5"/>
    </row>
    <row r="820971" spans="26:26">
      <c r="Z820971" s="5"/>
    </row>
    <row r="820972" spans="26:26">
      <c r="Z820972" s="5"/>
    </row>
    <row r="820973" spans="26:26">
      <c r="Z820973" s="5"/>
    </row>
    <row r="820974" spans="26:26">
      <c r="Z820974" s="5"/>
    </row>
    <row r="820975" spans="26:26">
      <c r="Z820975" s="5"/>
    </row>
    <row r="820976" spans="26:26">
      <c r="Z820976" s="5"/>
    </row>
    <row r="820977" spans="26:26">
      <c r="Z820977" s="5"/>
    </row>
    <row r="820978" spans="26:26">
      <c r="Z820978" s="5"/>
    </row>
    <row r="820979" spans="26:26">
      <c r="Z820979" s="5"/>
    </row>
    <row r="820980" spans="26:26">
      <c r="Z820980" s="5"/>
    </row>
    <row r="820981" spans="26:26">
      <c r="Z820981" s="5"/>
    </row>
    <row r="820982" spans="26:26">
      <c r="Z820982" s="5"/>
    </row>
    <row r="820983" spans="26:26">
      <c r="Z820983" s="5"/>
    </row>
    <row r="820984" spans="26:26">
      <c r="Z820984" s="5"/>
    </row>
    <row r="820985" spans="26:26">
      <c r="Z820985" s="5"/>
    </row>
    <row r="820986" spans="26:26">
      <c r="Z820986" s="5"/>
    </row>
    <row r="820987" spans="26:26">
      <c r="Z820987" s="5"/>
    </row>
    <row r="820988" spans="26:26">
      <c r="Z820988" s="5"/>
    </row>
    <row r="820989" spans="26:26">
      <c r="Z820989" s="5"/>
    </row>
    <row r="820990" spans="26:26">
      <c r="Z820990" s="5"/>
    </row>
    <row r="820991" spans="26:26">
      <c r="Z820991" s="5"/>
    </row>
    <row r="820992" spans="26:26">
      <c r="Z820992" s="5"/>
    </row>
    <row r="820993" spans="26:26">
      <c r="Z820993" s="5"/>
    </row>
    <row r="820994" spans="26:26">
      <c r="Z820994" s="5"/>
    </row>
    <row r="820995" spans="26:26">
      <c r="Z820995" s="5"/>
    </row>
    <row r="820996" spans="26:26">
      <c r="Z820996" s="5"/>
    </row>
    <row r="820997" spans="26:26">
      <c r="Z820997" s="5"/>
    </row>
    <row r="820998" spans="26:26">
      <c r="Z820998" s="5"/>
    </row>
    <row r="820999" spans="26:26">
      <c r="Z820999" s="5"/>
    </row>
    <row r="821000" spans="26:26">
      <c r="Z821000" s="5"/>
    </row>
    <row r="821001" spans="26:26">
      <c r="Z821001" s="5"/>
    </row>
    <row r="821002" spans="26:26">
      <c r="Z821002" s="5"/>
    </row>
    <row r="821003" spans="26:26">
      <c r="Z821003" s="5"/>
    </row>
    <row r="821004" spans="26:26">
      <c r="Z821004" s="5"/>
    </row>
    <row r="821005" spans="26:26">
      <c r="Z821005" s="5"/>
    </row>
    <row r="821006" spans="26:26">
      <c r="Z821006" s="5"/>
    </row>
    <row r="821007" spans="26:26">
      <c r="Z821007" s="5"/>
    </row>
    <row r="821008" spans="26:26">
      <c r="Z821008" s="5"/>
    </row>
    <row r="821009" spans="26:26">
      <c r="Z821009" s="5"/>
    </row>
    <row r="821010" spans="26:26">
      <c r="Z821010" s="5"/>
    </row>
    <row r="821011" spans="26:26">
      <c r="Z821011" s="5"/>
    </row>
    <row r="821012" spans="26:26">
      <c r="Z821012" s="5"/>
    </row>
    <row r="821013" spans="26:26">
      <c r="Z821013" s="5"/>
    </row>
    <row r="821014" spans="26:26">
      <c r="Z821014" s="5"/>
    </row>
    <row r="821015" spans="26:26">
      <c r="Z821015" s="5"/>
    </row>
    <row r="821016" spans="26:26">
      <c r="Z821016" s="5"/>
    </row>
    <row r="821017" spans="26:26">
      <c r="Z821017" s="5"/>
    </row>
    <row r="821018" spans="26:26">
      <c r="Z821018" s="5"/>
    </row>
    <row r="821019" spans="26:26">
      <c r="Z821019" s="5"/>
    </row>
    <row r="821020" spans="26:26">
      <c r="Z821020" s="5"/>
    </row>
    <row r="821021" spans="26:26">
      <c r="Z821021" s="5"/>
    </row>
    <row r="821022" spans="26:26">
      <c r="Z821022" s="5"/>
    </row>
    <row r="821023" spans="26:26">
      <c r="Z821023" s="5"/>
    </row>
    <row r="821024" spans="26:26">
      <c r="Z821024" s="5"/>
    </row>
    <row r="821025" spans="26:26">
      <c r="Z821025" s="5"/>
    </row>
    <row r="821026" spans="26:26">
      <c r="Z821026" s="5"/>
    </row>
    <row r="821027" spans="26:26">
      <c r="Z821027" s="5"/>
    </row>
    <row r="821028" spans="26:26">
      <c r="Z821028" s="5"/>
    </row>
    <row r="821029" spans="26:26">
      <c r="Z821029" s="5"/>
    </row>
    <row r="821030" spans="26:26">
      <c r="Z821030" s="5"/>
    </row>
    <row r="821031" spans="26:26">
      <c r="Z821031" s="5"/>
    </row>
    <row r="821032" spans="26:26">
      <c r="Z821032" s="5"/>
    </row>
    <row r="821033" spans="26:26">
      <c r="Z821033" s="5"/>
    </row>
    <row r="821034" spans="26:26">
      <c r="Z821034" s="5"/>
    </row>
    <row r="821035" spans="26:26">
      <c r="Z821035" s="5"/>
    </row>
    <row r="821036" spans="26:26">
      <c r="Z821036" s="5"/>
    </row>
    <row r="821037" spans="26:26">
      <c r="Z821037" s="5"/>
    </row>
    <row r="821038" spans="26:26">
      <c r="Z821038" s="5"/>
    </row>
    <row r="821039" spans="26:26">
      <c r="Z821039" s="5"/>
    </row>
    <row r="821040" spans="26:26">
      <c r="Z821040" s="5"/>
    </row>
    <row r="821041" spans="26:26">
      <c r="Z821041" s="5"/>
    </row>
    <row r="821042" spans="26:26">
      <c r="Z821042" s="5"/>
    </row>
    <row r="821043" spans="26:26">
      <c r="Z821043" s="5"/>
    </row>
    <row r="821044" spans="26:26">
      <c r="Z821044" s="5"/>
    </row>
    <row r="821045" spans="26:26">
      <c r="Z821045" s="5"/>
    </row>
    <row r="821046" spans="26:26">
      <c r="Z821046" s="5"/>
    </row>
    <row r="821047" spans="26:26">
      <c r="Z821047" s="5"/>
    </row>
    <row r="821048" spans="26:26">
      <c r="Z821048" s="5"/>
    </row>
    <row r="821049" spans="26:26">
      <c r="Z821049" s="5"/>
    </row>
    <row r="821050" spans="26:26">
      <c r="Z821050" s="5"/>
    </row>
    <row r="821051" spans="26:26">
      <c r="Z821051" s="5"/>
    </row>
    <row r="821052" spans="26:26">
      <c r="Z821052" s="5"/>
    </row>
    <row r="821053" spans="26:26">
      <c r="Z821053" s="5"/>
    </row>
    <row r="821054" spans="26:26">
      <c r="Z821054" s="5"/>
    </row>
    <row r="821055" spans="26:26">
      <c r="Z821055" s="5"/>
    </row>
    <row r="821056" spans="26:26">
      <c r="Z821056" s="5"/>
    </row>
    <row r="821057" spans="26:26">
      <c r="Z821057" s="5"/>
    </row>
    <row r="821058" spans="26:26">
      <c r="Z821058" s="5"/>
    </row>
    <row r="821059" spans="26:26">
      <c r="Z821059" s="5"/>
    </row>
    <row r="821060" spans="26:26">
      <c r="Z821060" s="5"/>
    </row>
    <row r="821061" spans="26:26">
      <c r="Z821061" s="5"/>
    </row>
    <row r="821062" spans="26:26">
      <c r="Z821062" s="5"/>
    </row>
    <row r="821063" spans="26:26">
      <c r="Z821063" s="5"/>
    </row>
    <row r="821064" spans="26:26">
      <c r="Z821064" s="5"/>
    </row>
    <row r="821065" spans="26:26">
      <c r="Z821065" s="5"/>
    </row>
    <row r="821066" spans="26:26">
      <c r="Z821066" s="5"/>
    </row>
    <row r="821067" spans="26:26">
      <c r="Z821067" s="5"/>
    </row>
    <row r="821068" spans="26:26">
      <c r="Z821068" s="5"/>
    </row>
    <row r="821069" spans="26:26">
      <c r="Z821069" s="5"/>
    </row>
    <row r="821070" spans="26:26">
      <c r="Z821070" s="5"/>
    </row>
    <row r="821071" spans="26:26">
      <c r="Z821071" s="5"/>
    </row>
    <row r="821072" spans="26:26">
      <c r="Z821072" s="5"/>
    </row>
    <row r="821073" spans="26:26">
      <c r="Z821073" s="5"/>
    </row>
    <row r="821074" spans="26:26">
      <c r="Z821074" s="5"/>
    </row>
    <row r="821075" spans="26:26">
      <c r="Z821075" s="5"/>
    </row>
    <row r="821076" spans="26:26">
      <c r="Z821076" s="5"/>
    </row>
    <row r="821077" spans="26:26">
      <c r="Z821077" s="5"/>
    </row>
    <row r="821078" spans="26:26">
      <c r="Z821078" s="5"/>
    </row>
    <row r="821079" spans="26:26">
      <c r="Z821079" s="5"/>
    </row>
    <row r="821080" spans="26:26">
      <c r="Z821080" s="5"/>
    </row>
    <row r="821081" spans="26:26">
      <c r="Z821081" s="5"/>
    </row>
    <row r="821082" spans="26:26">
      <c r="Z821082" s="5"/>
    </row>
    <row r="821083" spans="26:26">
      <c r="Z821083" s="5"/>
    </row>
    <row r="821084" spans="26:26">
      <c r="Z821084" s="5"/>
    </row>
    <row r="821085" spans="26:26">
      <c r="Z821085" s="5"/>
    </row>
    <row r="821086" spans="26:26">
      <c r="Z821086" s="5"/>
    </row>
    <row r="821087" spans="26:26">
      <c r="Z821087" s="5"/>
    </row>
    <row r="821088" spans="26:26">
      <c r="Z821088" s="5"/>
    </row>
    <row r="821089" spans="26:26">
      <c r="Z821089" s="5"/>
    </row>
    <row r="821090" spans="26:26">
      <c r="Z821090" s="5"/>
    </row>
    <row r="821091" spans="26:26">
      <c r="Z821091" s="5"/>
    </row>
    <row r="821092" spans="26:26">
      <c r="Z821092" s="5"/>
    </row>
    <row r="821093" spans="26:26">
      <c r="Z821093" s="5"/>
    </row>
    <row r="821094" spans="26:26">
      <c r="Z821094" s="5"/>
    </row>
    <row r="821095" spans="26:26">
      <c r="Z821095" s="5"/>
    </row>
    <row r="821096" spans="26:26">
      <c r="Z821096" s="5"/>
    </row>
    <row r="821097" spans="26:26">
      <c r="Z821097" s="5"/>
    </row>
    <row r="821098" spans="26:26">
      <c r="Z821098" s="5"/>
    </row>
    <row r="821099" spans="26:26">
      <c r="Z821099" s="5"/>
    </row>
    <row r="821100" spans="26:26">
      <c r="Z821100" s="5"/>
    </row>
    <row r="821101" spans="26:26">
      <c r="Z821101" s="5"/>
    </row>
    <row r="821102" spans="26:26">
      <c r="Z821102" s="5"/>
    </row>
    <row r="821103" spans="26:26">
      <c r="Z821103" s="5"/>
    </row>
    <row r="821104" spans="26:26">
      <c r="Z821104" s="5"/>
    </row>
    <row r="821105" spans="26:26">
      <c r="Z821105" s="5"/>
    </row>
    <row r="821106" spans="26:26">
      <c r="Z821106" s="5"/>
    </row>
    <row r="821107" spans="26:26">
      <c r="Z821107" s="5"/>
    </row>
    <row r="821108" spans="26:26">
      <c r="Z821108" s="5"/>
    </row>
    <row r="821109" spans="26:26">
      <c r="Z821109" s="5"/>
    </row>
    <row r="821110" spans="26:26">
      <c r="Z821110" s="5"/>
    </row>
    <row r="821111" spans="26:26">
      <c r="Z821111" s="5"/>
    </row>
    <row r="821112" spans="26:26">
      <c r="Z821112" s="5"/>
    </row>
    <row r="821113" spans="26:26">
      <c r="Z821113" s="5"/>
    </row>
    <row r="821114" spans="26:26">
      <c r="Z821114" s="5"/>
    </row>
    <row r="821115" spans="26:26">
      <c r="Z821115" s="5"/>
    </row>
    <row r="821116" spans="26:26">
      <c r="Z821116" s="5"/>
    </row>
    <row r="821117" spans="26:26">
      <c r="Z821117" s="5"/>
    </row>
    <row r="821118" spans="26:26">
      <c r="Z821118" s="5"/>
    </row>
    <row r="821119" spans="26:26">
      <c r="Z821119" s="5"/>
    </row>
    <row r="821120" spans="26:26">
      <c r="Z821120" s="5"/>
    </row>
    <row r="821121" spans="26:26">
      <c r="Z821121" s="5"/>
    </row>
    <row r="821122" spans="26:26">
      <c r="Z821122" s="5"/>
    </row>
    <row r="821123" spans="26:26">
      <c r="Z821123" s="5"/>
    </row>
    <row r="821124" spans="26:26">
      <c r="Z821124" s="5"/>
    </row>
    <row r="821125" spans="26:26">
      <c r="Z821125" s="5"/>
    </row>
    <row r="821126" spans="26:26">
      <c r="Z821126" s="5"/>
    </row>
    <row r="821127" spans="26:26">
      <c r="Z821127" s="5"/>
    </row>
    <row r="821128" spans="26:26">
      <c r="Z821128" s="5"/>
    </row>
    <row r="821129" spans="26:26">
      <c r="Z821129" s="5"/>
    </row>
    <row r="821130" spans="26:26">
      <c r="Z821130" s="5"/>
    </row>
    <row r="821131" spans="26:26">
      <c r="Z821131" s="5"/>
    </row>
    <row r="821132" spans="26:26">
      <c r="Z821132" s="5"/>
    </row>
    <row r="821133" spans="26:26">
      <c r="Z821133" s="5"/>
    </row>
    <row r="821134" spans="26:26">
      <c r="Z821134" s="5"/>
    </row>
    <row r="821135" spans="26:26">
      <c r="Z821135" s="5"/>
    </row>
    <row r="821136" spans="26:26">
      <c r="Z821136" s="5"/>
    </row>
    <row r="821137" spans="26:26">
      <c r="Z821137" s="5"/>
    </row>
    <row r="821138" spans="26:26">
      <c r="Z821138" s="5"/>
    </row>
    <row r="821139" spans="26:26">
      <c r="Z821139" s="5"/>
    </row>
    <row r="821140" spans="26:26">
      <c r="Z821140" s="5"/>
    </row>
    <row r="821141" spans="26:26">
      <c r="Z821141" s="5"/>
    </row>
    <row r="821142" spans="26:26">
      <c r="Z821142" s="5"/>
    </row>
    <row r="821143" spans="26:26">
      <c r="Z821143" s="5"/>
    </row>
    <row r="821144" spans="26:26">
      <c r="Z821144" s="5"/>
    </row>
    <row r="821145" spans="26:26">
      <c r="Z821145" s="5"/>
    </row>
    <row r="821146" spans="26:26">
      <c r="Z821146" s="5"/>
    </row>
    <row r="821147" spans="26:26">
      <c r="Z821147" s="5"/>
    </row>
    <row r="821148" spans="26:26">
      <c r="Z821148" s="5"/>
    </row>
    <row r="821149" spans="26:26">
      <c r="Z821149" s="5"/>
    </row>
    <row r="821150" spans="26:26">
      <c r="Z821150" s="5"/>
    </row>
    <row r="821151" spans="26:26">
      <c r="Z821151" s="5"/>
    </row>
    <row r="821152" spans="26:26">
      <c r="Z821152" s="5"/>
    </row>
    <row r="821153" spans="26:26">
      <c r="Z821153" s="5"/>
    </row>
    <row r="821154" spans="26:26">
      <c r="Z821154" s="5"/>
    </row>
    <row r="821155" spans="26:26">
      <c r="Z821155" s="5"/>
    </row>
    <row r="821156" spans="26:26">
      <c r="Z821156" s="5"/>
    </row>
    <row r="821157" spans="26:26">
      <c r="Z821157" s="5"/>
    </row>
    <row r="821158" spans="26:26">
      <c r="Z821158" s="5"/>
    </row>
    <row r="821159" spans="26:26">
      <c r="Z821159" s="5"/>
    </row>
    <row r="821160" spans="26:26">
      <c r="Z821160" s="5"/>
    </row>
    <row r="821161" spans="26:26">
      <c r="Z821161" s="5"/>
    </row>
    <row r="821162" spans="26:26">
      <c r="Z821162" s="5"/>
    </row>
    <row r="821163" spans="26:26">
      <c r="Z821163" s="5"/>
    </row>
    <row r="821164" spans="26:26">
      <c r="Z821164" s="5"/>
    </row>
    <row r="821165" spans="26:26">
      <c r="Z821165" s="5"/>
    </row>
    <row r="821166" spans="26:26">
      <c r="Z821166" s="5"/>
    </row>
    <row r="821167" spans="26:26">
      <c r="Z821167" s="5"/>
    </row>
    <row r="821168" spans="26:26">
      <c r="Z821168" s="5"/>
    </row>
    <row r="821169" spans="26:26">
      <c r="Z821169" s="5"/>
    </row>
    <row r="821170" spans="26:26">
      <c r="Z821170" s="5"/>
    </row>
    <row r="821171" spans="26:26">
      <c r="Z821171" s="5"/>
    </row>
    <row r="821172" spans="26:26">
      <c r="Z821172" s="5"/>
    </row>
    <row r="821173" spans="26:26">
      <c r="Z821173" s="5"/>
    </row>
    <row r="821174" spans="26:26">
      <c r="Z821174" s="5"/>
    </row>
    <row r="821175" spans="26:26">
      <c r="Z821175" s="5"/>
    </row>
    <row r="821176" spans="26:26">
      <c r="Z821176" s="5"/>
    </row>
    <row r="821177" spans="26:26">
      <c r="Z821177" s="5"/>
    </row>
    <row r="821178" spans="26:26">
      <c r="Z821178" s="5"/>
    </row>
    <row r="821179" spans="26:26">
      <c r="Z821179" s="5"/>
    </row>
    <row r="821180" spans="26:26">
      <c r="Z821180" s="5"/>
    </row>
    <row r="821181" spans="26:26">
      <c r="Z821181" s="5"/>
    </row>
    <row r="821182" spans="26:26">
      <c r="Z821182" s="5"/>
    </row>
    <row r="821183" spans="26:26">
      <c r="Z821183" s="5"/>
    </row>
    <row r="821184" spans="26:26">
      <c r="Z821184" s="5"/>
    </row>
    <row r="821185" spans="26:26">
      <c r="Z821185" s="5"/>
    </row>
    <row r="821186" spans="26:26">
      <c r="Z821186" s="5"/>
    </row>
    <row r="821187" spans="26:26">
      <c r="Z821187" s="5"/>
    </row>
    <row r="821188" spans="26:26">
      <c r="Z821188" s="5"/>
    </row>
    <row r="821189" spans="26:26">
      <c r="Z821189" s="5"/>
    </row>
    <row r="821190" spans="26:26">
      <c r="Z821190" s="5"/>
    </row>
    <row r="821191" spans="26:26">
      <c r="Z821191" s="5"/>
    </row>
    <row r="821192" spans="26:26">
      <c r="Z821192" s="5"/>
    </row>
    <row r="821193" spans="26:26">
      <c r="Z821193" s="5"/>
    </row>
    <row r="821194" spans="26:26">
      <c r="Z821194" s="5"/>
    </row>
    <row r="821195" spans="26:26">
      <c r="Z821195" s="5"/>
    </row>
    <row r="821196" spans="26:26">
      <c r="Z821196" s="5"/>
    </row>
    <row r="821197" spans="26:26">
      <c r="Z821197" s="5"/>
    </row>
    <row r="821198" spans="26:26">
      <c r="Z821198" s="5"/>
    </row>
    <row r="821199" spans="26:26">
      <c r="Z821199" s="5"/>
    </row>
    <row r="821200" spans="26:26">
      <c r="Z821200" s="5"/>
    </row>
    <row r="821201" spans="26:26">
      <c r="Z821201" s="5"/>
    </row>
    <row r="821202" spans="26:26">
      <c r="Z821202" s="5"/>
    </row>
    <row r="821203" spans="26:26">
      <c r="Z821203" s="5"/>
    </row>
    <row r="821204" spans="26:26">
      <c r="Z821204" s="5"/>
    </row>
    <row r="821205" spans="26:26">
      <c r="Z821205" s="5"/>
    </row>
    <row r="821206" spans="26:26">
      <c r="Z821206" s="5"/>
    </row>
    <row r="821207" spans="26:26">
      <c r="Z821207" s="5"/>
    </row>
    <row r="821208" spans="26:26">
      <c r="Z821208" s="5"/>
    </row>
    <row r="821209" spans="26:26">
      <c r="Z821209" s="5"/>
    </row>
    <row r="821210" spans="26:26">
      <c r="Z821210" s="5"/>
    </row>
    <row r="821211" spans="26:26">
      <c r="Z821211" s="5"/>
    </row>
    <row r="821212" spans="26:26">
      <c r="Z821212" s="5"/>
    </row>
    <row r="821213" spans="26:26">
      <c r="Z821213" s="5"/>
    </row>
    <row r="821214" spans="26:26">
      <c r="Z821214" s="5"/>
    </row>
    <row r="821215" spans="26:26">
      <c r="Z821215" s="5"/>
    </row>
    <row r="821216" spans="26:26">
      <c r="Z821216" s="5"/>
    </row>
    <row r="821217" spans="26:26">
      <c r="Z821217" s="5"/>
    </row>
    <row r="821218" spans="26:26">
      <c r="Z821218" s="5"/>
    </row>
    <row r="821219" spans="26:26">
      <c r="Z821219" s="5"/>
    </row>
    <row r="821220" spans="26:26">
      <c r="Z821220" s="5"/>
    </row>
    <row r="821221" spans="26:26">
      <c r="Z821221" s="5"/>
    </row>
    <row r="821222" spans="26:26">
      <c r="Z821222" s="5"/>
    </row>
    <row r="821223" spans="26:26">
      <c r="Z821223" s="5"/>
    </row>
    <row r="821224" spans="26:26">
      <c r="Z821224" s="5"/>
    </row>
    <row r="821225" spans="26:26">
      <c r="Z821225" s="5"/>
    </row>
    <row r="821226" spans="26:26">
      <c r="Z821226" s="5"/>
    </row>
    <row r="821227" spans="26:26">
      <c r="Z821227" s="5"/>
    </row>
    <row r="821228" spans="26:26">
      <c r="Z821228" s="5"/>
    </row>
    <row r="821229" spans="26:26">
      <c r="Z821229" s="5"/>
    </row>
    <row r="821230" spans="26:26">
      <c r="Z821230" s="5"/>
    </row>
    <row r="821231" spans="26:26">
      <c r="Z821231" s="5"/>
    </row>
    <row r="821232" spans="26:26">
      <c r="Z821232" s="5"/>
    </row>
    <row r="821233" spans="26:26">
      <c r="Z821233" s="5"/>
    </row>
    <row r="821234" spans="26:26">
      <c r="Z821234" s="5"/>
    </row>
    <row r="821235" spans="26:26">
      <c r="Z821235" s="5"/>
    </row>
    <row r="821236" spans="26:26">
      <c r="Z821236" s="5"/>
    </row>
    <row r="821237" spans="26:26">
      <c r="Z821237" s="5"/>
    </row>
    <row r="821238" spans="26:26">
      <c r="Z821238" s="5"/>
    </row>
    <row r="821239" spans="26:26">
      <c r="Z821239" s="5"/>
    </row>
    <row r="821240" spans="26:26">
      <c r="Z821240" s="5"/>
    </row>
    <row r="821241" spans="26:26">
      <c r="Z821241" s="5"/>
    </row>
    <row r="821242" spans="26:26">
      <c r="Z821242" s="5"/>
    </row>
    <row r="821243" spans="26:26">
      <c r="Z821243" s="5"/>
    </row>
    <row r="821244" spans="26:26">
      <c r="Z821244" s="5"/>
    </row>
    <row r="821245" spans="26:26">
      <c r="Z821245" s="5"/>
    </row>
    <row r="821246" spans="26:26">
      <c r="Z821246" s="5"/>
    </row>
    <row r="821247" spans="26:26">
      <c r="Z821247" s="5"/>
    </row>
    <row r="821248" spans="26:26">
      <c r="Z821248" s="5"/>
    </row>
    <row r="821249" spans="26:26">
      <c r="Z821249" s="5"/>
    </row>
    <row r="821250" spans="26:26">
      <c r="Z821250" s="5"/>
    </row>
    <row r="821251" spans="26:26">
      <c r="Z821251" s="5"/>
    </row>
    <row r="821252" spans="26:26">
      <c r="Z821252" s="5"/>
    </row>
    <row r="821253" spans="26:26">
      <c r="Z821253" s="5"/>
    </row>
    <row r="821254" spans="26:26">
      <c r="Z821254" s="5"/>
    </row>
    <row r="821255" spans="26:26">
      <c r="Z821255" s="5"/>
    </row>
    <row r="821256" spans="26:26">
      <c r="Z821256" s="5"/>
    </row>
    <row r="821257" spans="26:26">
      <c r="Z821257" s="5"/>
    </row>
    <row r="821258" spans="26:26">
      <c r="Z821258" s="5"/>
    </row>
    <row r="821259" spans="26:26">
      <c r="Z821259" s="5"/>
    </row>
    <row r="821260" spans="26:26">
      <c r="Z821260" s="5"/>
    </row>
    <row r="821261" spans="26:26">
      <c r="Z821261" s="5"/>
    </row>
    <row r="821262" spans="26:26">
      <c r="Z821262" s="5"/>
    </row>
    <row r="821263" spans="26:26">
      <c r="Z821263" s="5"/>
    </row>
    <row r="821264" spans="26:26">
      <c r="Z821264" s="5"/>
    </row>
    <row r="821265" spans="26:26">
      <c r="Z821265" s="5"/>
    </row>
    <row r="821266" spans="26:26">
      <c r="Z821266" s="5"/>
    </row>
    <row r="821267" spans="26:26">
      <c r="Z821267" s="5"/>
    </row>
    <row r="821268" spans="26:26">
      <c r="Z821268" s="5"/>
    </row>
    <row r="821269" spans="26:26">
      <c r="Z821269" s="5"/>
    </row>
    <row r="821270" spans="26:26">
      <c r="Z821270" s="5"/>
    </row>
    <row r="821271" spans="26:26">
      <c r="Z821271" s="5"/>
    </row>
    <row r="821272" spans="26:26">
      <c r="Z821272" s="5"/>
    </row>
    <row r="821273" spans="26:26">
      <c r="Z821273" s="5"/>
    </row>
    <row r="821274" spans="26:26">
      <c r="Z821274" s="5"/>
    </row>
    <row r="821275" spans="26:26">
      <c r="Z821275" s="5"/>
    </row>
    <row r="821276" spans="26:26">
      <c r="Z821276" s="5"/>
    </row>
    <row r="821277" spans="26:26">
      <c r="Z821277" s="5"/>
    </row>
    <row r="821278" spans="26:26">
      <c r="Z821278" s="5"/>
    </row>
    <row r="821279" spans="26:26">
      <c r="Z821279" s="5"/>
    </row>
    <row r="821280" spans="26:26">
      <c r="Z821280" s="5"/>
    </row>
    <row r="821281" spans="26:26">
      <c r="Z821281" s="5"/>
    </row>
    <row r="821282" spans="26:26">
      <c r="Z821282" s="5"/>
    </row>
    <row r="821283" spans="26:26">
      <c r="Z821283" s="5"/>
    </row>
    <row r="821284" spans="26:26">
      <c r="Z821284" s="5"/>
    </row>
    <row r="821285" spans="26:26">
      <c r="Z821285" s="5"/>
    </row>
    <row r="821286" spans="26:26">
      <c r="Z821286" s="5"/>
    </row>
    <row r="821287" spans="26:26">
      <c r="Z821287" s="5"/>
    </row>
    <row r="821288" spans="26:26">
      <c r="Z821288" s="5"/>
    </row>
    <row r="821289" spans="26:26">
      <c r="Z821289" s="5"/>
    </row>
    <row r="821290" spans="26:26">
      <c r="Z821290" s="5"/>
    </row>
    <row r="821291" spans="26:26">
      <c r="Z821291" s="5"/>
    </row>
    <row r="821292" spans="26:26">
      <c r="Z821292" s="5"/>
    </row>
    <row r="821293" spans="26:26">
      <c r="Z821293" s="5"/>
    </row>
    <row r="821294" spans="26:26">
      <c r="Z821294" s="5"/>
    </row>
    <row r="821295" spans="26:26">
      <c r="Z821295" s="5"/>
    </row>
    <row r="821296" spans="26:26">
      <c r="Z821296" s="5"/>
    </row>
    <row r="821297" spans="26:26">
      <c r="Z821297" s="5"/>
    </row>
    <row r="821298" spans="26:26">
      <c r="Z821298" s="5"/>
    </row>
    <row r="821299" spans="26:26">
      <c r="Z821299" s="5"/>
    </row>
    <row r="821300" spans="26:26">
      <c r="Z821300" s="5"/>
    </row>
    <row r="821301" spans="26:26">
      <c r="Z821301" s="5"/>
    </row>
    <row r="821302" spans="26:26">
      <c r="Z821302" s="5"/>
    </row>
    <row r="821303" spans="26:26">
      <c r="Z821303" s="5"/>
    </row>
    <row r="821304" spans="26:26">
      <c r="Z821304" s="5"/>
    </row>
    <row r="821305" spans="26:26">
      <c r="Z821305" s="5"/>
    </row>
    <row r="821306" spans="26:26">
      <c r="Z821306" s="5"/>
    </row>
    <row r="821307" spans="26:26">
      <c r="Z821307" s="5"/>
    </row>
    <row r="821308" spans="26:26">
      <c r="Z821308" s="5"/>
    </row>
    <row r="821309" spans="26:26">
      <c r="Z821309" s="5"/>
    </row>
    <row r="821310" spans="26:26">
      <c r="Z821310" s="5"/>
    </row>
    <row r="821311" spans="26:26">
      <c r="Z821311" s="5"/>
    </row>
    <row r="821312" spans="26:26">
      <c r="Z821312" s="5"/>
    </row>
    <row r="821313" spans="26:26">
      <c r="Z821313" s="5"/>
    </row>
    <row r="821314" spans="26:26">
      <c r="Z821314" s="5"/>
    </row>
    <row r="821315" spans="26:26">
      <c r="Z821315" s="5"/>
    </row>
    <row r="821316" spans="26:26">
      <c r="Z821316" s="5"/>
    </row>
    <row r="821317" spans="26:26">
      <c r="Z821317" s="5"/>
    </row>
    <row r="821318" spans="26:26">
      <c r="Z821318" s="5"/>
    </row>
    <row r="821319" spans="26:26">
      <c r="Z821319" s="5"/>
    </row>
    <row r="821320" spans="26:26">
      <c r="Z821320" s="5"/>
    </row>
    <row r="821321" spans="26:26">
      <c r="Z821321" s="5"/>
    </row>
    <row r="821322" spans="26:26">
      <c r="Z821322" s="5"/>
    </row>
    <row r="821323" spans="26:26">
      <c r="Z821323" s="5"/>
    </row>
    <row r="821324" spans="26:26">
      <c r="Z821324" s="5"/>
    </row>
    <row r="821325" spans="26:26">
      <c r="Z821325" s="5"/>
    </row>
    <row r="821326" spans="26:26">
      <c r="Z821326" s="5"/>
    </row>
    <row r="821327" spans="26:26">
      <c r="Z821327" s="5"/>
    </row>
    <row r="821328" spans="26:26">
      <c r="Z821328" s="5"/>
    </row>
    <row r="821329" spans="26:26">
      <c r="Z821329" s="5"/>
    </row>
    <row r="821330" spans="26:26">
      <c r="Z821330" s="5"/>
    </row>
    <row r="821331" spans="26:26">
      <c r="Z821331" s="5"/>
    </row>
    <row r="821332" spans="26:26">
      <c r="Z821332" s="5"/>
    </row>
    <row r="821333" spans="26:26">
      <c r="Z821333" s="5"/>
    </row>
    <row r="821334" spans="26:26">
      <c r="Z821334" s="5"/>
    </row>
    <row r="821335" spans="26:26">
      <c r="Z821335" s="5"/>
    </row>
    <row r="821336" spans="26:26">
      <c r="Z821336" s="5"/>
    </row>
    <row r="821337" spans="26:26">
      <c r="Z821337" s="5"/>
    </row>
    <row r="821338" spans="26:26">
      <c r="Z821338" s="5"/>
    </row>
    <row r="821339" spans="26:26">
      <c r="Z821339" s="5"/>
    </row>
    <row r="821340" spans="26:26">
      <c r="Z821340" s="5"/>
    </row>
    <row r="821341" spans="26:26">
      <c r="Z821341" s="5"/>
    </row>
    <row r="821342" spans="26:26">
      <c r="Z821342" s="5"/>
    </row>
    <row r="821343" spans="26:26">
      <c r="Z821343" s="5"/>
    </row>
    <row r="821344" spans="26:26">
      <c r="Z821344" s="5"/>
    </row>
    <row r="821345" spans="26:26">
      <c r="Z821345" s="5"/>
    </row>
    <row r="821346" spans="26:26">
      <c r="Z821346" s="5"/>
    </row>
    <row r="821347" spans="26:26">
      <c r="Z821347" s="5"/>
    </row>
    <row r="821348" spans="26:26">
      <c r="Z821348" s="5"/>
    </row>
    <row r="821349" spans="26:26">
      <c r="Z821349" s="5"/>
    </row>
    <row r="821350" spans="26:26">
      <c r="Z821350" s="5"/>
    </row>
    <row r="821351" spans="26:26">
      <c r="Z821351" s="5"/>
    </row>
    <row r="821352" spans="26:26">
      <c r="Z821352" s="5"/>
    </row>
    <row r="821353" spans="26:26">
      <c r="Z821353" s="5"/>
    </row>
    <row r="821354" spans="26:26">
      <c r="Z821354" s="5"/>
    </row>
    <row r="821355" spans="26:26">
      <c r="Z821355" s="5"/>
    </row>
    <row r="821356" spans="26:26">
      <c r="Z821356" s="5"/>
    </row>
    <row r="821357" spans="26:26">
      <c r="Z821357" s="5"/>
    </row>
    <row r="821358" spans="26:26">
      <c r="Z821358" s="5"/>
    </row>
    <row r="821359" spans="26:26">
      <c r="Z821359" s="5"/>
    </row>
    <row r="821360" spans="26:26">
      <c r="Z821360" s="5"/>
    </row>
    <row r="821361" spans="26:26">
      <c r="Z821361" s="5"/>
    </row>
    <row r="821362" spans="26:26">
      <c r="Z821362" s="5"/>
    </row>
    <row r="821363" spans="26:26">
      <c r="Z821363" s="5"/>
    </row>
    <row r="821364" spans="26:26">
      <c r="Z821364" s="5"/>
    </row>
    <row r="821365" spans="26:26">
      <c r="Z821365" s="5"/>
    </row>
    <row r="821366" spans="26:26">
      <c r="Z821366" s="5"/>
    </row>
    <row r="821367" spans="26:26">
      <c r="Z821367" s="5"/>
    </row>
    <row r="821368" spans="26:26">
      <c r="Z821368" s="5"/>
    </row>
    <row r="821369" spans="26:26">
      <c r="Z821369" s="5"/>
    </row>
    <row r="821370" spans="26:26">
      <c r="Z821370" s="5"/>
    </row>
    <row r="821371" spans="26:26">
      <c r="Z821371" s="5"/>
    </row>
    <row r="821372" spans="26:26">
      <c r="Z821372" s="5"/>
    </row>
    <row r="821373" spans="26:26">
      <c r="Z821373" s="5"/>
    </row>
    <row r="821374" spans="26:26">
      <c r="Z821374" s="5"/>
    </row>
    <row r="821375" spans="26:26">
      <c r="Z821375" s="5"/>
    </row>
    <row r="821376" spans="26:26">
      <c r="Z821376" s="5"/>
    </row>
    <row r="821377" spans="26:26">
      <c r="Z821377" s="5"/>
    </row>
    <row r="821378" spans="26:26">
      <c r="Z821378" s="5"/>
    </row>
    <row r="821379" spans="26:26">
      <c r="Z821379" s="5"/>
    </row>
    <row r="821380" spans="26:26">
      <c r="Z821380" s="5"/>
    </row>
    <row r="821381" spans="26:26">
      <c r="Z821381" s="5"/>
    </row>
    <row r="821382" spans="26:26">
      <c r="Z821382" s="5"/>
    </row>
    <row r="821383" spans="26:26">
      <c r="Z821383" s="5"/>
    </row>
    <row r="821384" spans="26:26">
      <c r="Z821384" s="5"/>
    </row>
    <row r="821385" spans="26:26">
      <c r="Z821385" s="5"/>
    </row>
    <row r="821386" spans="26:26">
      <c r="Z821386" s="5"/>
    </row>
    <row r="821387" spans="26:26">
      <c r="Z821387" s="5"/>
    </row>
    <row r="821388" spans="26:26">
      <c r="Z821388" s="5"/>
    </row>
    <row r="821389" spans="26:26">
      <c r="Z821389" s="5"/>
    </row>
    <row r="821390" spans="26:26">
      <c r="Z821390" s="5"/>
    </row>
    <row r="821391" spans="26:26">
      <c r="Z821391" s="5"/>
    </row>
    <row r="821392" spans="26:26">
      <c r="Z821392" s="5"/>
    </row>
    <row r="821393" spans="26:26">
      <c r="Z821393" s="5"/>
    </row>
    <row r="821394" spans="26:26">
      <c r="Z821394" s="5"/>
    </row>
    <row r="821395" spans="26:26">
      <c r="Z821395" s="5"/>
    </row>
    <row r="821396" spans="26:26">
      <c r="Z821396" s="5"/>
    </row>
    <row r="821397" spans="26:26">
      <c r="Z821397" s="5"/>
    </row>
    <row r="821398" spans="26:26">
      <c r="Z821398" s="5"/>
    </row>
    <row r="821399" spans="26:26">
      <c r="Z821399" s="5"/>
    </row>
    <row r="821400" spans="26:26">
      <c r="Z821400" s="5"/>
    </row>
    <row r="821401" spans="26:26">
      <c r="Z821401" s="5"/>
    </row>
    <row r="821402" spans="26:26">
      <c r="Z821402" s="5"/>
    </row>
    <row r="821403" spans="26:26">
      <c r="Z821403" s="5"/>
    </row>
    <row r="821404" spans="26:26">
      <c r="Z821404" s="5"/>
    </row>
    <row r="821405" spans="26:26">
      <c r="Z821405" s="5"/>
    </row>
    <row r="821406" spans="26:26">
      <c r="Z821406" s="5"/>
    </row>
    <row r="821407" spans="26:26">
      <c r="Z821407" s="5"/>
    </row>
    <row r="821408" spans="26:26">
      <c r="Z821408" s="5"/>
    </row>
    <row r="821409" spans="26:26">
      <c r="Z821409" s="5"/>
    </row>
    <row r="821410" spans="26:26">
      <c r="Z821410" s="5"/>
    </row>
    <row r="821411" spans="26:26">
      <c r="Z821411" s="5"/>
    </row>
    <row r="821412" spans="26:26">
      <c r="Z821412" s="5"/>
    </row>
    <row r="821413" spans="26:26">
      <c r="Z821413" s="5"/>
    </row>
    <row r="821414" spans="26:26">
      <c r="Z821414" s="5"/>
    </row>
    <row r="821415" spans="26:26">
      <c r="Z821415" s="5"/>
    </row>
    <row r="821416" spans="26:26">
      <c r="Z821416" s="5"/>
    </row>
    <row r="821417" spans="26:26">
      <c r="Z821417" s="5"/>
    </row>
    <row r="821418" spans="26:26">
      <c r="Z821418" s="5"/>
    </row>
    <row r="821419" spans="26:26">
      <c r="Z821419" s="5"/>
    </row>
    <row r="821420" spans="26:26">
      <c r="Z821420" s="5"/>
    </row>
    <row r="821421" spans="26:26">
      <c r="Z821421" s="5"/>
    </row>
    <row r="821422" spans="26:26">
      <c r="Z821422" s="5"/>
    </row>
    <row r="821423" spans="26:26">
      <c r="Z821423" s="5"/>
    </row>
    <row r="821424" spans="26:26">
      <c r="Z821424" s="5"/>
    </row>
    <row r="821425" spans="26:26">
      <c r="Z821425" s="5"/>
    </row>
    <row r="821426" spans="26:26">
      <c r="Z821426" s="5"/>
    </row>
    <row r="821427" spans="26:26">
      <c r="Z821427" s="5"/>
    </row>
    <row r="821428" spans="26:26">
      <c r="Z821428" s="5"/>
    </row>
    <row r="821429" spans="26:26">
      <c r="Z821429" s="5"/>
    </row>
    <row r="821430" spans="26:26">
      <c r="Z821430" s="5"/>
    </row>
    <row r="821431" spans="26:26">
      <c r="Z821431" s="5"/>
    </row>
    <row r="821432" spans="26:26">
      <c r="Z821432" s="5"/>
    </row>
    <row r="821433" spans="26:26">
      <c r="Z821433" s="5"/>
    </row>
    <row r="821434" spans="26:26">
      <c r="Z821434" s="5"/>
    </row>
    <row r="821435" spans="26:26">
      <c r="Z821435" s="5"/>
    </row>
    <row r="821436" spans="26:26">
      <c r="Z821436" s="5"/>
    </row>
    <row r="821437" spans="26:26">
      <c r="Z821437" s="5"/>
    </row>
    <row r="821438" spans="26:26">
      <c r="Z821438" s="5"/>
    </row>
    <row r="821439" spans="26:26">
      <c r="Z821439" s="5"/>
    </row>
    <row r="821440" spans="26:26">
      <c r="Z821440" s="5"/>
    </row>
    <row r="821441" spans="26:26">
      <c r="Z821441" s="5"/>
    </row>
    <row r="821442" spans="26:26">
      <c r="Z821442" s="5"/>
    </row>
    <row r="821443" spans="26:26">
      <c r="Z821443" s="5"/>
    </row>
    <row r="821444" spans="26:26">
      <c r="Z821444" s="5"/>
    </row>
    <row r="821445" spans="26:26">
      <c r="Z821445" s="5"/>
    </row>
    <row r="821446" spans="26:26">
      <c r="Z821446" s="5"/>
    </row>
    <row r="821447" spans="26:26">
      <c r="Z821447" s="5"/>
    </row>
    <row r="821448" spans="26:26">
      <c r="Z821448" s="5"/>
    </row>
    <row r="821449" spans="26:26">
      <c r="Z821449" s="5"/>
    </row>
    <row r="821450" spans="26:26">
      <c r="Z821450" s="5"/>
    </row>
    <row r="821451" spans="26:26">
      <c r="Z821451" s="5"/>
    </row>
    <row r="821452" spans="26:26">
      <c r="Z821452" s="5"/>
    </row>
    <row r="821453" spans="26:26">
      <c r="Z821453" s="5"/>
    </row>
    <row r="821454" spans="26:26">
      <c r="Z821454" s="5"/>
    </row>
    <row r="821455" spans="26:26">
      <c r="Z821455" s="5"/>
    </row>
    <row r="821456" spans="26:26">
      <c r="Z821456" s="5"/>
    </row>
    <row r="821457" spans="26:26">
      <c r="Z821457" s="5"/>
    </row>
    <row r="821458" spans="26:26">
      <c r="Z821458" s="5"/>
    </row>
    <row r="821459" spans="26:26">
      <c r="Z821459" s="5"/>
    </row>
    <row r="821460" spans="26:26">
      <c r="Z821460" s="5"/>
    </row>
    <row r="821461" spans="26:26">
      <c r="Z821461" s="5"/>
    </row>
    <row r="821462" spans="26:26">
      <c r="Z821462" s="5"/>
    </row>
    <row r="821463" spans="26:26">
      <c r="Z821463" s="5"/>
    </row>
    <row r="821464" spans="26:26">
      <c r="Z821464" s="5"/>
    </row>
    <row r="821465" spans="26:26">
      <c r="Z821465" s="5"/>
    </row>
    <row r="821466" spans="26:26">
      <c r="Z821466" s="5"/>
    </row>
    <row r="821467" spans="26:26">
      <c r="Z821467" s="5"/>
    </row>
    <row r="821468" spans="26:26">
      <c r="Z821468" s="5"/>
    </row>
    <row r="821469" spans="26:26">
      <c r="Z821469" s="5"/>
    </row>
    <row r="821470" spans="26:26">
      <c r="Z821470" s="5"/>
    </row>
    <row r="821471" spans="26:26">
      <c r="Z821471" s="5"/>
    </row>
    <row r="821472" spans="26:26">
      <c r="Z821472" s="5"/>
    </row>
    <row r="821473" spans="26:26">
      <c r="Z821473" s="5"/>
    </row>
    <row r="821474" spans="26:26">
      <c r="Z821474" s="5"/>
    </row>
    <row r="821475" spans="26:26">
      <c r="Z821475" s="5"/>
    </row>
    <row r="821476" spans="26:26">
      <c r="Z821476" s="5"/>
    </row>
    <row r="821477" spans="26:26">
      <c r="Z821477" s="5"/>
    </row>
    <row r="821478" spans="26:26">
      <c r="Z821478" s="5"/>
    </row>
    <row r="821479" spans="26:26">
      <c r="Z821479" s="5"/>
    </row>
    <row r="821480" spans="26:26">
      <c r="Z821480" s="5"/>
    </row>
    <row r="821481" spans="26:26">
      <c r="Z821481" s="5"/>
    </row>
    <row r="821482" spans="26:26">
      <c r="Z821482" s="5"/>
    </row>
    <row r="821483" spans="26:26">
      <c r="Z821483" s="5"/>
    </row>
    <row r="821484" spans="26:26">
      <c r="Z821484" s="5"/>
    </row>
    <row r="821485" spans="26:26">
      <c r="Z821485" s="5"/>
    </row>
    <row r="821486" spans="26:26">
      <c r="Z821486" s="5"/>
    </row>
    <row r="821487" spans="26:26">
      <c r="Z821487" s="5"/>
    </row>
    <row r="821488" spans="26:26">
      <c r="Z821488" s="5"/>
    </row>
    <row r="821489" spans="26:26">
      <c r="Z821489" s="5"/>
    </row>
    <row r="821490" spans="26:26">
      <c r="Z821490" s="5"/>
    </row>
    <row r="821491" spans="26:26">
      <c r="Z821491" s="5"/>
    </row>
    <row r="821492" spans="26:26">
      <c r="Z821492" s="5"/>
    </row>
    <row r="821493" spans="26:26">
      <c r="Z821493" s="5"/>
    </row>
    <row r="821494" spans="26:26">
      <c r="Z821494" s="5"/>
    </row>
    <row r="821495" spans="26:26">
      <c r="Z821495" s="5"/>
    </row>
    <row r="821496" spans="26:26">
      <c r="Z821496" s="5"/>
    </row>
    <row r="821497" spans="26:26">
      <c r="Z821497" s="5"/>
    </row>
    <row r="821498" spans="26:26">
      <c r="Z821498" s="5"/>
    </row>
    <row r="821499" spans="26:26">
      <c r="Z821499" s="5"/>
    </row>
    <row r="821500" spans="26:26">
      <c r="Z821500" s="5"/>
    </row>
    <row r="821501" spans="26:26">
      <c r="Z821501" s="5"/>
    </row>
    <row r="821502" spans="26:26">
      <c r="Z821502" s="5"/>
    </row>
    <row r="821503" spans="26:26">
      <c r="Z821503" s="5"/>
    </row>
    <row r="821504" spans="26:26">
      <c r="Z821504" s="5"/>
    </row>
    <row r="821505" spans="26:26">
      <c r="Z821505" s="5"/>
    </row>
    <row r="821506" spans="26:26">
      <c r="Z821506" s="5"/>
    </row>
    <row r="821507" spans="26:26">
      <c r="Z821507" s="5"/>
    </row>
    <row r="821508" spans="26:26">
      <c r="Z821508" s="5"/>
    </row>
    <row r="821509" spans="26:26">
      <c r="Z821509" s="5"/>
    </row>
    <row r="821510" spans="26:26">
      <c r="Z821510" s="5"/>
    </row>
    <row r="821511" spans="26:26">
      <c r="Z821511" s="5"/>
    </row>
    <row r="821512" spans="26:26">
      <c r="Z821512" s="5"/>
    </row>
    <row r="821513" spans="26:26">
      <c r="Z821513" s="5"/>
    </row>
    <row r="821514" spans="26:26">
      <c r="Z821514" s="5"/>
    </row>
    <row r="821515" spans="26:26">
      <c r="Z821515" s="5"/>
    </row>
    <row r="821516" spans="26:26">
      <c r="Z821516" s="5"/>
    </row>
    <row r="821517" spans="26:26">
      <c r="Z821517" s="5"/>
    </row>
    <row r="821518" spans="26:26">
      <c r="Z821518" s="5"/>
    </row>
    <row r="821519" spans="26:26">
      <c r="Z821519" s="5"/>
    </row>
    <row r="821520" spans="26:26">
      <c r="Z821520" s="5"/>
    </row>
    <row r="821521" spans="26:26">
      <c r="Z821521" s="5"/>
    </row>
    <row r="821522" spans="26:26">
      <c r="Z821522" s="5"/>
    </row>
    <row r="821523" spans="26:26">
      <c r="Z821523" s="5"/>
    </row>
    <row r="821524" spans="26:26">
      <c r="Z821524" s="5"/>
    </row>
    <row r="821525" spans="26:26">
      <c r="Z821525" s="5"/>
    </row>
    <row r="821526" spans="26:26">
      <c r="Z821526" s="5"/>
    </row>
    <row r="821527" spans="26:26">
      <c r="Z821527" s="5"/>
    </row>
    <row r="821528" spans="26:26">
      <c r="Z821528" s="5"/>
    </row>
    <row r="821529" spans="26:26">
      <c r="Z821529" s="5"/>
    </row>
    <row r="821530" spans="26:26">
      <c r="Z821530" s="5"/>
    </row>
    <row r="821531" spans="26:26">
      <c r="Z821531" s="5"/>
    </row>
    <row r="821532" spans="26:26">
      <c r="Z821532" s="5"/>
    </row>
    <row r="821533" spans="26:26">
      <c r="Z821533" s="5"/>
    </row>
    <row r="821534" spans="26:26">
      <c r="Z821534" s="5"/>
    </row>
    <row r="821535" spans="26:26">
      <c r="Z821535" s="5"/>
    </row>
    <row r="821536" spans="26:26">
      <c r="Z821536" s="5"/>
    </row>
    <row r="821537" spans="26:26">
      <c r="Z821537" s="5"/>
    </row>
    <row r="821538" spans="26:26">
      <c r="Z821538" s="5"/>
    </row>
    <row r="821539" spans="26:26">
      <c r="Z821539" s="5"/>
    </row>
    <row r="821540" spans="26:26">
      <c r="Z821540" s="5"/>
    </row>
    <row r="821541" spans="26:26">
      <c r="Z821541" s="5"/>
    </row>
    <row r="821542" spans="26:26">
      <c r="Z821542" s="5"/>
    </row>
    <row r="821543" spans="26:26">
      <c r="Z821543" s="5"/>
    </row>
    <row r="821544" spans="26:26">
      <c r="Z821544" s="5"/>
    </row>
    <row r="821545" spans="26:26">
      <c r="Z821545" s="5"/>
    </row>
    <row r="821546" spans="26:26">
      <c r="Z821546" s="5"/>
    </row>
    <row r="821547" spans="26:26">
      <c r="Z821547" s="5"/>
    </row>
    <row r="821548" spans="26:26">
      <c r="Z821548" s="5"/>
    </row>
    <row r="821549" spans="26:26">
      <c r="Z821549" s="5"/>
    </row>
    <row r="821550" spans="26:26">
      <c r="Z821550" s="5"/>
    </row>
    <row r="821551" spans="26:26">
      <c r="Z821551" s="5"/>
    </row>
    <row r="821552" spans="26:26">
      <c r="Z821552" s="5"/>
    </row>
    <row r="821553" spans="26:26">
      <c r="Z821553" s="5"/>
    </row>
    <row r="821554" spans="26:26">
      <c r="Z821554" s="5"/>
    </row>
    <row r="821555" spans="26:26">
      <c r="Z821555" s="5"/>
    </row>
    <row r="821556" spans="26:26">
      <c r="Z821556" s="5"/>
    </row>
    <row r="821557" spans="26:26">
      <c r="Z821557" s="5"/>
    </row>
    <row r="821558" spans="26:26">
      <c r="Z821558" s="5"/>
    </row>
    <row r="821559" spans="26:26">
      <c r="Z821559" s="5"/>
    </row>
    <row r="821560" spans="26:26">
      <c r="Z821560" s="5"/>
    </row>
    <row r="821561" spans="26:26">
      <c r="Z821561" s="5"/>
    </row>
    <row r="821562" spans="26:26">
      <c r="Z821562" s="5"/>
    </row>
    <row r="821563" spans="26:26">
      <c r="Z821563" s="5"/>
    </row>
    <row r="821564" spans="26:26">
      <c r="Z821564" s="5"/>
    </row>
    <row r="821565" spans="26:26">
      <c r="Z821565" s="5"/>
    </row>
    <row r="821566" spans="26:26">
      <c r="Z821566" s="5"/>
    </row>
    <row r="821567" spans="26:26">
      <c r="Z821567" s="5"/>
    </row>
    <row r="821568" spans="26:26">
      <c r="Z821568" s="5"/>
    </row>
    <row r="821569" spans="26:26">
      <c r="Z821569" s="5"/>
    </row>
    <row r="821570" spans="26:26">
      <c r="Z821570" s="5"/>
    </row>
    <row r="821571" spans="26:26">
      <c r="Z821571" s="5"/>
    </row>
    <row r="821572" spans="26:26">
      <c r="Z821572" s="5"/>
    </row>
    <row r="821573" spans="26:26">
      <c r="Z821573" s="5"/>
    </row>
    <row r="821574" spans="26:26">
      <c r="Z821574" s="5"/>
    </row>
    <row r="821575" spans="26:26">
      <c r="Z821575" s="5"/>
    </row>
    <row r="821576" spans="26:26">
      <c r="Z821576" s="5"/>
    </row>
    <row r="821577" spans="26:26">
      <c r="Z821577" s="5"/>
    </row>
    <row r="821578" spans="26:26">
      <c r="Z821578" s="5"/>
    </row>
    <row r="821579" spans="26:26">
      <c r="Z821579" s="5"/>
    </row>
    <row r="821580" spans="26:26">
      <c r="Z821580" s="5"/>
    </row>
    <row r="821581" spans="26:26">
      <c r="Z821581" s="5"/>
    </row>
    <row r="821582" spans="26:26">
      <c r="Z821582" s="5"/>
    </row>
    <row r="821583" spans="26:26">
      <c r="Z821583" s="5"/>
    </row>
    <row r="821584" spans="26:26">
      <c r="Z821584" s="5"/>
    </row>
    <row r="821585" spans="26:26">
      <c r="Z821585" s="5"/>
    </row>
    <row r="821586" spans="26:26">
      <c r="Z821586" s="5"/>
    </row>
    <row r="821587" spans="26:26">
      <c r="Z821587" s="5"/>
    </row>
    <row r="821588" spans="26:26">
      <c r="Z821588" s="5"/>
    </row>
    <row r="821589" spans="26:26">
      <c r="Z821589" s="5"/>
    </row>
    <row r="821590" spans="26:26">
      <c r="Z821590" s="5"/>
    </row>
    <row r="821591" spans="26:26">
      <c r="Z821591" s="5"/>
    </row>
    <row r="821592" spans="26:26">
      <c r="Z821592" s="5"/>
    </row>
    <row r="821593" spans="26:26">
      <c r="Z821593" s="5"/>
    </row>
    <row r="821594" spans="26:26">
      <c r="Z821594" s="5"/>
    </row>
    <row r="821595" spans="26:26">
      <c r="Z821595" s="5"/>
    </row>
    <row r="821596" spans="26:26">
      <c r="Z821596" s="5"/>
    </row>
    <row r="821597" spans="26:26">
      <c r="Z821597" s="5"/>
    </row>
    <row r="821598" spans="26:26">
      <c r="Z821598" s="5"/>
    </row>
    <row r="821599" spans="26:26">
      <c r="Z821599" s="5"/>
    </row>
    <row r="821600" spans="26:26">
      <c r="Z821600" s="5"/>
    </row>
    <row r="821601" spans="26:26">
      <c r="Z821601" s="5"/>
    </row>
    <row r="821602" spans="26:26">
      <c r="Z821602" s="5"/>
    </row>
    <row r="821603" spans="26:26">
      <c r="Z821603" s="5"/>
    </row>
    <row r="821604" spans="26:26">
      <c r="Z821604" s="5"/>
    </row>
    <row r="821605" spans="26:26">
      <c r="Z821605" s="5"/>
    </row>
    <row r="821606" spans="26:26">
      <c r="Z821606" s="5"/>
    </row>
    <row r="821607" spans="26:26">
      <c r="Z821607" s="5"/>
    </row>
    <row r="821608" spans="26:26">
      <c r="Z821608" s="5"/>
    </row>
    <row r="821609" spans="26:26">
      <c r="Z821609" s="5"/>
    </row>
    <row r="821610" spans="26:26">
      <c r="Z821610" s="5"/>
    </row>
    <row r="821611" spans="26:26">
      <c r="Z821611" s="5"/>
    </row>
    <row r="821612" spans="26:26">
      <c r="Z821612" s="5"/>
    </row>
    <row r="821613" spans="26:26">
      <c r="Z821613" s="5"/>
    </row>
    <row r="821614" spans="26:26">
      <c r="Z821614" s="5"/>
    </row>
    <row r="821615" spans="26:26">
      <c r="Z821615" s="5"/>
    </row>
    <row r="821616" spans="26:26">
      <c r="Z821616" s="5"/>
    </row>
    <row r="821617" spans="26:26">
      <c r="Z821617" s="5"/>
    </row>
    <row r="821618" spans="26:26">
      <c r="Z821618" s="5"/>
    </row>
    <row r="821619" spans="26:26">
      <c r="Z821619" s="5"/>
    </row>
    <row r="821620" spans="26:26">
      <c r="Z821620" s="5"/>
    </row>
    <row r="821621" spans="26:26">
      <c r="Z821621" s="5"/>
    </row>
    <row r="821622" spans="26:26">
      <c r="Z821622" s="5"/>
    </row>
    <row r="821623" spans="26:26">
      <c r="Z821623" s="5"/>
    </row>
    <row r="821624" spans="26:26">
      <c r="Z821624" s="5"/>
    </row>
    <row r="821625" spans="26:26">
      <c r="Z821625" s="5"/>
    </row>
    <row r="821626" spans="26:26">
      <c r="Z821626" s="5"/>
    </row>
    <row r="821627" spans="26:26">
      <c r="Z821627" s="5"/>
    </row>
    <row r="821628" spans="26:26">
      <c r="Z821628" s="5"/>
    </row>
    <row r="821629" spans="26:26">
      <c r="Z821629" s="5"/>
    </row>
    <row r="821630" spans="26:26">
      <c r="Z821630" s="5"/>
    </row>
    <row r="821631" spans="26:26">
      <c r="Z821631" s="5"/>
    </row>
    <row r="821632" spans="26:26">
      <c r="Z821632" s="5"/>
    </row>
    <row r="821633" spans="26:26">
      <c r="Z821633" s="5"/>
    </row>
    <row r="821634" spans="26:26">
      <c r="Z821634" s="5"/>
    </row>
    <row r="821635" spans="26:26">
      <c r="Z821635" s="5"/>
    </row>
    <row r="821636" spans="26:26">
      <c r="Z821636" s="5"/>
    </row>
    <row r="821637" spans="26:26">
      <c r="Z821637" s="5"/>
    </row>
    <row r="821638" spans="26:26">
      <c r="Z821638" s="5"/>
    </row>
    <row r="821639" spans="26:26">
      <c r="Z821639" s="5"/>
    </row>
    <row r="821640" spans="26:26">
      <c r="Z821640" s="5"/>
    </row>
    <row r="821641" spans="26:26">
      <c r="Z821641" s="5"/>
    </row>
    <row r="821642" spans="26:26">
      <c r="Z821642" s="5"/>
    </row>
    <row r="821643" spans="26:26">
      <c r="Z821643" s="5"/>
    </row>
    <row r="821644" spans="26:26">
      <c r="Z821644" s="5"/>
    </row>
    <row r="821645" spans="26:26">
      <c r="Z821645" s="5"/>
    </row>
    <row r="821646" spans="26:26">
      <c r="Z821646" s="5"/>
    </row>
    <row r="821647" spans="26:26">
      <c r="Z821647" s="5"/>
    </row>
    <row r="821648" spans="26:26">
      <c r="Z821648" s="5"/>
    </row>
    <row r="821649" spans="26:26">
      <c r="Z821649" s="5"/>
    </row>
    <row r="821650" spans="26:26">
      <c r="Z821650" s="5"/>
    </row>
    <row r="821651" spans="26:26">
      <c r="Z821651" s="5"/>
    </row>
    <row r="821652" spans="26:26">
      <c r="Z821652" s="5"/>
    </row>
    <row r="821653" spans="26:26">
      <c r="Z821653" s="5"/>
    </row>
    <row r="821654" spans="26:26">
      <c r="Z821654" s="5"/>
    </row>
    <row r="821655" spans="26:26">
      <c r="Z821655" s="5"/>
    </row>
    <row r="821656" spans="26:26">
      <c r="Z821656" s="5"/>
    </row>
    <row r="821657" spans="26:26">
      <c r="Z821657" s="5"/>
    </row>
    <row r="821658" spans="26:26">
      <c r="Z821658" s="5"/>
    </row>
    <row r="821659" spans="26:26">
      <c r="Z821659" s="5"/>
    </row>
    <row r="821660" spans="26:26">
      <c r="Z821660" s="5"/>
    </row>
    <row r="821661" spans="26:26">
      <c r="Z821661" s="5"/>
    </row>
    <row r="821662" spans="26:26">
      <c r="Z821662" s="5"/>
    </row>
    <row r="821663" spans="26:26">
      <c r="Z821663" s="5"/>
    </row>
    <row r="821664" spans="26:26">
      <c r="Z821664" s="5"/>
    </row>
    <row r="821665" spans="26:26">
      <c r="Z821665" s="5"/>
    </row>
    <row r="821666" spans="26:26">
      <c r="Z821666" s="5"/>
    </row>
    <row r="821667" spans="26:26">
      <c r="Z821667" s="5"/>
    </row>
    <row r="821668" spans="26:26">
      <c r="Z821668" s="5"/>
    </row>
    <row r="821669" spans="26:26">
      <c r="Z821669" s="5"/>
    </row>
    <row r="821670" spans="26:26">
      <c r="Z821670" s="5"/>
    </row>
    <row r="821671" spans="26:26">
      <c r="Z821671" s="5"/>
    </row>
    <row r="821672" spans="26:26">
      <c r="Z821672" s="5"/>
    </row>
    <row r="821673" spans="26:26">
      <c r="Z821673" s="5"/>
    </row>
    <row r="821674" spans="26:26">
      <c r="Z821674" s="5"/>
    </row>
    <row r="821675" spans="26:26">
      <c r="Z821675" s="5"/>
    </row>
    <row r="821676" spans="26:26">
      <c r="Z821676" s="5"/>
    </row>
    <row r="821677" spans="26:26">
      <c r="Z821677" s="5"/>
    </row>
    <row r="821678" spans="26:26">
      <c r="Z821678" s="5"/>
    </row>
    <row r="821679" spans="26:26">
      <c r="Z821679" s="5"/>
    </row>
    <row r="821680" spans="26:26">
      <c r="Z821680" s="5"/>
    </row>
    <row r="821681" spans="26:26">
      <c r="Z821681" s="5"/>
    </row>
    <row r="821682" spans="26:26">
      <c r="Z821682" s="5"/>
    </row>
    <row r="821683" spans="26:26">
      <c r="Z821683" s="5"/>
    </row>
    <row r="821684" spans="26:26">
      <c r="Z821684" s="5"/>
    </row>
    <row r="821685" spans="26:26">
      <c r="Z821685" s="5"/>
    </row>
    <row r="821686" spans="26:26">
      <c r="Z821686" s="5"/>
    </row>
    <row r="821687" spans="26:26">
      <c r="Z821687" s="5"/>
    </row>
    <row r="821688" spans="26:26">
      <c r="Z821688" s="5"/>
    </row>
    <row r="821689" spans="26:26">
      <c r="Z821689" s="5"/>
    </row>
    <row r="821690" spans="26:26">
      <c r="Z821690" s="5"/>
    </row>
    <row r="821691" spans="26:26">
      <c r="Z821691" s="5"/>
    </row>
    <row r="821692" spans="26:26">
      <c r="Z821692" s="5"/>
    </row>
    <row r="821693" spans="26:26">
      <c r="Z821693" s="5"/>
    </row>
    <row r="821694" spans="26:26">
      <c r="Z821694" s="5"/>
    </row>
    <row r="821695" spans="26:26">
      <c r="Z821695" s="5"/>
    </row>
    <row r="821696" spans="26:26">
      <c r="Z821696" s="5"/>
    </row>
    <row r="821697" spans="26:26">
      <c r="Z821697" s="5"/>
    </row>
    <row r="821698" spans="26:26">
      <c r="Z821698" s="5"/>
    </row>
    <row r="821699" spans="26:26">
      <c r="Z821699" s="5"/>
    </row>
    <row r="821700" spans="26:26">
      <c r="Z821700" s="5"/>
    </row>
    <row r="821701" spans="26:26">
      <c r="Z821701" s="5"/>
    </row>
    <row r="821702" spans="26:26">
      <c r="Z821702" s="5"/>
    </row>
    <row r="821703" spans="26:26">
      <c r="Z821703" s="5"/>
    </row>
    <row r="821704" spans="26:26">
      <c r="Z821704" s="5"/>
    </row>
    <row r="821705" spans="26:26">
      <c r="Z821705" s="5"/>
    </row>
    <row r="821706" spans="26:26">
      <c r="Z821706" s="5"/>
    </row>
    <row r="821707" spans="26:26">
      <c r="Z821707" s="5"/>
    </row>
    <row r="821708" spans="26:26">
      <c r="Z821708" s="5"/>
    </row>
    <row r="821709" spans="26:26">
      <c r="Z821709" s="5"/>
    </row>
    <row r="821710" spans="26:26">
      <c r="Z821710" s="5"/>
    </row>
    <row r="821711" spans="26:26">
      <c r="Z821711" s="5"/>
    </row>
    <row r="821712" spans="26:26">
      <c r="Z821712" s="5"/>
    </row>
    <row r="821713" spans="26:26">
      <c r="Z821713" s="5"/>
    </row>
    <row r="821714" spans="26:26">
      <c r="Z821714" s="5"/>
    </row>
    <row r="821715" spans="26:26">
      <c r="Z821715" s="5"/>
    </row>
    <row r="821716" spans="26:26">
      <c r="Z821716" s="5"/>
    </row>
    <row r="821717" spans="26:26">
      <c r="Z821717" s="5"/>
    </row>
    <row r="821718" spans="26:26">
      <c r="Z821718" s="5"/>
    </row>
    <row r="821719" spans="26:26">
      <c r="Z821719" s="5"/>
    </row>
    <row r="821720" spans="26:26">
      <c r="Z821720" s="5"/>
    </row>
    <row r="821721" spans="26:26">
      <c r="Z821721" s="5"/>
    </row>
    <row r="821722" spans="26:26">
      <c r="Z821722" s="5"/>
    </row>
    <row r="821723" spans="26:26">
      <c r="Z821723" s="5"/>
    </row>
    <row r="821724" spans="26:26">
      <c r="Z821724" s="5"/>
    </row>
    <row r="821725" spans="26:26">
      <c r="Z821725" s="5"/>
    </row>
    <row r="821726" spans="26:26">
      <c r="Z821726" s="5"/>
    </row>
    <row r="821727" spans="26:26">
      <c r="Z821727" s="5"/>
    </row>
    <row r="821728" spans="26:26">
      <c r="Z821728" s="5"/>
    </row>
    <row r="821729" spans="26:26">
      <c r="Z821729" s="5"/>
    </row>
    <row r="821730" spans="26:26">
      <c r="Z821730" s="5"/>
    </row>
    <row r="821731" spans="26:26">
      <c r="Z821731" s="5"/>
    </row>
    <row r="821732" spans="26:26">
      <c r="Z821732" s="5"/>
    </row>
    <row r="821733" spans="26:26">
      <c r="Z821733" s="5"/>
    </row>
    <row r="821734" spans="26:26">
      <c r="Z821734" s="5"/>
    </row>
    <row r="821735" spans="26:26">
      <c r="Z821735" s="5"/>
    </row>
    <row r="821736" spans="26:26">
      <c r="Z821736" s="5"/>
    </row>
    <row r="821737" spans="26:26">
      <c r="Z821737" s="5"/>
    </row>
    <row r="821738" spans="26:26">
      <c r="Z821738" s="5"/>
    </row>
    <row r="821739" spans="26:26">
      <c r="Z821739" s="5"/>
    </row>
    <row r="821740" spans="26:26">
      <c r="Z821740" s="5"/>
    </row>
    <row r="821741" spans="26:26">
      <c r="Z821741" s="5"/>
    </row>
    <row r="821742" spans="26:26">
      <c r="Z821742" s="5"/>
    </row>
    <row r="821743" spans="26:26">
      <c r="Z821743" s="5"/>
    </row>
    <row r="821744" spans="26:26">
      <c r="Z821744" s="5"/>
    </row>
    <row r="821745" spans="26:26">
      <c r="Z821745" s="5"/>
    </row>
    <row r="821746" spans="26:26">
      <c r="Z821746" s="5"/>
    </row>
    <row r="821747" spans="26:26">
      <c r="Z821747" s="5"/>
    </row>
    <row r="821748" spans="26:26">
      <c r="Z821748" s="5"/>
    </row>
    <row r="821749" spans="26:26">
      <c r="Z821749" s="5"/>
    </row>
    <row r="821750" spans="26:26">
      <c r="Z821750" s="5"/>
    </row>
    <row r="821751" spans="26:26">
      <c r="Z821751" s="5"/>
    </row>
    <row r="821752" spans="26:26">
      <c r="Z821752" s="5"/>
    </row>
    <row r="821753" spans="26:26">
      <c r="Z821753" s="5"/>
    </row>
    <row r="821754" spans="26:26">
      <c r="Z821754" s="5"/>
    </row>
    <row r="821755" spans="26:26">
      <c r="Z821755" s="5"/>
    </row>
    <row r="821756" spans="26:26">
      <c r="Z821756" s="5"/>
    </row>
    <row r="821757" spans="26:26">
      <c r="Z821757" s="5"/>
    </row>
    <row r="821758" spans="26:26">
      <c r="Z821758" s="5"/>
    </row>
    <row r="821759" spans="26:26">
      <c r="Z821759" s="5"/>
    </row>
    <row r="821760" spans="26:26">
      <c r="Z821760" s="5"/>
    </row>
    <row r="821761" spans="26:26">
      <c r="Z821761" s="5"/>
    </row>
    <row r="821762" spans="26:26">
      <c r="Z821762" s="5"/>
    </row>
    <row r="821763" spans="26:26">
      <c r="Z821763" s="5"/>
    </row>
    <row r="821764" spans="26:26">
      <c r="Z821764" s="5"/>
    </row>
    <row r="821765" spans="26:26">
      <c r="Z821765" s="5"/>
    </row>
    <row r="821766" spans="26:26">
      <c r="Z821766" s="5"/>
    </row>
    <row r="821767" spans="26:26">
      <c r="Z821767" s="5"/>
    </row>
    <row r="821768" spans="26:26">
      <c r="Z821768" s="5"/>
    </row>
    <row r="821769" spans="26:26">
      <c r="Z821769" s="5"/>
    </row>
    <row r="821770" spans="26:26">
      <c r="Z821770" s="5"/>
    </row>
    <row r="821771" spans="26:26">
      <c r="Z821771" s="5"/>
    </row>
    <row r="821772" spans="26:26">
      <c r="Z821772" s="5"/>
    </row>
    <row r="821773" spans="26:26">
      <c r="Z821773" s="5"/>
    </row>
    <row r="821774" spans="26:26">
      <c r="Z821774" s="5"/>
    </row>
    <row r="821775" spans="26:26">
      <c r="Z821775" s="5"/>
    </row>
    <row r="821776" spans="26:26">
      <c r="Z821776" s="5"/>
    </row>
    <row r="821777" spans="26:26">
      <c r="Z821777" s="5"/>
    </row>
    <row r="821778" spans="26:26">
      <c r="Z821778" s="5"/>
    </row>
    <row r="821779" spans="26:26">
      <c r="Z821779" s="5"/>
    </row>
    <row r="821780" spans="26:26">
      <c r="Z821780" s="5"/>
    </row>
    <row r="821781" spans="26:26">
      <c r="Z821781" s="5"/>
    </row>
    <row r="821782" spans="26:26">
      <c r="Z821782" s="5"/>
    </row>
    <row r="821783" spans="26:26">
      <c r="Z821783" s="5"/>
    </row>
    <row r="821784" spans="26:26">
      <c r="Z821784" s="5"/>
    </row>
    <row r="821785" spans="26:26">
      <c r="Z821785" s="5"/>
    </row>
    <row r="821786" spans="26:26">
      <c r="Z821786" s="5"/>
    </row>
    <row r="821787" spans="26:26">
      <c r="Z821787" s="5"/>
    </row>
    <row r="821788" spans="26:26">
      <c r="Z821788" s="5"/>
    </row>
    <row r="821789" spans="26:26">
      <c r="Z821789" s="5"/>
    </row>
    <row r="821790" spans="26:26">
      <c r="Z821790" s="5"/>
    </row>
    <row r="821791" spans="26:26">
      <c r="Z821791" s="5"/>
    </row>
    <row r="821792" spans="26:26">
      <c r="Z821792" s="5"/>
    </row>
    <row r="821793" spans="26:26">
      <c r="Z821793" s="5"/>
    </row>
    <row r="821794" spans="26:26">
      <c r="Z821794" s="5"/>
    </row>
    <row r="821795" spans="26:26">
      <c r="Z821795" s="5"/>
    </row>
    <row r="821796" spans="26:26">
      <c r="Z821796" s="5"/>
    </row>
    <row r="821797" spans="26:26">
      <c r="Z821797" s="5"/>
    </row>
    <row r="821798" spans="26:26">
      <c r="Z821798" s="5"/>
    </row>
    <row r="821799" spans="26:26">
      <c r="Z821799" s="5"/>
    </row>
    <row r="821800" spans="26:26">
      <c r="Z821800" s="5"/>
    </row>
    <row r="821801" spans="26:26">
      <c r="Z821801" s="5"/>
    </row>
    <row r="821802" spans="26:26">
      <c r="Z821802" s="5"/>
    </row>
    <row r="821803" spans="26:26">
      <c r="Z821803" s="5"/>
    </row>
    <row r="821804" spans="26:26">
      <c r="Z821804" s="5"/>
    </row>
    <row r="821805" spans="26:26">
      <c r="Z821805" s="5"/>
    </row>
    <row r="821806" spans="26:26">
      <c r="Z821806" s="5"/>
    </row>
    <row r="821807" spans="26:26">
      <c r="Z821807" s="5"/>
    </row>
    <row r="821808" spans="26:26">
      <c r="Z821808" s="5"/>
    </row>
    <row r="821809" spans="26:26">
      <c r="Z821809" s="5"/>
    </row>
    <row r="821810" spans="26:26">
      <c r="Z821810" s="5"/>
    </row>
    <row r="821811" spans="26:26">
      <c r="Z821811" s="5"/>
    </row>
    <row r="821812" spans="26:26">
      <c r="Z821812" s="5"/>
    </row>
    <row r="821813" spans="26:26">
      <c r="Z821813" s="5"/>
    </row>
    <row r="821814" spans="26:26">
      <c r="Z821814" s="5"/>
    </row>
    <row r="821815" spans="26:26">
      <c r="Z821815" s="5"/>
    </row>
    <row r="821816" spans="26:26">
      <c r="Z821816" s="5"/>
    </row>
    <row r="821817" spans="26:26">
      <c r="Z821817" s="5"/>
    </row>
    <row r="821818" spans="26:26">
      <c r="Z821818" s="5"/>
    </row>
    <row r="821819" spans="26:26">
      <c r="Z821819" s="5"/>
    </row>
    <row r="821820" spans="26:26">
      <c r="Z821820" s="5"/>
    </row>
    <row r="821821" spans="26:26">
      <c r="Z821821" s="5"/>
    </row>
    <row r="821822" spans="26:26">
      <c r="Z821822" s="5"/>
    </row>
    <row r="821823" spans="26:26">
      <c r="Z821823" s="5"/>
    </row>
    <row r="821824" spans="26:26">
      <c r="Z821824" s="5"/>
    </row>
    <row r="821825" spans="26:26">
      <c r="Z821825" s="5"/>
    </row>
    <row r="821826" spans="26:26">
      <c r="Z821826" s="5"/>
    </row>
    <row r="821827" spans="26:26">
      <c r="Z821827" s="5"/>
    </row>
    <row r="821828" spans="26:26">
      <c r="Z821828" s="5"/>
    </row>
    <row r="821829" spans="26:26">
      <c r="Z821829" s="5"/>
    </row>
    <row r="821830" spans="26:26">
      <c r="Z821830" s="5"/>
    </row>
    <row r="821831" spans="26:26">
      <c r="Z821831" s="5"/>
    </row>
    <row r="821832" spans="26:26">
      <c r="Z821832" s="5"/>
    </row>
    <row r="821833" spans="26:26">
      <c r="Z821833" s="5"/>
    </row>
    <row r="821834" spans="26:26">
      <c r="Z821834" s="5"/>
    </row>
    <row r="821835" spans="26:26">
      <c r="Z821835" s="5"/>
    </row>
    <row r="821836" spans="26:26">
      <c r="Z821836" s="5"/>
    </row>
    <row r="821837" spans="26:26">
      <c r="Z821837" s="5"/>
    </row>
    <row r="821838" spans="26:26">
      <c r="Z821838" s="5"/>
    </row>
    <row r="821839" spans="26:26">
      <c r="Z821839" s="5"/>
    </row>
    <row r="821840" spans="26:26">
      <c r="Z821840" s="5"/>
    </row>
    <row r="821841" spans="26:26">
      <c r="Z821841" s="5"/>
    </row>
    <row r="821842" spans="26:26">
      <c r="Z821842" s="5"/>
    </row>
    <row r="821843" spans="26:26">
      <c r="Z821843" s="5"/>
    </row>
    <row r="821844" spans="26:26">
      <c r="Z821844" s="5"/>
    </row>
    <row r="821845" spans="26:26">
      <c r="Z821845" s="5"/>
    </row>
    <row r="821846" spans="26:26">
      <c r="Z821846" s="5"/>
    </row>
    <row r="821847" spans="26:26">
      <c r="Z821847" s="5"/>
    </row>
    <row r="821848" spans="26:26">
      <c r="Z821848" s="5"/>
    </row>
    <row r="821849" spans="26:26">
      <c r="Z821849" s="5"/>
    </row>
    <row r="821850" spans="26:26">
      <c r="Z821850" s="5"/>
    </row>
    <row r="821851" spans="26:26">
      <c r="Z821851" s="5"/>
    </row>
    <row r="821852" spans="26:26">
      <c r="Z821852" s="5"/>
    </row>
    <row r="821853" spans="26:26">
      <c r="Z821853" s="5"/>
    </row>
    <row r="821854" spans="26:26">
      <c r="Z821854" s="5"/>
    </row>
    <row r="821855" spans="26:26">
      <c r="Z821855" s="5"/>
    </row>
    <row r="821856" spans="26:26">
      <c r="Z821856" s="5"/>
    </row>
    <row r="821857" spans="26:26">
      <c r="Z821857" s="5"/>
    </row>
    <row r="821858" spans="26:26">
      <c r="Z821858" s="5"/>
    </row>
    <row r="821859" spans="26:26">
      <c r="Z821859" s="5"/>
    </row>
    <row r="821860" spans="26:26">
      <c r="Z821860" s="5"/>
    </row>
    <row r="821861" spans="26:26">
      <c r="Z821861" s="5"/>
    </row>
    <row r="821862" spans="26:26">
      <c r="Z821862" s="5"/>
    </row>
    <row r="821863" spans="26:26">
      <c r="Z821863" s="5"/>
    </row>
    <row r="821864" spans="26:26">
      <c r="Z821864" s="5"/>
    </row>
    <row r="821865" spans="26:26">
      <c r="Z821865" s="5"/>
    </row>
    <row r="821866" spans="26:26">
      <c r="Z821866" s="5"/>
    </row>
    <row r="821867" spans="26:26">
      <c r="Z821867" s="5"/>
    </row>
    <row r="821868" spans="26:26">
      <c r="Z821868" s="5"/>
    </row>
    <row r="821869" spans="26:26">
      <c r="Z821869" s="5"/>
    </row>
    <row r="821870" spans="26:26">
      <c r="Z821870" s="5"/>
    </row>
    <row r="821871" spans="26:26">
      <c r="Z821871" s="5"/>
    </row>
    <row r="821872" spans="26:26">
      <c r="Z821872" s="5"/>
    </row>
    <row r="821873" spans="26:26">
      <c r="Z821873" s="5"/>
    </row>
    <row r="821874" spans="26:26">
      <c r="Z821874" s="5"/>
    </row>
    <row r="821875" spans="26:26">
      <c r="Z821875" s="5"/>
    </row>
    <row r="821876" spans="26:26">
      <c r="Z821876" s="5"/>
    </row>
    <row r="821877" spans="26:26">
      <c r="Z821877" s="5"/>
    </row>
    <row r="821878" spans="26:26">
      <c r="Z821878" s="5"/>
    </row>
    <row r="821879" spans="26:26">
      <c r="Z821879" s="5"/>
    </row>
    <row r="821880" spans="26:26">
      <c r="Z821880" s="5"/>
    </row>
    <row r="821881" spans="26:26">
      <c r="Z821881" s="5"/>
    </row>
    <row r="821882" spans="26:26">
      <c r="Z821882" s="5"/>
    </row>
    <row r="821883" spans="26:26">
      <c r="Z821883" s="5"/>
    </row>
    <row r="821884" spans="26:26">
      <c r="Z821884" s="5"/>
    </row>
    <row r="821885" spans="26:26">
      <c r="Z821885" s="5"/>
    </row>
    <row r="821886" spans="26:26">
      <c r="Z821886" s="5"/>
    </row>
    <row r="821887" spans="26:26">
      <c r="Z821887" s="5"/>
    </row>
    <row r="821888" spans="26:26">
      <c r="Z821888" s="5"/>
    </row>
    <row r="821889" spans="26:26">
      <c r="Z821889" s="5"/>
    </row>
    <row r="821890" spans="26:26">
      <c r="Z821890" s="5"/>
    </row>
    <row r="821891" spans="26:26">
      <c r="Z821891" s="5"/>
    </row>
    <row r="821892" spans="26:26">
      <c r="Z821892" s="5"/>
    </row>
    <row r="821893" spans="26:26">
      <c r="Z821893" s="5"/>
    </row>
    <row r="821894" spans="26:26">
      <c r="Z821894" s="5"/>
    </row>
    <row r="821895" spans="26:26">
      <c r="Z821895" s="5"/>
    </row>
    <row r="821896" spans="26:26">
      <c r="Z821896" s="5"/>
    </row>
    <row r="821897" spans="26:26">
      <c r="Z821897" s="5"/>
    </row>
    <row r="821898" spans="26:26">
      <c r="Z821898" s="5"/>
    </row>
    <row r="821899" spans="26:26">
      <c r="Z821899" s="5"/>
    </row>
    <row r="821900" spans="26:26">
      <c r="Z821900" s="5"/>
    </row>
    <row r="821901" spans="26:26">
      <c r="Z821901" s="5"/>
    </row>
    <row r="821902" spans="26:26">
      <c r="Z821902" s="5"/>
    </row>
    <row r="821903" spans="26:26">
      <c r="Z821903" s="5"/>
    </row>
    <row r="821904" spans="26:26">
      <c r="Z821904" s="5"/>
    </row>
    <row r="821905" spans="26:26">
      <c r="Z821905" s="5"/>
    </row>
    <row r="821906" spans="26:26">
      <c r="Z821906" s="5"/>
    </row>
    <row r="821907" spans="26:26">
      <c r="Z821907" s="5"/>
    </row>
    <row r="821908" spans="26:26">
      <c r="Z821908" s="5"/>
    </row>
    <row r="821909" spans="26:26">
      <c r="Z821909" s="5"/>
    </row>
    <row r="821910" spans="26:26">
      <c r="Z821910" s="5"/>
    </row>
    <row r="821911" spans="26:26">
      <c r="Z821911" s="5"/>
    </row>
    <row r="821912" spans="26:26">
      <c r="Z821912" s="5"/>
    </row>
    <row r="821913" spans="26:26">
      <c r="Z821913" s="5"/>
    </row>
    <row r="821914" spans="26:26">
      <c r="Z821914" s="5"/>
    </row>
    <row r="821915" spans="26:26">
      <c r="Z821915" s="5"/>
    </row>
    <row r="821916" spans="26:26">
      <c r="Z821916" s="5"/>
    </row>
    <row r="821917" spans="26:26">
      <c r="Z821917" s="5"/>
    </row>
    <row r="821918" spans="26:26">
      <c r="Z821918" s="5"/>
    </row>
    <row r="821919" spans="26:26">
      <c r="Z821919" s="5"/>
    </row>
    <row r="821920" spans="26:26">
      <c r="Z821920" s="5"/>
    </row>
    <row r="821921" spans="26:26">
      <c r="Z821921" s="5"/>
    </row>
    <row r="821922" spans="26:26">
      <c r="Z821922" s="5"/>
    </row>
    <row r="821923" spans="26:26">
      <c r="Z821923" s="5"/>
    </row>
    <row r="821924" spans="26:26">
      <c r="Z821924" s="5"/>
    </row>
    <row r="821925" spans="26:26">
      <c r="Z821925" s="5"/>
    </row>
    <row r="821926" spans="26:26">
      <c r="Z821926" s="5"/>
    </row>
    <row r="821927" spans="26:26">
      <c r="Z821927" s="5"/>
    </row>
    <row r="821928" spans="26:26">
      <c r="Z821928" s="5"/>
    </row>
    <row r="821929" spans="26:26">
      <c r="Z821929" s="5"/>
    </row>
    <row r="821930" spans="26:26">
      <c r="Z821930" s="5"/>
    </row>
    <row r="821931" spans="26:26">
      <c r="Z821931" s="5"/>
    </row>
    <row r="821932" spans="26:26">
      <c r="Z821932" s="5"/>
    </row>
    <row r="821933" spans="26:26">
      <c r="Z821933" s="5"/>
    </row>
    <row r="821934" spans="26:26">
      <c r="Z821934" s="5"/>
    </row>
    <row r="821935" spans="26:26">
      <c r="Z821935" s="5"/>
    </row>
    <row r="821936" spans="26:26">
      <c r="Z821936" s="5"/>
    </row>
    <row r="821937" spans="26:26">
      <c r="Z821937" s="5"/>
    </row>
    <row r="821938" spans="26:26">
      <c r="Z821938" s="5"/>
    </row>
    <row r="821939" spans="26:26">
      <c r="Z821939" s="5"/>
    </row>
    <row r="821940" spans="26:26">
      <c r="Z821940" s="5"/>
    </row>
    <row r="821941" spans="26:26">
      <c r="Z821941" s="5"/>
    </row>
    <row r="821942" spans="26:26">
      <c r="Z821942" s="5"/>
    </row>
    <row r="821943" spans="26:26">
      <c r="Z821943" s="5"/>
    </row>
    <row r="821944" spans="26:26">
      <c r="Z821944" s="5"/>
    </row>
    <row r="821945" spans="26:26">
      <c r="Z821945" s="5"/>
    </row>
    <row r="821946" spans="26:26">
      <c r="Z821946" s="5"/>
    </row>
    <row r="821947" spans="26:26">
      <c r="Z821947" s="5"/>
    </row>
    <row r="821948" spans="26:26">
      <c r="Z821948" s="5"/>
    </row>
    <row r="821949" spans="26:26">
      <c r="Z821949" s="5"/>
    </row>
    <row r="821950" spans="26:26">
      <c r="Z821950" s="5"/>
    </row>
    <row r="821951" spans="26:26">
      <c r="Z821951" s="5"/>
    </row>
    <row r="821952" spans="26:26">
      <c r="Z821952" s="5"/>
    </row>
    <row r="821953" spans="26:26">
      <c r="Z821953" s="5"/>
    </row>
    <row r="821954" spans="26:26">
      <c r="Z821954" s="5"/>
    </row>
    <row r="821955" spans="26:26">
      <c r="Z821955" s="5"/>
    </row>
    <row r="821956" spans="26:26">
      <c r="Z821956" s="5"/>
    </row>
    <row r="821957" spans="26:26">
      <c r="Z821957" s="5"/>
    </row>
    <row r="821958" spans="26:26">
      <c r="Z821958" s="5"/>
    </row>
    <row r="821959" spans="26:26">
      <c r="Z821959" s="5"/>
    </row>
    <row r="821960" spans="26:26">
      <c r="Z821960" s="5"/>
    </row>
    <row r="821961" spans="26:26">
      <c r="Z821961" s="5"/>
    </row>
    <row r="821962" spans="26:26">
      <c r="Z821962" s="5"/>
    </row>
    <row r="821963" spans="26:26">
      <c r="Z821963" s="5"/>
    </row>
    <row r="821964" spans="26:26">
      <c r="Z821964" s="5"/>
    </row>
    <row r="821965" spans="26:26">
      <c r="Z821965" s="5"/>
    </row>
    <row r="821966" spans="26:26">
      <c r="Z821966" s="5"/>
    </row>
    <row r="821967" spans="26:26">
      <c r="Z821967" s="5"/>
    </row>
    <row r="821968" spans="26:26">
      <c r="Z821968" s="5"/>
    </row>
    <row r="821969" spans="26:26">
      <c r="Z821969" s="5"/>
    </row>
    <row r="821970" spans="26:26">
      <c r="Z821970" s="5"/>
    </row>
    <row r="821971" spans="26:26">
      <c r="Z821971" s="5"/>
    </row>
    <row r="821972" spans="26:26">
      <c r="Z821972" s="5"/>
    </row>
    <row r="821973" spans="26:26">
      <c r="Z821973" s="5"/>
    </row>
    <row r="821974" spans="26:26">
      <c r="Z821974" s="5"/>
    </row>
    <row r="821975" spans="26:26">
      <c r="Z821975" s="5"/>
    </row>
    <row r="821976" spans="26:26">
      <c r="Z821976" s="5"/>
    </row>
    <row r="821977" spans="26:26">
      <c r="Z821977" s="5"/>
    </row>
    <row r="821978" spans="26:26">
      <c r="Z821978" s="5"/>
    </row>
    <row r="821979" spans="26:26">
      <c r="Z821979" s="5"/>
    </row>
    <row r="821980" spans="26:26">
      <c r="Z821980" s="5"/>
    </row>
    <row r="821981" spans="26:26">
      <c r="Z821981" s="5"/>
    </row>
    <row r="821982" spans="26:26">
      <c r="Z821982" s="5"/>
    </row>
    <row r="821983" spans="26:26">
      <c r="Z821983" s="5"/>
    </row>
    <row r="821984" spans="26:26">
      <c r="Z821984" s="5"/>
    </row>
    <row r="821985" spans="26:26">
      <c r="Z821985" s="5"/>
    </row>
    <row r="821986" spans="26:26">
      <c r="Z821986" s="5"/>
    </row>
    <row r="821987" spans="26:26">
      <c r="Z821987" s="5"/>
    </row>
    <row r="821988" spans="26:26">
      <c r="Z821988" s="5"/>
    </row>
    <row r="821989" spans="26:26">
      <c r="Z821989" s="5"/>
    </row>
    <row r="821990" spans="26:26">
      <c r="Z821990" s="5"/>
    </row>
    <row r="821991" spans="26:26">
      <c r="Z821991" s="5"/>
    </row>
    <row r="821992" spans="26:26">
      <c r="Z821992" s="5"/>
    </row>
    <row r="821993" spans="26:26">
      <c r="Z821993" s="5"/>
    </row>
    <row r="821994" spans="26:26">
      <c r="Z821994" s="5"/>
    </row>
    <row r="821995" spans="26:26">
      <c r="Z821995" s="5"/>
    </row>
    <row r="821996" spans="26:26">
      <c r="Z821996" s="5"/>
    </row>
    <row r="821997" spans="26:26">
      <c r="Z821997" s="5"/>
    </row>
    <row r="821998" spans="26:26">
      <c r="Z821998" s="5"/>
    </row>
    <row r="821999" spans="26:26">
      <c r="Z821999" s="5"/>
    </row>
    <row r="822000" spans="26:26">
      <c r="Z822000" s="5"/>
    </row>
    <row r="822001" spans="26:26">
      <c r="Z822001" s="5"/>
    </row>
    <row r="822002" spans="26:26">
      <c r="Z822002" s="5"/>
    </row>
    <row r="822003" spans="26:26">
      <c r="Z822003" s="5"/>
    </row>
    <row r="822004" spans="26:26">
      <c r="Z822004" s="5"/>
    </row>
    <row r="822005" spans="26:26">
      <c r="Z822005" s="5"/>
    </row>
    <row r="822006" spans="26:26">
      <c r="Z822006" s="5"/>
    </row>
    <row r="822007" spans="26:26">
      <c r="Z822007" s="5"/>
    </row>
    <row r="822008" spans="26:26">
      <c r="Z822008" s="5"/>
    </row>
    <row r="822009" spans="26:26">
      <c r="Z822009" s="5"/>
    </row>
    <row r="822010" spans="26:26">
      <c r="Z822010" s="5"/>
    </row>
    <row r="822011" spans="26:26">
      <c r="Z822011" s="5"/>
    </row>
    <row r="822012" spans="26:26">
      <c r="Z822012" s="5"/>
    </row>
    <row r="822013" spans="26:26">
      <c r="Z822013" s="5"/>
    </row>
    <row r="822014" spans="26:26">
      <c r="Z822014" s="5"/>
    </row>
    <row r="822015" spans="26:26">
      <c r="Z822015" s="5"/>
    </row>
    <row r="822016" spans="26:26">
      <c r="Z822016" s="5"/>
    </row>
    <row r="822017" spans="26:26">
      <c r="Z822017" s="5"/>
    </row>
    <row r="822018" spans="26:26">
      <c r="Z822018" s="5"/>
    </row>
    <row r="822019" spans="26:26">
      <c r="Z822019" s="5"/>
    </row>
    <row r="822020" spans="26:26">
      <c r="Z822020" s="5"/>
    </row>
    <row r="822021" spans="26:26">
      <c r="Z822021" s="5"/>
    </row>
    <row r="822022" spans="26:26">
      <c r="Z822022" s="5"/>
    </row>
    <row r="822023" spans="26:26">
      <c r="Z822023" s="5"/>
    </row>
    <row r="822024" spans="26:26">
      <c r="Z822024" s="5"/>
    </row>
    <row r="822025" spans="26:26">
      <c r="Z822025" s="5"/>
    </row>
    <row r="822026" spans="26:26">
      <c r="Z822026" s="5"/>
    </row>
    <row r="822027" spans="26:26">
      <c r="Z822027" s="5"/>
    </row>
    <row r="822028" spans="26:26">
      <c r="Z822028" s="5"/>
    </row>
    <row r="822029" spans="26:26">
      <c r="Z822029" s="5"/>
    </row>
    <row r="822030" spans="26:26">
      <c r="Z822030" s="5"/>
    </row>
    <row r="822031" spans="26:26">
      <c r="Z822031" s="5"/>
    </row>
    <row r="822032" spans="26:26">
      <c r="Z822032" s="5"/>
    </row>
    <row r="822033" spans="26:26">
      <c r="Z822033" s="5"/>
    </row>
    <row r="822034" spans="26:26">
      <c r="Z822034" s="5"/>
    </row>
    <row r="822035" spans="26:26">
      <c r="Z822035" s="5"/>
    </row>
    <row r="822036" spans="26:26">
      <c r="Z822036" s="5"/>
    </row>
    <row r="822037" spans="26:26">
      <c r="Z822037" s="5"/>
    </row>
    <row r="822038" spans="26:26">
      <c r="Z822038" s="5"/>
    </row>
    <row r="822039" spans="26:26">
      <c r="Z822039" s="5"/>
    </row>
    <row r="822040" spans="26:26">
      <c r="Z822040" s="5"/>
    </row>
    <row r="822041" spans="26:26">
      <c r="Z822041" s="5"/>
    </row>
    <row r="822042" spans="26:26">
      <c r="Z822042" s="5"/>
    </row>
    <row r="822043" spans="26:26">
      <c r="Z822043" s="5"/>
    </row>
    <row r="822044" spans="26:26">
      <c r="Z822044" s="5"/>
    </row>
    <row r="822045" spans="26:26">
      <c r="Z822045" s="5"/>
    </row>
    <row r="822046" spans="26:26">
      <c r="Z822046" s="5"/>
    </row>
    <row r="822047" spans="26:26">
      <c r="Z822047" s="5"/>
    </row>
    <row r="822048" spans="26:26">
      <c r="Z822048" s="5"/>
    </row>
    <row r="822049" spans="26:26">
      <c r="Z822049" s="5"/>
    </row>
    <row r="822050" spans="26:26">
      <c r="Z822050" s="5"/>
    </row>
    <row r="822051" spans="26:26">
      <c r="Z822051" s="5"/>
    </row>
    <row r="822052" spans="26:26">
      <c r="Z822052" s="5"/>
    </row>
    <row r="822053" spans="26:26">
      <c r="Z822053" s="5"/>
    </row>
    <row r="822054" spans="26:26">
      <c r="Z822054" s="5"/>
    </row>
    <row r="822055" spans="26:26">
      <c r="Z822055" s="5"/>
    </row>
    <row r="822056" spans="26:26">
      <c r="Z822056" s="5"/>
    </row>
    <row r="822057" spans="26:26">
      <c r="Z822057" s="5"/>
    </row>
    <row r="822058" spans="26:26">
      <c r="Z822058" s="5"/>
    </row>
    <row r="822059" spans="26:26">
      <c r="Z822059" s="5"/>
    </row>
    <row r="822060" spans="26:26">
      <c r="Z822060" s="5"/>
    </row>
    <row r="822061" spans="26:26">
      <c r="Z822061" s="5"/>
    </row>
    <row r="822062" spans="26:26">
      <c r="Z822062" s="5"/>
    </row>
    <row r="822063" spans="26:26">
      <c r="Z822063" s="5"/>
    </row>
    <row r="822064" spans="26:26">
      <c r="Z822064" s="5"/>
    </row>
    <row r="822065" spans="26:26">
      <c r="Z822065" s="5"/>
    </row>
    <row r="822066" spans="26:26">
      <c r="Z822066" s="5"/>
    </row>
    <row r="822067" spans="26:26">
      <c r="Z822067" s="5"/>
    </row>
    <row r="822068" spans="26:26">
      <c r="Z822068" s="5"/>
    </row>
    <row r="822069" spans="26:26">
      <c r="Z822069" s="5"/>
    </row>
    <row r="822070" spans="26:26">
      <c r="Z822070" s="5"/>
    </row>
    <row r="822071" spans="26:26">
      <c r="Z822071" s="5"/>
    </row>
    <row r="822072" spans="26:26">
      <c r="Z822072" s="5"/>
    </row>
    <row r="822073" spans="26:26">
      <c r="Z822073" s="5"/>
    </row>
    <row r="822074" spans="26:26">
      <c r="Z822074" s="5"/>
    </row>
    <row r="822075" spans="26:26">
      <c r="Z822075" s="5"/>
    </row>
    <row r="822076" spans="26:26">
      <c r="Z822076" s="5"/>
    </row>
    <row r="822077" spans="26:26">
      <c r="Z822077" s="5"/>
    </row>
    <row r="822078" spans="26:26">
      <c r="Z822078" s="5"/>
    </row>
    <row r="822079" spans="26:26">
      <c r="Z822079" s="5"/>
    </row>
    <row r="822080" spans="26:26">
      <c r="Z822080" s="5"/>
    </row>
    <row r="822081" spans="26:26">
      <c r="Z822081" s="5"/>
    </row>
    <row r="822082" spans="26:26">
      <c r="Z822082" s="5"/>
    </row>
    <row r="822083" spans="26:26">
      <c r="Z822083" s="5"/>
    </row>
    <row r="822084" spans="26:26">
      <c r="Z822084" s="5"/>
    </row>
    <row r="822085" spans="26:26">
      <c r="Z822085" s="5"/>
    </row>
    <row r="822086" spans="26:26">
      <c r="Z822086" s="5"/>
    </row>
    <row r="822087" spans="26:26">
      <c r="Z822087" s="5"/>
    </row>
    <row r="822088" spans="26:26">
      <c r="Z822088" s="5"/>
    </row>
    <row r="822089" spans="26:26">
      <c r="Z822089" s="5"/>
    </row>
    <row r="822090" spans="26:26">
      <c r="Z822090" s="5"/>
    </row>
    <row r="822091" spans="26:26">
      <c r="Z822091" s="5"/>
    </row>
    <row r="822092" spans="26:26">
      <c r="Z822092" s="5"/>
    </row>
    <row r="822093" spans="26:26">
      <c r="Z822093" s="5"/>
    </row>
    <row r="822094" spans="26:26">
      <c r="Z822094" s="5"/>
    </row>
    <row r="822095" spans="26:26">
      <c r="Z822095" s="5"/>
    </row>
    <row r="822096" spans="26:26">
      <c r="Z822096" s="5"/>
    </row>
    <row r="822097" spans="26:26">
      <c r="Z822097" s="5"/>
    </row>
    <row r="822098" spans="26:26">
      <c r="Z822098" s="5"/>
    </row>
    <row r="822099" spans="26:26">
      <c r="Z822099" s="5"/>
    </row>
    <row r="822100" spans="26:26">
      <c r="Z822100" s="5"/>
    </row>
    <row r="822101" spans="26:26">
      <c r="Z822101" s="5"/>
    </row>
    <row r="822102" spans="26:26">
      <c r="Z822102" s="5"/>
    </row>
    <row r="822103" spans="26:26">
      <c r="Z822103" s="5"/>
    </row>
    <row r="822104" spans="26:26">
      <c r="Z822104" s="5"/>
    </row>
    <row r="822105" spans="26:26">
      <c r="Z822105" s="5"/>
    </row>
    <row r="822106" spans="26:26">
      <c r="Z822106" s="5"/>
    </row>
    <row r="822107" spans="26:26">
      <c r="Z822107" s="5"/>
    </row>
    <row r="822108" spans="26:26">
      <c r="Z822108" s="5"/>
    </row>
    <row r="822109" spans="26:26">
      <c r="Z822109" s="5"/>
    </row>
    <row r="822110" spans="26:26">
      <c r="Z822110" s="5"/>
    </row>
    <row r="822111" spans="26:26">
      <c r="Z822111" s="5"/>
    </row>
    <row r="822112" spans="26:26">
      <c r="Z822112" s="5"/>
    </row>
    <row r="822113" spans="26:26">
      <c r="Z822113" s="5"/>
    </row>
    <row r="822114" spans="26:26">
      <c r="Z822114" s="5"/>
    </row>
    <row r="822115" spans="26:26">
      <c r="Z822115" s="5"/>
    </row>
    <row r="822116" spans="26:26">
      <c r="Z822116" s="5"/>
    </row>
    <row r="822117" spans="26:26">
      <c r="Z822117" s="5"/>
    </row>
    <row r="822118" spans="26:26">
      <c r="Z822118" s="5"/>
    </row>
    <row r="822119" spans="26:26">
      <c r="Z822119" s="5"/>
    </row>
    <row r="822120" spans="26:26">
      <c r="Z822120" s="5"/>
    </row>
    <row r="822121" spans="26:26">
      <c r="Z822121" s="5"/>
    </row>
    <row r="822122" spans="26:26">
      <c r="Z822122" s="5"/>
    </row>
    <row r="822123" spans="26:26">
      <c r="Z822123" s="5"/>
    </row>
    <row r="822124" spans="26:26">
      <c r="Z822124" s="5"/>
    </row>
    <row r="822125" spans="26:26">
      <c r="Z822125" s="5"/>
    </row>
    <row r="822126" spans="26:26">
      <c r="Z822126" s="5"/>
    </row>
    <row r="822127" spans="26:26">
      <c r="Z822127" s="5"/>
    </row>
    <row r="822128" spans="26:26">
      <c r="Z822128" s="5"/>
    </row>
    <row r="822129" spans="26:26">
      <c r="Z822129" s="5"/>
    </row>
    <row r="822130" spans="26:26">
      <c r="Z822130" s="5"/>
    </row>
    <row r="822131" spans="26:26">
      <c r="Z822131" s="5"/>
    </row>
    <row r="822132" spans="26:26">
      <c r="Z822132" s="5"/>
    </row>
    <row r="822133" spans="26:26">
      <c r="Z822133" s="5"/>
    </row>
    <row r="822134" spans="26:26">
      <c r="Z822134" s="5"/>
    </row>
    <row r="822135" spans="26:26">
      <c r="Z822135" s="5"/>
    </row>
    <row r="822136" spans="26:26">
      <c r="Z822136" s="5"/>
    </row>
    <row r="822137" spans="26:26">
      <c r="Z822137" s="5"/>
    </row>
    <row r="822138" spans="26:26">
      <c r="Z822138" s="5"/>
    </row>
    <row r="822139" spans="26:26">
      <c r="Z822139" s="5"/>
    </row>
    <row r="822140" spans="26:26">
      <c r="Z822140" s="5"/>
    </row>
    <row r="822141" spans="26:26">
      <c r="Z822141" s="5"/>
    </row>
    <row r="822142" spans="26:26">
      <c r="Z822142" s="5"/>
    </row>
    <row r="822143" spans="26:26">
      <c r="Z822143" s="5"/>
    </row>
    <row r="822144" spans="26:26">
      <c r="Z822144" s="5"/>
    </row>
    <row r="822145" spans="26:26">
      <c r="Z822145" s="5"/>
    </row>
    <row r="822146" spans="26:26">
      <c r="Z822146" s="5"/>
    </row>
    <row r="822147" spans="26:26">
      <c r="Z822147" s="5"/>
    </row>
    <row r="822148" spans="26:26">
      <c r="Z822148" s="5"/>
    </row>
    <row r="822149" spans="26:26">
      <c r="Z822149" s="5"/>
    </row>
    <row r="822150" spans="26:26">
      <c r="Z822150" s="5"/>
    </row>
    <row r="822151" spans="26:26">
      <c r="Z822151" s="5"/>
    </row>
    <row r="822152" spans="26:26">
      <c r="Z822152" s="5"/>
    </row>
    <row r="822153" spans="26:26">
      <c r="Z822153" s="5"/>
    </row>
    <row r="822154" spans="26:26">
      <c r="Z822154" s="5"/>
    </row>
    <row r="822155" spans="26:26">
      <c r="Z822155" s="5"/>
    </row>
    <row r="822156" spans="26:26">
      <c r="Z822156" s="5"/>
    </row>
    <row r="822157" spans="26:26">
      <c r="Z822157" s="5"/>
    </row>
    <row r="822158" spans="26:26">
      <c r="Z822158" s="5"/>
    </row>
    <row r="822159" spans="26:26">
      <c r="Z822159" s="5"/>
    </row>
    <row r="822160" spans="26:26">
      <c r="Z822160" s="5"/>
    </row>
    <row r="822161" spans="26:26">
      <c r="Z822161" s="5"/>
    </row>
    <row r="822162" spans="26:26">
      <c r="Z822162" s="5"/>
    </row>
    <row r="822163" spans="26:26">
      <c r="Z822163" s="5"/>
    </row>
    <row r="822164" spans="26:26">
      <c r="Z822164" s="5"/>
    </row>
    <row r="822165" spans="26:26">
      <c r="Z822165" s="5"/>
    </row>
    <row r="822166" spans="26:26">
      <c r="Z822166" s="5"/>
    </row>
    <row r="822167" spans="26:26">
      <c r="Z822167" s="5"/>
    </row>
    <row r="822168" spans="26:26">
      <c r="Z822168" s="5"/>
    </row>
    <row r="822169" spans="26:26">
      <c r="Z822169" s="5"/>
    </row>
    <row r="822170" spans="26:26">
      <c r="Z822170" s="5"/>
    </row>
    <row r="822171" spans="26:26">
      <c r="Z822171" s="5"/>
    </row>
    <row r="822172" spans="26:26">
      <c r="Z822172" s="5"/>
    </row>
    <row r="822173" spans="26:26">
      <c r="Z822173" s="5"/>
    </row>
    <row r="822174" spans="26:26">
      <c r="Z822174" s="5"/>
    </row>
    <row r="822175" spans="26:26">
      <c r="Z822175" s="5"/>
    </row>
    <row r="822176" spans="26:26">
      <c r="Z822176" s="5"/>
    </row>
    <row r="822177" spans="26:26">
      <c r="Z822177" s="5"/>
    </row>
    <row r="822178" spans="26:26">
      <c r="Z822178" s="5"/>
    </row>
    <row r="822179" spans="26:26">
      <c r="Z822179" s="5"/>
    </row>
    <row r="822180" spans="26:26">
      <c r="Z822180" s="5"/>
    </row>
    <row r="822181" spans="26:26">
      <c r="Z822181" s="5"/>
    </row>
    <row r="822182" spans="26:26">
      <c r="Z822182" s="5"/>
    </row>
    <row r="822183" spans="26:26">
      <c r="Z822183" s="5"/>
    </row>
    <row r="822184" spans="26:26">
      <c r="Z822184" s="5"/>
    </row>
    <row r="822185" spans="26:26">
      <c r="Z822185" s="5"/>
    </row>
    <row r="822186" spans="26:26">
      <c r="Z822186" s="5"/>
    </row>
    <row r="822187" spans="26:26">
      <c r="Z822187" s="5"/>
    </row>
    <row r="822188" spans="26:26">
      <c r="Z822188" s="5"/>
    </row>
    <row r="822189" spans="26:26">
      <c r="Z822189" s="5"/>
    </row>
    <row r="822190" spans="26:26">
      <c r="Z822190" s="5"/>
    </row>
    <row r="822191" spans="26:26">
      <c r="Z822191" s="5"/>
    </row>
    <row r="822192" spans="26:26">
      <c r="Z822192" s="5"/>
    </row>
    <row r="822193" spans="26:26">
      <c r="Z822193" s="5"/>
    </row>
    <row r="822194" spans="26:26">
      <c r="Z822194" s="5"/>
    </row>
    <row r="822195" spans="26:26">
      <c r="Z822195" s="5"/>
    </row>
    <row r="822196" spans="26:26">
      <c r="Z822196" s="5"/>
    </row>
    <row r="822197" spans="26:26">
      <c r="Z822197" s="5"/>
    </row>
    <row r="822198" spans="26:26">
      <c r="Z822198" s="5"/>
    </row>
    <row r="822199" spans="26:26">
      <c r="Z822199" s="5"/>
    </row>
    <row r="822200" spans="26:26">
      <c r="Z822200" s="5"/>
    </row>
    <row r="822201" spans="26:26">
      <c r="Z822201" s="5"/>
    </row>
    <row r="822202" spans="26:26">
      <c r="Z822202" s="5"/>
    </row>
    <row r="822203" spans="26:26">
      <c r="Z822203" s="5"/>
    </row>
    <row r="822204" spans="26:26">
      <c r="Z822204" s="5"/>
    </row>
    <row r="822205" spans="26:26">
      <c r="Z822205" s="5"/>
    </row>
    <row r="822206" spans="26:26">
      <c r="Z822206" s="5"/>
    </row>
    <row r="822207" spans="26:26">
      <c r="Z822207" s="5"/>
    </row>
    <row r="822208" spans="26:26">
      <c r="Z822208" s="5"/>
    </row>
    <row r="822209" spans="26:26">
      <c r="Z822209" s="5"/>
    </row>
    <row r="822210" spans="26:26">
      <c r="Z822210" s="5"/>
    </row>
    <row r="822211" spans="26:26">
      <c r="Z822211" s="5"/>
    </row>
    <row r="822212" spans="26:26">
      <c r="Z822212" s="5"/>
    </row>
    <row r="822213" spans="26:26">
      <c r="Z822213" s="5"/>
    </row>
    <row r="822214" spans="26:26">
      <c r="Z822214" s="5"/>
    </row>
    <row r="822215" spans="26:26">
      <c r="Z822215" s="5"/>
    </row>
    <row r="822216" spans="26:26">
      <c r="Z822216" s="5"/>
    </row>
    <row r="822217" spans="26:26">
      <c r="Z822217" s="5"/>
    </row>
    <row r="822218" spans="26:26">
      <c r="Z822218" s="5"/>
    </row>
    <row r="822219" spans="26:26">
      <c r="Z822219" s="5"/>
    </row>
    <row r="822220" spans="26:26">
      <c r="Z822220" s="5"/>
    </row>
    <row r="822221" spans="26:26">
      <c r="Z822221" s="5"/>
    </row>
    <row r="822222" spans="26:26">
      <c r="Z822222" s="5"/>
    </row>
    <row r="822223" spans="26:26">
      <c r="Z822223" s="5"/>
    </row>
    <row r="822224" spans="26:26">
      <c r="Z822224" s="5"/>
    </row>
    <row r="822225" spans="26:26">
      <c r="Z822225" s="5"/>
    </row>
    <row r="822226" spans="26:26">
      <c r="Z822226" s="5"/>
    </row>
    <row r="822227" spans="26:26">
      <c r="Z822227" s="5"/>
    </row>
    <row r="822228" spans="26:26">
      <c r="Z822228" s="5"/>
    </row>
    <row r="822229" spans="26:26">
      <c r="Z822229" s="5"/>
    </row>
    <row r="822230" spans="26:26">
      <c r="Z822230" s="5"/>
    </row>
    <row r="822231" spans="26:26">
      <c r="Z822231" s="5"/>
    </row>
    <row r="822232" spans="26:26">
      <c r="Z822232" s="5"/>
    </row>
    <row r="822233" spans="26:26">
      <c r="Z822233" s="5"/>
    </row>
    <row r="822234" spans="26:26">
      <c r="Z822234" s="5"/>
    </row>
    <row r="822235" spans="26:26">
      <c r="Z822235" s="5"/>
    </row>
    <row r="822236" spans="26:26">
      <c r="Z822236" s="5"/>
    </row>
    <row r="822237" spans="26:26">
      <c r="Z822237" s="5"/>
    </row>
    <row r="822238" spans="26:26">
      <c r="Z822238" s="5"/>
    </row>
    <row r="822239" spans="26:26">
      <c r="Z822239" s="5"/>
    </row>
    <row r="822240" spans="26:26">
      <c r="Z822240" s="5"/>
    </row>
    <row r="822241" spans="26:26">
      <c r="Z822241" s="5"/>
    </row>
    <row r="822242" spans="26:26">
      <c r="Z822242" s="5"/>
    </row>
    <row r="822243" spans="26:26">
      <c r="Z822243" s="5"/>
    </row>
    <row r="822244" spans="26:26">
      <c r="Z822244" s="5"/>
    </row>
    <row r="822245" spans="26:26">
      <c r="Z822245" s="5"/>
    </row>
    <row r="822246" spans="26:26">
      <c r="Z822246" s="5"/>
    </row>
    <row r="822247" spans="26:26">
      <c r="Z822247" s="5"/>
    </row>
    <row r="822248" spans="26:26">
      <c r="Z822248" s="5"/>
    </row>
    <row r="822249" spans="26:26">
      <c r="Z822249" s="5"/>
    </row>
    <row r="822250" spans="26:26">
      <c r="Z822250" s="5"/>
    </row>
    <row r="822251" spans="26:26">
      <c r="Z822251" s="5"/>
    </row>
    <row r="822252" spans="26:26">
      <c r="Z822252" s="5"/>
    </row>
    <row r="822253" spans="26:26">
      <c r="Z822253" s="5"/>
    </row>
    <row r="822254" spans="26:26">
      <c r="Z822254" s="5"/>
    </row>
    <row r="822255" spans="26:26">
      <c r="Z822255" s="5"/>
    </row>
    <row r="822256" spans="26:26">
      <c r="Z822256" s="5"/>
    </row>
    <row r="822257" spans="26:26">
      <c r="Z822257" s="5"/>
    </row>
    <row r="822258" spans="26:26">
      <c r="Z822258" s="5"/>
    </row>
    <row r="822259" spans="26:26">
      <c r="Z822259" s="5"/>
    </row>
    <row r="822260" spans="26:26">
      <c r="Z822260" s="5"/>
    </row>
    <row r="822261" spans="26:26">
      <c r="Z822261" s="5"/>
    </row>
    <row r="822262" spans="26:26">
      <c r="Z822262" s="5"/>
    </row>
    <row r="822263" spans="26:26">
      <c r="Z822263" s="5"/>
    </row>
    <row r="822264" spans="26:26">
      <c r="Z822264" s="5"/>
    </row>
    <row r="822265" spans="26:26">
      <c r="Z822265" s="5"/>
    </row>
    <row r="822266" spans="26:26">
      <c r="Z822266" s="5"/>
    </row>
    <row r="822267" spans="26:26">
      <c r="Z822267" s="5"/>
    </row>
    <row r="822268" spans="26:26">
      <c r="Z822268" s="5"/>
    </row>
    <row r="822269" spans="26:26">
      <c r="Z822269" s="5"/>
    </row>
    <row r="822270" spans="26:26">
      <c r="Z822270" s="5"/>
    </row>
    <row r="822271" spans="26:26">
      <c r="Z822271" s="5"/>
    </row>
    <row r="822272" spans="26:26">
      <c r="Z822272" s="5"/>
    </row>
    <row r="822273" spans="26:26">
      <c r="Z822273" s="5"/>
    </row>
    <row r="822274" spans="26:26">
      <c r="Z822274" s="5"/>
    </row>
    <row r="822275" spans="26:26">
      <c r="Z822275" s="5"/>
    </row>
    <row r="822276" spans="26:26">
      <c r="Z822276" s="5"/>
    </row>
    <row r="822277" spans="26:26">
      <c r="Z822277" s="5"/>
    </row>
    <row r="822278" spans="26:26">
      <c r="Z822278" s="5"/>
    </row>
    <row r="822279" spans="26:26">
      <c r="Z822279" s="5"/>
    </row>
    <row r="822280" spans="26:26">
      <c r="Z822280" s="5"/>
    </row>
    <row r="822281" spans="26:26">
      <c r="Z822281" s="5"/>
    </row>
    <row r="822282" spans="26:26">
      <c r="Z822282" s="5"/>
    </row>
    <row r="822283" spans="26:26">
      <c r="Z822283" s="5"/>
    </row>
    <row r="822284" spans="26:26">
      <c r="Z822284" s="5"/>
    </row>
    <row r="822285" spans="26:26">
      <c r="Z822285" s="5"/>
    </row>
    <row r="822286" spans="26:26">
      <c r="Z822286" s="5"/>
    </row>
    <row r="822287" spans="26:26">
      <c r="Z822287" s="5"/>
    </row>
    <row r="822288" spans="26:26">
      <c r="Z822288" s="5"/>
    </row>
    <row r="822289" spans="26:26">
      <c r="Z822289" s="5"/>
    </row>
    <row r="822290" spans="26:26">
      <c r="Z822290" s="5"/>
    </row>
    <row r="822291" spans="26:26">
      <c r="Z822291" s="5"/>
    </row>
    <row r="822292" spans="26:26">
      <c r="Z822292" s="5"/>
    </row>
    <row r="822293" spans="26:26">
      <c r="Z822293" s="5"/>
    </row>
    <row r="822294" spans="26:26">
      <c r="Z822294" s="5"/>
    </row>
    <row r="822295" spans="26:26">
      <c r="Z822295" s="5"/>
    </row>
    <row r="822296" spans="26:26">
      <c r="Z822296" s="5"/>
    </row>
    <row r="822297" spans="26:26">
      <c r="Z822297" s="5"/>
    </row>
    <row r="822298" spans="26:26">
      <c r="Z822298" s="5"/>
    </row>
    <row r="822299" spans="26:26">
      <c r="Z822299" s="5"/>
    </row>
    <row r="822300" spans="26:26">
      <c r="Z822300" s="5"/>
    </row>
    <row r="822301" spans="26:26">
      <c r="Z822301" s="5"/>
    </row>
    <row r="822302" spans="26:26">
      <c r="Z822302" s="5"/>
    </row>
    <row r="822303" spans="26:26">
      <c r="Z822303" s="5"/>
    </row>
    <row r="822304" spans="26:26">
      <c r="Z822304" s="5"/>
    </row>
    <row r="822305" spans="26:26">
      <c r="Z822305" s="5"/>
    </row>
    <row r="822306" spans="26:26">
      <c r="Z822306" s="5"/>
    </row>
    <row r="822307" spans="26:26">
      <c r="Z822307" s="5"/>
    </row>
    <row r="822308" spans="26:26">
      <c r="Z822308" s="5"/>
    </row>
    <row r="822309" spans="26:26">
      <c r="Z822309" s="5"/>
    </row>
    <row r="822310" spans="26:26">
      <c r="Z822310" s="5"/>
    </row>
    <row r="822311" spans="26:26">
      <c r="Z822311" s="5"/>
    </row>
    <row r="822312" spans="26:26">
      <c r="Z822312" s="5"/>
    </row>
    <row r="822313" spans="26:26">
      <c r="Z822313" s="5"/>
    </row>
    <row r="822314" spans="26:26">
      <c r="Z822314" s="5"/>
    </row>
    <row r="822315" spans="26:26">
      <c r="Z822315" s="5"/>
    </row>
    <row r="822316" spans="26:26">
      <c r="Z822316" s="5"/>
    </row>
    <row r="822317" spans="26:26">
      <c r="Z822317" s="5"/>
    </row>
    <row r="822318" spans="26:26">
      <c r="Z822318" s="5"/>
    </row>
    <row r="822319" spans="26:26">
      <c r="Z822319" s="5"/>
    </row>
    <row r="822320" spans="26:26">
      <c r="Z822320" s="5"/>
    </row>
    <row r="822321" spans="26:26">
      <c r="Z822321" s="5"/>
    </row>
    <row r="822322" spans="26:26">
      <c r="Z822322" s="5"/>
    </row>
    <row r="822323" spans="26:26">
      <c r="Z822323" s="5"/>
    </row>
    <row r="822324" spans="26:26">
      <c r="Z822324" s="5"/>
    </row>
    <row r="822325" spans="26:26">
      <c r="Z822325" s="5"/>
    </row>
    <row r="822326" spans="26:26">
      <c r="Z822326" s="5"/>
    </row>
    <row r="822327" spans="26:26">
      <c r="Z822327" s="5"/>
    </row>
    <row r="822328" spans="26:26">
      <c r="Z822328" s="5"/>
    </row>
    <row r="822329" spans="26:26">
      <c r="Z822329" s="5"/>
    </row>
    <row r="822330" spans="26:26">
      <c r="Z822330" s="5"/>
    </row>
    <row r="822331" spans="26:26">
      <c r="Z822331" s="5"/>
    </row>
    <row r="822332" spans="26:26">
      <c r="Z822332" s="5"/>
    </row>
    <row r="822333" spans="26:26">
      <c r="Z822333" s="5"/>
    </row>
    <row r="822334" spans="26:26">
      <c r="Z822334" s="5"/>
    </row>
    <row r="822335" spans="26:26">
      <c r="Z822335" s="5"/>
    </row>
    <row r="822336" spans="26:26">
      <c r="Z822336" s="5"/>
    </row>
    <row r="822337" spans="26:26">
      <c r="Z822337" s="5"/>
    </row>
    <row r="822338" spans="26:26">
      <c r="Z822338" s="5"/>
    </row>
    <row r="822339" spans="26:26">
      <c r="Z822339" s="5"/>
    </row>
    <row r="822340" spans="26:26">
      <c r="Z822340" s="5"/>
    </row>
    <row r="822341" spans="26:26">
      <c r="Z822341" s="5"/>
    </row>
    <row r="822342" spans="26:26">
      <c r="Z822342" s="5"/>
    </row>
    <row r="822343" spans="26:26">
      <c r="Z822343" s="5"/>
    </row>
    <row r="822344" spans="26:26">
      <c r="Z822344" s="5"/>
    </row>
    <row r="822345" spans="26:26">
      <c r="Z822345" s="5"/>
    </row>
    <row r="822346" spans="26:26">
      <c r="Z822346" s="5"/>
    </row>
    <row r="822347" spans="26:26">
      <c r="Z822347" s="5"/>
    </row>
    <row r="822348" spans="26:26">
      <c r="Z822348" s="5"/>
    </row>
    <row r="822349" spans="26:26">
      <c r="Z822349" s="5"/>
    </row>
    <row r="822350" spans="26:26">
      <c r="Z822350" s="5"/>
    </row>
    <row r="822351" spans="26:26">
      <c r="Z822351" s="5"/>
    </row>
    <row r="822352" spans="26:26">
      <c r="Z822352" s="5"/>
    </row>
    <row r="822353" spans="26:26">
      <c r="Z822353" s="5"/>
    </row>
    <row r="822354" spans="26:26">
      <c r="Z822354" s="5"/>
    </row>
    <row r="822355" spans="26:26">
      <c r="Z822355" s="5"/>
    </row>
    <row r="822356" spans="26:26">
      <c r="Z822356" s="5"/>
    </row>
    <row r="822357" spans="26:26">
      <c r="Z822357" s="5"/>
    </row>
    <row r="822358" spans="26:26">
      <c r="Z822358" s="5"/>
    </row>
    <row r="822359" spans="26:26">
      <c r="Z822359" s="5"/>
    </row>
    <row r="822360" spans="26:26">
      <c r="Z822360" s="5"/>
    </row>
    <row r="822361" spans="26:26">
      <c r="Z822361" s="5"/>
    </row>
    <row r="822362" spans="26:26">
      <c r="Z822362" s="5"/>
    </row>
    <row r="822363" spans="26:26">
      <c r="Z822363" s="5"/>
    </row>
    <row r="822364" spans="26:26">
      <c r="Z822364" s="5"/>
    </row>
    <row r="822365" spans="26:26">
      <c r="Z822365" s="5"/>
    </row>
    <row r="822366" spans="26:26">
      <c r="Z822366" s="5"/>
    </row>
    <row r="822367" spans="26:26">
      <c r="Z822367" s="5"/>
    </row>
    <row r="822368" spans="26:26">
      <c r="Z822368" s="5"/>
    </row>
    <row r="822369" spans="26:26">
      <c r="Z822369" s="5"/>
    </row>
    <row r="822370" spans="26:26">
      <c r="Z822370" s="5"/>
    </row>
    <row r="822371" spans="26:26">
      <c r="Z822371" s="5"/>
    </row>
    <row r="822372" spans="26:26">
      <c r="Z822372" s="5"/>
    </row>
    <row r="822373" spans="26:26">
      <c r="Z822373" s="5"/>
    </row>
    <row r="822374" spans="26:26">
      <c r="Z822374" s="5"/>
    </row>
    <row r="822375" spans="26:26">
      <c r="Z822375" s="5"/>
    </row>
    <row r="822376" spans="26:26">
      <c r="Z822376" s="5"/>
    </row>
    <row r="822377" spans="26:26">
      <c r="Z822377" s="5"/>
    </row>
    <row r="822378" spans="26:26">
      <c r="Z822378" s="5"/>
    </row>
    <row r="822379" spans="26:26">
      <c r="Z822379" s="5"/>
    </row>
    <row r="822380" spans="26:26">
      <c r="Z822380" s="5"/>
    </row>
    <row r="822381" spans="26:26">
      <c r="Z822381" s="5"/>
    </row>
    <row r="822382" spans="26:26">
      <c r="Z822382" s="5"/>
    </row>
    <row r="822383" spans="26:26">
      <c r="Z822383" s="5"/>
    </row>
    <row r="822384" spans="26:26">
      <c r="Z822384" s="5"/>
    </row>
    <row r="822385" spans="26:26">
      <c r="Z822385" s="5"/>
    </row>
    <row r="822386" spans="26:26">
      <c r="Z822386" s="5"/>
    </row>
    <row r="822387" spans="26:26">
      <c r="Z822387" s="5"/>
    </row>
    <row r="822388" spans="26:26">
      <c r="Z822388" s="5"/>
    </row>
    <row r="822389" spans="26:26">
      <c r="Z822389" s="5"/>
    </row>
    <row r="822390" spans="26:26">
      <c r="Z822390" s="5"/>
    </row>
    <row r="822391" spans="26:26">
      <c r="Z822391" s="5"/>
    </row>
    <row r="822392" spans="26:26">
      <c r="Z822392" s="5"/>
    </row>
    <row r="822393" spans="26:26">
      <c r="Z822393" s="5"/>
    </row>
    <row r="822394" spans="26:26">
      <c r="Z822394" s="5"/>
    </row>
    <row r="822395" spans="26:26">
      <c r="Z822395" s="5"/>
    </row>
    <row r="822396" spans="26:26">
      <c r="Z822396" s="5"/>
    </row>
    <row r="822397" spans="26:26">
      <c r="Z822397" s="5"/>
    </row>
    <row r="822398" spans="26:26">
      <c r="Z822398" s="5"/>
    </row>
    <row r="822399" spans="26:26">
      <c r="Z822399" s="5"/>
    </row>
    <row r="822400" spans="26:26">
      <c r="Z822400" s="5"/>
    </row>
    <row r="822401" spans="26:26">
      <c r="Z822401" s="5"/>
    </row>
    <row r="822402" spans="26:26">
      <c r="Z822402" s="5"/>
    </row>
    <row r="822403" spans="26:26">
      <c r="Z822403" s="5"/>
    </row>
    <row r="822404" spans="26:26">
      <c r="Z822404" s="5"/>
    </row>
    <row r="822405" spans="26:26">
      <c r="Z822405" s="5"/>
    </row>
    <row r="822406" spans="26:26">
      <c r="Z822406" s="5"/>
    </row>
    <row r="822407" spans="26:26">
      <c r="Z822407" s="5"/>
    </row>
    <row r="822408" spans="26:26">
      <c r="Z822408" s="5"/>
    </row>
    <row r="822409" spans="26:26">
      <c r="Z822409" s="5"/>
    </row>
    <row r="822410" spans="26:26">
      <c r="Z822410" s="5"/>
    </row>
    <row r="822411" spans="26:26">
      <c r="Z822411" s="5"/>
    </row>
    <row r="822412" spans="26:26">
      <c r="Z822412" s="5"/>
    </row>
    <row r="822413" spans="26:26">
      <c r="Z822413" s="5"/>
    </row>
    <row r="822414" spans="26:26">
      <c r="Z822414" s="5"/>
    </row>
    <row r="822415" spans="26:26">
      <c r="Z822415" s="5"/>
    </row>
    <row r="822416" spans="26:26">
      <c r="Z822416" s="5"/>
    </row>
    <row r="822417" spans="26:26">
      <c r="Z822417" s="5"/>
    </row>
    <row r="822418" spans="26:26">
      <c r="Z822418" s="5"/>
    </row>
    <row r="822419" spans="26:26">
      <c r="Z822419" s="5"/>
    </row>
    <row r="822420" spans="26:26">
      <c r="Z822420" s="5"/>
    </row>
    <row r="822421" spans="26:26">
      <c r="Z822421" s="5"/>
    </row>
    <row r="822422" spans="26:26">
      <c r="Z822422" s="5"/>
    </row>
    <row r="822423" spans="26:26">
      <c r="Z822423" s="5"/>
    </row>
    <row r="822424" spans="26:26">
      <c r="Z822424" s="5"/>
    </row>
    <row r="822425" spans="26:26">
      <c r="Z822425" s="5"/>
    </row>
    <row r="822426" spans="26:26">
      <c r="Z822426" s="5"/>
    </row>
    <row r="822427" spans="26:26">
      <c r="Z822427" s="5"/>
    </row>
    <row r="822428" spans="26:26">
      <c r="Z822428" s="5"/>
    </row>
    <row r="822429" spans="26:26">
      <c r="Z822429" s="5"/>
    </row>
    <row r="822430" spans="26:26">
      <c r="Z822430" s="5"/>
    </row>
    <row r="822431" spans="26:26">
      <c r="Z822431" s="5"/>
    </row>
    <row r="822432" spans="26:26">
      <c r="Z822432" s="5"/>
    </row>
    <row r="822433" spans="26:26">
      <c r="Z822433" s="5"/>
    </row>
    <row r="822434" spans="26:26">
      <c r="Z822434" s="5"/>
    </row>
    <row r="822435" spans="26:26">
      <c r="Z822435" s="5"/>
    </row>
    <row r="822436" spans="26:26">
      <c r="Z822436" s="5"/>
    </row>
    <row r="822437" spans="26:26">
      <c r="Z822437" s="5"/>
    </row>
    <row r="822438" spans="26:26">
      <c r="Z822438" s="5"/>
    </row>
    <row r="822439" spans="26:26">
      <c r="Z822439" s="5"/>
    </row>
    <row r="822440" spans="26:26">
      <c r="Z822440" s="5"/>
    </row>
    <row r="822441" spans="26:26">
      <c r="Z822441" s="5"/>
    </row>
    <row r="822442" spans="26:26">
      <c r="Z822442" s="5"/>
    </row>
    <row r="822443" spans="26:26">
      <c r="Z822443" s="5"/>
    </row>
    <row r="822444" spans="26:26">
      <c r="Z822444" s="5"/>
    </row>
    <row r="822445" spans="26:26">
      <c r="Z822445" s="5"/>
    </row>
    <row r="822446" spans="26:26">
      <c r="Z822446" s="5"/>
    </row>
    <row r="822447" spans="26:26">
      <c r="Z822447" s="5"/>
    </row>
    <row r="822448" spans="26:26">
      <c r="Z822448" s="5"/>
    </row>
    <row r="822449" spans="26:26">
      <c r="Z822449" s="5"/>
    </row>
    <row r="822450" spans="26:26">
      <c r="Z822450" s="5"/>
    </row>
    <row r="822451" spans="26:26">
      <c r="Z822451" s="5"/>
    </row>
    <row r="822452" spans="26:26">
      <c r="Z822452" s="5"/>
    </row>
    <row r="822453" spans="26:26">
      <c r="Z822453" s="5"/>
    </row>
    <row r="822454" spans="26:26">
      <c r="Z822454" s="5"/>
    </row>
    <row r="822455" spans="26:26">
      <c r="Z822455" s="5"/>
    </row>
    <row r="822456" spans="26:26">
      <c r="Z822456" s="5"/>
    </row>
    <row r="822457" spans="26:26">
      <c r="Z822457" s="5"/>
    </row>
    <row r="822458" spans="26:26">
      <c r="Z822458" s="5"/>
    </row>
    <row r="822459" spans="26:26">
      <c r="Z822459" s="5"/>
    </row>
    <row r="822460" spans="26:26">
      <c r="Z822460" s="5"/>
    </row>
    <row r="822461" spans="26:26">
      <c r="Z822461" s="5"/>
    </row>
    <row r="822462" spans="26:26">
      <c r="Z822462" s="5"/>
    </row>
    <row r="822463" spans="26:26">
      <c r="Z822463" s="5"/>
    </row>
    <row r="822464" spans="26:26">
      <c r="Z822464" s="5"/>
    </row>
    <row r="822465" spans="26:26">
      <c r="Z822465" s="5"/>
    </row>
    <row r="822466" spans="26:26">
      <c r="Z822466" s="5"/>
    </row>
    <row r="822467" spans="26:26">
      <c r="Z822467" s="5"/>
    </row>
    <row r="822468" spans="26:26">
      <c r="Z822468" s="5"/>
    </row>
    <row r="822469" spans="26:26">
      <c r="Z822469" s="5"/>
    </row>
    <row r="822470" spans="26:26">
      <c r="Z822470" s="5"/>
    </row>
    <row r="822471" spans="26:26">
      <c r="Z822471" s="5"/>
    </row>
    <row r="822472" spans="26:26">
      <c r="Z822472" s="5"/>
    </row>
    <row r="822473" spans="26:26">
      <c r="Z822473" s="5"/>
    </row>
    <row r="822474" spans="26:26">
      <c r="Z822474" s="5"/>
    </row>
    <row r="822475" spans="26:26">
      <c r="Z822475" s="5"/>
    </row>
    <row r="822476" spans="26:26">
      <c r="Z822476" s="5"/>
    </row>
    <row r="822477" spans="26:26">
      <c r="Z822477" s="5"/>
    </row>
    <row r="822478" spans="26:26">
      <c r="Z822478" s="5"/>
    </row>
    <row r="822479" spans="26:26">
      <c r="Z822479" s="5"/>
    </row>
    <row r="822480" spans="26:26">
      <c r="Z822480" s="5"/>
    </row>
    <row r="822481" spans="26:26">
      <c r="Z822481" s="5"/>
    </row>
    <row r="822482" spans="26:26">
      <c r="Z822482" s="5"/>
    </row>
    <row r="822483" spans="26:26">
      <c r="Z822483" s="5"/>
    </row>
    <row r="822484" spans="26:26">
      <c r="Z822484" s="5"/>
    </row>
    <row r="822485" spans="26:26">
      <c r="Z822485" s="5"/>
    </row>
    <row r="822486" spans="26:26">
      <c r="Z822486" s="5"/>
    </row>
    <row r="822487" spans="26:26">
      <c r="Z822487" s="5"/>
    </row>
    <row r="822488" spans="26:26">
      <c r="Z822488" s="5"/>
    </row>
    <row r="822489" spans="26:26">
      <c r="Z822489" s="5"/>
    </row>
    <row r="822490" spans="26:26">
      <c r="Z822490" s="5"/>
    </row>
    <row r="822491" spans="26:26">
      <c r="Z822491" s="5"/>
    </row>
    <row r="822492" spans="26:26">
      <c r="Z822492" s="5"/>
    </row>
    <row r="822493" spans="26:26">
      <c r="Z822493" s="5"/>
    </row>
    <row r="822494" spans="26:26">
      <c r="Z822494" s="5"/>
    </row>
    <row r="822495" spans="26:26">
      <c r="Z822495" s="5"/>
    </row>
    <row r="822496" spans="26:26">
      <c r="Z822496" s="5"/>
    </row>
    <row r="822497" spans="26:26">
      <c r="Z822497" s="5"/>
    </row>
    <row r="822498" spans="26:26">
      <c r="Z822498" s="5"/>
    </row>
    <row r="822499" spans="26:26">
      <c r="Z822499" s="5"/>
    </row>
    <row r="822500" spans="26:26">
      <c r="Z822500" s="5"/>
    </row>
    <row r="822501" spans="26:26">
      <c r="Z822501" s="5"/>
    </row>
    <row r="822502" spans="26:26">
      <c r="Z822502" s="5"/>
    </row>
    <row r="822503" spans="26:26">
      <c r="Z822503" s="5"/>
    </row>
    <row r="822504" spans="26:26">
      <c r="Z822504" s="5"/>
    </row>
    <row r="822505" spans="26:26">
      <c r="Z822505" s="5"/>
    </row>
    <row r="822506" spans="26:26">
      <c r="Z822506" s="5"/>
    </row>
    <row r="822507" spans="26:26">
      <c r="Z822507" s="5"/>
    </row>
    <row r="822508" spans="26:26">
      <c r="Z822508" s="5"/>
    </row>
    <row r="822509" spans="26:26">
      <c r="Z822509" s="5"/>
    </row>
    <row r="822510" spans="26:26">
      <c r="Z822510" s="5"/>
    </row>
    <row r="822511" spans="26:26">
      <c r="Z822511" s="5"/>
    </row>
    <row r="822512" spans="26:26">
      <c r="Z822512" s="5"/>
    </row>
    <row r="822513" spans="26:26">
      <c r="Z822513" s="5"/>
    </row>
    <row r="822514" spans="26:26">
      <c r="Z822514" s="5"/>
    </row>
    <row r="822515" spans="26:26">
      <c r="Z822515" s="5"/>
    </row>
    <row r="822516" spans="26:26">
      <c r="Z822516" s="5"/>
    </row>
    <row r="822517" spans="26:26">
      <c r="Z822517" s="5"/>
    </row>
    <row r="822518" spans="26:26">
      <c r="Z822518" s="5"/>
    </row>
    <row r="822519" spans="26:26">
      <c r="Z822519" s="5"/>
    </row>
    <row r="822520" spans="26:26">
      <c r="Z822520" s="5"/>
    </row>
    <row r="822521" spans="26:26">
      <c r="Z822521" s="5"/>
    </row>
    <row r="822522" spans="26:26">
      <c r="Z822522" s="5"/>
    </row>
    <row r="822523" spans="26:26">
      <c r="Z822523" s="5"/>
    </row>
    <row r="822524" spans="26:26">
      <c r="Z822524" s="5"/>
    </row>
    <row r="822525" spans="26:26">
      <c r="Z822525" s="5"/>
    </row>
    <row r="822526" spans="26:26">
      <c r="Z822526" s="5"/>
    </row>
    <row r="822527" spans="26:26">
      <c r="Z822527" s="5"/>
    </row>
    <row r="822528" spans="26:26">
      <c r="Z822528" s="5"/>
    </row>
    <row r="822529" spans="26:26">
      <c r="Z822529" s="5"/>
    </row>
    <row r="822530" spans="26:26">
      <c r="Z822530" s="5"/>
    </row>
    <row r="822531" spans="26:26">
      <c r="Z822531" s="5"/>
    </row>
    <row r="822532" spans="26:26">
      <c r="Z822532" s="5"/>
    </row>
    <row r="822533" spans="26:26">
      <c r="Z822533" s="5"/>
    </row>
    <row r="822534" spans="26:26">
      <c r="Z822534" s="5"/>
    </row>
    <row r="822535" spans="26:26">
      <c r="Z822535" s="5"/>
    </row>
    <row r="822536" spans="26:26">
      <c r="Z822536" s="5"/>
    </row>
    <row r="822537" spans="26:26">
      <c r="Z822537" s="5"/>
    </row>
    <row r="822538" spans="26:26">
      <c r="Z822538" s="5"/>
    </row>
    <row r="822539" spans="26:26">
      <c r="Z822539" s="5"/>
    </row>
    <row r="822540" spans="26:26">
      <c r="Z822540" s="5"/>
    </row>
    <row r="822541" spans="26:26">
      <c r="Z822541" s="5"/>
    </row>
    <row r="822542" spans="26:26">
      <c r="Z822542" s="5"/>
    </row>
    <row r="822543" spans="26:26">
      <c r="Z822543" s="5"/>
    </row>
    <row r="822544" spans="26:26">
      <c r="Z822544" s="5"/>
    </row>
    <row r="822545" spans="26:26">
      <c r="Z822545" s="5"/>
    </row>
    <row r="822546" spans="26:26">
      <c r="Z822546" s="5"/>
    </row>
    <row r="822547" spans="26:26">
      <c r="Z822547" s="5"/>
    </row>
    <row r="822548" spans="26:26">
      <c r="Z822548" s="5"/>
    </row>
    <row r="822549" spans="26:26">
      <c r="Z822549" s="5"/>
    </row>
    <row r="822550" spans="26:26">
      <c r="Z822550" s="5"/>
    </row>
    <row r="822551" spans="26:26">
      <c r="Z822551" s="5"/>
    </row>
    <row r="822552" spans="26:26">
      <c r="Z822552" s="5"/>
    </row>
    <row r="822553" spans="26:26">
      <c r="Z822553" s="5"/>
    </row>
    <row r="822554" spans="26:26">
      <c r="Z822554" s="5"/>
    </row>
    <row r="822555" spans="26:26">
      <c r="Z822555" s="5"/>
    </row>
    <row r="822556" spans="26:26">
      <c r="Z822556" s="5"/>
    </row>
    <row r="822557" spans="26:26">
      <c r="Z822557" s="5"/>
    </row>
    <row r="822558" spans="26:26">
      <c r="Z822558" s="5"/>
    </row>
    <row r="822559" spans="26:26">
      <c r="Z822559" s="5"/>
    </row>
    <row r="822560" spans="26:26">
      <c r="Z822560" s="5"/>
    </row>
    <row r="822561" spans="26:26">
      <c r="Z822561" s="5"/>
    </row>
    <row r="822562" spans="26:26">
      <c r="Z822562" s="5"/>
    </row>
    <row r="822563" spans="26:26">
      <c r="Z822563" s="5"/>
    </row>
    <row r="822564" spans="26:26">
      <c r="Z822564" s="5"/>
    </row>
    <row r="822565" spans="26:26">
      <c r="Z822565" s="5"/>
    </row>
    <row r="822566" spans="26:26">
      <c r="Z822566" s="5"/>
    </row>
    <row r="822567" spans="26:26">
      <c r="Z822567" s="5"/>
    </row>
    <row r="822568" spans="26:26">
      <c r="Z822568" s="5"/>
    </row>
    <row r="822569" spans="26:26">
      <c r="Z822569" s="5"/>
    </row>
    <row r="822570" spans="26:26">
      <c r="Z822570" s="5"/>
    </row>
    <row r="822571" spans="26:26">
      <c r="Z822571" s="5"/>
    </row>
    <row r="822572" spans="26:26">
      <c r="Z822572" s="5"/>
    </row>
    <row r="822573" spans="26:26">
      <c r="Z822573" s="5"/>
    </row>
    <row r="822574" spans="26:26">
      <c r="Z822574" s="5"/>
    </row>
    <row r="822575" spans="26:26">
      <c r="Z822575" s="5"/>
    </row>
    <row r="822576" spans="26:26">
      <c r="Z822576" s="5"/>
    </row>
    <row r="822577" spans="26:26">
      <c r="Z822577" s="5"/>
    </row>
    <row r="822578" spans="26:26">
      <c r="Z822578" s="5"/>
    </row>
    <row r="822579" spans="26:26">
      <c r="Z822579" s="5"/>
    </row>
    <row r="822580" spans="26:26">
      <c r="Z822580" s="5"/>
    </row>
    <row r="822581" spans="26:26">
      <c r="Z822581" s="5"/>
    </row>
    <row r="822582" spans="26:26">
      <c r="Z822582" s="5"/>
    </row>
    <row r="822583" spans="26:26">
      <c r="Z822583" s="5"/>
    </row>
    <row r="822584" spans="26:26">
      <c r="Z822584" s="5"/>
    </row>
    <row r="822585" spans="26:26">
      <c r="Z822585" s="5"/>
    </row>
    <row r="822586" spans="26:26">
      <c r="Z822586" s="5"/>
    </row>
    <row r="822587" spans="26:26">
      <c r="Z822587" s="5"/>
    </row>
    <row r="822588" spans="26:26">
      <c r="Z822588" s="5"/>
    </row>
    <row r="822589" spans="26:26">
      <c r="Z822589" s="5"/>
    </row>
    <row r="822590" spans="26:26">
      <c r="Z822590" s="5"/>
    </row>
    <row r="822591" spans="26:26">
      <c r="Z822591" s="5"/>
    </row>
    <row r="822592" spans="26:26">
      <c r="Z822592" s="5"/>
    </row>
    <row r="822593" spans="26:26">
      <c r="Z822593" s="5"/>
    </row>
    <row r="822594" spans="26:26">
      <c r="Z822594" s="5"/>
    </row>
    <row r="822595" spans="26:26">
      <c r="Z822595" s="5"/>
    </row>
    <row r="822596" spans="26:26">
      <c r="Z822596" s="5"/>
    </row>
    <row r="822597" spans="26:26">
      <c r="Z822597" s="5"/>
    </row>
    <row r="822598" spans="26:26">
      <c r="Z822598" s="5"/>
    </row>
    <row r="822599" spans="26:26">
      <c r="Z822599" s="5"/>
    </row>
    <row r="822600" spans="26:26">
      <c r="Z822600" s="5"/>
    </row>
    <row r="822601" spans="26:26">
      <c r="Z822601" s="5"/>
    </row>
    <row r="822602" spans="26:26">
      <c r="Z822602" s="5"/>
    </row>
    <row r="822603" spans="26:26">
      <c r="Z822603" s="5"/>
    </row>
    <row r="822604" spans="26:26">
      <c r="Z822604" s="5"/>
    </row>
    <row r="822605" spans="26:26">
      <c r="Z822605" s="5"/>
    </row>
    <row r="822606" spans="26:26">
      <c r="Z822606" s="5"/>
    </row>
    <row r="822607" spans="26:26">
      <c r="Z822607" s="5"/>
    </row>
    <row r="822608" spans="26:26">
      <c r="Z822608" s="5"/>
    </row>
    <row r="822609" spans="26:26">
      <c r="Z822609" s="5"/>
    </row>
    <row r="822610" spans="26:26">
      <c r="Z822610" s="5"/>
    </row>
    <row r="822611" spans="26:26">
      <c r="Z822611" s="5"/>
    </row>
    <row r="822612" spans="26:26">
      <c r="Z822612" s="5"/>
    </row>
    <row r="822613" spans="26:26">
      <c r="Z822613" s="5"/>
    </row>
    <row r="822614" spans="26:26">
      <c r="Z822614" s="5"/>
    </row>
    <row r="822615" spans="26:26">
      <c r="Z822615" s="5"/>
    </row>
    <row r="822616" spans="26:26">
      <c r="Z822616" s="5"/>
    </row>
    <row r="822617" spans="26:26">
      <c r="Z822617" s="5"/>
    </row>
    <row r="822618" spans="26:26">
      <c r="Z822618" s="5"/>
    </row>
    <row r="822619" spans="26:26">
      <c r="Z822619" s="5"/>
    </row>
    <row r="822620" spans="26:26">
      <c r="Z822620" s="5"/>
    </row>
    <row r="822621" spans="26:26">
      <c r="Z822621" s="5"/>
    </row>
    <row r="822622" spans="26:26">
      <c r="Z822622" s="5"/>
    </row>
    <row r="822623" spans="26:26">
      <c r="Z822623" s="5"/>
    </row>
    <row r="822624" spans="26:26">
      <c r="Z822624" s="5"/>
    </row>
    <row r="822625" spans="26:26">
      <c r="Z822625" s="5"/>
    </row>
    <row r="822626" spans="26:26">
      <c r="Z822626" s="5"/>
    </row>
    <row r="822627" spans="26:26">
      <c r="Z822627" s="5"/>
    </row>
    <row r="822628" spans="26:26">
      <c r="Z822628" s="5"/>
    </row>
    <row r="822629" spans="26:26">
      <c r="Z822629" s="5"/>
    </row>
    <row r="822630" spans="26:26">
      <c r="Z822630" s="5"/>
    </row>
    <row r="822631" spans="26:26">
      <c r="Z822631" s="5"/>
    </row>
    <row r="822632" spans="26:26">
      <c r="Z822632" s="5"/>
    </row>
    <row r="822633" spans="26:26">
      <c r="Z822633" s="5"/>
    </row>
    <row r="822634" spans="26:26">
      <c r="Z822634" s="5"/>
    </row>
    <row r="822635" spans="26:26">
      <c r="Z822635" s="5"/>
    </row>
    <row r="822636" spans="26:26">
      <c r="Z822636" s="5"/>
    </row>
    <row r="822637" spans="26:26">
      <c r="Z822637" s="5"/>
    </row>
    <row r="822638" spans="26:26">
      <c r="Z822638" s="5"/>
    </row>
    <row r="822639" spans="26:26">
      <c r="Z822639" s="5"/>
    </row>
    <row r="822640" spans="26:26">
      <c r="Z822640" s="5"/>
    </row>
    <row r="822641" spans="26:26">
      <c r="Z822641" s="5"/>
    </row>
    <row r="822642" spans="26:26">
      <c r="Z822642" s="5"/>
    </row>
    <row r="822643" spans="26:26">
      <c r="Z822643" s="5"/>
    </row>
    <row r="822644" spans="26:26">
      <c r="Z822644" s="5"/>
    </row>
    <row r="822645" spans="26:26">
      <c r="Z822645" s="5"/>
    </row>
    <row r="822646" spans="26:26">
      <c r="Z822646" s="5"/>
    </row>
    <row r="822647" spans="26:26">
      <c r="Z822647" s="5"/>
    </row>
    <row r="822648" spans="26:26">
      <c r="Z822648" s="5"/>
    </row>
    <row r="822649" spans="26:26">
      <c r="Z822649" s="5"/>
    </row>
    <row r="822650" spans="26:26">
      <c r="Z822650" s="5"/>
    </row>
    <row r="822651" spans="26:26">
      <c r="Z822651" s="5"/>
    </row>
    <row r="822652" spans="26:26">
      <c r="Z822652" s="5"/>
    </row>
    <row r="822653" spans="26:26">
      <c r="Z822653" s="5"/>
    </row>
    <row r="822654" spans="26:26">
      <c r="Z822654" s="5"/>
    </row>
    <row r="822655" spans="26:26">
      <c r="Z822655" s="5"/>
    </row>
    <row r="822656" spans="26:26">
      <c r="Z822656" s="5"/>
    </row>
    <row r="822657" spans="26:26">
      <c r="Z822657" s="5"/>
    </row>
    <row r="822658" spans="26:26">
      <c r="Z822658" s="5"/>
    </row>
    <row r="822659" spans="26:26">
      <c r="Z822659" s="5"/>
    </row>
    <row r="822660" spans="26:26">
      <c r="Z822660" s="5"/>
    </row>
    <row r="822661" spans="26:26">
      <c r="Z822661" s="5"/>
    </row>
    <row r="822662" spans="26:26">
      <c r="Z822662" s="5"/>
    </row>
    <row r="822663" spans="26:26">
      <c r="Z822663" s="5"/>
    </row>
    <row r="822664" spans="26:26">
      <c r="Z822664" s="5"/>
    </row>
    <row r="822665" spans="26:26">
      <c r="Z822665" s="5"/>
    </row>
    <row r="822666" spans="26:26">
      <c r="Z822666" s="5"/>
    </row>
    <row r="822667" spans="26:26">
      <c r="Z822667" s="5"/>
    </row>
    <row r="822668" spans="26:26">
      <c r="Z822668" s="5"/>
    </row>
    <row r="822669" spans="26:26">
      <c r="Z822669" s="5"/>
    </row>
    <row r="822670" spans="26:26">
      <c r="Z822670" s="5"/>
    </row>
    <row r="822671" spans="26:26">
      <c r="Z822671" s="5"/>
    </row>
    <row r="822672" spans="26:26">
      <c r="Z822672" s="5"/>
    </row>
    <row r="822673" spans="26:26">
      <c r="Z822673" s="5"/>
    </row>
    <row r="822674" spans="26:26">
      <c r="Z822674" s="5"/>
    </row>
    <row r="822675" spans="26:26">
      <c r="Z822675" s="5"/>
    </row>
    <row r="822676" spans="26:26">
      <c r="Z822676" s="5"/>
    </row>
    <row r="822677" spans="26:26">
      <c r="Z822677" s="5"/>
    </row>
    <row r="822678" spans="26:26">
      <c r="Z822678" s="5"/>
    </row>
    <row r="822679" spans="26:26">
      <c r="Z822679" s="5"/>
    </row>
    <row r="822680" spans="26:26">
      <c r="Z822680" s="5"/>
    </row>
    <row r="822681" spans="26:26">
      <c r="Z822681" s="5"/>
    </row>
    <row r="822682" spans="26:26">
      <c r="Z822682" s="5"/>
    </row>
    <row r="822683" spans="26:26">
      <c r="Z822683" s="5"/>
    </row>
    <row r="822684" spans="26:26">
      <c r="Z822684" s="5"/>
    </row>
    <row r="822685" spans="26:26">
      <c r="Z822685" s="5"/>
    </row>
    <row r="822686" spans="26:26">
      <c r="Z822686" s="5"/>
    </row>
    <row r="822687" spans="26:26">
      <c r="Z822687" s="5"/>
    </row>
    <row r="822688" spans="26:26">
      <c r="Z822688" s="5"/>
    </row>
    <row r="822689" spans="26:26">
      <c r="Z822689" s="5"/>
    </row>
    <row r="822690" spans="26:26">
      <c r="Z822690" s="5"/>
    </row>
    <row r="822691" spans="26:26">
      <c r="Z822691" s="5"/>
    </row>
    <row r="822692" spans="26:26">
      <c r="Z822692" s="5"/>
    </row>
    <row r="822693" spans="26:26">
      <c r="Z822693" s="5"/>
    </row>
    <row r="822694" spans="26:26">
      <c r="Z822694" s="5"/>
    </row>
    <row r="822695" spans="26:26">
      <c r="Z822695" s="5"/>
    </row>
    <row r="822696" spans="26:26">
      <c r="Z822696" s="5"/>
    </row>
    <row r="822697" spans="26:26">
      <c r="Z822697" s="5"/>
    </row>
    <row r="822698" spans="26:26">
      <c r="Z822698" s="5"/>
    </row>
    <row r="822699" spans="26:26">
      <c r="Z822699" s="5"/>
    </row>
    <row r="822700" spans="26:26">
      <c r="Z822700" s="5"/>
    </row>
    <row r="822701" spans="26:26">
      <c r="Z822701" s="5"/>
    </row>
    <row r="822702" spans="26:26">
      <c r="Z822702" s="5"/>
    </row>
    <row r="822703" spans="26:26">
      <c r="Z822703" s="5"/>
    </row>
    <row r="822704" spans="26:26">
      <c r="Z822704" s="5"/>
    </row>
    <row r="822705" spans="26:26">
      <c r="Z822705" s="5"/>
    </row>
    <row r="822706" spans="26:26">
      <c r="Z822706" s="5"/>
    </row>
    <row r="822707" spans="26:26">
      <c r="Z822707" s="5"/>
    </row>
    <row r="822708" spans="26:26">
      <c r="Z822708" s="5"/>
    </row>
    <row r="822709" spans="26:26">
      <c r="Z822709" s="5"/>
    </row>
    <row r="822710" spans="26:26">
      <c r="Z822710" s="5"/>
    </row>
    <row r="822711" spans="26:26">
      <c r="Z822711" s="5"/>
    </row>
    <row r="822712" spans="26:26">
      <c r="Z822712" s="5"/>
    </row>
    <row r="822713" spans="26:26">
      <c r="Z822713" s="5"/>
    </row>
    <row r="822714" spans="26:26">
      <c r="Z822714" s="5"/>
    </row>
    <row r="822715" spans="26:26">
      <c r="Z822715" s="5"/>
    </row>
    <row r="822716" spans="26:26">
      <c r="Z822716" s="5"/>
    </row>
    <row r="822717" spans="26:26">
      <c r="Z822717" s="5"/>
    </row>
    <row r="822718" spans="26:26">
      <c r="Z822718" s="5"/>
    </row>
    <row r="822719" spans="26:26">
      <c r="Z822719" s="5"/>
    </row>
    <row r="822720" spans="26:26">
      <c r="Z822720" s="5"/>
    </row>
    <row r="822721" spans="26:26">
      <c r="Z822721" s="5"/>
    </row>
    <row r="822722" spans="26:26">
      <c r="Z822722" s="5"/>
    </row>
    <row r="822723" spans="26:26">
      <c r="Z822723" s="5"/>
    </row>
    <row r="822724" spans="26:26">
      <c r="Z822724" s="5"/>
    </row>
    <row r="822725" spans="26:26">
      <c r="Z822725" s="5"/>
    </row>
    <row r="822726" spans="26:26">
      <c r="Z822726" s="5"/>
    </row>
    <row r="822727" spans="26:26">
      <c r="Z822727" s="5"/>
    </row>
    <row r="822728" spans="26:26">
      <c r="Z822728" s="5"/>
    </row>
    <row r="822729" spans="26:26">
      <c r="Z822729" s="5"/>
    </row>
    <row r="822730" spans="26:26">
      <c r="Z822730" s="5"/>
    </row>
    <row r="822731" spans="26:26">
      <c r="Z822731" s="5"/>
    </row>
    <row r="822732" spans="26:26">
      <c r="Z822732" s="5"/>
    </row>
    <row r="822733" spans="26:26">
      <c r="Z822733" s="5"/>
    </row>
    <row r="822734" spans="26:26">
      <c r="Z822734" s="5"/>
    </row>
    <row r="822735" spans="26:26">
      <c r="Z822735" s="5"/>
    </row>
    <row r="822736" spans="26:26">
      <c r="Z822736" s="5"/>
    </row>
    <row r="822737" spans="26:26">
      <c r="Z822737" s="5"/>
    </row>
    <row r="822738" spans="26:26">
      <c r="Z822738" s="5"/>
    </row>
    <row r="822739" spans="26:26">
      <c r="Z822739" s="5"/>
    </row>
    <row r="822740" spans="26:26">
      <c r="Z822740" s="5"/>
    </row>
    <row r="822741" spans="26:26">
      <c r="Z822741" s="5"/>
    </row>
    <row r="822742" spans="26:26">
      <c r="Z822742" s="5"/>
    </row>
    <row r="822743" spans="26:26">
      <c r="Z822743" s="5"/>
    </row>
    <row r="822744" spans="26:26">
      <c r="Z822744" s="5"/>
    </row>
    <row r="822745" spans="26:26">
      <c r="Z822745" s="5"/>
    </row>
    <row r="822746" spans="26:26">
      <c r="Z822746" s="5"/>
    </row>
    <row r="822747" spans="26:26">
      <c r="Z822747" s="5"/>
    </row>
    <row r="822748" spans="26:26">
      <c r="Z822748" s="5"/>
    </row>
    <row r="822749" spans="26:26">
      <c r="Z822749" s="5"/>
    </row>
    <row r="822750" spans="26:26">
      <c r="Z822750" s="5"/>
    </row>
    <row r="822751" spans="26:26">
      <c r="Z822751" s="5"/>
    </row>
    <row r="822752" spans="26:26">
      <c r="Z822752" s="5"/>
    </row>
    <row r="822753" spans="26:26">
      <c r="Z822753" s="5"/>
    </row>
    <row r="822754" spans="26:26">
      <c r="Z822754" s="5"/>
    </row>
    <row r="822755" spans="26:26">
      <c r="Z822755" s="5"/>
    </row>
    <row r="822756" spans="26:26">
      <c r="Z822756" s="5"/>
    </row>
    <row r="822757" spans="26:26">
      <c r="Z822757" s="5"/>
    </row>
    <row r="822758" spans="26:26">
      <c r="Z822758" s="5"/>
    </row>
    <row r="822759" spans="26:26">
      <c r="Z822759" s="5"/>
    </row>
    <row r="822760" spans="26:26">
      <c r="Z822760" s="5"/>
    </row>
    <row r="822761" spans="26:26">
      <c r="Z822761" s="5"/>
    </row>
    <row r="822762" spans="26:26">
      <c r="Z822762" s="5"/>
    </row>
    <row r="822763" spans="26:26">
      <c r="Z822763" s="5"/>
    </row>
    <row r="822764" spans="26:26">
      <c r="Z822764" s="5"/>
    </row>
    <row r="822765" spans="26:26">
      <c r="Z822765" s="5"/>
    </row>
    <row r="822766" spans="26:26">
      <c r="Z822766" s="5"/>
    </row>
    <row r="822767" spans="26:26">
      <c r="Z822767" s="5"/>
    </row>
    <row r="822768" spans="26:26">
      <c r="Z822768" s="5"/>
    </row>
    <row r="822769" spans="26:26">
      <c r="Z822769" s="5"/>
    </row>
    <row r="822770" spans="26:26">
      <c r="Z822770" s="5"/>
    </row>
    <row r="822771" spans="26:26">
      <c r="Z822771" s="5"/>
    </row>
    <row r="822772" spans="26:26">
      <c r="Z822772" s="5"/>
    </row>
    <row r="822773" spans="26:26">
      <c r="Z822773" s="5"/>
    </row>
    <row r="822774" spans="26:26">
      <c r="Z822774" s="5"/>
    </row>
    <row r="822775" spans="26:26">
      <c r="Z822775" s="5"/>
    </row>
    <row r="822776" spans="26:26">
      <c r="Z822776" s="5"/>
    </row>
    <row r="822777" spans="26:26">
      <c r="Z822777" s="5"/>
    </row>
    <row r="822778" spans="26:26">
      <c r="Z822778" s="5"/>
    </row>
    <row r="822779" spans="26:26">
      <c r="Z822779" s="5"/>
    </row>
    <row r="822780" spans="26:26">
      <c r="Z822780" s="5"/>
    </row>
    <row r="822781" spans="26:26">
      <c r="Z822781" s="5"/>
    </row>
    <row r="822782" spans="26:26">
      <c r="Z822782" s="5"/>
    </row>
    <row r="822783" spans="26:26">
      <c r="Z822783" s="5"/>
    </row>
    <row r="822784" spans="26:26">
      <c r="Z822784" s="5"/>
    </row>
    <row r="822785" spans="26:26">
      <c r="Z822785" s="5"/>
    </row>
    <row r="822786" spans="26:26">
      <c r="Z822786" s="5"/>
    </row>
    <row r="822787" spans="26:26">
      <c r="Z822787" s="5"/>
    </row>
    <row r="822788" spans="26:26">
      <c r="Z822788" s="5"/>
    </row>
    <row r="822789" spans="26:26">
      <c r="Z822789" s="5"/>
    </row>
    <row r="822790" spans="26:26">
      <c r="Z822790" s="5"/>
    </row>
    <row r="822791" spans="26:26">
      <c r="Z822791" s="5"/>
    </row>
    <row r="822792" spans="26:26">
      <c r="Z822792" s="5"/>
    </row>
    <row r="822793" spans="26:26">
      <c r="Z822793" s="5"/>
    </row>
    <row r="822794" spans="26:26">
      <c r="Z822794" s="5"/>
    </row>
    <row r="822795" spans="26:26">
      <c r="Z822795" s="5"/>
    </row>
    <row r="822796" spans="26:26">
      <c r="Z822796" s="5"/>
    </row>
    <row r="822797" spans="26:26">
      <c r="Z822797" s="5"/>
    </row>
    <row r="822798" spans="26:26">
      <c r="Z822798" s="5"/>
    </row>
    <row r="822799" spans="26:26">
      <c r="Z822799" s="5"/>
    </row>
    <row r="822800" spans="26:26">
      <c r="Z822800" s="5"/>
    </row>
    <row r="822801" spans="26:26">
      <c r="Z822801" s="5"/>
    </row>
    <row r="822802" spans="26:26">
      <c r="Z822802" s="5"/>
    </row>
    <row r="822803" spans="26:26">
      <c r="Z822803" s="5"/>
    </row>
    <row r="822804" spans="26:26">
      <c r="Z822804" s="5"/>
    </row>
    <row r="822805" spans="26:26">
      <c r="Z822805" s="5"/>
    </row>
    <row r="822806" spans="26:26">
      <c r="Z822806" s="5"/>
    </row>
    <row r="822807" spans="26:26">
      <c r="Z822807" s="5"/>
    </row>
    <row r="822808" spans="26:26">
      <c r="Z822808" s="5"/>
    </row>
    <row r="822809" spans="26:26">
      <c r="Z822809" s="5"/>
    </row>
    <row r="822810" spans="26:26">
      <c r="Z822810" s="5"/>
    </row>
    <row r="822811" spans="26:26">
      <c r="Z822811" s="5"/>
    </row>
    <row r="822812" spans="26:26">
      <c r="Z822812" s="5"/>
    </row>
    <row r="822813" spans="26:26">
      <c r="Z822813" s="5"/>
    </row>
    <row r="822814" spans="26:26">
      <c r="Z822814" s="5"/>
    </row>
    <row r="822815" spans="26:26">
      <c r="Z822815" s="5"/>
    </row>
    <row r="822816" spans="26:26">
      <c r="Z822816" s="5"/>
    </row>
    <row r="822817" spans="26:26">
      <c r="Z822817" s="5"/>
    </row>
    <row r="822818" spans="26:26">
      <c r="Z822818" s="5"/>
    </row>
    <row r="822819" spans="26:26">
      <c r="Z822819" s="5"/>
    </row>
    <row r="822820" spans="26:26">
      <c r="Z822820" s="5"/>
    </row>
    <row r="822821" spans="26:26">
      <c r="Z822821" s="5"/>
    </row>
    <row r="822822" spans="26:26">
      <c r="Z822822" s="5"/>
    </row>
    <row r="822823" spans="26:26">
      <c r="Z822823" s="5"/>
    </row>
    <row r="822824" spans="26:26">
      <c r="Z822824" s="5"/>
    </row>
    <row r="822825" spans="26:26">
      <c r="Z822825" s="5"/>
    </row>
    <row r="822826" spans="26:26">
      <c r="Z822826" s="5"/>
    </row>
    <row r="822827" spans="26:26">
      <c r="Z822827" s="5"/>
    </row>
    <row r="822828" spans="26:26">
      <c r="Z822828" s="5"/>
    </row>
    <row r="822829" spans="26:26">
      <c r="Z822829" s="5"/>
    </row>
    <row r="822830" spans="26:26">
      <c r="Z822830" s="5"/>
    </row>
    <row r="822831" spans="26:26">
      <c r="Z822831" s="5"/>
    </row>
    <row r="822832" spans="26:26">
      <c r="Z822832" s="5"/>
    </row>
    <row r="822833" spans="26:26">
      <c r="Z822833" s="5"/>
    </row>
    <row r="822834" spans="26:26">
      <c r="Z822834" s="5"/>
    </row>
    <row r="822835" spans="26:26">
      <c r="Z822835" s="5"/>
    </row>
    <row r="822836" spans="26:26">
      <c r="Z822836" s="5"/>
    </row>
    <row r="822837" spans="26:26">
      <c r="Z822837" s="5"/>
    </row>
    <row r="822838" spans="26:26">
      <c r="Z822838" s="5"/>
    </row>
    <row r="822839" spans="26:26">
      <c r="Z822839" s="5"/>
    </row>
    <row r="822840" spans="26:26">
      <c r="Z822840" s="5"/>
    </row>
    <row r="822841" spans="26:26">
      <c r="Z822841" s="5"/>
    </row>
    <row r="822842" spans="26:26">
      <c r="Z822842" s="5"/>
    </row>
    <row r="822843" spans="26:26">
      <c r="Z822843" s="5"/>
    </row>
    <row r="822844" spans="26:26">
      <c r="Z822844" s="5"/>
    </row>
    <row r="822845" spans="26:26">
      <c r="Z822845" s="5"/>
    </row>
    <row r="822846" spans="26:26">
      <c r="Z822846" s="5"/>
    </row>
    <row r="822847" spans="26:26">
      <c r="Z822847" s="5"/>
    </row>
    <row r="822848" spans="26:26">
      <c r="Z822848" s="5"/>
    </row>
    <row r="822849" spans="26:26">
      <c r="Z822849" s="5"/>
    </row>
    <row r="822850" spans="26:26">
      <c r="Z822850" s="5"/>
    </row>
    <row r="822851" spans="26:26">
      <c r="Z822851" s="5"/>
    </row>
    <row r="822852" spans="26:26">
      <c r="Z822852" s="5"/>
    </row>
    <row r="822853" spans="26:26">
      <c r="Z822853" s="5"/>
    </row>
    <row r="822854" spans="26:26">
      <c r="Z822854" s="5"/>
    </row>
    <row r="822855" spans="26:26">
      <c r="Z822855" s="5"/>
    </row>
    <row r="822856" spans="26:26">
      <c r="Z822856" s="5"/>
    </row>
    <row r="822857" spans="26:26">
      <c r="Z822857" s="5"/>
    </row>
    <row r="822858" spans="26:26">
      <c r="Z822858" s="5"/>
    </row>
    <row r="822859" spans="26:26">
      <c r="Z822859" s="5"/>
    </row>
    <row r="822860" spans="26:26">
      <c r="Z822860" s="5"/>
    </row>
    <row r="822861" spans="26:26">
      <c r="Z822861" s="5"/>
    </row>
    <row r="822862" spans="26:26">
      <c r="Z822862" s="5"/>
    </row>
    <row r="822863" spans="26:26">
      <c r="Z822863" s="5"/>
    </row>
    <row r="822864" spans="26:26">
      <c r="Z822864" s="5"/>
    </row>
    <row r="822865" spans="26:26">
      <c r="Z822865" s="5"/>
    </row>
    <row r="822866" spans="26:26">
      <c r="Z822866" s="5"/>
    </row>
    <row r="822867" spans="26:26">
      <c r="Z822867" s="5"/>
    </row>
    <row r="822868" spans="26:26">
      <c r="Z822868" s="5"/>
    </row>
    <row r="822869" spans="26:26">
      <c r="Z822869" s="5"/>
    </row>
    <row r="822870" spans="26:26">
      <c r="Z822870" s="5"/>
    </row>
    <row r="822871" spans="26:26">
      <c r="Z822871" s="5"/>
    </row>
    <row r="822872" spans="26:26">
      <c r="Z822872" s="5"/>
    </row>
    <row r="822873" spans="26:26">
      <c r="Z822873" s="5"/>
    </row>
    <row r="822874" spans="26:26">
      <c r="Z822874" s="5"/>
    </row>
    <row r="822875" spans="26:26">
      <c r="Z822875" s="5"/>
    </row>
    <row r="822876" spans="26:26">
      <c r="Z822876" s="5"/>
    </row>
    <row r="822877" spans="26:26">
      <c r="Z822877" s="5"/>
    </row>
    <row r="822878" spans="26:26">
      <c r="Z822878" s="5"/>
    </row>
    <row r="822879" spans="26:26">
      <c r="Z822879" s="5"/>
    </row>
    <row r="822880" spans="26:26">
      <c r="Z822880" s="5"/>
    </row>
    <row r="822881" spans="26:26">
      <c r="Z822881" s="5"/>
    </row>
    <row r="822882" spans="26:26">
      <c r="Z822882" s="5"/>
    </row>
    <row r="822883" spans="26:26">
      <c r="Z822883" s="5"/>
    </row>
    <row r="822884" spans="26:26">
      <c r="Z822884" s="5"/>
    </row>
    <row r="822885" spans="26:26">
      <c r="Z822885" s="5"/>
    </row>
    <row r="822886" spans="26:26">
      <c r="Z822886" s="5"/>
    </row>
    <row r="822887" spans="26:26">
      <c r="Z822887" s="5"/>
    </row>
    <row r="822888" spans="26:26">
      <c r="Z822888" s="5"/>
    </row>
    <row r="822889" spans="26:26">
      <c r="Z822889" s="5"/>
    </row>
    <row r="822890" spans="26:26">
      <c r="Z822890" s="5"/>
    </row>
    <row r="822891" spans="26:26">
      <c r="Z822891" s="5"/>
    </row>
    <row r="822892" spans="26:26">
      <c r="Z822892" s="5"/>
    </row>
    <row r="822893" spans="26:26">
      <c r="Z822893" s="5"/>
    </row>
    <row r="822894" spans="26:26">
      <c r="Z822894" s="5"/>
    </row>
    <row r="822895" spans="26:26">
      <c r="Z822895" s="5"/>
    </row>
    <row r="822896" spans="26:26">
      <c r="Z822896" s="5"/>
    </row>
    <row r="822897" spans="26:26">
      <c r="Z822897" s="5"/>
    </row>
    <row r="822898" spans="26:26">
      <c r="Z822898" s="5"/>
    </row>
    <row r="822899" spans="26:26">
      <c r="Z822899" s="5"/>
    </row>
    <row r="822900" spans="26:26">
      <c r="Z822900" s="5"/>
    </row>
    <row r="822901" spans="26:26">
      <c r="Z822901" s="5"/>
    </row>
    <row r="822902" spans="26:26">
      <c r="Z822902" s="5"/>
    </row>
    <row r="822903" spans="26:26">
      <c r="Z822903" s="5"/>
    </row>
    <row r="822904" spans="26:26">
      <c r="Z822904" s="5"/>
    </row>
    <row r="822905" spans="26:26">
      <c r="Z822905" s="5"/>
    </row>
    <row r="822906" spans="26:26">
      <c r="Z822906" s="5"/>
    </row>
    <row r="822907" spans="26:26">
      <c r="Z822907" s="5"/>
    </row>
    <row r="822908" spans="26:26">
      <c r="Z822908" s="5"/>
    </row>
    <row r="822909" spans="26:26">
      <c r="Z822909" s="5"/>
    </row>
    <row r="822910" spans="26:26">
      <c r="Z822910" s="5"/>
    </row>
    <row r="822911" spans="26:26">
      <c r="Z822911" s="5"/>
    </row>
    <row r="822912" spans="26:26">
      <c r="Z822912" s="5"/>
    </row>
    <row r="822913" spans="26:26">
      <c r="Z822913" s="5"/>
    </row>
    <row r="822914" spans="26:26">
      <c r="Z822914" s="5"/>
    </row>
    <row r="822915" spans="26:26">
      <c r="Z822915" s="5"/>
    </row>
    <row r="822916" spans="26:26">
      <c r="Z822916" s="5"/>
    </row>
    <row r="822917" spans="26:26">
      <c r="Z822917" s="5"/>
    </row>
    <row r="822918" spans="26:26">
      <c r="Z822918" s="5"/>
    </row>
    <row r="822919" spans="26:26">
      <c r="Z822919" s="5"/>
    </row>
    <row r="822920" spans="26:26">
      <c r="Z822920" s="5"/>
    </row>
    <row r="822921" spans="26:26">
      <c r="Z822921" s="5"/>
    </row>
    <row r="822922" spans="26:26">
      <c r="Z822922" s="5"/>
    </row>
    <row r="822923" spans="26:26">
      <c r="Z822923" s="5"/>
    </row>
    <row r="822924" spans="26:26">
      <c r="Z822924" s="5"/>
    </row>
    <row r="822925" spans="26:26">
      <c r="Z822925" s="5"/>
    </row>
    <row r="822926" spans="26:26">
      <c r="Z822926" s="5"/>
    </row>
    <row r="822927" spans="26:26">
      <c r="Z822927" s="5"/>
    </row>
    <row r="822928" spans="26:26">
      <c r="Z822928" s="5"/>
    </row>
    <row r="822929" spans="26:26">
      <c r="Z822929" s="5"/>
    </row>
    <row r="822930" spans="26:26">
      <c r="Z822930" s="5"/>
    </row>
    <row r="822931" spans="26:26">
      <c r="Z822931" s="5"/>
    </row>
    <row r="822932" spans="26:26">
      <c r="Z822932" s="5"/>
    </row>
    <row r="822933" spans="26:26">
      <c r="Z822933" s="5"/>
    </row>
    <row r="822934" spans="26:26">
      <c r="Z822934" s="5"/>
    </row>
    <row r="822935" spans="26:26">
      <c r="Z822935" s="5"/>
    </row>
    <row r="822936" spans="26:26">
      <c r="Z822936" s="5"/>
    </row>
    <row r="822937" spans="26:26">
      <c r="Z822937" s="5"/>
    </row>
    <row r="822938" spans="26:26">
      <c r="Z822938" s="5"/>
    </row>
    <row r="822939" spans="26:26">
      <c r="Z822939" s="5"/>
    </row>
    <row r="822940" spans="26:26">
      <c r="Z822940" s="5"/>
    </row>
    <row r="822941" spans="26:26">
      <c r="Z822941" s="5"/>
    </row>
    <row r="822942" spans="26:26">
      <c r="Z822942" s="5"/>
    </row>
    <row r="822943" spans="26:26">
      <c r="Z822943" s="5"/>
    </row>
    <row r="822944" spans="26:26">
      <c r="Z822944" s="5"/>
    </row>
    <row r="822945" spans="26:26">
      <c r="Z822945" s="5"/>
    </row>
    <row r="822946" spans="26:26">
      <c r="Z822946" s="5"/>
    </row>
    <row r="822947" spans="26:26">
      <c r="Z822947" s="5"/>
    </row>
    <row r="822948" spans="26:26">
      <c r="Z822948" s="5"/>
    </row>
    <row r="822949" spans="26:26">
      <c r="Z822949" s="5"/>
    </row>
    <row r="822950" spans="26:26">
      <c r="Z822950" s="5"/>
    </row>
    <row r="822951" spans="26:26">
      <c r="Z822951" s="5"/>
    </row>
    <row r="822952" spans="26:26">
      <c r="Z822952" s="5"/>
    </row>
    <row r="822953" spans="26:26">
      <c r="Z822953" s="5"/>
    </row>
    <row r="822954" spans="26:26">
      <c r="Z822954" s="5"/>
    </row>
    <row r="822955" spans="26:26">
      <c r="Z822955" s="5"/>
    </row>
    <row r="822956" spans="26:26">
      <c r="Z822956" s="5"/>
    </row>
    <row r="822957" spans="26:26">
      <c r="Z822957" s="5"/>
    </row>
    <row r="822958" spans="26:26">
      <c r="Z822958" s="5"/>
    </row>
    <row r="822959" spans="26:26">
      <c r="Z822959" s="5"/>
    </row>
    <row r="822960" spans="26:26">
      <c r="Z822960" s="5"/>
    </row>
    <row r="822961" spans="26:26">
      <c r="Z822961" s="5"/>
    </row>
    <row r="822962" spans="26:26">
      <c r="Z822962" s="5"/>
    </row>
    <row r="822963" spans="26:26">
      <c r="Z822963" s="5"/>
    </row>
    <row r="822964" spans="26:26">
      <c r="Z822964" s="5"/>
    </row>
    <row r="822965" spans="26:26">
      <c r="Z822965" s="5"/>
    </row>
    <row r="822966" spans="26:26">
      <c r="Z822966" s="5"/>
    </row>
    <row r="822967" spans="26:26">
      <c r="Z822967" s="5"/>
    </row>
    <row r="822968" spans="26:26">
      <c r="Z822968" s="5"/>
    </row>
    <row r="822969" spans="26:26">
      <c r="Z822969" s="5"/>
    </row>
    <row r="822970" spans="26:26">
      <c r="Z822970" s="5"/>
    </row>
    <row r="822971" spans="26:26">
      <c r="Z822971" s="5"/>
    </row>
    <row r="822972" spans="26:26">
      <c r="Z822972" s="5"/>
    </row>
    <row r="822973" spans="26:26">
      <c r="Z822973" s="5"/>
    </row>
    <row r="822974" spans="26:26">
      <c r="Z822974" s="5"/>
    </row>
    <row r="822975" spans="26:26">
      <c r="Z822975" s="5"/>
    </row>
    <row r="822976" spans="26:26">
      <c r="Z822976" s="5"/>
    </row>
    <row r="822977" spans="26:26">
      <c r="Z822977" s="5"/>
    </row>
    <row r="822978" spans="26:26">
      <c r="Z822978" s="5"/>
    </row>
    <row r="822979" spans="26:26">
      <c r="Z822979" s="5"/>
    </row>
    <row r="822980" spans="26:26">
      <c r="Z822980" s="5"/>
    </row>
    <row r="822981" spans="26:26">
      <c r="Z822981" s="5"/>
    </row>
    <row r="822982" spans="26:26">
      <c r="Z822982" s="5"/>
    </row>
    <row r="822983" spans="26:26">
      <c r="Z822983" s="5"/>
    </row>
    <row r="822984" spans="26:26">
      <c r="Z822984" s="5"/>
    </row>
    <row r="822985" spans="26:26">
      <c r="Z822985" s="5"/>
    </row>
    <row r="822986" spans="26:26">
      <c r="Z822986" s="5"/>
    </row>
    <row r="822987" spans="26:26">
      <c r="Z822987" s="5"/>
    </row>
    <row r="822988" spans="26:26">
      <c r="Z822988" s="5"/>
    </row>
    <row r="822989" spans="26:26">
      <c r="Z822989" s="5"/>
    </row>
    <row r="822990" spans="26:26">
      <c r="Z822990" s="5"/>
    </row>
    <row r="822991" spans="26:26">
      <c r="Z822991" s="5"/>
    </row>
    <row r="822992" spans="26:26">
      <c r="Z822992" s="5"/>
    </row>
    <row r="822993" spans="26:26">
      <c r="Z822993" s="5"/>
    </row>
    <row r="822994" spans="26:26">
      <c r="Z822994" s="5"/>
    </row>
    <row r="822995" spans="26:26">
      <c r="Z822995" s="5"/>
    </row>
    <row r="822996" spans="26:26">
      <c r="Z822996" s="5"/>
    </row>
    <row r="822997" spans="26:26">
      <c r="Z822997" s="5"/>
    </row>
    <row r="822998" spans="26:26">
      <c r="Z822998" s="5"/>
    </row>
    <row r="822999" spans="26:26">
      <c r="Z822999" s="5"/>
    </row>
    <row r="823000" spans="26:26">
      <c r="Z823000" s="5"/>
    </row>
    <row r="823001" spans="26:26">
      <c r="Z823001" s="5"/>
    </row>
    <row r="823002" spans="26:26">
      <c r="Z823002" s="5"/>
    </row>
    <row r="823003" spans="26:26">
      <c r="Z823003" s="5"/>
    </row>
    <row r="823004" spans="26:26">
      <c r="Z823004" s="5"/>
    </row>
    <row r="823005" spans="26:26">
      <c r="Z823005" s="5"/>
    </row>
    <row r="823006" spans="26:26">
      <c r="Z823006" s="5"/>
    </row>
    <row r="823007" spans="26:26">
      <c r="Z823007" s="5"/>
    </row>
    <row r="823008" spans="26:26">
      <c r="Z823008" s="5"/>
    </row>
    <row r="823009" spans="26:26">
      <c r="Z823009" s="5"/>
    </row>
    <row r="823010" spans="26:26">
      <c r="Z823010" s="5"/>
    </row>
    <row r="823011" spans="26:26">
      <c r="Z823011" s="5"/>
    </row>
    <row r="823012" spans="26:26">
      <c r="Z823012" s="5"/>
    </row>
    <row r="823013" spans="26:26">
      <c r="Z823013" s="5"/>
    </row>
    <row r="823014" spans="26:26">
      <c r="Z823014" s="5"/>
    </row>
    <row r="823015" spans="26:26">
      <c r="Z823015" s="5"/>
    </row>
    <row r="823016" spans="26:26">
      <c r="Z823016" s="5"/>
    </row>
    <row r="823017" spans="26:26">
      <c r="Z823017" s="5"/>
    </row>
    <row r="823018" spans="26:26">
      <c r="Z823018" s="5"/>
    </row>
    <row r="823019" spans="26:26">
      <c r="Z823019" s="5"/>
    </row>
    <row r="823020" spans="26:26">
      <c r="Z823020" s="5"/>
    </row>
    <row r="823021" spans="26:26">
      <c r="Z823021" s="5"/>
    </row>
    <row r="823022" spans="26:26">
      <c r="Z823022" s="5"/>
    </row>
    <row r="823023" spans="26:26">
      <c r="Z823023" s="5"/>
    </row>
    <row r="823024" spans="26:26">
      <c r="Z823024" s="5"/>
    </row>
    <row r="823025" spans="26:26">
      <c r="Z823025" s="5"/>
    </row>
    <row r="823026" spans="26:26">
      <c r="Z823026" s="5"/>
    </row>
    <row r="823027" spans="26:26">
      <c r="Z823027" s="5"/>
    </row>
    <row r="823028" spans="26:26">
      <c r="Z823028" s="5"/>
    </row>
    <row r="823029" spans="26:26">
      <c r="Z823029" s="5"/>
    </row>
    <row r="823030" spans="26:26">
      <c r="Z823030" s="5"/>
    </row>
    <row r="823031" spans="26:26">
      <c r="Z823031" s="5"/>
    </row>
    <row r="823032" spans="26:26">
      <c r="Z823032" s="5"/>
    </row>
    <row r="823033" spans="26:26">
      <c r="Z823033" s="5"/>
    </row>
    <row r="823034" spans="26:26">
      <c r="Z823034" s="5"/>
    </row>
    <row r="823035" spans="26:26">
      <c r="Z823035" s="5"/>
    </row>
    <row r="823036" spans="26:26">
      <c r="Z823036" s="5"/>
    </row>
    <row r="823037" spans="26:26">
      <c r="Z823037" s="5"/>
    </row>
    <row r="823038" spans="26:26">
      <c r="Z823038" s="5"/>
    </row>
    <row r="823039" spans="26:26">
      <c r="Z823039" s="5"/>
    </row>
    <row r="823040" spans="26:26">
      <c r="Z823040" s="5"/>
    </row>
    <row r="823041" spans="26:26">
      <c r="Z823041" s="5"/>
    </row>
    <row r="823042" spans="26:26">
      <c r="Z823042" s="5"/>
    </row>
    <row r="823043" spans="26:26">
      <c r="Z823043" s="5"/>
    </row>
    <row r="823044" spans="26:26">
      <c r="Z823044" s="5"/>
    </row>
    <row r="823045" spans="26:26">
      <c r="Z823045" s="5"/>
    </row>
    <row r="823046" spans="26:26">
      <c r="Z823046" s="5"/>
    </row>
    <row r="823047" spans="26:26">
      <c r="Z823047" s="5"/>
    </row>
    <row r="823048" spans="26:26">
      <c r="Z823048" s="5"/>
    </row>
    <row r="823049" spans="26:26">
      <c r="Z823049" s="5"/>
    </row>
    <row r="823050" spans="26:26">
      <c r="Z823050" s="5"/>
    </row>
    <row r="823051" spans="26:26">
      <c r="Z823051" s="5"/>
    </row>
    <row r="823052" spans="26:26">
      <c r="Z823052" s="5"/>
    </row>
    <row r="823053" spans="26:26">
      <c r="Z823053" s="5"/>
    </row>
    <row r="823054" spans="26:26">
      <c r="Z823054" s="5"/>
    </row>
    <row r="823055" spans="26:26">
      <c r="Z823055" s="5"/>
    </row>
    <row r="823056" spans="26:26">
      <c r="Z823056" s="5"/>
    </row>
    <row r="823057" spans="26:26">
      <c r="Z823057" s="5"/>
    </row>
    <row r="823058" spans="26:26">
      <c r="Z823058" s="5"/>
    </row>
    <row r="823059" spans="26:26">
      <c r="Z823059" s="5"/>
    </row>
    <row r="823060" spans="26:26">
      <c r="Z823060" s="5"/>
    </row>
    <row r="823061" spans="26:26">
      <c r="Z823061" s="5"/>
    </row>
    <row r="823062" spans="26:26">
      <c r="Z823062" s="5"/>
    </row>
    <row r="823063" spans="26:26">
      <c r="Z823063" s="5"/>
    </row>
    <row r="823064" spans="26:26">
      <c r="Z823064" s="5"/>
    </row>
    <row r="823065" spans="26:26">
      <c r="Z823065" s="5"/>
    </row>
    <row r="823066" spans="26:26">
      <c r="Z823066" s="5"/>
    </row>
    <row r="823067" spans="26:26">
      <c r="Z823067" s="5"/>
    </row>
    <row r="823068" spans="26:26">
      <c r="Z823068" s="5"/>
    </row>
    <row r="823069" spans="26:26">
      <c r="Z823069" s="5"/>
    </row>
    <row r="823070" spans="26:26">
      <c r="Z823070" s="5"/>
    </row>
    <row r="823071" spans="26:26">
      <c r="Z823071" s="5"/>
    </row>
    <row r="823072" spans="26:26">
      <c r="Z823072" s="5"/>
    </row>
    <row r="823073" spans="26:26">
      <c r="Z823073" s="5"/>
    </row>
    <row r="823074" spans="26:26">
      <c r="Z823074" s="5"/>
    </row>
    <row r="823075" spans="26:26">
      <c r="Z823075" s="5"/>
    </row>
    <row r="823076" spans="26:26">
      <c r="Z823076" s="5"/>
    </row>
    <row r="823077" spans="26:26">
      <c r="Z823077" s="5"/>
    </row>
    <row r="823078" spans="26:26">
      <c r="Z823078" s="5"/>
    </row>
    <row r="823079" spans="26:26">
      <c r="Z823079" s="5"/>
    </row>
    <row r="823080" spans="26:26">
      <c r="Z823080" s="5"/>
    </row>
    <row r="823081" spans="26:26">
      <c r="Z823081" s="5"/>
    </row>
    <row r="823082" spans="26:26">
      <c r="Z823082" s="5"/>
    </row>
    <row r="823083" spans="26:26">
      <c r="Z823083" s="5"/>
    </row>
    <row r="823084" spans="26:26">
      <c r="Z823084" s="5"/>
    </row>
    <row r="823085" spans="26:26">
      <c r="Z823085" s="5"/>
    </row>
    <row r="823086" spans="26:26">
      <c r="Z823086" s="5"/>
    </row>
    <row r="823087" spans="26:26">
      <c r="Z823087" s="5"/>
    </row>
    <row r="823088" spans="26:26">
      <c r="Z823088" s="5"/>
    </row>
    <row r="823089" spans="26:26">
      <c r="Z823089" s="5"/>
    </row>
    <row r="823090" spans="26:26">
      <c r="Z823090" s="5"/>
    </row>
    <row r="823091" spans="26:26">
      <c r="Z823091" s="5"/>
    </row>
    <row r="823092" spans="26:26">
      <c r="Z823092" s="5"/>
    </row>
    <row r="823093" spans="26:26">
      <c r="Z823093" s="5"/>
    </row>
    <row r="823094" spans="26:26">
      <c r="Z823094" s="5"/>
    </row>
    <row r="823095" spans="26:26">
      <c r="Z823095" s="5"/>
    </row>
    <row r="823096" spans="26:26">
      <c r="Z823096" s="5"/>
    </row>
    <row r="823097" spans="26:26">
      <c r="Z823097" s="5"/>
    </row>
    <row r="823098" spans="26:26">
      <c r="Z823098" s="5"/>
    </row>
    <row r="823099" spans="26:26">
      <c r="Z823099" s="5"/>
    </row>
    <row r="823100" spans="26:26">
      <c r="Z823100" s="5"/>
    </row>
    <row r="823101" spans="26:26">
      <c r="Z823101" s="5"/>
    </row>
    <row r="823102" spans="26:26">
      <c r="Z823102" s="5"/>
    </row>
    <row r="823103" spans="26:26">
      <c r="Z823103" s="5"/>
    </row>
    <row r="823104" spans="26:26">
      <c r="Z823104" s="5"/>
    </row>
    <row r="823105" spans="26:26">
      <c r="Z823105" s="5"/>
    </row>
    <row r="823106" spans="26:26">
      <c r="Z823106" s="5"/>
    </row>
    <row r="823107" spans="26:26">
      <c r="Z823107" s="5"/>
    </row>
    <row r="823108" spans="26:26">
      <c r="Z823108" s="5"/>
    </row>
    <row r="823109" spans="26:26">
      <c r="Z823109" s="5"/>
    </row>
    <row r="823110" spans="26:26">
      <c r="Z823110" s="5"/>
    </row>
    <row r="823111" spans="26:26">
      <c r="Z823111" s="5"/>
    </row>
    <row r="823112" spans="26:26">
      <c r="Z823112" s="5"/>
    </row>
    <row r="823113" spans="26:26">
      <c r="Z823113" s="5"/>
    </row>
    <row r="823114" spans="26:26">
      <c r="Z823114" s="5"/>
    </row>
    <row r="823115" spans="26:26">
      <c r="Z823115" s="5"/>
    </row>
    <row r="823116" spans="26:26">
      <c r="Z823116" s="5"/>
    </row>
    <row r="823117" spans="26:26">
      <c r="Z823117" s="5"/>
    </row>
    <row r="823118" spans="26:26">
      <c r="Z823118" s="5"/>
    </row>
    <row r="823119" spans="26:26">
      <c r="Z823119" s="5"/>
    </row>
    <row r="823120" spans="26:26">
      <c r="Z823120" s="5"/>
    </row>
    <row r="823121" spans="26:26">
      <c r="Z823121" s="5"/>
    </row>
    <row r="823122" spans="26:26">
      <c r="Z823122" s="5"/>
    </row>
    <row r="823123" spans="26:26">
      <c r="Z823123" s="5"/>
    </row>
    <row r="823124" spans="26:26">
      <c r="Z823124" s="5"/>
    </row>
    <row r="823125" spans="26:26">
      <c r="Z823125" s="5"/>
    </row>
    <row r="823126" spans="26:26">
      <c r="Z823126" s="5"/>
    </row>
    <row r="823127" spans="26:26">
      <c r="Z823127" s="5"/>
    </row>
    <row r="823128" spans="26:26">
      <c r="Z823128" s="5"/>
    </row>
    <row r="823129" spans="26:26">
      <c r="Z823129" s="5"/>
    </row>
    <row r="823130" spans="26:26">
      <c r="Z823130" s="5"/>
    </row>
    <row r="823131" spans="26:26">
      <c r="Z823131" s="5"/>
    </row>
    <row r="823132" spans="26:26">
      <c r="Z823132" s="5"/>
    </row>
    <row r="823133" spans="26:26">
      <c r="Z823133" s="5"/>
    </row>
    <row r="823134" spans="26:26">
      <c r="Z823134" s="5"/>
    </row>
    <row r="823135" spans="26:26">
      <c r="Z823135" s="5"/>
    </row>
    <row r="823136" spans="26:26">
      <c r="Z823136" s="5"/>
    </row>
    <row r="823137" spans="26:26">
      <c r="Z823137" s="5"/>
    </row>
    <row r="823138" spans="26:26">
      <c r="Z823138" s="5"/>
    </row>
    <row r="823139" spans="26:26">
      <c r="Z823139" s="5"/>
    </row>
    <row r="823140" spans="26:26">
      <c r="Z823140" s="5"/>
    </row>
    <row r="823141" spans="26:26">
      <c r="Z823141" s="5"/>
    </row>
    <row r="823142" spans="26:26">
      <c r="Z823142" s="5"/>
    </row>
    <row r="823143" spans="26:26">
      <c r="Z823143" s="5"/>
    </row>
    <row r="823144" spans="26:26">
      <c r="Z823144" s="5"/>
    </row>
    <row r="823145" spans="26:26">
      <c r="Z823145" s="5"/>
    </row>
    <row r="823146" spans="26:26">
      <c r="Z823146" s="5"/>
    </row>
    <row r="823147" spans="26:26">
      <c r="Z823147" s="5"/>
    </row>
    <row r="823148" spans="26:26">
      <c r="Z823148" s="5"/>
    </row>
    <row r="823149" spans="26:26">
      <c r="Z823149" s="5"/>
    </row>
    <row r="823150" spans="26:26">
      <c r="Z823150" s="5"/>
    </row>
    <row r="823151" spans="26:26">
      <c r="Z823151" s="5"/>
    </row>
    <row r="823152" spans="26:26">
      <c r="Z823152" s="5"/>
    </row>
    <row r="823153" spans="26:26">
      <c r="Z823153" s="5"/>
    </row>
    <row r="823154" spans="26:26">
      <c r="Z823154" s="5"/>
    </row>
    <row r="823155" spans="26:26">
      <c r="Z823155" s="5"/>
    </row>
    <row r="823156" spans="26:26">
      <c r="Z823156" s="5"/>
    </row>
    <row r="823157" spans="26:26">
      <c r="Z823157" s="5"/>
    </row>
    <row r="823158" spans="26:26">
      <c r="Z823158" s="5"/>
    </row>
    <row r="823159" spans="26:26">
      <c r="Z823159" s="5"/>
    </row>
    <row r="823160" spans="26:26">
      <c r="Z823160" s="5"/>
    </row>
    <row r="823161" spans="26:26">
      <c r="Z823161" s="5"/>
    </row>
    <row r="823162" spans="26:26">
      <c r="Z823162" s="5"/>
    </row>
    <row r="823163" spans="26:26">
      <c r="Z823163" s="5"/>
    </row>
    <row r="823164" spans="26:26">
      <c r="Z823164" s="5"/>
    </row>
    <row r="823165" spans="26:26">
      <c r="Z823165" s="5"/>
    </row>
    <row r="823166" spans="26:26">
      <c r="Z823166" s="5"/>
    </row>
    <row r="823167" spans="26:26">
      <c r="Z823167" s="5"/>
    </row>
    <row r="823168" spans="26:26">
      <c r="Z823168" s="5"/>
    </row>
    <row r="823169" spans="26:26">
      <c r="Z823169" s="5"/>
    </row>
    <row r="823170" spans="26:26">
      <c r="Z823170" s="5"/>
    </row>
    <row r="823171" spans="26:26">
      <c r="Z823171" s="5"/>
    </row>
    <row r="823172" spans="26:26">
      <c r="Z823172" s="5"/>
    </row>
    <row r="823173" spans="26:26">
      <c r="Z823173" s="5"/>
    </row>
    <row r="823174" spans="26:26">
      <c r="Z823174" s="5"/>
    </row>
    <row r="823175" spans="26:26">
      <c r="Z823175" s="5"/>
    </row>
    <row r="823176" spans="26:26">
      <c r="Z823176" s="5"/>
    </row>
    <row r="823177" spans="26:26">
      <c r="Z823177" s="5"/>
    </row>
    <row r="823178" spans="26:26">
      <c r="Z823178" s="5"/>
    </row>
    <row r="823179" spans="26:26">
      <c r="Z823179" s="5"/>
    </row>
    <row r="823180" spans="26:26">
      <c r="Z823180" s="5"/>
    </row>
    <row r="823181" spans="26:26">
      <c r="Z823181" s="5"/>
    </row>
    <row r="823182" spans="26:26">
      <c r="Z823182" s="5"/>
    </row>
    <row r="823183" spans="26:26">
      <c r="Z823183" s="5"/>
    </row>
    <row r="823184" spans="26:26">
      <c r="Z823184" s="5"/>
    </row>
    <row r="823185" spans="26:26">
      <c r="Z823185" s="5"/>
    </row>
    <row r="823186" spans="26:26">
      <c r="Z823186" s="5"/>
    </row>
    <row r="823187" spans="26:26">
      <c r="Z823187" s="5"/>
    </row>
    <row r="823188" spans="26:26">
      <c r="Z823188" s="5"/>
    </row>
    <row r="823189" spans="26:26">
      <c r="Z823189" s="5"/>
    </row>
    <row r="823190" spans="26:26">
      <c r="Z823190" s="5"/>
    </row>
    <row r="823191" spans="26:26">
      <c r="Z823191" s="5"/>
    </row>
    <row r="823192" spans="26:26">
      <c r="Z823192" s="5"/>
    </row>
    <row r="823193" spans="26:26">
      <c r="Z823193" s="5"/>
    </row>
    <row r="823194" spans="26:26">
      <c r="Z823194" s="5"/>
    </row>
    <row r="823195" spans="26:26">
      <c r="Z823195" s="5"/>
    </row>
    <row r="823196" spans="26:26">
      <c r="Z823196" s="5"/>
    </row>
    <row r="823197" spans="26:26">
      <c r="Z823197" s="5"/>
    </row>
    <row r="823198" spans="26:26">
      <c r="Z823198" s="5"/>
    </row>
    <row r="823199" spans="26:26">
      <c r="Z823199" s="5"/>
    </row>
    <row r="823200" spans="26:26">
      <c r="Z823200" s="5"/>
    </row>
    <row r="823201" spans="26:26">
      <c r="Z823201" s="5"/>
    </row>
    <row r="823202" spans="26:26">
      <c r="Z823202" s="5"/>
    </row>
    <row r="823203" spans="26:26">
      <c r="Z823203" s="5"/>
    </row>
    <row r="823204" spans="26:26">
      <c r="Z823204" s="5"/>
    </row>
    <row r="823205" spans="26:26">
      <c r="Z823205" s="5"/>
    </row>
    <row r="823206" spans="26:26">
      <c r="Z823206" s="5"/>
    </row>
    <row r="823207" spans="26:26">
      <c r="Z823207" s="5"/>
    </row>
    <row r="823208" spans="26:26">
      <c r="Z823208" s="5"/>
    </row>
    <row r="823209" spans="26:26">
      <c r="Z823209" s="5"/>
    </row>
    <row r="823210" spans="26:26">
      <c r="Z823210" s="5"/>
    </row>
    <row r="823211" spans="26:26">
      <c r="Z823211" s="5"/>
    </row>
    <row r="823212" spans="26:26">
      <c r="Z823212" s="5"/>
    </row>
    <row r="823213" spans="26:26">
      <c r="Z823213" s="5"/>
    </row>
    <row r="823214" spans="26:26">
      <c r="Z823214" s="5"/>
    </row>
    <row r="823215" spans="26:26">
      <c r="Z823215" s="5"/>
    </row>
    <row r="823216" spans="26:26">
      <c r="Z823216" s="5"/>
    </row>
    <row r="823217" spans="26:26">
      <c r="Z823217" s="5"/>
    </row>
    <row r="823218" spans="26:26">
      <c r="Z823218" s="5"/>
    </row>
    <row r="823219" spans="26:26">
      <c r="Z823219" s="5"/>
    </row>
    <row r="823220" spans="26:26">
      <c r="Z823220" s="5"/>
    </row>
    <row r="823221" spans="26:26">
      <c r="Z823221" s="5"/>
    </row>
    <row r="823222" spans="26:26">
      <c r="Z823222" s="5"/>
    </row>
    <row r="823223" spans="26:26">
      <c r="Z823223" s="5"/>
    </row>
    <row r="823224" spans="26:26">
      <c r="Z823224" s="5"/>
    </row>
    <row r="823225" spans="26:26">
      <c r="Z823225" s="5"/>
    </row>
    <row r="823226" spans="26:26">
      <c r="Z823226" s="5"/>
    </row>
    <row r="823227" spans="26:26">
      <c r="Z823227" s="5"/>
    </row>
    <row r="823228" spans="26:26">
      <c r="Z823228" s="5"/>
    </row>
    <row r="823229" spans="26:26">
      <c r="Z823229" s="5"/>
    </row>
    <row r="823230" spans="26:26">
      <c r="Z823230" s="5"/>
    </row>
    <row r="823231" spans="26:26">
      <c r="Z823231" s="5"/>
    </row>
    <row r="823232" spans="26:26">
      <c r="Z823232" s="5"/>
    </row>
    <row r="823233" spans="26:26">
      <c r="Z823233" s="5"/>
    </row>
    <row r="823234" spans="26:26">
      <c r="Z823234" s="5"/>
    </row>
    <row r="823235" spans="26:26">
      <c r="Z823235" s="5"/>
    </row>
    <row r="823236" spans="26:26">
      <c r="Z823236" s="5"/>
    </row>
    <row r="823237" spans="26:26">
      <c r="Z823237" s="5"/>
    </row>
    <row r="823238" spans="26:26">
      <c r="Z823238" s="5"/>
    </row>
    <row r="823239" spans="26:26">
      <c r="Z823239" s="5"/>
    </row>
    <row r="823240" spans="26:26">
      <c r="Z823240" s="5"/>
    </row>
    <row r="823241" spans="26:26">
      <c r="Z823241" s="5"/>
    </row>
    <row r="823242" spans="26:26">
      <c r="Z823242" s="5"/>
    </row>
    <row r="823243" spans="26:26">
      <c r="Z823243" s="5"/>
    </row>
    <row r="823244" spans="26:26">
      <c r="Z823244" s="5"/>
    </row>
    <row r="823245" spans="26:26">
      <c r="Z823245" s="5"/>
    </row>
    <row r="823246" spans="26:26">
      <c r="Z823246" s="5"/>
    </row>
    <row r="823247" spans="26:26">
      <c r="Z823247" s="5"/>
    </row>
    <row r="823248" spans="26:26">
      <c r="Z823248" s="5"/>
    </row>
    <row r="823249" spans="26:26">
      <c r="Z823249" s="5"/>
    </row>
    <row r="823250" spans="26:26">
      <c r="Z823250" s="5"/>
    </row>
    <row r="823251" spans="26:26">
      <c r="Z823251" s="5"/>
    </row>
    <row r="823252" spans="26:26">
      <c r="Z823252" s="5"/>
    </row>
    <row r="823253" spans="26:26">
      <c r="Z823253" s="5"/>
    </row>
    <row r="823254" spans="26:26">
      <c r="Z823254" s="5"/>
    </row>
    <row r="823255" spans="26:26">
      <c r="Z823255" s="5"/>
    </row>
    <row r="823256" spans="26:26">
      <c r="Z823256" s="5"/>
    </row>
    <row r="823257" spans="26:26">
      <c r="Z823257" s="5"/>
    </row>
    <row r="823258" spans="26:26">
      <c r="Z823258" s="5"/>
    </row>
    <row r="823259" spans="26:26">
      <c r="Z823259" s="5"/>
    </row>
    <row r="823260" spans="26:26">
      <c r="Z823260" s="5"/>
    </row>
    <row r="823261" spans="26:26">
      <c r="Z823261" s="5"/>
    </row>
    <row r="823262" spans="26:26">
      <c r="Z823262" s="5"/>
    </row>
    <row r="823263" spans="26:26">
      <c r="Z823263" s="5"/>
    </row>
    <row r="823264" spans="26:26">
      <c r="Z823264" s="5"/>
    </row>
    <row r="823265" spans="26:26">
      <c r="Z823265" s="5"/>
    </row>
    <row r="823266" spans="26:26">
      <c r="Z823266" s="5"/>
    </row>
    <row r="823267" spans="26:26">
      <c r="Z823267" s="5"/>
    </row>
    <row r="823268" spans="26:26">
      <c r="Z823268" s="5"/>
    </row>
    <row r="823269" spans="26:26">
      <c r="Z823269" s="5"/>
    </row>
    <row r="823270" spans="26:26">
      <c r="Z823270" s="5"/>
    </row>
    <row r="823271" spans="26:26">
      <c r="Z823271" s="5"/>
    </row>
    <row r="823272" spans="26:26">
      <c r="Z823272" s="5"/>
    </row>
    <row r="823273" spans="26:26">
      <c r="Z823273" s="5"/>
    </row>
    <row r="823274" spans="26:26">
      <c r="Z823274" s="5"/>
    </row>
    <row r="823275" spans="26:26">
      <c r="Z823275" s="5"/>
    </row>
    <row r="823276" spans="26:26">
      <c r="Z823276" s="5"/>
    </row>
    <row r="823277" spans="26:26">
      <c r="Z823277" s="5"/>
    </row>
    <row r="823278" spans="26:26">
      <c r="Z823278" s="5"/>
    </row>
    <row r="823279" spans="26:26">
      <c r="Z823279" s="5"/>
    </row>
    <row r="823280" spans="26:26">
      <c r="Z823280" s="5"/>
    </row>
    <row r="823281" spans="26:26">
      <c r="Z823281" s="5"/>
    </row>
    <row r="823282" spans="26:26">
      <c r="Z823282" s="5"/>
    </row>
    <row r="823283" spans="26:26">
      <c r="Z823283" s="5"/>
    </row>
    <row r="823284" spans="26:26">
      <c r="Z823284" s="5"/>
    </row>
    <row r="823285" spans="26:26">
      <c r="Z823285" s="5"/>
    </row>
    <row r="823286" spans="26:26">
      <c r="Z823286" s="5"/>
    </row>
    <row r="823287" spans="26:26">
      <c r="Z823287" s="5"/>
    </row>
    <row r="823288" spans="26:26">
      <c r="Z823288" s="5"/>
    </row>
    <row r="823289" spans="26:26">
      <c r="Z823289" s="5"/>
    </row>
    <row r="823290" spans="26:26">
      <c r="Z823290" s="5"/>
    </row>
    <row r="823291" spans="26:26">
      <c r="Z823291" s="5"/>
    </row>
    <row r="823292" spans="26:26">
      <c r="Z823292" s="5"/>
    </row>
    <row r="823293" spans="26:26">
      <c r="Z823293" s="5"/>
    </row>
    <row r="823294" spans="26:26">
      <c r="Z823294" s="5"/>
    </row>
    <row r="823295" spans="26:26">
      <c r="Z823295" s="5"/>
    </row>
    <row r="823296" spans="26:26">
      <c r="Z823296" s="5"/>
    </row>
    <row r="823297" spans="26:26">
      <c r="Z823297" s="5"/>
    </row>
    <row r="823298" spans="26:26">
      <c r="Z823298" s="5"/>
    </row>
    <row r="823299" spans="26:26">
      <c r="Z823299" s="5"/>
    </row>
    <row r="823300" spans="26:26">
      <c r="Z823300" s="5"/>
    </row>
    <row r="823301" spans="26:26">
      <c r="Z823301" s="5"/>
    </row>
    <row r="823302" spans="26:26">
      <c r="Z823302" s="5"/>
    </row>
    <row r="823303" spans="26:26">
      <c r="Z823303" s="5"/>
    </row>
    <row r="823304" spans="26:26">
      <c r="Z823304" s="5"/>
    </row>
    <row r="823305" spans="26:26">
      <c r="Z823305" s="5"/>
    </row>
    <row r="823306" spans="26:26">
      <c r="Z823306" s="5"/>
    </row>
    <row r="823307" spans="26:26">
      <c r="Z823307" s="5"/>
    </row>
    <row r="823308" spans="26:26">
      <c r="Z823308" s="5"/>
    </row>
    <row r="823309" spans="26:26">
      <c r="Z823309" s="5"/>
    </row>
    <row r="823310" spans="26:26">
      <c r="Z823310" s="5"/>
    </row>
    <row r="823311" spans="26:26">
      <c r="Z823311" s="5"/>
    </row>
    <row r="823312" spans="26:26">
      <c r="Z823312" s="5"/>
    </row>
    <row r="823313" spans="26:26">
      <c r="Z823313" s="5"/>
    </row>
    <row r="823314" spans="26:26">
      <c r="Z823314" s="5"/>
    </row>
    <row r="823315" spans="26:26">
      <c r="Z823315" s="5"/>
    </row>
    <row r="823316" spans="26:26">
      <c r="Z823316" s="5"/>
    </row>
    <row r="823317" spans="26:26">
      <c r="Z823317" s="5"/>
    </row>
    <row r="823318" spans="26:26">
      <c r="Z823318" s="5"/>
    </row>
    <row r="823319" spans="26:26">
      <c r="Z823319" s="5"/>
    </row>
    <row r="823320" spans="26:26">
      <c r="Z823320" s="5"/>
    </row>
    <row r="823321" spans="26:26">
      <c r="Z823321" s="5"/>
    </row>
    <row r="823322" spans="26:26">
      <c r="Z823322" s="5"/>
    </row>
    <row r="823323" spans="26:26">
      <c r="Z823323" s="5"/>
    </row>
    <row r="823324" spans="26:26">
      <c r="Z823324" s="5"/>
    </row>
    <row r="823325" spans="26:26">
      <c r="Z823325" s="5"/>
    </row>
    <row r="823326" spans="26:26">
      <c r="Z823326" s="5"/>
    </row>
    <row r="823327" spans="26:26">
      <c r="Z823327" s="5"/>
    </row>
    <row r="823328" spans="26:26">
      <c r="Z823328" s="5"/>
    </row>
    <row r="823329" spans="26:26">
      <c r="Z823329" s="5"/>
    </row>
    <row r="823330" spans="26:26">
      <c r="Z823330" s="5"/>
    </row>
    <row r="823331" spans="26:26">
      <c r="Z823331" s="5"/>
    </row>
    <row r="823332" spans="26:26">
      <c r="Z823332" s="5"/>
    </row>
    <row r="823333" spans="26:26">
      <c r="Z823333" s="5"/>
    </row>
    <row r="823334" spans="26:26">
      <c r="Z823334" s="5"/>
    </row>
    <row r="823335" spans="26:26">
      <c r="Z823335" s="5"/>
    </row>
    <row r="823336" spans="26:26">
      <c r="Z823336" s="5"/>
    </row>
    <row r="823337" spans="26:26">
      <c r="Z823337" s="5"/>
    </row>
    <row r="823338" spans="26:26">
      <c r="Z823338" s="5"/>
    </row>
    <row r="823339" spans="26:26">
      <c r="Z823339" s="5"/>
    </row>
    <row r="823340" spans="26:26">
      <c r="Z823340" s="5"/>
    </row>
    <row r="823341" spans="26:26">
      <c r="Z823341" s="5"/>
    </row>
    <row r="823342" spans="26:26">
      <c r="Z823342" s="5"/>
    </row>
    <row r="823343" spans="26:26">
      <c r="Z823343" s="5"/>
    </row>
    <row r="823344" spans="26:26">
      <c r="Z823344" s="5"/>
    </row>
    <row r="823345" spans="26:26">
      <c r="Z823345" s="5"/>
    </row>
    <row r="823346" spans="26:26">
      <c r="Z823346" s="5"/>
    </row>
    <row r="823347" spans="26:26">
      <c r="Z823347" s="5"/>
    </row>
    <row r="823348" spans="26:26">
      <c r="Z823348" s="5"/>
    </row>
    <row r="823349" spans="26:26">
      <c r="Z823349" s="5"/>
    </row>
    <row r="823350" spans="26:26">
      <c r="Z823350" s="5"/>
    </row>
    <row r="823351" spans="26:26">
      <c r="Z823351" s="5"/>
    </row>
    <row r="823352" spans="26:26">
      <c r="Z823352" s="5"/>
    </row>
    <row r="823353" spans="26:26">
      <c r="Z823353" s="5"/>
    </row>
    <row r="823354" spans="26:26">
      <c r="Z823354" s="5"/>
    </row>
    <row r="823355" spans="26:26">
      <c r="Z823355" s="5"/>
    </row>
    <row r="823356" spans="26:26">
      <c r="Z823356" s="5"/>
    </row>
    <row r="823357" spans="26:26">
      <c r="Z823357" s="5"/>
    </row>
    <row r="823358" spans="26:26">
      <c r="Z823358" s="5"/>
    </row>
    <row r="823359" spans="26:26">
      <c r="Z823359" s="5"/>
    </row>
    <row r="823360" spans="26:26">
      <c r="Z823360" s="5"/>
    </row>
    <row r="823361" spans="26:26">
      <c r="Z823361" s="5"/>
    </row>
    <row r="823362" spans="26:26">
      <c r="Z823362" s="5"/>
    </row>
    <row r="823363" spans="26:26">
      <c r="Z823363" s="5"/>
    </row>
    <row r="823364" spans="26:26">
      <c r="Z823364" s="5"/>
    </row>
    <row r="823365" spans="26:26">
      <c r="Z823365" s="5"/>
    </row>
    <row r="823366" spans="26:26">
      <c r="Z823366" s="5"/>
    </row>
    <row r="823367" spans="26:26">
      <c r="Z823367" s="5"/>
    </row>
    <row r="823368" spans="26:26">
      <c r="Z823368" s="5"/>
    </row>
    <row r="823369" spans="26:26">
      <c r="Z823369" s="5"/>
    </row>
    <row r="823370" spans="26:26">
      <c r="Z823370" s="5"/>
    </row>
    <row r="823371" spans="26:26">
      <c r="Z823371" s="5"/>
    </row>
    <row r="823372" spans="26:26">
      <c r="Z823372" s="5"/>
    </row>
    <row r="823373" spans="26:26">
      <c r="Z823373" s="5"/>
    </row>
    <row r="823374" spans="26:26">
      <c r="Z823374" s="5"/>
    </row>
    <row r="823375" spans="26:26">
      <c r="Z823375" s="5"/>
    </row>
    <row r="823376" spans="26:26">
      <c r="Z823376" s="5"/>
    </row>
    <row r="823377" spans="26:26">
      <c r="Z823377" s="5"/>
    </row>
    <row r="823378" spans="26:26">
      <c r="Z823378" s="5"/>
    </row>
    <row r="823379" spans="26:26">
      <c r="Z823379" s="5"/>
    </row>
    <row r="823380" spans="26:26">
      <c r="Z823380" s="5"/>
    </row>
    <row r="823381" spans="26:26">
      <c r="Z823381" s="5"/>
    </row>
    <row r="823382" spans="26:26">
      <c r="Z823382" s="5"/>
    </row>
    <row r="823383" spans="26:26">
      <c r="Z823383" s="5"/>
    </row>
    <row r="823384" spans="26:26">
      <c r="Z823384" s="5"/>
    </row>
    <row r="823385" spans="26:26">
      <c r="Z823385" s="5"/>
    </row>
    <row r="823386" spans="26:26">
      <c r="Z823386" s="5"/>
    </row>
    <row r="823387" spans="26:26">
      <c r="Z823387" s="5"/>
    </row>
    <row r="823388" spans="26:26">
      <c r="Z823388" s="5"/>
    </row>
    <row r="823389" spans="26:26">
      <c r="Z823389" s="5"/>
    </row>
    <row r="823390" spans="26:26">
      <c r="Z823390" s="5"/>
    </row>
    <row r="823391" spans="26:26">
      <c r="Z823391" s="5"/>
    </row>
    <row r="823392" spans="26:26">
      <c r="Z823392" s="5"/>
    </row>
    <row r="823393" spans="26:26">
      <c r="Z823393" s="5"/>
    </row>
    <row r="823394" spans="26:26">
      <c r="Z823394" s="5"/>
    </row>
    <row r="823395" spans="26:26">
      <c r="Z823395" s="5"/>
    </row>
    <row r="823396" spans="26:26">
      <c r="Z823396" s="5"/>
    </row>
    <row r="823397" spans="26:26">
      <c r="Z823397" s="5"/>
    </row>
    <row r="823398" spans="26:26">
      <c r="Z823398" s="5"/>
    </row>
    <row r="823399" spans="26:26">
      <c r="Z823399" s="5"/>
    </row>
    <row r="823400" spans="26:26">
      <c r="Z823400" s="5"/>
    </row>
    <row r="823401" spans="26:26">
      <c r="Z823401" s="5"/>
    </row>
    <row r="823402" spans="26:26">
      <c r="Z823402" s="5"/>
    </row>
    <row r="823403" spans="26:26">
      <c r="Z823403" s="5"/>
    </row>
    <row r="823404" spans="26:26">
      <c r="Z823404" s="5"/>
    </row>
    <row r="823405" spans="26:26">
      <c r="Z823405" s="5"/>
    </row>
    <row r="823406" spans="26:26">
      <c r="Z823406" s="5"/>
    </row>
    <row r="823407" spans="26:26">
      <c r="Z823407" s="5"/>
    </row>
    <row r="823408" spans="26:26">
      <c r="Z823408" s="5"/>
    </row>
    <row r="823409" spans="26:26">
      <c r="Z823409" s="5"/>
    </row>
    <row r="823410" spans="26:26">
      <c r="Z823410" s="5"/>
    </row>
    <row r="823411" spans="26:26">
      <c r="Z823411" s="5"/>
    </row>
    <row r="823412" spans="26:26">
      <c r="Z823412" s="5"/>
    </row>
    <row r="823413" spans="26:26">
      <c r="Z823413" s="5"/>
    </row>
    <row r="823414" spans="26:26">
      <c r="Z823414" s="5"/>
    </row>
    <row r="823415" spans="26:26">
      <c r="Z823415" s="5"/>
    </row>
    <row r="823416" spans="26:26">
      <c r="Z823416" s="5"/>
    </row>
    <row r="823417" spans="26:26">
      <c r="Z823417" s="5"/>
    </row>
    <row r="823418" spans="26:26">
      <c r="Z823418" s="5"/>
    </row>
    <row r="823419" spans="26:26">
      <c r="Z823419" s="5"/>
    </row>
    <row r="823420" spans="26:26">
      <c r="Z823420" s="5"/>
    </row>
    <row r="823421" spans="26:26">
      <c r="Z823421" s="5"/>
    </row>
    <row r="823422" spans="26:26">
      <c r="Z823422" s="5"/>
    </row>
    <row r="823423" spans="26:26">
      <c r="Z823423" s="5"/>
    </row>
    <row r="823424" spans="26:26">
      <c r="Z823424" s="5"/>
    </row>
    <row r="823425" spans="26:26">
      <c r="Z823425" s="5"/>
    </row>
    <row r="823426" spans="26:26">
      <c r="Z823426" s="5"/>
    </row>
    <row r="823427" spans="26:26">
      <c r="Z823427" s="5"/>
    </row>
    <row r="823428" spans="26:26">
      <c r="Z823428" s="5"/>
    </row>
    <row r="823429" spans="26:26">
      <c r="Z823429" s="5"/>
    </row>
    <row r="823430" spans="26:26">
      <c r="Z823430" s="5"/>
    </row>
    <row r="823431" spans="26:26">
      <c r="Z823431" s="5"/>
    </row>
    <row r="823432" spans="26:26">
      <c r="Z823432" s="5"/>
    </row>
    <row r="823433" spans="26:26">
      <c r="Z823433" s="5"/>
    </row>
    <row r="823434" spans="26:26">
      <c r="Z823434" s="5"/>
    </row>
    <row r="823435" spans="26:26">
      <c r="Z823435" s="5"/>
    </row>
    <row r="823436" spans="26:26">
      <c r="Z823436" s="5"/>
    </row>
    <row r="823437" spans="26:26">
      <c r="Z823437" s="5"/>
    </row>
    <row r="823438" spans="26:26">
      <c r="Z823438" s="5"/>
    </row>
    <row r="823439" spans="26:26">
      <c r="Z823439" s="5"/>
    </row>
    <row r="823440" spans="26:26">
      <c r="Z823440" s="5"/>
    </row>
    <row r="823441" spans="26:26">
      <c r="Z823441" s="5"/>
    </row>
    <row r="823442" spans="26:26">
      <c r="Z823442" s="5"/>
    </row>
    <row r="823443" spans="26:26">
      <c r="Z823443" s="5"/>
    </row>
    <row r="823444" spans="26:26">
      <c r="Z823444" s="5"/>
    </row>
    <row r="823445" spans="26:26">
      <c r="Z823445" s="5"/>
    </row>
    <row r="823446" spans="26:26">
      <c r="Z823446" s="5"/>
    </row>
    <row r="823447" spans="26:26">
      <c r="Z823447" s="5"/>
    </row>
    <row r="823448" spans="26:26">
      <c r="Z823448" s="5"/>
    </row>
    <row r="823449" spans="26:26">
      <c r="Z823449" s="5"/>
    </row>
    <row r="823450" spans="26:26">
      <c r="Z823450" s="5"/>
    </row>
    <row r="823451" spans="26:26">
      <c r="Z823451" s="5"/>
    </row>
    <row r="823452" spans="26:26">
      <c r="Z823452" s="5"/>
    </row>
    <row r="823453" spans="26:26">
      <c r="Z823453" s="5"/>
    </row>
    <row r="823454" spans="26:26">
      <c r="Z823454" s="5"/>
    </row>
    <row r="823455" spans="26:26">
      <c r="Z823455" s="5"/>
    </row>
    <row r="823456" spans="26:26">
      <c r="Z823456" s="5"/>
    </row>
    <row r="823457" spans="26:26">
      <c r="Z823457" s="5"/>
    </row>
    <row r="823458" spans="26:26">
      <c r="Z823458" s="5"/>
    </row>
    <row r="823459" spans="26:26">
      <c r="Z823459" s="5"/>
    </row>
    <row r="823460" spans="26:26">
      <c r="Z823460" s="5"/>
    </row>
    <row r="823461" spans="26:26">
      <c r="Z823461" s="5"/>
    </row>
    <row r="823462" spans="26:26">
      <c r="Z823462" s="5"/>
    </row>
    <row r="823463" spans="26:26">
      <c r="Z823463" s="5"/>
    </row>
    <row r="823464" spans="26:26">
      <c r="Z823464" s="5"/>
    </row>
    <row r="823465" spans="26:26">
      <c r="Z823465" s="5"/>
    </row>
    <row r="823466" spans="26:26">
      <c r="Z823466" s="5"/>
    </row>
    <row r="823467" spans="26:26">
      <c r="Z823467" s="5"/>
    </row>
    <row r="823468" spans="26:26">
      <c r="Z823468" s="5"/>
    </row>
    <row r="823469" spans="26:26">
      <c r="Z823469" s="5"/>
    </row>
    <row r="823470" spans="26:26">
      <c r="Z823470" s="5"/>
    </row>
    <row r="823471" spans="26:26">
      <c r="Z823471" s="5"/>
    </row>
    <row r="823472" spans="26:26">
      <c r="Z823472" s="5"/>
    </row>
    <row r="823473" spans="26:26">
      <c r="Z823473" s="5"/>
    </row>
    <row r="823474" spans="26:26">
      <c r="Z823474" s="5"/>
    </row>
    <row r="823475" spans="26:26">
      <c r="Z823475" s="5"/>
    </row>
    <row r="823476" spans="26:26">
      <c r="Z823476" s="5"/>
    </row>
    <row r="823477" spans="26:26">
      <c r="Z823477" s="5"/>
    </row>
    <row r="823478" spans="26:26">
      <c r="Z823478" s="5"/>
    </row>
    <row r="823479" spans="26:26">
      <c r="Z823479" s="5"/>
    </row>
    <row r="823480" spans="26:26">
      <c r="Z823480" s="5"/>
    </row>
    <row r="823481" spans="26:26">
      <c r="Z823481" s="5"/>
    </row>
    <row r="823482" spans="26:26">
      <c r="Z823482" s="5"/>
    </row>
    <row r="823483" spans="26:26">
      <c r="Z823483" s="5"/>
    </row>
    <row r="823484" spans="26:26">
      <c r="Z823484" s="5"/>
    </row>
    <row r="823485" spans="26:26">
      <c r="Z823485" s="5"/>
    </row>
    <row r="823486" spans="26:26">
      <c r="Z823486" s="5"/>
    </row>
    <row r="823487" spans="26:26">
      <c r="Z823487" s="5"/>
    </row>
    <row r="823488" spans="26:26">
      <c r="Z823488" s="5"/>
    </row>
    <row r="823489" spans="26:26">
      <c r="Z823489" s="5"/>
    </row>
    <row r="823490" spans="26:26">
      <c r="Z823490" s="5"/>
    </row>
    <row r="823491" spans="26:26">
      <c r="Z823491" s="5"/>
    </row>
    <row r="823492" spans="26:26">
      <c r="Z823492" s="5"/>
    </row>
    <row r="823493" spans="26:26">
      <c r="Z823493" s="5"/>
    </row>
    <row r="823494" spans="26:26">
      <c r="Z823494" s="5"/>
    </row>
    <row r="823495" spans="26:26">
      <c r="Z823495" s="5"/>
    </row>
    <row r="823496" spans="26:26">
      <c r="Z823496" s="5"/>
    </row>
    <row r="823497" spans="26:26">
      <c r="Z823497" s="5"/>
    </row>
    <row r="823498" spans="26:26">
      <c r="Z823498" s="5"/>
    </row>
    <row r="823499" spans="26:26">
      <c r="Z823499" s="5"/>
    </row>
    <row r="823500" spans="26:26">
      <c r="Z823500" s="5"/>
    </row>
    <row r="823501" spans="26:26">
      <c r="Z823501" s="5"/>
    </row>
    <row r="823502" spans="26:26">
      <c r="Z823502" s="5"/>
    </row>
    <row r="823503" spans="26:26">
      <c r="Z823503" s="5"/>
    </row>
    <row r="823504" spans="26:26">
      <c r="Z823504" s="5"/>
    </row>
    <row r="823505" spans="26:26">
      <c r="Z823505" s="5"/>
    </row>
    <row r="823506" spans="26:26">
      <c r="Z823506" s="5"/>
    </row>
    <row r="823507" spans="26:26">
      <c r="Z823507" s="5"/>
    </row>
    <row r="823508" spans="26:26">
      <c r="Z823508" s="5"/>
    </row>
    <row r="823509" spans="26:26">
      <c r="Z823509" s="5"/>
    </row>
    <row r="823510" spans="26:26">
      <c r="Z823510" s="5"/>
    </row>
    <row r="823511" spans="26:26">
      <c r="Z823511" s="5"/>
    </row>
    <row r="823512" spans="26:26">
      <c r="Z823512" s="5"/>
    </row>
    <row r="823513" spans="26:26">
      <c r="Z823513" s="5"/>
    </row>
    <row r="823514" spans="26:26">
      <c r="Z823514" s="5"/>
    </row>
    <row r="823515" spans="26:26">
      <c r="Z823515" s="5"/>
    </row>
    <row r="823516" spans="26:26">
      <c r="Z823516" s="5"/>
    </row>
    <row r="823517" spans="26:26">
      <c r="Z823517" s="5"/>
    </row>
    <row r="823518" spans="26:26">
      <c r="Z823518" s="5"/>
    </row>
    <row r="823519" spans="26:26">
      <c r="Z823519" s="5"/>
    </row>
    <row r="823520" spans="26:26">
      <c r="Z823520" s="5"/>
    </row>
    <row r="823521" spans="26:26">
      <c r="Z823521" s="5"/>
    </row>
    <row r="823522" spans="26:26">
      <c r="Z823522" s="5"/>
    </row>
    <row r="823523" spans="26:26">
      <c r="Z823523" s="5"/>
    </row>
    <row r="823524" spans="26:26">
      <c r="Z823524" s="5"/>
    </row>
    <row r="823525" spans="26:26">
      <c r="Z823525" s="5"/>
    </row>
    <row r="823526" spans="26:26">
      <c r="Z823526" s="5"/>
    </row>
    <row r="823527" spans="26:26">
      <c r="Z823527" s="5"/>
    </row>
    <row r="823528" spans="26:26">
      <c r="Z823528" s="5"/>
    </row>
    <row r="823529" spans="26:26">
      <c r="Z823529" s="5"/>
    </row>
    <row r="823530" spans="26:26">
      <c r="Z823530" s="5"/>
    </row>
    <row r="823531" spans="26:26">
      <c r="Z823531" s="5"/>
    </row>
    <row r="823532" spans="26:26">
      <c r="Z823532" s="5"/>
    </row>
    <row r="823533" spans="26:26">
      <c r="Z823533" s="5"/>
    </row>
    <row r="823534" spans="26:26">
      <c r="Z823534" s="5"/>
    </row>
    <row r="823535" spans="26:26">
      <c r="Z823535" s="5"/>
    </row>
    <row r="823536" spans="26:26">
      <c r="Z823536" s="5"/>
    </row>
    <row r="823537" spans="26:26">
      <c r="Z823537" s="5"/>
    </row>
    <row r="823538" spans="26:26">
      <c r="Z823538" s="5"/>
    </row>
    <row r="823539" spans="26:26">
      <c r="Z823539" s="5"/>
    </row>
    <row r="823540" spans="26:26">
      <c r="Z823540" s="5"/>
    </row>
    <row r="823541" spans="26:26">
      <c r="Z823541" s="5"/>
    </row>
    <row r="823542" spans="26:26">
      <c r="Z823542" s="5"/>
    </row>
    <row r="823543" spans="26:26">
      <c r="Z823543" s="5"/>
    </row>
    <row r="823544" spans="26:26">
      <c r="Z823544" s="5"/>
    </row>
    <row r="823545" spans="26:26">
      <c r="Z823545" s="5"/>
    </row>
    <row r="823546" spans="26:26">
      <c r="Z823546" s="5"/>
    </row>
    <row r="823547" spans="26:26">
      <c r="Z823547" s="5"/>
    </row>
    <row r="823548" spans="26:26">
      <c r="Z823548" s="5"/>
    </row>
    <row r="823549" spans="26:26">
      <c r="Z823549" s="5"/>
    </row>
    <row r="823550" spans="26:26">
      <c r="Z823550" s="5"/>
    </row>
    <row r="823551" spans="26:26">
      <c r="Z823551" s="5"/>
    </row>
    <row r="823552" spans="26:26">
      <c r="Z823552" s="5"/>
    </row>
    <row r="823553" spans="26:26">
      <c r="Z823553" s="5"/>
    </row>
    <row r="823554" spans="26:26">
      <c r="Z823554" s="5"/>
    </row>
    <row r="823555" spans="26:26">
      <c r="Z823555" s="5"/>
    </row>
    <row r="823556" spans="26:26">
      <c r="Z823556" s="5"/>
    </row>
    <row r="823557" spans="26:26">
      <c r="Z823557" s="5"/>
    </row>
    <row r="823558" spans="26:26">
      <c r="Z823558" s="5"/>
    </row>
    <row r="823559" spans="26:26">
      <c r="Z823559" s="5"/>
    </row>
    <row r="823560" spans="26:26">
      <c r="Z823560" s="5"/>
    </row>
    <row r="823561" spans="26:26">
      <c r="Z823561" s="5"/>
    </row>
    <row r="823562" spans="26:26">
      <c r="Z823562" s="5"/>
    </row>
    <row r="823563" spans="26:26">
      <c r="Z823563" s="5"/>
    </row>
    <row r="823564" spans="26:26">
      <c r="Z823564" s="5"/>
    </row>
    <row r="823565" spans="26:26">
      <c r="Z823565" s="5"/>
    </row>
    <row r="823566" spans="26:26">
      <c r="Z823566" s="5"/>
    </row>
    <row r="823567" spans="26:26">
      <c r="Z823567" s="5"/>
    </row>
    <row r="823568" spans="26:26">
      <c r="Z823568" s="5"/>
    </row>
    <row r="823569" spans="26:26">
      <c r="Z823569" s="5"/>
    </row>
    <row r="823570" spans="26:26">
      <c r="Z823570" s="5"/>
    </row>
    <row r="823571" spans="26:26">
      <c r="Z823571" s="5"/>
    </row>
    <row r="823572" spans="26:26">
      <c r="Z823572" s="5"/>
    </row>
    <row r="823573" spans="26:26">
      <c r="Z823573" s="5"/>
    </row>
    <row r="823574" spans="26:26">
      <c r="Z823574" s="5"/>
    </row>
    <row r="823575" spans="26:26">
      <c r="Z823575" s="5"/>
    </row>
    <row r="823576" spans="26:26">
      <c r="Z823576" s="5"/>
    </row>
    <row r="823577" spans="26:26">
      <c r="Z823577" s="5"/>
    </row>
    <row r="823578" spans="26:26">
      <c r="Z823578" s="5"/>
    </row>
    <row r="823579" spans="26:26">
      <c r="Z823579" s="5"/>
    </row>
    <row r="823580" spans="26:26">
      <c r="Z823580" s="5"/>
    </row>
    <row r="823581" spans="26:26">
      <c r="Z823581" s="5"/>
    </row>
    <row r="823582" spans="26:26">
      <c r="Z823582" s="5"/>
    </row>
    <row r="823583" spans="26:26">
      <c r="Z823583" s="5"/>
    </row>
    <row r="823584" spans="26:26">
      <c r="Z823584" s="5"/>
    </row>
    <row r="823585" spans="26:26">
      <c r="Z823585" s="5"/>
    </row>
    <row r="823586" spans="26:26">
      <c r="Z823586" s="5"/>
    </row>
    <row r="823587" spans="26:26">
      <c r="Z823587" s="5"/>
    </row>
    <row r="823588" spans="26:26">
      <c r="Z823588" s="5"/>
    </row>
    <row r="823589" spans="26:26">
      <c r="Z823589" s="5"/>
    </row>
    <row r="823590" spans="26:26">
      <c r="Z823590" s="5"/>
    </row>
    <row r="823591" spans="26:26">
      <c r="Z823591" s="5"/>
    </row>
    <row r="823592" spans="26:26">
      <c r="Z823592" s="5"/>
    </row>
    <row r="823593" spans="26:26">
      <c r="Z823593" s="5"/>
    </row>
    <row r="823594" spans="26:26">
      <c r="Z823594" s="5"/>
    </row>
    <row r="823595" spans="26:26">
      <c r="Z823595" s="5"/>
    </row>
    <row r="823596" spans="26:26">
      <c r="Z823596" s="5"/>
    </row>
    <row r="823597" spans="26:26">
      <c r="Z823597" s="5"/>
    </row>
    <row r="823598" spans="26:26">
      <c r="Z823598" s="5"/>
    </row>
    <row r="823599" spans="26:26">
      <c r="Z823599" s="5"/>
    </row>
    <row r="823600" spans="26:26">
      <c r="Z823600" s="5"/>
    </row>
    <row r="823601" spans="26:26">
      <c r="Z823601" s="5"/>
    </row>
    <row r="823602" spans="26:26">
      <c r="Z823602" s="5"/>
    </row>
    <row r="823603" spans="26:26">
      <c r="Z823603" s="5"/>
    </row>
    <row r="823604" spans="26:26">
      <c r="Z823604" s="5"/>
    </row>
    <row r="823605" spans="26:26">
      <c r="Z823605" s="5"/>
    </row>
    <row r="823606" spans="26:26">
      <c r="Z823606" s="5"/>
    </row>
    <row r="823607" spans="26:26">
      <c r="Z823607" s="5"/>
    </row>
    <row r="823608" spans="26:26">
      <c r="Z823608" s="5"/>
    </row>
    <row r="823609" spans="26:26">
      <c r="Z823609" s="5"/>
    </row>
    <row r="823610" spans="26:26">
      <c r="Z823610" s="5"/>
    </row>
    <row r="823611" spans="26:26">
      <c r="Z823611" s="5"/>
    </row>
    <row r="823612" spans="26:26">
      <c r="Z823612" s="5"/>
    </row>
    <row r="823613" spans="26:26">
      <c r="Z823613" s="5"/>
    </row>
    <row r="823614" spans="26:26">
      <c r="Z823614" s="5"/>
    </row>
    <row r="823615" spans="26:26">
      <c r="Z823615" s="5"/>
    </row>
    <row r="823616" spans="26:26">
      <c r="Z823616" s="5"/>
    </row>
    <row r="823617" spans="26:26">
      <c r="Z823617" s="5"/>
    </row>
    <row r="823618" spans="26:26">
      <c r="Z823618" s="5"/>
    </row>
    <row r="823619" spans="26:26">
      <c r="Z823619" s="5"/>
    </row>
    <row r="823620" spans="26:26">
      <c r="Z823620" s="5"/>
    </row>
    <row r="823621" spans="26:26">
      <c r="Z823621" s="5"/>
    </row>
    <row r="823622" spans="26:26">
      <c r="Z823622" s="5"/>
    </row>
    <row r="823623" spans="26:26">
      <c r="Z823623" s="5"/>
    </row>
    <row r="823624" spans="26:26">
      <c r="Z823624" s="5"/>
    </row>
    <row r="823625" spans="26:26">
      <c r="Z823625" s="5"/>
    </row>
    <row r="823626" spans="26:26">
      <c r="Z823626" s="5"/>
    </row>
    <row r="823627" spans="26:26">
      <c r="Z823627" s="5"/>
    </row>
    <row r="823628" spans="26:26">
      <c r="Z823628" s="5"/>
    </row>
    <row r="823629" spans="26:26">
      <c r="Z823629" s="5"/>
    </row>
    <row r="823630" spans="26:26">
      <c r="Z823630" s="5"/>
    </row>
    <row r="823631" spans="26:26">
      <c r="Z823631" s="5"/>
    </row>
    <row r="823632" spans="26:26">
      <c r="Z823632" s="5"/>
    </row>
    <row r="823633" spans="26:26">
      <c r="Z823633" s="5"/>
    </row>
    <row r="823634" spans="26:26">
      <c r="Z823634" s="5"/>
    </row>
    <row r="823635" spans="26:26">
      <c r="Z823635" s="5"/>
    </row>
    <row r="823636" spans="26:26">
      <c r="Z823636" s="5"/>
    </row>
    <row r="823637" spans="26:26">
      <c r="Z823637" s="5"/>
    </row>
    <row r="823638" spans="26:26">
      <c r="Z823638" s="5"/>
    </row>
    <row r="823639" spans="26:26">
      <c r="Z823639" s="5"/>
    </row>
    <row r="823640" spans="26:26">
      <c r="Z823640" s="5"/>
    </row>
    <row r="823641" spans="26:26">
      <c r="Z823641" s="5"/>
    </row>
    <row r="823642" spans="26:26">
      <c r="Z823642" s="5"/>
    </row>
    <row r="823643" spans="26:26">
      <c r="Z823643" s="5"/>
    </row>
    <row r="823644" spans="26:26">
      <c r="Z823644" s="5"/>
    </row>
    <row r="823645" spans="26:26">
      <c r="Z823645" s="5"/>
    </row>
    <row r="823646" spans="26:26">
      <c r="Z823646" s="5"/>
    </row>
    <row r="823647" spans="26:26">
      <c r="Z823647" s="5"/>
    </row>
    <row r="823648" spans="26:26">
      <c r="Z823648" s="5"/>
    </row>
    <row r="823649" spans="26:26">
      <c r="Z823649" s="5"/>
    </row>
    <row r="823650" spans="26:26">
      <c r="Z823650" s="5"/>
    </row>
    <row r="823651" spans="26:26">
      <c r="Z823651" s="5"/>
    </row>
    <row r="823652" spans="26:26">
      <c r="Z823652" s="5"/>
    </row>
    <row r="823653" spans="26:26">
      <c r="Z823653" s="5"/>
    </row>
    <row r="823654" spans="26:26">
      <c r="Z823654" s="5"/>
    </row>
    <row r="823655" spans="26:26">
      <c r="Z823655" s="5"/>
    </row>
    <row r="823656" spans="26:26">
      <c r="Z823656" s="5"/>
    </row>
    <row r="823657" spans="26:26">
      <c r="Z823657" s="5"/>
    </row>
    <row r="823658" spans="26:26">
      <c r="Z823658" s="5"/>
    </row>
    <row r="823659" spans="26:26">
      <c r="Z823659" s="5"/>
    </row>
    <row r="823660" spans="26:26">
      <c r="Z823660" s="5"/>
    </row>
    <row r="823661" spans="26:26">
      <c r="Z823661" s="5"/>
    </row>
    <row r="823662" spans="26:26">
      <c r="Z823662" s="5"/>
    </row>
    <row r="823663" spans="26:26">
      <c r="Z823663" s="5"/>
    </row>
    <row r="823664" spans="26:26">
      <c r="Z823664" s="5"/>
    </row>
    <row r="823665" spans="26:26">
      <c r="Z823665" s="5"/>
    </row>
    <row r="823666" spans="26:26">
      <c r="Z823666" s="5"/>
    </row>
    <row r="823667" spans="26:26">
      <c r="Z823667" s="5"/>
    </row>
    <row r="823668" spans="26:26">
      <c r="Z823668" s="5"/>
    </row>
    <row r="823669" spans="26:26">
      <c r="Z823669" s="5"/>
    </row>
    <row r="823670" spans="26:26">
      <c r="Z823670" s="5"/>
    </row>
    <row r="823671" spans="26:26">
      <c r="Z823671" s="5"/>
    </row>
    <row r="823672" spans="26:26">
      <c r="Z823672" s="5"/>
    </row>
    <row r="823673" spans="26:26">
      <c r="Z823673" s="5"/>
    </row>
    <row r="823674" spans="26:26">
      <c r="Z823674" s="5"/>
    </row>
    <row r="823675" spans="26:26">
      <c r="Z823675" s="5"/>
    </row>
    <row r="823676" spans="26:26">
      <c r="Z823676" s="5"/>
    </row>
    <row r="823677" spans="26:26">
      <c r="Z823677" s="5"/>
    </row>
    <row r="823678" spans="26:26">
      <c r="Z823678" s="5"/>
    </row>
    <row r="823679" spans="26:26">
      <c r="Z823679" s="5"/>
    </row>
    <row r="823680" spans="26:26">
      <c r="Z823680" s="5"/>
    </row>
    <row r="823681" spans="26:26">
      <c r="Z823681" s="5"/>
    </row>
    <row r="823682" spans="26:26">
      <c r="Z823682" s="5"/>
    </row>
    <row r="823683" spans="26:26">
      <c r="Z823683" s="5"/>
    </row>
    <row r="823684" spans="26:26">
      <c r="Z823684" s="5"/>
    </row>
    <row r="823685" spans="26:26">
      <c r="Z823685" s="5"/>
    </row>
    <row r="823686" spans="26:26">
      <c r="Z823686" s="5"/>
    </row>
    <row r="823687" spans="26:26">
      <c r="Z823687" s="5"/>
    </row>
    <row r="823688" spans="26:26">
      <c r="Z823688" s="5"/>
    </row>
    <row r="823689" spans="26:26">
      <c r="Z823689" s="5"/>
    </row>
    <row r="823690" spans="26:26">
      <c r="Z823690" s="5"/>
    </row>
    <row r="823691" spans="26:26">
      <c r="Z823691" s="5"/>
    </row>
    <row r="823692" spans="26:26">
      <c r="Z823692" s="5"/>
    </row>
    <row r="823693" spans="26:26">
      <c r="Z823693" s="5"/>
    </row>
    <row r="823694" spans="26:26">
      <c r="Z823694" s="5"/>
    </row>
    <row r="823695" spans="26:26">
      <c r="Z823695" s="5"/>
    </row>
    <row r="823696" spans="26:26">
      <c r="Z823696" s="5"/>
    </row>
    <row r="823697" spans="26:26">
      <c r="Z823697" s="5"/>
    </row>
    <row r="823698" spans="26:26">
      <c r="Z823698" s="5"/>
    </row>
    <row r="823699" spans="26:26">
      <c r="Z823699" s="5"/>
    </row>
    <row r="823700" spans="26:26">
      <c r="Z823700" s="5"/>
    </row>
    <row r="823701" spans="26:26">
      <c r="Z823701" s="5"/>
    </row>
    <row r="823702" spans="26:26">
      <c r="Z823702" s="5"/>
    </row>
    <row r="823703" spans="26:26">
      <c r="Z823703" s="5"/>
    </row>
    <row r="823704" spans="26:26">
      <c r="Z823704" s="5"/>
    </row>
    <row r="823705" spans="26:26">
      <c r="Z823705" s="5"/>
    </row>
    <row r="823706" spans="26:26">
      <c r="Z823706" s="5"/>
    </row>
    <row r="823707" spans="26:26">
      <c r="Z823707" s="5"/>
    </row>
    <row r="823708" spans="26:26">
      <c r="Z823708" s="5"/>
    </row>
    <row r="823709" spans="26:26">
      <c r="Z823709" s="5"/>
    </row>
    <row r="823710" spans="26:26">
      <c r="Z823710" s="5"/>
    </row>
    <row r="823711" spans="26:26">
      <c r="Z823711" s="5"/>
    </row>
    <row r="823712" spans="26:26">
      <c r="Z823712" s="5"/>
    </row>
    <row r="823713" spans="26:26">
      <c r="Z823713" s="5"/>
    </row>
    <row r="823714" spans="26:26">
      <c r="Z823714" s="5"/>
    </row>
    <row r="823715" spans="26:26">
      <c r="Z823715" s="5"/>
    </row>
    <row r="823716" spans="26:26">
      <c r="Z823716" s="5"/>
    </row>
    <row r="823717" spans="26:26">
      <c r="Z823717" s="5"/>
    </row>
    <row r="823718" spans="26:26">
      <c r="Z823718" s="5"/>
    </row>
    <row r="823719" spans="26:26">
      <c r="Z823719" s="5"/>
    </row>
    <row r="823720" spans="26:26">
      <c r="Z823720" s="5"/>
    </row>
    <row r="823721" spans="26:26">
      <c r="Z823721" s="5"/>
    </row>
    <row r="823722" spans="26:26">
      <c r="Z823722" s="5"/>
    </row>
    <row r="823723" spans="26:26">
      <c r="Z823723" s="5"/>
    </row>
    <row r="823724" spans="26:26">
      <c r="Z823724" s="5"/>
    </row>
    <row r="823725" spans="26:26">
      <c r="Z823725" s="5"/>
    </row>
    <row r="823726" spans="26:26">
      <c r="Z823726" s="5"/>
    </row>
    <row r="823727" spans="26:26">
      <c r="Z823727" s="5"/>
    </row>
    <row r="823728" spans="26:26">
      <c r="Z823728" s="5"/>
    </row>
    <row r="823729" spans="26:26">
      <c r="Z823729" s="5"/>
    </row>
    <row r="823730" spans="26:26">
      <c r="Z823730" s="5"/>
    </row>
    <row r="823731" spans="26:26">
      <c r="Z823731" s="5"/>
    </row>
    <row r="823732" spans="26:26">
      <c r="Z823732" s="5"/>
    </row>
    <row r="823733" spans="26:26">
      <c r="Z823733" s="5"/>
    </row>
    <row r="823734" spans="26:26">
      <c r="Z823734" s="5"/>
    </row>
    <row r="823735" spans="26:26">
      <c r="Z823735" s="5"/>
    </row>
    <row r="823736" spans="26:26">
      <c r="Z823736" s="5"/>
    </row>
    <row r="823737" spans="26:26">
      <c r="Z823737" s="5"/>
    </row>
    <row r="823738" spans="26:26">
      <c r="Z823738" s="5"/>
    </row>
    <row r="823739" spans="26:26">
      <c r="Z823739" s="5"/>
    </row>
    <row r="823740" spans="26:26">
      <c r="Z823740" s="5"/>
    </row>
    <row r="823741" spans="26:26">
      <c r="Z823741" s="5"/>
    </row>
    <row r="823742" spans="26:26">
      <c r="Z823742" s="5"/>
    </row>
    <row r="823743" spans="26:26">
      <c r="Z823743" s="5"/>
    </row>
    <row r="823744" spans="26:26">
      <c r="Z823744" s="5"/>
    </row>
    <row r="823745" spans="26:26">
      <c r="Z823745" s="5"/>
    </row>
    <row r="823746" spans="26:26">
      <c r="Z823746" s="5"/>
    </row>
    <row r="823747" spans="26:26">
      <c r="Z823747" s="5"/>
    </row>
    <row r="823748" spans="26:26">
      <c r="Z823748" s="5"/>
    </row>
    <row r="823749" spans="26:26">
      <c r="Z823749" s="5"/>
    </row>
    <row r="823750" spans="26:26">
      <c r="Z823750" s="5"/>
    </row>
    <row r="823751" spans="26:26">
      <c r="Z823751" s="5"/>
    </row>
    <row r="823752" spans="26:26">
      <c r="Z823752" s="5"/>
    </row>
    <row r="823753" spans="26:26">
      <c r="Z823753" s="5"/>
    </row>
    <row r="823754" spans="26:26">
      <c r="Z823754" s="5"/>
    </row>
    <row r="823755" spans="26:26">
      <c r="Z823755" s="5"/>
    </row>
    <row r="823756" spans="26:26">
      <c r="Z823756" s="5"/>
    </row>
    <row r="823757" spans="26:26">
      <c r="Z823757" s="5"/>
    </row>
    <row r="823758" spans="26:26">
      <c r="Z823758" s="5"/>
    </row>
    <row r="823759" spans="26:26">
      <c r="Z823759" s="5"/>
    </row>
    <row r="823760" spans="26:26">
      <c r="Z823760" s="5"/>
    </row>
    <row r="823761" spans="26:26">
      <c r="Z823761" s="5"/>
    </row>
    <row r="823762" spans="26:26">
      <c r="Z823762" s="5"/>
    </row>
    <row r="823763" spans="26:26">
      <c r="Z823763" s="5"/>
    </row>
    <row r="823764" spans="26:26">
      <c r="Z823764" s="5"/>
    </row>
    <row r="823765" spans="26:26">
      <c r="Z823765" s="5"/>
    </row>
    <row r="823766" spans="26:26">
      <c r="Z823766" s="5"/>
    </row>
    <row r="823767" spans="26:26">
      <c r="Z823767" s="5"/>
    </row>
    <row r="823768" spans="26:26">
      <c r="Z823768" s="5"/>
    </row>
    <row r="823769" spans="26:26">
      <c r="Z823769" s="5"/>
    </row>
    <row r="823770" spans="26:26">
      <c r="Z823770" s="5"/>
    </row>
    <row r="823771" spans="26:26">
      <c r="Z823771" s="5"/>
    </row>
    <row r="823772" spans="26:26">
      <c r="Z823772" s="5"/>
    </row>
    <row r="823773" spans="26:26">
      <c r="Z823773" s="5"/>
    </row>
    <row r="823774" spans="26:26">
      <c r="Z823774" s="5"/>
    </row>
    <row r="823775" spans="26:26">
      <c r="Z823775" s="5"/>
    </row>
    <row r="823776" spans="26:26">
      <c r="Z823776" s="5"/>
    </row>
    <row r="823777" spans="26:26">
      <c r="Z823777" s="5"/>
    </row>
    <row r="823778" spans="26:26">
      <c r="Z823778" s="5"/>
    </row>
    <row r="823779" spans="26:26">
      <c r="Z823779" s="5"/>
    </row>
    <row r="823780" spans="26:26">
      <c r="Z823780" s="5"/>
    </row>
    <row r="823781" spans="26:26">
      <c r="Z823781" s="5"/>
    </row>
    <row r="823782" spans="26:26">
      <c r="Z823782" s="5"/>
    </row>
    <row r="823783" spans="26:26">
      <c r="Z823783" s="5"/>
    </row>
    <row r="823784" spans="26:26">
      <c r="Z823784" s="5"/>
    </row>
    <row r="823785" spans="26:26">
      <c r="Z823785" s="5"/>
    </row>
    <row r="823786" spans="26:26">
      <c r="Z823786" s="5"/>
    </row>
    <row r="823787" spans="26:26">
      <c r="Z823787" s="5"/>
    </row>
    <row r="823788" spans="26:26">
      <c r="Z823788" s="5"/>
    </row>
    <row r="823789" spans="26:26">
      <c r="Z823789" s="5"/>
    </row>
    <row r="823790" spans="26:26">
      <c r="Z823790" s="5"/>
    </row>
    <row r="823791" spans="26:26">
      <c r="Z823791" s="5"/>
    </row>
    <row r="823792" spans="26:26">
      <c r="Z823792" s="5"/>
    </row>
    <row r="823793" spans="26:26">
      <c r="Z823793" s="5"/>
    </row>
    <row r="823794" spans="26:26">
      <c r="Z823794" s="5"/>
    </row>
    <row r="823795" spans="26:26">
      <c r="Z823795" s="5"/>
    </row>
    <row r="823796" spans="26:26">
      <c r="Z823796" s="5"/>
    </row>
    <row r="823797" spans="26:26">
      <c r="Z823797" s="5"/>
    </row>
    <row r="823798" spans="26:26">
      <c r="Z823798" s="5"/>
    </row>
    <row r="823799" spans="26:26">
      <c r="Z823799" s="5"/>
    </row>
    <row r="823800" spans="26:26">
      <c r="Z823800" s="5"/>
    </row>
    <row r="823801" spans="26:26">
      <c r="Z823801" s="5"/>
    </row>
    <row r="823802" spans="26:26">
      <c r="Z823802" s="5"/>
    </row>
    <row r="823803" spans="26:26">
      <c r="Z823803" s="5"/>
    </row>
    <row r="823804" spans="26:26">
      <c r="Z823804" s="5"/>
    </row>
    <row r="823805" spans="26:26">
      <c r="Z823805" s="5"/>
    </row>
    <row r="823806" spans="26:26">
      <c r="Z823806" s="5"/>
    </row>
    <row r="823807" spans="26:26">
      <c r="Z823807" s="5"/>
    </row>
    <row r="823808" spans="26:26">
      <c r="Z823808" s="5"/>
    </row>
    <row r="823809" spans="26:26">
      <c r="Z823809" s="5"/>
    </row>
    <row r="823810" spans="26:26">
      <c r="Z823810" s="5"/>
    </row>
    <row r="823811" spans="26:26">
      <c r="Z823811" s="5"/>
    </row>
    <row r="823812" spans="26:26">
      <c r="Z823812" s="5"/>
    </row>
    <row r="823813" spans="26:26">
      <c r="Z823813" s="5"/>
    </row>
    <row r="823814" spans="26:26">
      <c r="Z823814" s="5"/>
    </row>
    <row r="823815" spans="26:26">
      <c r="Z823815" s="5"/>
    </row>
    <row r="823816" spans="26:26">
      <c r="Z823816" s="5"/>
    </row>
    <row r="823817" spans="26:26">
      <c r="Z823817" s="5"/>
    </row>
    <row r="823818" spans="26:26">
      <c r="Z823818" s="5"/>
    </row>
    <row r="823819" spans="26:26">
      <c r="Z823819" s="5"/>
    </row>
    <row r="823820" spans="26:26">
      <c r="Z823820" s="5"/>
    </row>
    <row r="823821" spans="26:26">
      <c r="Z823821" s="5"/>
    </row>
    <row r="823822" spans="26:26">
      <c r="Z823822" s="5"/>
    </row>
    <row r="823823" spans="26:26">
      <c r="Z823823" s="5"/>
    </row>
    <row r="823824" spans="26:26">
      <c r="Z823824" s="5"/>
    </row>
    <row r="823825" spans="26:26">
      <c r="Z823825" s="5"/>
    </row>
    <row r="823826" spans="26:26">
      <c r="Z823826" s="5"/>
    </row>
    <row r="823827" spans="26:26">
      <c r="Z823827" s="5"/>
    </row>
    <row r="823828" spans="26:26">
      <c r="Z823828" s="5"/>
    </row>
    <row r="823829" spans="26:26">
      <c r="Z823829" s="5"/>
    </row>
    <row r="823830" spans="26:26">
      <c r="Z823830" s="5"/>
    </row>
    <row r="823831" spans="26:26">
      <c r="Z823831" s="5"/>
    </row>
    <row r="823832" spans="26:26">
      <c r="Z823832" s="5"/>
    </row>
    <row r="823833" spans="26:26">
      <c r="Z823833" s="5"/>
    </row>
    <row r="823834" spans="26:26">
      <c r="Z823834" s="5"/>
    </row>
    <row r="823835" spans="26:26">
      <c r="Z823835" s="5"/>
    </row>
    <row r="823836" spans="26:26">
      <c r="Z823836" s="5"/>
    </row>
    <row r="823837" spans="26:26">
      <c r="Z823837" s="5"/>
    </row>
    <row r="823838" spans="26:26">
      <c r="Z823838" s="5"/>
    </row>
    <row r="823839" spans="26:26">
      <c r="Z823839" s="5"/>
    </row>
    <row r="823840" spans="26:26">
      <c r="Z823840" s="5"/>
    </row>
    <row r="823841" spans="26:26">
      <c r="Z823841" s="5"/>
    </row>
    <row r="823842" spans="26:26">
      <c r="Z823842" s="5"/>
    </row>
    <row r="823843" spans="26:26">
      <c r="Z823843" s="5"/>
    </row>
    <row r="823844" spans="26:26">
      <c r="Z823844" s="5"/>
    </row>
    <row r="823845" spans="26:26">
      <c r="Z823845" s="5"/>
    </row>
    <row r="823846" spans="26:26">
      <c r="Z823846" s="5"/>
    </row>
    <row r="823847" spans="26:26">
      <c r="Z823847" s="5"/>
    </row>
    <row r="823848" spans="26:26">
      <c r="Z823848" s="5"/>
    </row>
    <row r="823849" spans="26:26">
      <c r="Z823849" s="5"/>
    </row>
    <row r="823850" spans="26:26">
      <c r="Z823850" s="5"/>
    </row>
    <row r="823851" spans="26:26">
      <c r="Z823851" s="5"/>
    </row>
    <row r="823852" spans="26:26">
      <c r="Z823852" s="5"/>
    </row>
    <row r="823853" spans="26:26">
      <c r="Z823853" s="5"/>
    </row>
    <row r="823854" spans="26:26">
      <c r="Z823854" s="5"/>
    </row>
    <row r="823855" spans="26:26">
      <c r="Z823855" s="5"/>
    </row>
    <row r="823856" spans="26:26">
      <c r="Z823856" s="5"/>
    </row>
    <row r="823857" spans="26:26">
      <c r="Z823857" s="5"/>
    </row>
    <row r="823858" spans="26:26">
      <c r="Z823858" s="5"/>
    </row>
    <row r="823859" spans="26:26">
      <c r="Z823859" s="5"/>
    </row>
    <row r="823860" spans="26:26">
      <c r="Z823860" s="5"/>
    </row>
    <row r="823861" spans="26:26">
      <c r="Z823861" s="5"/>
    </row>
    <row r="823862" spans="26:26">
      <c r="Z823862" s="5"/>
    </row>
    <row r="823863" spans="26:26">
      <c r="Z823863" s="5"/>
    </row>
    <row r="823864" spans="26:26">
      <c r="Z823864" s="5"/>
    </row>
    <row r="823865" spans="26:26">
      <c r="Z823865" s="5"/>
    </row>
    <row r="823866" spans="26:26">
      <c r="Z823866" s="5"/>
    </row>
    <row r="823867" spans="26:26">
      <c r="Z823867" s="5"/>
    </row>
    <row r="823868" spans="26:26">
      <c r="Z823868" s="5"/>
    </row>
    <row r="823869" spans="26:26">
      <c r="Z823869" s="5"/>
    </row>
    <row r="823870" spans="26:26">
      <c r="Z823870" s="5"/>
    </row>
    <row r="823871" spans="26:26">
      <c r="Z823871" s="5"/>
    </row>
    <row r="823872" spans="26:26">
      <c r="Z823872" s="5"/>
    </row>
    <row r="823873" spans="26:26">
      <c r="Z823873" s="5"/>
    </row>
    <row r="823874" spans="26:26">
      <c r="Z823874" s="5"/>
    </row>
    <row r="823875" spans="26:26">
      <c r="Z823875" s="5"/>
    </row>
    <row r="823876" spans="26:26">
      <c r="Z823876" s="5"/>
    </row>
    <row r="823877" spans="26:26">
      <c r="Z823877" s="5"/>
    </row>
    <row r="823878" spans="26:26">
      <c r="Z823878" s="5"/>
    </row>
    <row r="823879" spans="26:26">
      <c r="Z823879" s="5"/>
    </row>
    <row r="823880" spans="26:26">
      <c r="Z823880" s="5"/>
    </row>
    <row r="823881" spans="26:26">
      <c r="Z823881" s="5"/>
    </row>
    <row r="823882" spans="26:26">
      <c r="Z823882" s="5"/>
    </row>
    <row r="823883" spans="26:26">
      <c r="Z823883" s="5"/>
    </row>
    <row r="823884" spans="26:26">
      <c r="Z823884" s="5"/>
    </row>
    <row r="823885" spans="26:26">
      <c r="Z823885" s="5"/>
    </row>
    <row r="823886" spans="26:26">
      <c r="Z823886" s="5"/>
    </row>
    <row r="823887" spans="26:26">
      <c r="Z823887" s="5"/>
    </row>
    <row r="823888" spans="26:26">
      <c r="Z823888" s="5"/>
    </row>
    <row r="823889" spans="26:26">
      <c r="Z823889" s="5"/>
    </row>
    <row r="823890" spans="26:26">
      <c r="Z823890" s="5"/>
    </row>
    <row r="823891" spans="26:26">
      <c r="Z823891" s="5"/>
    </row>
    <row r="823892" spans="26:26">
      <c r="Z823892" s="5"/>
    </row>
    <row r="823893" spans="26:26">
      <c r="Z823893" s="5"/>
    </row>
    <row r="823894" spans="26:26">
      <c r="Z823894" s="5"/>
    </row>
    <row r="823895" spans="26:26">
      <c r="Z823895" s="5"/>
    </row>
    <row r="823896" spans="26:26">
      <c r="Z823896" s="5"/>
    </row>
    <row r="823897" spans="26:26">
      <c r="Z823897" s="5"/>
    </row>
    <row r="823898" spans="26:26">
      <c r="Z823898" s="5"/>
    </row>
    <row r="823899" spans="26:26">
      <c r="Z823899" s="5"/>
    </row>
    <row r="823900" spans="26:26">
      <c r="Z823900" s="5"/>
    </row>
    <row r="823901" spans="26:26">
      <c r="Z823901" s="5"/>
    </row>
    <row r="823902" spans="26:26">
      <c r="Z823902" s="5"/>
    </row>
    <row r="823903" spans="26:26">
      <c r="Z823903" s="5"/>
    </row>
    <row r="823904" spans="26:26">
      <c r="Z823904" s="5"/>
    </row>
    <row r="823905" spans="26:26">
      <c r="Z823905" s="5"/>
    </row>
    <row r="823906" spans="26:26">
      <c r="Z823906" s="5"/>
    </row>
    <row r="823907" spans="26:26">
      <c r="Z823907" s="5"/>
    </row>
    <row r="823908" spans="26:26">
      <c r="Z823908" s="5"/>
    </row>
    <row r="823909" spans="26:26">
      <c r="Z823909" s="5"/>
    </row>
    <row r="823910" spans="26:26">
      <c r="Z823910" s="5"/>
    </row>
    <row r="823911" spans="26:26">
      <c r="Z823911" s="5"/>
    </row>
    <row r="823912" spans="26:26">
      <c r="Z823912" s="5"/>
    </row>
    <row r="823913" spans="26:26">
      <c r="Z823913" s="5"/>
    </row>
    <row r="823914" spans="26:26">
      <c r="Z823914" s="5"/>
    </row>
    <row r="823915" spans="26:26">
      <c r="Z823915" s="5"/>
    </row>
    <row r="823916" spans="26:26">
      <c r="Z823916" s="5"/>
    </row>
    <row r="823917" spans="26:26">
      <c r="Z823917" s="5"/>
    </row>
    <row r="823918" spans="26:26">
      <c r="Z823918" s="5"/>
    </row>
    <row r="823919" spans="26:26">
      <c r="Z823919" s="5"/>
    </row>
    <row r="823920" spans="26:26">
      <c r="Z823920" s="5"/>
    </row>
    <row r="823921" spans="26:26">
      <c r="Z823921" s="5"/>
    </row>
    <row r="823922" spans="26:26">
      <c r="Z823922" s="5"/>
    </row>
    <row r="823923" spans="26:26">
      <c r="Z823923" s="5"/>
    </row>
    <row r="823924" spans="26:26">
      <c r="Z823924" s="5"/>
    </row>
    <row r="823925" spans="26:26">
      <c r="Z823925" s="5"/>
    </row>
    <row r="823926" spans="26:26">
      <c r="Z823926" s="5"/>
    </row>
    <row r="823927" spans="26:26">
      <c r="Z823927" s="5"/>
    </row>
    <row r="823928" spans="26:26">
      <c r="Z823928" s="5"/>
    </row>
    <row r="823929" spans="26:26">
      <c r="Z823929" s="5"/>
    </row>
    <row r="823930" spans="26:26">
      <c r="Z823930" s="5"/>
    </row>
    <row r="823931" spans="26:26">
      <c r="Z823931" s="5"/>
    </row>
    <row r="823932" spans="26:26">
      <c r="Z823932" s="5"/>
    </row>
    <row r="823933" spans="26:26">
      <c r="Z823933" s="5"/>
    </row>
    <row r="823934" spans="26:26">
      <c r="Z823934" s="5"/>
    </row>
    <row r="823935" spans="26:26">
      <c r="Z823935" s="5"/>
    </row>
    <row r="823936" spans="26:26">
      <c r="Z823936" s="5"/>
    </row>
    <row r="823937" spans="26:26">
      <c r="Z823937" s="5"/>
    </row>
    <row r="823938" spans="26:26">
      <c r="Z823938" s="5"/>
    </row>
    <row r="823939" spans="26:26">
      <c r="Z823939" s="5"/>
    </row>
    <row r="823940" spans="26:26">
      <c r="Z823940" s="5"/>
    </row>
    <row r="823941" spans="26:26">
      <c r="Z823941" s="5"/>
    </row>
    <row r="823942" spans="26:26">
      <c r="Z823942" s="5"/>
    </row>
    <row r="823943" spans="26:26">
      <c r="Z823943" s="5"/>
    </row>
    <row r="823944" spans="26:26">
      <c r="Z823944" s="5"/>
    </row>
    <row r="823945" spans="26:26">
      <c r="Z823945" s="5"/>
    </row>
    <row r="823946" spans="26:26">
      <c r="Z823946" s="5"/>
    </row>
    <row r="823947" spans="26:26">
      <c r="Z823947" s="5"/>
    </row>
    <row r="823948" spans="26:26">
      <c r="Z823948" s="5"/>
    </row>
    <row r="823949" spans="26:26">
      <c r="Z823949" s="5"/>
    </row>
    <row r="823950" spans="26:26">
      <c r="Z823950" s="5"/>
    </row>
    <row r="823951" spans="26:26">
      <c r="Z823951" s="5"/>
    </row>
    <row r="823952" spans="26:26">
      <c r="Z823952" s="5"/>
    </row>
    <row r="823953" spans="26:26">
      <c r="Z823953" s="5"/>
    </row>
    <row r="823954" spans="26:26">
      <c r="Z823954" s="5"/>
    </row>
    <row r="823955" spans="26:26">
      <c r="Z823955" s="5"/>
    </row>
    <row r="823956" spans="26:26">
      <c r="Z823956" s="5"/>
    </row>
    <row r="823957" spans="26:26">
      <c r="Z823957" s="5"/>
    </row>
    <row r="823958" spans="26:26">
      <c r="Z823958" s="5"/>
    </row>
    <row r="823959" spans="26:26">
      <c r="Z823959" s="5"/>
    </row>
    <row r="823960" spans="26:26">
      <c r="Z823960" s="5"/>
    </row>
    <row r="823961" spans="26:26">
      <c r="Z823961" s="5"/>
    </row>
    <row r="823962" spans="26:26">
      <c r="Z823962" s="5"/>
    </row>
    <row r="823963" spans="26:26">
      <c r="Z823963" s="5"/>
    </row>
    <row r="823964" spans="26:26">
      <c r="Z823964" s="5"/>
    </row>
    <row r="823965" spans="26:26">
      <c r="Z823965" s="5"/>
    </row>
    <row r="823966" spans="26:26">
      <c r="Z823966" s="5"/>
    </row>
    <row r="823967" spans="26:26">
      <c r="Z823967" s="5"/>
    </row>
    <row r="823968" spans="26:26">
      <c r="Z823968" s="5"/>
    </row>
    <row r="823969" spans="26:26">
      <c r="Z823969" s="5"/>
    </row>
    <row r="823970" spans="26:26">
      <c r="Z823970" s="5"/>
    </row>
    <row r="823971" spans="26:26">
      <c r="Z823971" s="5"/>
    </row>
    <row r="823972" spans="26:26">
      <c r="Z823972" s="5"/>
    </row>
    <row r="823973" spans="26:26">
      <c r="Z823973" s="5"/>
    </row>
    <row r="823974" spans="26:26">
      <c r="Z823974" s="5"/>
    </row>
    <row r="823975" spans="26:26">
      <c r="Z823975" s="5"/>
    </row>
    <row r="823976" spans="26:26">
      <c r="Z823976" s="5"/>
    </row>
    <row r="823977" spans="26:26">
      <c r="Z823977" s="5"/>
    </row>
    <row r="823978" spans="26:26">
      <c r="Z823978" s="5"/>
    </row>
    <row r="823979" spans="26:26">
      <c r="Z823979" s="5"/>
    </row>
    <row r="823980" spans="26:26">
      <c r="Z823980" s="5"/>
    </row>
    <row r="823981" spans="26:26">
      <c r="Z823981" s="5"/>
    </row>
    <row r="823982" spans="26:26">
      <c r="Z823982" s="5"/>
    </row>
    <row r="823983" spans="26:26">
      <c r="Z823983" s="5"/>
    </row>
    <row r="823984" spans="26:26">
      <c r="Z823984" s="5"/>
    </row>
    <row r="823985" spans="26:26">
      <c r="Z823985" s="5"/>
    </row>
    <row r="823986" spans="26:26">
      <c r="Z823986" s="5"/>
    </row>
    <row r="823987" spans="26:26">
      <c r="Z823987" s="5"/>
    </row>
    <row r="823988" spans="26:26">
      <c r="Z823988" s="5"/>
    </row>
    <row r="823989" spans="26:26">
      <c r="Z823989" s="5"/>
    </row>
    <row r="823990" spans="26:26">
      <c r="Z823990" s="5"/>
    </row>
    <row r="823991" spans="26:26">
      <c r="Z823991" s="5"/>
    </row>
    <row r="823992" spans="26:26">
      <c r="Z823992" s="5"/>
    </row>
    <row r="823993" spans="26:26">
      <c r="Z823993" s="5"/>
    </row>
    <row r="823994" spans="26:26">
      <c r="Z823994" s="5"/>
    </row>
    <row r="823995" spans="26:26">
      <c r="Z823995" s="5"/>
    </row>
    <row r="823996" spans="26:26">
      <c r="Z823996" s="5"/>
    </row>
    <row r="823997" spans="26:26">
      <c r="Z823997" s="5"/>
    </row>
    <row r="823998" spans="26:26">
      <c r="Z823998" s="5"/>
    </row>
    <row r="823999" spans="26:26">
      <c r="Z823999" s="5"/>
    </row>
    <row r="824000" spans="26:26">
      <c r="Z824000" s="5"/>
    </row>
    <row r="824001" spans="26:26">
      <c r="Z824001" s="5"/>
    </row>
    <row r="824002" spans="26:26">
      <c r="Z824002" s="5"/>
    </row>
    <row r="824003" spans="26:26">
      <c r="Z824003" s="5"/>
    </row>
    <row r="824004" spans="26:26">
      <c r="Z824004" s="5"/>
    </row>
    <row r="824005" spans="26:26">
      <c r="Z824005" s="5"/>
    </row>
    <row r="824006" spans="26:26">
      <c r="Z824006" s="5"/>
    </row>
    <row r="824007" spans="26:26">
      <c r="Z824007" s="5"/>
    </row>
    <row r="824008" spans="26:26">
      <c r="Z824008" s="5"/>
    </row>
    <row r="824009" spans="26:26">
      <c r="Z824009" s="5"/>
    </row>
    <row r="824010" spans="26:26">
      <c r="Z824010" s="5"/>
    </row>
    <row r="824011" spans="26:26">
      <c r="Z824011" s="5"/>
    </row>
    <row r="824012" spans="26:26">
      <c r="Z824012" s="5"/>
    </row>
    <row r="824013" spans="26:26">
      <c r="Z824013" s="5"/>
    </row>
    <row r="824014" spans="26:26">
      <c r="Z824014" s="5"/>
    </row>
    <row r="824015" spans="26:26">
      <c r="Z824015" s="5"/>
    </row>
    <row r="824016" spans="26:26">
      <c r="Z824016" s="5"/>
    </row>
    <row r="824017" spans="26:26">
      <c r="Z824017" s="5"/>
    </row>
    <row r="824018" spans="26:26">
      <c r="Z824018" s="5"/>
    </row>
    <row r="824019" spans="26:26">
      <c r="Z824019" s="5"/>
    </row>
    <row r="824020" spans="26:26">
      <c r="Z824020" s="5"/>
    </row>
    <row r="824021" spans="26:26">
      <c r="Z824021" s="5"/>
    </row>
    <row r="824022" spans="26:26">
      <c r="Z824022" s="5"/>
    </row>
    <row r="824023" spans="26:26">
      <c r="Z824023" s="5"/>
    </row>
    <row r="824024" spans="26:26">
      <c r="Z824024" s="5"/>
    </row>
    <row r="824025" spans="26:26">
      <c r="Z824025" s="5"/>
    </row>
    <row r="824026" spans="26:26">
      <c r="Z824026" s="5"/>
    </row>
    <row r="824027" spans="26:26">
      <c r="Z824027" s="5"/>
    </row>
    <row r="824028" spans="26:26">
      <c r="Z824028" s="5"/>
    </row>
    <row r="824029" spans="26:26">
      <c r="Z824029" s="5"/>
    </row>
    <row r="824030" spans="26:26">
      <c r="Z824030" s="5"/>
    </row>
    <row r="824031" spans="26:26">
      <c r="Z824031" s="5"/>
    </row>
    <row r="824032" spans="26:26">
      <c r="Z824032" s="5"/>
    </row>
    <row r="824033" spans="26:26">
      <c r="Z824033" s="5"/>
    </row>
    <row r="824034" spans="26:26">
      <c r="Z824034" s="5"/>
    </row>
    <row r="824035" spans="26:26">
      <c r="Z824035" s="5"/>
    </row>
    <row r="824036" spans="26:26">
      <c r="Z824036" s="5"/>
    </row>
    <row r="824037" spans="26:26">
      <c r="Z824037" s="5"/>
    </row>
    <row r="824038" spans="26:26">
      <c r="Z824038" s="5"/>
    </row>
    <row r="824039" spans="26:26">
      <c r="Z824039" s="5"/>
    </row>
    <row r="824040" spans="26:26">
      <c r="Z824040" s="5"/>
    </row>
    <row r="824041" spans="26:26">
      <c r="Z824041" s="5"/>
    </row>
    <row r="824042" spans="26:26">
      <c r="Z824042" s="5"/>
    </row>
    <row r="824043" spans="26:26">
      <c r="Z824043" s="5"/>
    </row>
    <row r="824044" spans="26:26">
      <c r="Z824044" s="5"/>
    </row>
    <row r="824045" spans="26:26">
      <c r="Z824045" s="5"/>
    </row>
    <row r="824046" spans="26:26">
      <c r="Z824046" s="5"/>
    </row>
    <row r="824047" spans="26:26">
      <c r="Z824047" s="5"/>
    </row>
    <row r="824048" spans="26:26">
      <c r="Z824048" s="5"/>
    </row>
    <row r="824049" spans="26:26">
      <c r="Z824049" s="5"/>
    </row>
    <row r="824050" spans="26:26">
      <c r="Z824050" s="5"/>
    </row>
    <row r="824051" spans="26:26">
      <c r="Z824051" s="5"/>
    </row>
    <row r="824052" spans="26:26">
      <c r="Z824052" s="5"/>
    </row>
    <row r="824053" spans="26:26">
      <c r="Z824053" s="5"/>
    </row>
    <row r="824054" spans="26:26">
      <c r="Z824054" s="5"/>
    </row>
    <row r="824055" spans="26:26">
      <c r="Z824055" s="5"/>
    </row>
    <row r="824056" spans="26:26">
      <c r="Z824056" s="5"/>
    </row>
    <row r="824057" spans="26:26">
      <c r="Z824057" s="5"/>
    </row>
    <row r="824058" spans="26:26">
      <c r="Z824058" s="5"/>
    </row>
    <row r="824059" spans="26:26">
      <c r="Z824059" s="5"/>
    </row>
    <row r="824060" spans="26:26">
      <c r="Z824060" s="5"/>
    </row>
    <row r="824061" spans="26:26">
      <c r="Z824061" s="5"/>
    </row>
    <row r="824062" spans="26:26">
      <c r="Z824062" s="5"/>
    </row>
    <row r="824063" spans="26:26">
      <c r="Z824063" s="5"/>
    </row>
    <row r="824064" spans="26:26">
      <c r="Z824064" s="5"/>
    </row>
    <row r="824065" spans="26:26">
      <c r="Z824065" s="5"/>
    </row>
    <row r="824066" spans="26:26">
      <c r="Z824066" s="5"/>
    </row>
    <row r="824067" spans="26:26">
      <c r="Z824067" s="5"/>
    </row>
    <row r="824068" spans="26:26">
      <c r="Z824068" s="5"/>
    </row>
    <row r="824069" spans="26:26">
      <c r="Z824069" s="5"/>
    </row>
    <row r="824070" spans="26:26">
      <c r="Z824070" s="5"/>
    </row>
    <row r="824071" spans="26:26">
      <c r="Z824071" s="5"/>
    </row>
    <row r="824072" spans="26:26">
      <c r="Z824072" s="5"/>
    </row>
    <row r="824073" spans="26:26">
      <c r="Z824073" s="5"/>
    </row>
    <row r="824074" spans="26:26">
      <c r="Z824074" s="5"/>
    </row>
    <row r="824075" spans="26:26">
      <c r="Z824075" s="5"/>
    </row>
    <row r="824076" spans="26:26">
      <c r="Z824076" s="5"/>
    </row>
    <row r="824077" spans="26:26">
      <c r="Z824077" s="5"/>
    </row>
    <row r="824078" spans="26:26">
      <c r="Z824078" s="5"/>
    </row>
    <row r="824079" spans="26:26">
      <c r="Z824079" s="5"/>
    </row>
    <row r="824080" spans="26:26">
      <c r="Z824080" s="5"/>
    </row>
    <row r="824081" spans="26:26">
      <c r="Z824081" s="5"/>
    </row>
    <row r="824082" spans="26:26">
      <c r="Z824082" s="5"/>
    </row>
    <row r="824083" spans="26:26">
      <c r="Z824083" s="5"/>
    </row>
    <row r="824084" spans="26:26">
      <c r="Z824084" s="5"/>
    </row>
    <row r="824085" spans="26:26">
      <c r="Z824085" s="5"/>
    </row>
    <row r="824086" spans="26:26">
      <c r="Z824086" s="5"/>
    </row>
    <row r="824087" spans="26:26">
      <c r="Z824087" s="5"/>
    </row>
    <row r="824088" spans="26:26">
      <c r="Z824088" s="5"/>
    </row>
    <row r="824089" spans="26:26">
      <c r="Z824089" s="5"/>
    </row>
    <row r="824090" spans="26:26">
      <c r="Z824090" s="5"/>
    </row>
    <row r="824091" spans="26:26">
      <c r="Z824091" s="5"/>
    </row>
    <row r="824092" spans="26:26">
      <c r="Z824092" s="5"/>
    </row>
    <row r="824093" spans="26:26">
      <c r="Z824093" s="5"/>
    </row>
    <row r="824094" spans="26:26">
      <c r="Z824094" s="5"/>
    </row>
    <row r="824095" spans="26:26">
      <c r="Z824095" s="5"/>
    </row>
    <row r="824096" spans="26:26">
      <c r="Z824096" s="5"/>
    </row>
    <row r="824097" spans="26:26">
      <c r="Z824097" s="5"/>
    </row>
    <row r="824098" spans="26:26">
      <c r="Z824098" s="5"/>
    </row>
    <row r="824099" spans="26:26">
      <c r="Z824099" s="5"/>
    </row>
    <row r="824100" spans="26:26">
      <c r="Z824100" s="5"/>
    </row>
    <row r="824101" spans="26:26">
      <c r="Z824101" s="5"/>
    </row>
    <row r="824102" spans="26:26">
      <c r="Z824102" s="5"/>
    </row>
    <row r="824103" spans="26:26">
      <c r="Z824103" s="5"/>
    </row>
    <row r="824104" spans="26:26">
      <c r="Z824104" s="5"/>
    </row>
    <row r="824105" spans="26:26">
      <c r="Z824105" s="5"/>
    </row>
    <row r="824106" spans="26:26">
      <c r="Z824106" s="5"/>
    </row>
    <row r="824107" spans="26:26">
      <c r="Z824107" s="5"/>
    </row>
    <row r="824108" spans="26:26">
      <c r="Z824108" s="5"/>
    </row>
    <row r="824109" spans="26:26">
      <c r="Z824109" s="5"/>
    </row>
    <row r="824110" spans="26:26">
      <c r="Z824110" s="5"/>
    </row>
    <row r="824111" spans="26:26">
      <c r="Z824111" s="5"/>
    </row>
    <row r="824112" spans="26:26">
      <c r="Z824112" s="5"/>
    </row>
    <row r="824113" spans="26:26">
      <c r="Z824113" s="5"/>
    </row>
    <row r="824114" spans="26:26">
      <c r="Z824114" s="5"/>
    </row>
    <row r="824115" spans="26:26">
      <c r="Z824115" s="5"/>
    </row>
    <row r="824116" spans="26:26">
      <c r="Z824116" s="5"/>
    </row>
    <row r="824117" spans="26:26">
      <c r="Z824117" s="5"/>
    </row>
    <row r="824118" spans="26:26">
      <c r="Z824118" s="5"/>
    </row>
    <row r="824119" spans="26:26">
      <c r="Z824119" s="5"/>
    </row>
    <row r="824120" spans="26:26">
      <c r="Z824120" s="5"/>
    </row>
    <row r="824121" spans="26:26">
      <c r="Z824121" s="5"/>
    </row>
    <row r="824122" spans="26:26">
      <c r="Z824122" s="5"/>
    </row>
    <row r="824123" spans="26:26">
      <c r="Z824123" s="5"/>
    </row>
    <row r="824124" spans="26:26">
      <c r="Z824124" s="5"/>
    </row>
    <row r="824125" spans="26:26">
      <c r="Z824125" s="5"/>
    </row>
    <row r="824126" spans="26:26">
      <c r="Z824126" s="5"/>
    </row>
    <row r="824127" spans="26:26">
      <c r="Z824127" s="5"/>
    </row>
    <row r="824128" spans="26:26">
      <c r="Z824128" s="5"/>
    </row>
    <row r="824129" spans="26:26">
      <c r="Z824129" s="5"/>
    </row>
    <row r="824130" spans="26:26">
      <c r="Z824130" s="5"/>
    </row>
    <row r="824131" spans="26:26">
      <c r="Z824131" s="5"/>
    </row>
    <row r="824132" spans="26:26">
      <c r="Z824132" s="5"/>
    </row>
    <row r="824133" spans="26:26">
      <c r="Z824133" s="5"/>
    </row>
    <row r="824134" spans="26:26">
      <c r="Z824134" s="5"/>
    </row>
    <row r="824135" spans="26:26">
      <c r="Z824135" s="5"/>
    </row>
    <row r="824136" spans="26:26">
      <c r="Z824136" s="5"/>
    </row>
    <row r="824137" spans="26:26">
      <c r="Z824137" s="5"/>
    </row>
    <row r="824138" spans="26:26">
      <c r="Z824138" s="5"/>
    </row>
    <row r="824139" spans="26:26">
      <c r="Z824139" s="5"/>
    </row>
    <row r="824140" spans="26:26">
      <c r="Z824140" s="5"/>
    </row>
    <row r="824141" spans="26:26">
      <c r="Z824141" s="5"/>
    </row>
    <row r="824142" spans="26:26">
      <c r="Z824142" s="5"/>
    </row>
    <row r="824143" spans="26:26">
      <c r="Z824143" s="5"/>
    </row>
    <row r="824144" spans="26:26">
      <c r="Z824144" s="5"/>
    </row>
    <row r="824145" spans="26:26">
      <c r="Z824145" s="5"/>
    </row>
    <row r="824146" spans="26:26">
      <c r="Z824146" s="5"/>
    </row>
    <row r="824147" spans="26:26">
      <c r="Z824147" s="5"/>
    </row>
    <row r="824148" spans="26:26">
      <c r="Z824148" s="5"/>
    </row>
    <row r="824149" spans="26:26">
      <c r="Z824149" s="5"/>
    </row>
    <row r="824150" spans="26:26">
      <c r="Z824150" s="5"/>
    </row>
    <row r="824151" spans="26:26">
      <c r="Z824151" s="5"/>
    </row>
    <row r="824152" spans="26:26">
      <c r="Z824152" s="5"/>
    </row>
    <row r="824153" spans="26:26">
      <c r="Z824153" s="5"/>
    </row>
    <row r="824154" spans="26:26">
      <c r="Z824154" s="5"/>
    </row>
    <row r="824155" spans="26:26">
      <c r="Z824155" s="5"/>
    </row>
    <row r="824156" spans="26:26">
      <c r="Z824156" s="5"/>
    </row>
    <row r="824157" spans="26:26">
      <c r="Z824157" s="5"/>
    </row>
    <row r="824158" spans="26:26">
      <c r="Z824158" s="5"/>
    </row>
    <row r="824159" spans="26:26">
      <c r="Z824159" s="5"/>
    </row>
    <row r="824160" spans="26:26">
      <c r="Z824160" s="5"/>
    </row>
    <row r="824161" spans="26:26">
      <c r="Z824161" s="5"/>
    </row>
    <row r="824162" spans="26:26">
      <c r="Z824162" s="5"/>
    </row>
    <row r="824163" spans="26:26">
      <c r="Z824163" s="5"/>
    </row>
    <row r="824164" spans="26:26">
      <c r="Z824164" s="5"/>
    </row>
    <row r="824165" spans="26:26">
      <c r="Z824165" s="5"/>
    </row>
    <row r="824166" spans="26:26">
      <c r="Z824166" s="5"/>
    </row>
    <row r="824167" spans="26:26">
      <c r="Z824167" s="5"/>
    </row>
    <row r="824168" spans="26:26">
      <c r="Z824168" s="5"/>
    </row>
    <row r="824169" spans="26:26">
      <c r="Z824169" s="5"/>
    </row>
    <row r="824170" spans="26:26">
      <c r="Z824170" s="5"/>
    </row>
    <row r="824171" spans="26:26">
      <c r="Z824171" s="5"/>
    </row>
    <row r="824172" spans="26:26">
      <c r="Z824172" s="5"/>
    </row>
    <row r="824173" spans="26:26">
      <c r="Z824173" s="5"/>
    </row>
    <row r="824174" spans="26:26">
      <c r="Z824174" s="5"/>
    </row>
    <row r="824175" spans="26:26">
      <c r="Z824175" s="5"/>
    </row>
    <row r="824176" spans="26:26">
      <c r="Z824176" s="5"/>
    </row>
    <row r="824177" spans="26:26">
      <c r="Z824177" s="5"/>
    </row>
    <row r="824178" spans="26:26">
      <c r="Z824178" s="5"/>
    </row>
    <row r="824179" spans="26:26">
      <c r="Z824179" s="5"/>
    </row>
    <row r="824180" spans="26:26">
      <c r="Z824180" s="5"/>
    </row>
    <row r="824181" spans="26:26">
      <c r="Z824181" s="5"/>
    </row>
    <row r="824182" spans="26:26">
      <c r="Z824182" s="5"/>
    </row>
    <row r="824183" spans="26:26">
      <c r="Z824183" s="5"/>
    </row>
    <row r="824184" spans="26:26">
      <c r="Z824184" s="5"/>
    </row>
    <row r="824185" spans="26:26">
      <c r="Z824185" s="5"/>
    </row>
    <row r="824186" spans="26:26">
      <c r="Z824186" s="5"/>
    </row>
    <row r="824187" spans="26:26">
      <c r="Z824187" s="5"/>
    </row>
    <row r="824188" spans="26:26">
      <c r="Z824188" s="5"/>
    </row>
    <row r="824189" spans="26:26">
      <c r="Z824189" s="5"/>
    </row>
    <row r="824190" spans="26:26">
      <c r="Z824190" s="5"/>
    </row>
    <row r="824191" spans="26:26">
      <c r="Z824191" s="5"/>
    </row>
    <row r="824192" spans="26:26">
      <c r="Z824192" s="5"/>
    </row>
    <row r="824193" spans="26:26">
      <c r="Z824193" s="5"/>
    </row>
    <row r="824194" spans="26:26">
      <c r="Z824194" s="5"/>
    </row>
    <row r="824195" spans="26:26">
      <c r="Z824195" s="5"/>
    </row>
    <row r="824196" spans="26:26">
      <c r="Z824196" s="5"/>
    </row>
    <row r="824197" spans="26:26">
      <c r="Z824197" s="5"/>
    </row>
    <row r="824198" spans="26:26">
      <c r="Z824198" s="5"/>
    </row>
    <row r="824199" spans="26:26">
      <c r="Z824199" s="5"/>
    </row>
    <row r="824200" spans="26:26">
      <c r="Z824200" s="5"/>
    </row>
    <row r="824201" spans="26:26">
      <c r="Z824201" s="5"/>
    </row>
    <row r="824202" spans="26:26">
      <c r="Z824202" s="5"/>
    </row>
    <row r="824203" spans="26:26">
      <c r="Z824203" s="5"/>
    </row>
    <row r="824204" spans="26:26">
      <c r="Z824204" s="5"/>
    </row>
    <row r="824205" spans="26:26">
      <c r="Z824205" s="5"/>
    </row>
    <row r="824206" spans="26:26">
      <c r="Z824206" s="5"/>
    </row>
    <row r="824207" spans="26:26">
      <c r="Z824207" s="5"/>
    </row>
    <row r="824208" spans="26:26">
      <c r="Z824208" s="5"/>
    </row>
    <row r="824209" spans="26:26">
      <c r="Z824209" s="5"/>
    </row>
    <row r="824210" spans="26:26">
      <c r="Z824210" s="5"/>
    </row>
    <row r="824211" spans="26:26">
      <c r="Z824211" s="5"/>
    </row>
    <row r="824212" spans="26:26">
      <c r="Z824212" s="5"/>
    </row>
    <row r="824213" spans="26:26">
      <c r="Z824213" s="5"/>
    </row>
    <row r="824214" spans="26:26">
      <c r="Z824214" s="5"/>
    </row>
    <row r="824215" spans="26:26">
      <c r="Z824215" s="5"/>
    </row>
    <row r="824216" spans="26:26">
      <c r="Z824216" s="5"/>
    </row>
    <row r="824217" spans="26:26">
      <c r="Z824217" s="5"/>
    </row>
    <row r="824218" spans="26:26">
      <c r="Z824218" s="5"/>
    </row>
    <row r="824219" spans="26:26">
      <c r="Z824219" s="5"/>
    </row>
    <row r="824220" spans="26:26">
      <c r="Z824220" s="5"/>
    </row>
    <row r="824221" spans="26:26">
      <c r="Z824221" s="5"/>
    </row>
    <row r="824222" spans="26:26">
      <c r="Z824222" s="5"/>
    </row>
    <row r="824223" spans="26:26">
      <c r="Z824223" s="5"/>
    </row>
    <row r="824224" spans="26:26">
      <c r="Z824224" s="5"/>
    </row>
    <row r="824225" spans="26:26">
      <c r="Z824225" s="5"/>
    </row>
    <row r="824226" spans="26:26">
      <c r="Z824226" s="5"/>
    </row>
    <row r="824227" spans="26:26">
      <c r="Z824227" s="5"/>
    </row>
    <row r="824228" spans="26:26">
      <c r="Z824228" s="5"/>
    </row>
    <row r="824229" spans="26:26">
      <c r="Z824229" s="5"/>
    </row>
    <row r="824230" spans="26:26">
      <c r="Z824230" s="5"/>
    </row>
    <row r="824231" spans="26:26">
      <c r="Z824231" s="5"/>
    </row>
    <row r="824232" spans="26:26">
      <c r="Z824232" s="5"/>
    </row>
    <row r="824233" spans="26:26">
      <c r="Z824233" s="5"/>
    </row>
    <row r="824234" spans="26:26">
      <c r="Z824234" s="5"/>
    </row>
    <row r="824235" spans="26:26">
      <c r="Z824235" s="5"/>
    </row>
    <row r="824236" spans="26:26">
      <c r="Z824236" s="5"/>
    </row>
    <row r="824237" spans="26:26">
      <c r="Z824237" s="5"/>
    </row>
    <row r="824238" spans="26:26">
      <c r="Z824238" s="5"/>
    </row>
    <row r="824239" spans="26:26">
      <c r="Z824239" s="5"/>
    </row>
    <row r="824240" spans="26:26">
      <c r="Z824240" s="5"/>
    </row>
    <row r="824241" spans="26:26">
      <c r="Z824241" s="5"/>
    </row>
    <row r="824242" spans="26:26">
      <c r="Z824242" s="5"/>
    </row>
    <row r="824243" spans="26:26">
      <c r="Z824243" s="5"/>
    </row>
    <row r="824244" spans="26:26">
      <c r="Z824244" s="5"/>
    </row>
    <row r="824245" spans="26:26">
      <c r="Z824245" s="5"/>
    </row>
    <row r="824246" spans="26:26">
      <c r="Z824246" s="5"/>
    </row>
    <row r="824247" spans="26:26">
      <c r="Z824247" s="5"/>
    </row>
    <row r="824248" spans="26:26">
      <c r="Z824248" s="5"/>
    </row>
    <row r="824249" spans="26:26">
      <c r="Z824249" s="5"/>
    </row>
    <row r="824250" spans="26:26">
      <c r="Z824250" s="5"/>
    </row>
    <row r="824251" spans="26:26">
      <c r="Z824251" s="5"/>
    </row>
    <row r="824252" spans="26:26">
      <c r="Z824252" s="5"/>
    </row>
    <row r="824253" spans="26:26">
      <c r="Z824253" s="5"/>
    </row>
    <row r="824254" spans="26:26">
      <c r="Z824254" s="5"/>
    </row>
    <row r="824255" spans="26:26">
      <c r="Z824255" s="5"/>
    </row>
    <row r="824256" spans="26:26">
      <c r="Z824256" s="5"/>
    </row>
    <row r="824257" spans="26:26">
      <c r="Z824257" s="5"/>
    </row>
    <row r="824258" spans="26:26">
      <c r="Z824258" s="5"/>
    </row>
    <row r="824259" spans="26:26">
      <c r="Z824259" s="5"/>
    </row>
    <row r="824260" spans="26:26">
      <c r="Z824260" s="5"/>
    </row>
    <row r="824261" spans="26:26">
      <c r="Z824261" s="5"/>
    </row>
    <row r="824262" spans="26:26">
      <c r="Z824262" s="5"/>
    </row>
    <row r="824263" spans="26:26">
      <c r="Z824263" s="5"/>
    </row>
    <row r="824264" spans="26:26">
      <c r="Z824264" s="5"/>
    </row>
    <row r="824265" spans="26:26">
      <c r="Z824265" s="5"/>
    </row>
    <row r="824266" spans="26:26">
      <c r="Z824266" s="5"/>
    </row>
    <row r="824267" spans="26:26">
      <c r="Z824267" s="5"/>
    </row>
    <row r="824268" spans="26:26">
      <c r="Z824268" s="5"/>
    </row>
    <row r="824269" spans="26:26">
      <c r="Z824269" s="5"/>
    </row>
    <row r="824270" spans="26:26">
      <c r="Z824270" s="5"/>
    </row>
    <row r="824271" spans="26:26">
      <c r="Z824271" s="5"/>
    </row>
    <row r="824272" spans="26:26">
      <c r="Z824272" s="5"/>
    </row>
    <row r="824273" spans="26:26">
      <c r="Z824273" s="5"/>
    </row>
    <row r="824274" spans="26:26">
      <c r="Z824274" s="5"/>
    </row>
    <row r="824275" spans="26:26">
      <c r="Z824275" s="5"/>
    </row>
    <row r="824276" spans="26:26">
      <c r="Z824276" s="5"/>
    </row>
    <row r="824277" spans="26:26">
      <c r="Z824277" s="5"/>
    </row>
    <row r="824278" spans="26:26">
      <c r="Z824278" s="5"/>
    </row>
    <row r="824279" spans="26:26">
      <c r="Z824279" s="5"/>
    </row>
    <row r="824280" spans="26:26">
      <c r="Z824280" s="5"/>
    </row>
    <row r="824281" spans="26:26">
      <c r="Z824281" s="5"/>
    </row>
    <row r="824282" spans="26:26">
      <c r="Z824282" s="5"/>
    </row>
    <row r="824283" spans="26:26">
      <c r="Z824283" s="5"/>
    </row>
    <row r="824284" spans="26:26">
      <c r="Z824284" s="5"/>
    </row>
    <row r="824285" spans="26:26">
      <c r="Z824285" s="5"/>
    </row>
    <row r="824286" spans="26:26">
      <c r="Z824286" s="5"/>
    </row>
    <row r="824287" spans="26:26">
      <c r="Z824287" s="5"/>
    </row>
    <row r="824288" spans="26:26">
      <c r="Z824288" s="5"/>
    </row>
    <row r="824289" spans="26:26">
      <c r="Z824289" s="5"/>
    </row>
    <row r="824290" spans="26:26">
      <c r="Z824290" s="5"/>
    </row>
    <row r="824291" spans="26:26">
      <c r="Z824291" s="5"/>
    </row>
    <row r="824292" spans="26:26">
      <c r="Z824292" s="5"/>
    </row>
    <row r="824293" spans="26:26">
      <c r="Z824293" s="5"/>
    </row>
    <row r="824294" spans="26:26">
      <c r="Z824294" s="5"/>
    </row>
    <row r="824295" spans="26:26">
      <c r="Z824295" s="5"/>
    </row>
    <row r="824296" spans="26:26">
      <c r="Z824296" s="5"/>
    </row>
    <row r="824297" spans="26:26">
      <c r="Z824297" s="5"/>
    </row>
    <row r="824298" spans="26:26">
      <c r="Z824298" s="5"/>
    </row>
    <row r="824299" spans="26:26">
      <c r="Z824299" s="5"/>
    </row>
    <row r="824300" spans="26:26">
      <c r="Z824300" s="5"/>
    </row>
    <row r="824301" spans="26:26">
      <c r="Z824301" s="5"/>
    </row>
    <row r="824302" spans="26:26">
      <c r="Z824302" s="5"/>
    </row>
    <row r="824303" spans="26:26">
      <c r="Z824303" s="5"/>
    </row>
    <row r="824304" spans="26:26">
      <c r="Z824304" s="5"/>
    </row>
    <row r="824305" spans="26:26">
      <c r="Z824305" s="5"/>
    </row>
    <row r="824306" spans="26:26">
      <c r="Z824306" s="5"/>
    </row>
    <row r="824307" spans="26:26">
      <c r="Z824307" s="5"/>
    </row>
    <row r="824308" spans="26:26">
      <c r="Z824308" s="5"/>
    </row>
    <row r="824309" spans="26:26">
      <c r="Z824309" s="5"/>
    </row>
    <row r="824310" spans="26:26">
      <c r="Z824310" s="5"/>
    </row>
    <row r="824311" spans="26:26">
      <c r="Z824311" s="5"/>
    </row>
    <row r="824312" spans="26:26">
      <c r="Z824312" s="5"/>
    </row>
    <row r="824313" spans="26:26">
      <c r="Z824313" s="5"/>
    </row>
    <row r="824314" spans="26:26">
      <c r="Z824314" s="5"/>
    </row>
    <row r="824315" spans="26:26">
      <c r="Z824315" s="5"/>
    </row>
    <row r="824316" spans="26:26">
      <c r="Z824316" s="5"/>
    </row>
    <row r="824317" spans="26:26">
      <c r="Z824317" s="5"/>
    </row>
    <row r="824318" spans="26:26">
      <c r="Z824318" s="5"/>
    </row>
    <row r="824319" spans="26:26">
      <c r="Z824319" s="5"/>
    </row>
    <row r="824320" spans="26:26">
      <c r="Z824320" s="5"/>
    </row>
    <row r="824321" spans="26:26">
      <c r="Z824321" s="5"/>
    </row>
    <row r="824322" spans="26:26">
      <c r="Z824322" s="5"/>
    </row>
    <row r="824323" spans="26:26">
      <c r="Z824323" s="5"/>
    </row>
    <row r="824324" spans="26:26">
      <c r="Z824324" s="5"/>
    </row>
    <row r="824325" spans="26:26">
      <c r="Z824325" s="5"/>
    </row>
    <row r="824326" spans="26:26">
      <c r="Z824326" s="5"/>
    </row>
    <row r="824327" spans="26:26">
      <c r="Z824327" s="5"/>
    </row>
    <row r="824328" spans="26:26">
      <c r="Z824328" s="5"/>
    </row>
    <row r="824329" spans="26:26">
      <c r="Z824329" s="5"/>
    </row>
    <row r="824330" spans="26:26">
      <c r="Z824330" s="5"/>
    </row>
    <row r="824331" spans="26:26">
      <c r="Z824331" s="5"/>
    </row>
    <row r="824332" spans="26:26">
      <c r="Z824332" s="5"/>
    </row>
    <row r="824333" spans="26:26">
      <c r="Z824333" s="5"/>
    </row>
    <row r="824334" spans="26:26">
      <c r="Z824334" s="5"/>
    </row>
    <row r="824335" spans="26:26">
      <c r="Z824335" s="5"/>
    </row>
    <row r="824336" spans="26:26">
      <c r="Z824336" s="5"/>
    </row>
    <row r="824337" spans="26:26">
      <c r="Z824337" s="5"/>
    </row>
    <row r="824338" spans="26:26">
      <c r="Z824338" s="5"/>
    </row>
    <row r="824339" spans="26:26">
      <c r="Z824339" s="5"/>
    </row>
    <row r="824340" spans="26:26">
      <c r="Z824340" s="5"/>
    </row>
    <row r="824341" spans="26:26">
      <c r="Z824341" s="5"/>
    </row>
    <row r="824342" spans="26:26">
      <c r="Z824342" s="5"/>
    </row>
    <row r="824343" spans="26:26">
      <c r="Z824343" s="5"/>
    </row>
    <row r="824344" spans="26:26">
      <c r="Z824344" s="5"/>
    </row>
    <row r="824345" spans="26:26">
      <c r="Z824345" s="5"/>
    </row>
    <row r="824346" spans="26:26">
      <c r="Z824346" s="5"/>
    </row>
    <row r="824347" spans="26:26">
      <c r="Z824347" s="5"/>
    </row>
    <row r="824348" spans="26:26">
      <c r="Z824348" s="5"/>
    </row>
    <row r="824349" spans="26:26">
      <c r="Z824349" s="5"/>
    </row>
    <row r="824350" spans="26:26">
      <c r="Z824350" s="5"/>
    </row>
    <row r="824351" spans="26:26">
      <c r="Z824351" s="5"/>
    </row>
    <row r="824352" spans="26:26">
      <c r="Z824352" s="5"/>
    </row>
    <row r="824353" spans="26:26">
      <c r="Z824353" s="5"/>
    </row>
    <row r="824354" spans="26:26">
      <c r="Z824354" s="5"/>
    </row>
    <row r="824355" spans="26:26">
      <c r="Z824355" s="5"/>
    </row>
    <row r="824356" spans="26:26">
      <c r="Z824356" s="5"/>
    </row>
    <row r="824357" spans="26:26">
      <c r="Z824357" s="5"/>
    </row>
    <row r="824358" spans="26:26">
      <c r="Z824358" s="5"/>
    </row>
    <row r="824359" spans="26:26">
      <c r="Z824359" s="5"/>
    </row>
    <row r="824360" spans="26:26">
      <c r="Z824360" s="5"/>
    </row>
    <row r="824361" spans="26:26">
      <c r="Z824361" s="5"/>
    </row>
    <row r="824362" spans="26:26">
      <c r="Z824362" s="5"/>
    </row>
    <row r="824363" spans="26:26">
      <c r="Z824363" s="5"/>
    </row>
    <row r="824364" spans="26:26">
      <c r="Z824364" s="5"/>
    </row>
    <row r="824365" spans="26:26">
      <c r="Z824365" s="5"/>
    </row>
    <row r="824366" spans="26:26">
      <c r="Z824366" s="5"/>
    </row>
    <row r="824367" spans="26:26">
      <c r="Z824367" s="5"/>
    </row>
    <row r="824368" spans="26:26">
      <c r="Z824368" s="5"/>
    </row>
    <row r="824369" spans="26:26">
      <c r="Z824369" s="5"/>
    </row>
    <row r="824370" spans="26:26">
      <c r="Z824370" s="5"/>
    </row>
    <row r="824371" spans="26:26">
      <c r="Z824371" s="5"/>
    </row>
    <row r="824372" spans="26:26">
      <c r="Z824372" s="5"/>
    </row>
    <row r="824373" spans="26:26">
      <c r="Z824373" s="5"/>
    </row>
    <row r="824374" spans="26:26">
      <c r="Z824374" s="5"/>
    </row>
    <row r="824375" spans="26:26">
      <c r="Z824375" s="5"/>
    </row>
    <row r="824376" spans="26:26">
      <c r="Z824376" s="5"/>
    </row>
    <row r="824377" spans="26:26">
      <c r="Z824377" s="5"/>
    </row>
    <row r="824378" spans="26:26">
      <c r="Z824378" s="5"/>
    </row>
    <row r="824379" spans="26:26">
      <c r="Z824379" s="5"/>
    </row>
    <row r="824380" spans="26:26">
      <c r="Z824380" s="5"/>
    </row>
    <row r="824381" spans="26:26">
      <c r="Z824381" s="5"/>
    </row>
    <row r="824382" spans="26:26">
      <c r="Z824382" s="5"/>
    </row>
    <row r="824383" spans="26:26">
      <c r="Z824383" s="5"/>
    </row>
    <row r="824384" spans="26:26">
      <c r="Z824384" s="5"/>
    </row>
    <row r="824385" spans="26:26">
      <c r="Z824385" s="5"/>
    </row>
    <row r="824386" spans="26:26">
      <c r="Z824386" s="5"/>
    </row>
    <row r="824387" spans="26:26">
      <c r="Z824387" s="5"/>
    </row>
    <row r="824388" spans="26:26">
      <c r="Z824388" s="5"/>
    </row>
    <row r="824389" spans="26:26">
      <c r="Z824389" s="5"/>
    </row>
    <row r="824390" spans="26:26">
      <c r="Z824390" s="5"/>
    </row>
    <row r="824391" spans="26:26">
      <c r="Z824391" s="5"/>
    </row>
    <row r="824392" spans="26:26">
      <c r="Z824392" s="5"/>
    </row>
    <row r="824393" spans="26:26">
      <c r="Z824393" s="5"/>
    </row>
    <row r="824394" spans="26:26">
      <c r="Z824394" s="5"/>
    </row>
    <row r="824395" spans="26:26">
      <c r="Z824395" s="5"/>
    </row>
    <row r="824396" spans="26:26">
      <c r="Z824396" s="5"/>
    </row>
    <row r="824397" spans="26:26">
      <c r="Z824397" s="5"/>
    </row>
    <row r="824398" spans="26:26">
      <c r="Z824398" s="5"/>
    </row>
    <row r="824399" spans="26:26">
      <c r="Z824399" s="5"/>
    </row>
    <row r="824400" spans="26:26">
      <c r="Z824400" s="5"/>
    </row>
    <row r="824401" spans="26:26">
      <c r="Z824401" s="5"/>
    </row>
    <row r="824402" spans="26:26">
      <c r="Z824402" s="5"/>
    </row>
    <row r="824403" spans="26:26">
      <c r="Z824403" s="5"/>
    </row>
    <row r="824404" spans="26:26">
      <c r="Z824404" s="5"/>
    </row>
    <row r="824405" spans="26:26">
      <c r="Z824405" s="5"/>
    </row>
    <row r="824406" spans="26:26">
      <c r="Z824406" s="5"/>
    </row>
    <row r="824407" spans="26:26">
      <c r="Z824407" s="5"/>
    </row>
    <row r="824408" spans="26:26">
      <c r="Z824408" s="5"/>
    </row>
    <row r="824409" spans="26:26">
      <c r="Z824409" s="5"/>
    </row>
    <row r="824410" spans="26:26">
      <c r="Z824410" s="5"/>
    </row>
    <row r="824411" spans="26:26">
      <c r="Z824411" s="5"/>
    </row>
    <row r="824412" spans="26:26">
      <c r="Z824412" s="5"/>
    </row>
    <row r="824413" spans="26:26">
      <c r="Z824413" s="5"/>
    </row>
    <row r="824414" spans="26:26">
      <c r="Z824414" s="5"/>
    </row>
    <row r="824415" spans="26:26">
      <c r="Z824415" s="5"/>
    </row>
    <row r="824416" spans="26:26">
      <c r="Z824416" s="5"/>
    </row>
    <row r="824417" spans="26:26">
      <c r="Z824417" s="5"/>
    </row>
    <row r="824418" spans="26:26">
      <c r="Z824418" s="5"/>
    </row>
    <row r="824419" spans="26:26">
      <c r="Z824419" s="5"/>
    </row>
    <row r="824420" spans="26:26">
      <c r="Z824420" s="5"/>
    </row>
    <row r="824421" spans="26:26">
      <c r="Z824421" s="5"/>
    </row>
    <row r="824422" spans="26:26">
      <c r="Z824422" s="5"/>
    </row>
    <row r="824423" spans="26:26">
      <c r="Z824423" s="5"/>
    </row>
    <row r="824424" spans="26:26">
      <c r="Z824424" s="5"/>
    </row>
    <row r="824425" spans="26:26">
      <c r="Z824425" s="5"/>
    </row>
    <row r="824426" spans="26:26">
      <c r="Z824426" s="5"/>
    </row>
    <row r="824427" spans="26:26">
      <c r="Z824427" s="5"/>
    </row>
    <row r="824428" spans="26:26">
      <c r="Z824428" s="5"/>
    </row>
    <row r="824429" spans="26:26">
      <c r="Z824429" s="5"/>
    </row>
    <row r="824430" spans="26:26">
      <c r="Z824430" s="5"/>
    </row>
    <row r="824431" spans="26:26">
      <c r="Z824431" s="5"/>
    </row>
    <row r="824432" spans="26:26">
      <c r="Z824432" s="5"/>
    </row>
    <row r="824433" spans="26:26">
      <c r="Z824433" s="5"/>
    </row>
    <row r="824434" spans="26:26">
      <c r="Z824434" s="5"/>
    </row>
    <row r="824435" spans="26:26">
      <c r="Z824435" s="5"/>
    </row>
    <row r="824436" spans="26:26">
      <c r="Z824436" s="5"/>
    </row>
    <row r="824437" spans="26:26">
      <c r="Z824437" s="5"/>
    </row>
    <row r="824438" spans="26:26">
      <c r="Z824438" s="5"/>
    </row>
    <row r="824439" spans="26:26">
      <c r="Z824439" s="5"/>
    </row>
    <row r="824440" spans="26:26">
      <c r="Z824440" s="5"/>
    </row>
    <row r="824441" spans="26:26">
      <c r="Z824441" s="5"/>
    </row>
    <row r="824442" spans="26:26">
      <c r="Z824442" s="5"/>
    </row>
    <row r="824443" spans="26:26">
      <c r="Z824443" s="5"/>
    </row>
    <row r="824444" spans="26:26">
      <c r="Z824444" s="5"/>
    </row>
    <row r="824445" spans="26:26">
      <c r="Z824445" s="5"/>
    </row>
    <row r="824446" spans="26:26">
      <c r="Z824446" s="5"/>
    </row>
    <row r="824447" spans="26:26">
      <c r="Z824447" s="5"/>
    </row>
    <row r="824448" spans="26:26">
      <c r="Z824448" s="5"/>
    </row>
    <row r="824449" spans="26:26">
      <c r="Z824449" s="5"/>
    </row>
    <row r="824450" spans="26:26">
      <c r="Z824450" s="5"/>
    </row>
    <row r="824451" spans="26:26">
      <c r="Z824451" s="5"/>
    </row>
    <row r="824452" spans="26:26">
      <c r="Z824452" s="5"/>
    </row>
    <row r="824453" spans="26:26">
      <c r="Z824453" s="5"/>
    </row>
    <row r="824454" spans="26:26">
      <c r="Z824454" s="5"/>
    </row>
    <row r="824455" spans="26:26">
      <c r="Z824455" s="5"/>
    </row>
    <row r="824456" spans="26:26">
      <c r="Z824456" s="5"/>
    </row>
    <row r="824457" spans="26:26">
      <c r="Z824457" s="5"/>
    </row>
    <row r="824458" spans="26:26">
      <c r="Z824458" s="5"/>
    </row>
    <row r="824459" spans="26:26">
      <c r="Z824459" s="5"/>
    </row>
    <row r="824460" spans="26:26">
      <c r="Z824460" s="5"/>
    </row>
    <row r="824461" spans="26:26">
      <c r="Z824461" s="5"/>
    </row>
    <row r="824462" spans="26:26">
      <c r="Z824462" s="5"/>
    </row>
    <row r="824463" spans="26:26">
      <c r="Z824463" s="5"/>
    </row>
    <row r="824464" spans="26:26">
      <c r="Z824464" s="5"/>
    </row>
    <row r="824465" spans="26:26">
      <c r="Z824465" s="5"/>
    </row>
    <row r="824466" spans="26:26">
      <c r="Z824466" s="5"/>
    </row>
    <row r="824467" spans="26:26">
      <c r="Z824467" s="5"/>
    </row>
    <row r="824468" spans="26:26">
      <c r="Z824468" s="5"/>
    </row>
    <row r="824469" spans="26:26">
      <c r="Z824469" s="5"/>
    </row>
    <row r="824470" spans="26:26">
      <c r="Z824470" s="5"/>
    </row>
    <row r="824471" spans="26:26">
      <c r="Z824471" s="5"/>
    </row>
    <row r="824472" spans="26:26">
      <c r="Z824472" s="5"/>
    </row>
    <row r="824473" spans="26:26">
      <c r="Z824473" s="5"/>
    </row>
    <row r="824474" spans="26:26">
      <c r="Z824474" s="5"/>
    </row>
    <row r="824475" spans="26:26">
      <c r="Z824475" s="5"/>
    </row>
    <row r="824476" spans="26:26">
      <c r="Z824476" s="5"/>
    </row>
    <row r="824477" spans="26:26">
      <c r="Z824477" s="5"/>
    </row>
    <row r="824478" spans="26:26">
      <c r="Z824478" s="5"/>
    </row>
    <row r="824479" spans="26:26">
      <c r="Z824479" s="5"/>
    </row>
    <row r="824480" spans="26:26">
      <c r="Z824480" s="5"/>
    </row>
    <row r="824481" spans="26:26">
      <c r="Z824481" s="5"/>
    </row>
    <row r="824482" spans="26:26">
      <c r="Z824482" s="5"/>
    </row>
    <row r="824483" spans="26:26">
      <c r="Z824483" s="5"/>
    </row>
    <row r="824484" spans="26:26">
      <c r="Z824484" s="5"/>
    </row>
    <row r="824485" spans="26:26">
      <c r="Z824485" s="5"/>
    </row>
    <row r="824486" spans="26:26">
      <c r="Z824486" s="5"/>
    </row>
    <row r="824487" spans="26:26">
      <c r="Z824487" s="5"/>
    </row>
    <row r="824488" spans="26:26">
      <c r="Z824488" s="5"/>
    </row>
    <row r="824489" spans="26:26">
      <c r="Z824489" s="5"/>
    </row>
    <row r="824490" spans="26:26">
      <c r="Z824490" s="5"/>
    </row>
    <row r="824491" spans="26:26">
      <c r="Z824491" s="5"/>
    </row>
    <row r="824492" spans="26:26">
      <c r="Z824492" s="5"/>
    </row>
    <row r="824493" spans="26:26">
      <c r="Z824493" s="5"/>
    </row>
    <row r="824494" spans="26:26">
      <c r="Z824494" s="5"/>
    </row>
    <row r="824495" spans="26:26">
      <c r="Z824495" s="5"/>
    </row>
    <row r="824496" spans="26:26">
      <c r="Z824496" s="5"/>
    </row>
    <row r="824497" spans="26:26">
      <c r="Z824497" s="5"/>
    </row>
    <row r="824498" spans="26:26">
      <c r="Z824498" s="5"/>
    </row>
    <row r="824499" spans="26:26">
      <c r="Z824499" s="5"/>
    </row>
    <row r="824500" spans="26:26">
      <c r="Z824500" s="5"/>
    </row>
    <row r="824501" spans="26:26">
      <c r="Z824501" s="5"/>
    </row>
    <row r="824502" spans="26:26">
      <c r="Z824502" s="5"/>
    </row>
    <row r="824503" spans="26:26">
      <c r="Z824503" s="5"/>
    </row>
    <row r="824504" spans="26:26">
      <c r="Z824504" s="5"/>
    </row>
    <row r="824505" spans="26:26">
      <c r="Z824505" s="5"/>
    </row>
    <row r="824506" spans="26:26">
      <c r="Z824506" s="5"/>
    </row>
    <row r="824507" spans="26:26">
      <c r="Z824507" s="5"/>
    </row>
    <row r="824508" spans="26:26">
      <c r="Z824508" s="5"/>
    </row>
    <row r="824509" spans="26:26">
      <c r="Z824509" s="5"/>
    </row>
    <row r="824510" spans="26:26">
      <c r="Z824510" s="5"/>
    </row>
    <row r="824511" spans="26:26">
      <c r="Z824511" s="5"/>
    </row>
    <row r="824512" spans="26:26">
      <c r="Z824512" s="5"/>
    </row>
    <row r="824513" spans="26:26">
      <c r="Z824513" s="5"/>
    </row>
    <row r="824514" spans="26:26">
      <c r="Z824514" s="5"/>
    </row>
    <row r="824515" spans="26:26">
      <c r="Z824515" s="5"/>
    </row>
    <row r="824516" spans="26:26">
      <c r="Z824516" s="5"/>
    </row>
    <row r="824517" spans="26:26">
      <c r="Z824517" s="5"/>
    </row>
    <row r="824518" spans="26:26">
      <c r="Z824518" s="5"/>
    </row>
    <row r="824519" spans="26:26">
      <c r="Z824519" s="5"/>
    </row>
    <row r="824520" spans="26:26">
      <c r="Z824520" s="5"/>
    </row>
    <row r="824521" spans="26:26">
      <c r="Z824521" s="5"/>
    </row>
    <row r="824522" spans="26:26">
      <c r="Z824522" s="5"/>
    </row>
    <row r="824523" spans="26:26">
      <c r="Z824523" s="5"/>
    </row>
    <row r="824524" spans="26:26">
      <c r="Z824524" s="5"/>
    </row>
    <row r="824525" spans="26:26">
      <c r="Z824525" s="5"/>
    </row>
    <row r="824526" spans="26:26">
      <c r="Z824526" s="5"/>
    </row>
    <row r="824527" spans="26:26">
      <c r="Z824527" s="5"/>
    </row>
    <row r="824528" spans="26:26">
      <c r="Z824528" s="5"/>
    </row>
    <row r="824529" spans="26:26">
      <c r="Z824529" s="5"/>
    </row>
    <row r="824530" spans="26:26">
      <c r="Z824530" s="5"/>
    </row>
    <row r="824531" spans="26:26">
      <c r="Z824531" s="5"/>
    </row>
    <row r="824532" spans="26:26">
      <c r="Z824532" s="5"/>
    </row>
    <row r="824533" spans="26:26">
      <c r="Z824533" s="5"/>
    </row>
    <row r="824534" spans="26:26">
      <c r="Z824534" s="5"/>
    </row>
    <row r="824535" spans="26:26">
      <c r="Z824535" s="5"/>
    </row>
    <row r="824536" spans="26:26">
      <c r="Z824536" s="5"/>
    </row>
    <row r="824537" spans="26:26">
      <c r="Z824537" s="5"/>
    </row>
    <row r="824538" spans="26:26">
      <c r="Z824538" s="5"/>
    </row>
    <row r="824539" spans="26:26">
      <c r="Z824539" s="5"/>
    </row>
    <row r="824540" spans="26:26">
      <c r="Z824540" s="5"/>
    </row>
    <row r="824541" spans="26:26">
      <c r="Z824541" s="5"/>
    </row>
    <row r="824542" spans="26:26">
      <c r="Z824542" s="5"/>
    </row>
    <row r="824543" spans="26:26">
      <c r="Z824543" s="5"/>
    </row>
    <row r="824544" spans="26:26">
      <c r="Z824544" s="5"/>
    </row>
    <row r="824545" spans="26:26">
      <c r="Z824545" s="5"/>
    </row>
    <row r="824546" spans="26:26">
      <c r="Z824546" s="5"/>
    </row>
    <row r="824547" spans="26:26">
      <c r="Z824547" s="5"/>
    </row>
    <row r="824548" spans="26:26">
      <c r="Z824548" s="5"/>
    </row>
    <row r="824549" spans="26:26">
      <c r="Z824549" s="5"/>
    </row>
    <row r="824550" spans="26:26">
      <c r="Z824550" s="5"/>
    </row>
    <row r="824551" spans="26:26">
      <c r="Z824551" s="5"/>
    </row>
    <row r="824552" spans="26:26">
      <c r="Z824552" s="5"/>
    </row>
    <row r="824553" spans="26:26">
      <c r="Z824553" s="5"/>
    </row>
    <row r="824554" spans="26:26">
      <c r="Z824554" s="5"/>
    </row>
    <row r="824555" spans="26:26">
      <c r="Z824555" s="5"/>
    </row>
    <row r="824556" spans="26:26">
      <c r="Z824556" s="5"/>
    </row>
    <row r="824557" spans="26:26">
      <c r="Z824557" s="5"/>
    </row>
    <row r="824558" spans="26:26">
      <c r="Z824558" s="5"/>
    </row>
    <row r="824559" spans="26:26">
      <c r="Z824559" s="5"/>
    </row>
    <row r="824560" spans="26:26">
      <c r="Z824560" s="5"/>
    </row>
    <row r="824561" spans="26:26">
      <c r="Z824561" s="5"/>
    </row>
    <row r="824562" spans="26:26">
      <c r="Z824562" s="5"/>
    </row>
    <row r="824563" spans="26:26">
      <c r="Z824563" s="5"/>
    </row>
    <row r="824564" spans="26:26">
      <c r="Z824564" s="5"/>
    </row>
    <row r="824565" spans="26:26">
      <c r="Z824565" s="5"/>
    </row>
    <row r="824566" spans="26:26">
      <c r="Z824566" s="5"/>
    </row>
    <row r="824567" spans="26:26">
      <c r="Z824567" s="5"/>
    </row>
    <row r="824568" spans="26:26">
      <c r="Z824568" s="5"/>
    </row>
    <row r="824569" spans="26:26">
      <c r="Z824569" s="5"/>
    </row>
    <row r="824570" spans="26:26">
      <c r="Z824570" s="5"/>
    </row>
    <row r="824571" spans="26:26">
      <c r="Z824571" s="5"/>
    </row>
    <row r="824572" spans="26:26">
      <c r="Z824572" s="5"/>
    </row>
    <row r="824573" spans="26:26">
      <c r="Z824573" s="5"/>
    </row>
    <row r="824574" spans="26:26">
      <c r="Z824574" s="5"/>
    </row>
    <row r="824575" spans="26:26">
      <c r="Z824575" s="5"/>
    </row>
    <row r="824576" spans="26:26">
      <c r="Z824576" s="5"/>
    </row>
    <row r="824577" spans="26:26">
      <c r="Z824577" s="5"/>
    </row>
    <row r="824578" spans="26:26">
      <c r="Z824578" s="5"/>
    </row>
    <row r="824579" spans="26:26">
      <c r="Z824579" s="5"/>
    </row>
    <row r="824580" spans="26:26">
      <c r="Z824580" s="5"/>
    </row>
    <row r="824581" spans="26:26">
      <c r="Z824581" s="5"/>
    </row>
    <row r="824582" spans="26:26">
      <c r="Z824582" s="5"/>
    </row>
    <row r="824583" spans="26:26">
      <c r="Z824583" s="5"/>
    </row>
    <row r="824584" spans="26:26">
      <c r="Z824584" s="5"/>
    </row>
    <row r="824585" spans="26:26">
      <c r="Z824585" s="5"/>
    </row>
    <row r="824586" spans="26:26">
      <c r="Z824586" s="5"/>
    </row>
    <row r="824587" spans="26:26">
      <c r="Z824587" s="5"/>
    </row>
    <row r="824588" spans="26:26">
      <c r="Z824588" s="5"/>
    </row>
    <row r="824589" spans="26:26">
      <c r="Z824589" s="5"/>
    </row>
    <row r="824590" spans="26:26">
      <c r="Z824590" s="5"/>
    </row>
    <row r="824591" spans="26:26">
      <c r="Z824591" s="5"/>
    </row>
    <row r="824592" spans="26:26">
      <c r="Z824592" s="5"/>
    </row>
    <row r="824593" spans="26:26">
      <c r="Z824593" s="5"/>
    </row>
    <row r="824594" spans="26:26">
      <c r="Z824594" s="5"/>
    </row>
    <row r="824595" spans="26:26">
      <c r="Z824595" s="5"/>
    </row>
    <row r="824596" spans="26:26">
      <c r="Z824596" s="5"/>
    </row>
    <row r="824597" spans="26:26">
      <c r="Z824597" s="5"/>
    </row>
    <row r="824598" spans="26:26">
      <c r="Z824598" s="5"/>
    </row>
    <row r="824599" spans="26:26">
      <c r="Z824599" s="5"/>
    </row>
    <row r="824600" spans="26:26">
      <c r="Z824600" s="5"/>
    </row>
    <row r="824601" spans="26:26">
      <c r="Z824601" s="5"/>
    </row>
    <row r="824602" spans="26:26">
      <c r="Z824602" s="5"/>
    </row>
    <row r="824603" spans="26:26">
      <c r="Z824603" s="5"/>
    </row>
    <row r="824604" spans="26:26">
      <c r="Z824604" s="5"/>
    </row>
    <row r="824605" spans="26:26">
      <c r="Z824605" s="5"/>
    </row>
    <row r="824606" spans="26:26">
      <c r="Z824606" s="5"/>
    </row>
    <row r="824607" spans="26:26">
      <c r="Z824607" s="5"/>
    </row>
    <row r="824608" spans="26:26">
      <c r="Z824608" s="5"/>
    </row>
    <row r="824609" spans="26:26">
      <c r="Z824609" s="5"/>
    </row>
    <row r="824610" spans="26:26">
      <c r="Z824610" s="5"/>
    </row>
    <row r="824611" spans="26:26">
      <c r="Z824611" s="5"/>
    </row>
    <row r="824612" spans="26:26">
      <c r="Z824612" s="5"/>
    </row>
    <row r="824613" spans="26:26">
      <c r="Z824613" s="5"/>
    </row>
    <row r="824614" spans="26:26">
      <c r="Z824614" s="5"/>
    </row>
    <row r="824615" spans="26:26">
      <c r="Z824615" s="5"/>
    </row>
    <row r="824616" spans="26:26">
      <c r="Z824616" s="5"/>
    </row>
    <row r="824617" spans="26:26">
      <c r="Z824617" s="5"/>
    </row>
    <row r="824618" spans="26:26">
      <c r="Z824618" s="5"/>
    </row>
    <row r="824619" spans="26:26">
      <c r="Z824619" s="5"/>
    </row>
    <row r="824620" spans="26:26">
      <c r="Z824620" s="5"/>
    </row>
    <row r="824621" spans="26:26">
      <c r="Z824621" s="5"/>
    </row>
    <row r="824622" spans="26:26">
      <c r="Z824622" s="5"/>
    </row>
    <row r="824623" spans="26:26">
      <c r="Z824623" s="5"/>
    </row>
    <row r="824624" spans="26:26">
      <c r="Z824624" s="5"/>
    </row>
    <row r="824625" spans="26:26">
      <c r="Z824625" s="5"/>
    </row>
    <row r="824626" spans="26:26">
      <c r="Z824626" s="5"/>
    </row>
    <row r="824627" spans="26:26">
      <c r="Z824627" s="5"/>
    </row>
    <row r="824628" spans="26:26">
      <c r="Z824628" s="5"/>
    </row>
    <row r="824629" spans="26:26">
      <c r="Z824629" s="5"/>
    </row>
    <row r="824630" spans="26:26">
      <c r="Z824630" s="5"/>
    </row>
    <row r="824631" spans="26:26">
      <c r="Z824631" s="5"/>
    </row>
    <row r="824632" spans="26:26">
      <c r="Z824632" s="5"/>
    </row>
    <row r="824633" spans="26:26">
      <c r="Z824633" s="5"/>
    </row>
    <row r="824634" spans="26:26">
      <c r="Z824634" s="5"/>
    </row>
    <row r="824635" spans="26:26">
      <c r="Z824635" s="5"/>
    </row>
    <row r="824636" spans="26:26">
      <c r="Z824636" s="5"/>
    </row>
    <row r="824637" spans="26:26">
      <c r="Z824637" s="5"/>
    </row>
    <row r="824638" spans="26:26">
      <c r="Z824638" s="5"/>
    </row>
    <row r="824639" spans="26:26">
      <c r="Z824639" s="5"/>
    </row>
    <row r="824640" spans="26:26">
      <c r="Z824640" s="5"/>
    </row>
    <row r="824641" spans="26:26">
      <c r="Z824641" s="5"/>
    </row>
    <row r="824642" spans="26:26">
      <c r="Z824642" s="5"/>
    </row>
    <row r="824643" spans="26:26">
      <c r="Z824643" s="5"/>
    </row>
    <row r="824644" spans="26:26">
      <c r="Z824644" s="5"/>
    </row>
    <row r="824645" spans="26:26">
      <c r="Z824645" s="5"/>
    </row>
    <row r="824646" spans="26:26">
      <c r="Z824646" s="5"/>
    </row>
    <row r="824647" spans="26:26">
      <c r="Z824647" s="5"/>
    </row>
    <row r="824648" spans="26:26">
      <c r="Z824648" s="5"/>
    </row>
    <row r="824649" spans="26:26">
      <c r="Z824649" s="5"/>
    </row>
    <row r="824650" spans="26:26">
      <c r="Z824650" s="5"/>
    </row>
    <row r="824651" spans="26:26">
      <c r="Z824651" s="5"/>
    </row>
    <row r="824652" spans="26:26">
      <c r="Z824652" s="5"/>
    </row>
    <row r="824653" spans="26:26">
      <c r="Z824653" s="5"/>
    </row>
    <row r="824654" spans="26:26">
      <c r="Z824654" s="5"/>
    </row>
    <row r="824655" spans="26:26">
      <c r="Z824655" s="5"/>
    </row>
    <row r="824656" spans="26:26">
      <c r="Z824656" s="5"/>
    </row>
    <row r="824657" spans="26:26">
      <c r="Z824657" s="5"/>
    </row>
    <row r="824658" spans="26:26">
      <c r="Z824658" s="5"/>
    </row>
    <row r="824659" spans="26:26">
      <c r="Z824659" s="5"/>
    </row>
    <row r="824660" spans="26:26">
      <c r="Z824660" s="5"/>
    </row>
    <row r="824661" spans="26:26">
      <c r="Z824661" s="5"/>
    </row>
    <row r="824662" spans="26:26">
      <c r="Z824662" s="5"/>
    </row>
    <row r="824663" spans="26:26">
      <c r="Z824663" s="5"/>
    </row>
    <row r="824664" spans="26:26">
      <c r="Z824664" s="5"/>
    </row>
    <row r="824665" spans="26:26">
      <c r="Z824665" s="5"/>
    </row>
    <row r="824666" spans="26:26">
      <c r="Z824666" s="5"/>
    </row>
    <row r="824667" spans="26:26">
      <c r="Z824667" s="5"/>
    </row>
    <row r="824668" spans="26:26">
      <c r="Z824668" s="5"/>
    </row>
    <row r="824669" spans="26:26">
      <c r="Z824669" s="5"/>
    </row>
    <row r="824670" spans="26:26">
      <c r="Z824670" s="5"/>
    </row>
    <row r="824671" spans="26:26">
      <c r="Z824671" s="5"/>
    </row>
    <row r="824672" spans="26:26">
      <c r="Z824672" s="5"/>
    </row>
    <row r="824673" spans="26:26">
      <c r="Z824673" s="5"/>
    </row>
    <row r="824674" spans="26:26">
      <c r="Z824674" s="5"/>
    </row>
    <row r="824675" spans="26:26">
      <c r="Z824675" s="5"/>
    </row>
    <row r="824676" spans="26:26">
      <c r="Z824676" s="5"/>
    </row>
    <row r="824677" spans="26:26">
      <c r="Z824677" s="5"/>
    </row>
    <row r="824678" spans="26:26">
      <c r="Z824678" s="5"/>
    </row>
    <row r="824679" spans="26:26">
      <c r="Z824679" s="5"/>
    </row>
    <row r="824680" spans="26:26">
      <c r="Z824680" s="5"/>
    </row>
    <row r="824681" spans="26:26">
      <c r="Z824681" s="5"/>
    </row>
    <row r="824682" spans="26:26">
      <c r="Z824682" s="5"/>
    </row>
    <row r="824683" spans="26:26">
      <c r="Z824683" s="5"/>
    </row>
    <row r="824684" spans="26:26">
      <c r="Z824684" s="5"/>
    </row>
    <row r="824685" spans="26:26">
      <c r="Z824685" s="5"/>
    </row>
    <row r="824686" spans="26:26">
      <c r="Z824686" s="5"/>
    </row>
    <row r="824687" spans="26:26">
      <c r="Z824687" s="5"/>
    </row>
    <row r="824688" spans="26:26">
      <c r="Z824688" s="5"/>
    </row>
    <row r="824689" spans="26:26">
      <c r="Z824689" s="5"/>
    </row>
    <row r="824690" spans="26:26">
      <c r="Z824690" s="5"/>
    </row>
    <row r="824691" spans="26:26">
      <c r="Z824691" s="5"/>
    </row>
    <row r="824692" spans="26:26">
      <c r="Z824692" s="5"/>
    </row>
    <row r="824693" spans="26:26">
      <c r="Z824693" s="5"/>
    </row>
    <row r="824694" spans="26:26">
      <c r="Z824694" s="5"/>
    </row>
    <row r="824695" spans="26:26">
      <c r="Z824695" s="5"/>
    </row>
    <row r="824696" spans="26:26">
      <c r="Z824696" s="5"/>
    </row>
    <row r="824697" spans="26:26">
      <c r="Z824697" s="5"/>
    </row>
    <row r="824698" spans="26:26">
      <c r="Z824698" s="5"/>
    </row>
    <row r="824699" spans="26:26">
      <c r="Z824699" s="5"/>
    </row>
    <row r="824700" spans="26:26">
      <c r="Z824700" s="5"/>
    </row>
    <row r="824701" spans="26:26">
      <c r="Z824701" s="5"/>
    </row>
    <row r="824702" spans="26:26">
      <c r="Z824702" s="5"/>
    </row>
    <row r="824703" spans="26:26">
      <c r="Z824703" s="5"/>
    </row>
    <row r="824704" spans="26:26">
      <c r="Z824704" s="5"/>
    </row>
    <row r="824705" spans="26:26">
      <c r="Z824705" s="5"/>
    </row>
    <row r="824706" spans="26:26">
      <c r="Z824706" s="5"/>
    </row>
    <row r="824707" spans="26:26">
      <c r="Z824707" s="5"/>
    </row>
    <row r="824708" spans="26:26">
      <c r="Z824708" s="5"/>
    </row>
    <row r="824709" spans="26:26">
      <c r="Z824709" s="5"/>
    </row>
    <row r="824710" spans="26:26">
      <c r="Z824710" s="5"/>
    </row>
    <row r="824711" spans="26:26">
      <c r="Z824711" s="5"/>
    </row>
    <row r="824712" spans="26:26">
      <c r="Z824712" s="5"/>
    </row>
    <row r="824713" spans="26:26">
      <c r="Z824713" s="5"/>
    </row>
    <row r="824714" spans="26:26">
      <c r="Z824714" s="5"/>
    </row>
    <row r="824715" spans="26:26">
      <c r="Z824715" s="5"/>
    </row>
    <row r="824716" spans="26:26">
      <c r="Z824716" s="5"/>
    </row>
    <row r="824717" spans="26:26">
      <c r="Z824717" s="5"/>
    </row>
    <row r="824718" spans="26:26">
      <c r="Z824718" s="5"/>
    </row>
    <row r="824719" spans="26:26">
      <c r="Z824719" s="5"/>
    </row>
    <row r="824720" spans="26:26">
      <c r="Z824720" s="5"/>
    </row>
    <row r="824721" spans="26:26">
      <c r="Z824721" s="5"/>
    </row>
    <row r="824722" spans="26:26">
      <c r="Z824722" s="5"/>
    </row>
    <row r="824723" spans="26:26">
      <c r="Z824723" s="5"/>
    </row>
    <row r="824724" spans="26:26">
      <c r="Z824724" s="5"/>
    </row>
    <row r="824725" spans="26:26">
      <c r="Z824725" s="5"/>
    </row>
    <row r="824726" spans="26:26">
      <c r="Z824726" s="5"/>
    </row>
    <row r="824727" spans="26:26">
      <c r="Z824727" s="5"/>
    </row>
    <row r="824728" spans="26:26">
      <c r="Z824728" s="5"/>
    </row>
    <row r="824729" spans="26:26">
      <c r="Z824729" s="5"/>
    </row>
    <row r="824730" spans="26:26">
      <c r="Z824730" s="5"/>
    </row>
    <row r="824731" spans="26:26">
      <c r="Z824731" s="5"/>
    </row>
    <row r="824732" spans="26:26">
      <c r="Z824732" s="5"/>
    </row>
    <row r="824733" spans="26:26">
      <c r="Z824733" s="5"/>
    </row>
    <row r="824734" spans="26:26">
      <c r="Z824734" s="5"/>
    </row>
    <row r="824735" spans="26:26">
      <c r="Z824735" s="5"/>
    </row>
    <row r="824736" spans="26:26">
      <c r="Z824736" s="5"/>
    </row>
    <row r="824737" spans="26:26">
      <c r="Z824737" s="5"/>
    </row>
    <row r="824738" spans="26:26">
      <c r="Z824738" s="5"/>
    </row>
    <row r="824739" spans="26:26">
      <c r="Z824739" s="5"/>
    </row>
    <row r="824740" spans="26:26">
      <c r="Z824740" s="5"/>
    </row>
    <row r="824741" spans="26:26">
      <c r="Z824741" s="5"/>
    </row>
    <row r="824742" spans="26:26">
      <c r="Z824742" s="5"/>
    </row>
    <row r="824743" spans="26:26">
      <c r="Z824743" s="5"/>
    </row>
    <row r="824744" spans="26:26">
      <c r="Z824744" s="5"/>
    </row>
    <row r="824745" spans="26:26">
      <c r="Z824745" s="5"/>
    </row>
    <row r="824746" spans="26:26">
      <c r="Z824746" s="5"/>
    </row>
    <row r="824747" spans="26:26">
      <c r="Z824747" s="5"/>
    </row>
    <row r="824748" spans="26:26">
      <c r="Z824748" s="5"/>
    </row>
    <row r="824749" spans="26:26">
      <c r="Z824749" s="5"/>
    </row>
    <row r="824750" spans="26:26">
      <c r="Z824750" s="5"/>
    </row>
    <row r="824751" spans="26:26">
      <c r="Z824751" s="5"/>
    </row>
    <row r="824752" spans="26:26">
      <c r="Z824752" s="5"/>
    </row>
    <row r="824753" spans="26:26">
      <c r="Z824753" s="5"/>
    </row>
    <row r="824754" spans="26:26">
      <c r="Z824754" s="5"/>
    </row>
    <row r="824755" spans="26:26">
      <c r="Z824755" s="5"/>
    </row>
    <row r="824756" spans="26:26">
      <c r="Z824756" s="5"/>
    </row>
    <row r="824757" spans="26:26">
      <c r="Z824757" s="5"/>
    </row>
    <row r="824758" spans="26:26">
      <c r="Z824758" s="5"/>
    </row>
    <row r="824759" spans="26:26">
      <c r="Z824759" s="5"/>
    </row>
    <row r="824760" spans="26:26">
      <c r="Z824760" s="5"/>
    </row>
    <row r="824761" spans="26:26">
      <c r="Z824761" s="5"/>
    </row>
    <row r="824762" spans="26:26">
      <c r="Z824762" s="5"/>
    </row>
    <row r="824763" spans="26:26">
      <c r="Z824763" s="5"/>
    </row>
    <row r="824764" spans="26:26">
      <c r="Z824764" s="5"/>
    </row>
    <row r="824765" spans="26:26">
      <c r="Z824765" s="5"/>
    </row>
    <row r="824766" spans="26:26">
      <c r="Z824766" s="5"/>
    </row>
    <row r="824767" spans="26:26">
      <c r="Z824767" s="5"/>
    </row>
    <row r="824768" spans="26:26">
      <c r="Z824768" s="5"/>
    </row>
    <row r="824769" spans="26:26">
      <c r="Z824769" s="5"/>
    </row>
    <row r="824770" spans="26:26">
      <c r="Z824770" s="5"/>
    </row>
    <row r="824771" spans="26:26">
      <c r="Z824771" s="5"/>
    </row>
    <row r="824772" spans="26:26">
      <c r="Z824772" s="5"/>
    </row>
    <row r="824773" spans="26:26">
      <c r="Z824773" s="5"/>
    </row>
    <row r="824774" spans="26:26">
      <c r="Z824774" s="5"/>
    </row>
    <row r="824775" spans="26:26">
      <c r="Z824775" s="5"/>
    </row>
    <row r="824776" spans="26:26">
      <c r="Z824776" s="5"/>
    </row>
    <row r="824777" spans="26:26">
      <c r="Z824777" s="5"/>
    </row>
    <row r="824778" spans="26:26">
      <c r="Z824778" s="5"/>
    </row>
    <row r="824779" spans="26:26">
      <c r="Z824779" s="5"/>
    </row>
    <row r="824780" spans="26:26">
      <c r="Z824780" s="5"/>
    </row>
    <row r="824781" spans="26:26">
      <c r="Z824781" s="5"/>
    </row>
    <row r="824782" spans="26:26">
      <c r="Z824782" s="5"/>
    </row>
    <row r="824783" spans="26:26">
      <c r="Z824783" s="5"/>
    </row>
    <row r="824784" spans="26:26">
      <c r="Z824784" s="5"/>
    </row>
    <row r="824785" spans="26:26">
      <c r="Z824785" s="5"/>
    </row>
    <row r="824786" spans="26:26">
      <c r="Z824786" s="5"/>
    </row>
    <row r="824787" spans="26:26">
      <c r="Z824787" s="5"/>
    </row>
    <row r="824788" spans="26:26">
      <c r="Z824788" s="5"/>
    </row>
    <row r="824789" spans="26:26">
      <c r="Z824789" s="5"/>
    </row>
    <row r="824790" spans="26:26">
      <c r="Z824790" s="5"/>
    </row>
    <row r="824791" spans="26:26">
      <c r="Z824791" s="5"/>
    </row>
    <row r="824792" spans="26:26">
      <c r="Z824792" s="5"/>
    </row>
    <row r="824793" spans="26:26">
      <c r="Z824793" s="5"/>
    </row>
    <row r="824794" spans="26:26">
      <c r="Z824794" s="5"/>
    </row>
    <row r="824795" spans="26:26">
      <c r="Z824795" s="5"/>
    </row>
    <row r="824796" spans="26:26">
      <c r="Z824796" s="5"/>
    </row>
    <row r="824797" spans="26:26">
      <c r="Z824797" s="5"/>
    </row>
    <row r="824798" spans="26:26">
      <c r="Z824798" s="5"/>
    </row>
    <row r="824799" spans="26:26">
      <c r="Z824799" s="5"/>
    </row>
    <row r="824800" spans="26:26">
      <c r="Z824800" s="5"/>
    </row>
    <row r="824801" spans="26:26">
      <c r="Z824801" s="5"/>
    </row>
    <row r="824802" spans="26:26">
      <c r="Z824802" s="5"/>
    </row>
    <row r="824803" spans="26:26">
      <c r="Z824803" s="5"/>
    </row>
    <row r="824804" spans="26:26">
      <c r="Z824804" s="5"/>
    </row>
    <row r="824805" spans="26:26">
      <c r="Z824805" s="5"/>
    </row>
    <row r="824806" spans="26:26">
      <c r="Z824806" s="5"/>
    </row>
    <row r="824807" spans="26:26">
      <c r="Z824807" s="5"/>
    </row>
    <row r="824808" spans="26:26">
      <c r="Z824808" s="5"/>
    </row>
    <row r="824809" spans="26:26">
      <c r="Z824809" s="5"/>
    </row>
    <row r="824810" spans="26:26">
      <c r="Z824810" s="5"/>
    </row>
    <row r="824811" spans="26:26">
      <c r="Z824811" s="5"/>
    </row>
    <row r="824812" spans="26:26">
      <c r="Z824812" s="5"/>
    </row>
    <row r="824813" spans="26:26">
      <c r="Z824813" s="5"/>
    </row>
    <row r="824814" spans="26:26">
      <c r="Z824814" s="5"/>
    </row>
    <row r="824815" spans="26:26">
      <c r="Z824815" s="5"/>
    </row>
    <row r="824816" spans="26:26">
      <c r="Z824816" s="5"/>
    </row>
    <row r="824817" spans="26:26">
      <c r="Z824817" s="5"/>
    </row>
    <row r="824818" spans="26:26">
      <c r="Z824818" s="5"/>
    </row>
    <row r="824819" spans="26:26">
      <c r="Z824819" s="5"/>
    </row>
    <row r="824820" spans="26:26">
      <c r="Z824820" s="5"/>
    </row>
    <row r="824821" spans="26:26">
      <c r="Z824821" s="5"/>
    </row>
    <row r="824822" spans="26:26">
      <c r="Z824822" s="5"/>
    </row>
    <row r="824823" spans="26:26">
      <c r="Z824823" s="5"/>
    </row>
    <row r="824824" spans="26:26">
      <c r="Z824824" s="5"/>
    </row>
    <row r="824825" spans="26:26">
      <c r="Z824825" s="5"/>
    </row>
    <row r="824826" spans="26:26">
      <c r="Z824826" s="5"/>
    </row>
    <row r="824827" spans="26:26">
      <c r="Z824827" s="5"/>
    </row>
    <row r="824828" spans="26:26">
      <c r="Z824828" s="5"/>
    </row>
    <row r="824829" spans="26:26">
      <c r="Z824829" s="5"/>
    </row>
    <row r="824830" spans="26:26">
      <c r="Z824830" s="5"/>
    </row>
    <row r="824831" spans="26:26">
      <c r="Z824831" s="5"/>
    </row>
    <row r="824832" spans="26:26">
      <c r="Z824832" s="5"/>
    </row>
    <row r="824833" spans="26:26">
      <c r="Z824833" s="5"/>
    </row>
    <row r="824834" spans="26:26">
      <c r="Z824834" s="5"/>
    </row>
    <row r="824835" spans="26:26">
      <c r="Z824835" s="5"/>
    </row>
    <row r="824836" spans="26:26">
      <c r="Z824836" s="5"/>
    </row>
    <row r="824837" spans="26:26">
      <c r="Z824837" s="5"/>
    </row>
    <row r="824838" spans="26:26">
      <c r="Z824838" s="5"/>
    </row>
    <row r="824839" spans="26:26">
      <c r="Z824839" s="5"/>
    </row>
    <row r="824840" spans="26:26">
      <c r="Z824840" s="5"/>
    </row>
    <row r="824841" spans="26:26">
      <c r="Z824841" s="5"/>
    </row>
    <row r="824842" spans="26:26">
      <c r="Z824842" s="5"/>
    </row>
    <row r="824843" spans="26:26">
      <c r="Z824843" s="5"/>
    </row>
    <row r="824844" spans="26:26">
      <c r="Z824844" s="5"/>
    </row>
    <row r="824845" spans="26:26">
      <c r="Z824845" s="5"/>
    </row>
    <row r="824846" spans="26:26">
      <c r="Z824846" s="5"/>
    </row>
    <row r="824847" spans="26:26">
      <c r="Z824847" s="5"/>
    </row>
    <row r="824848" spans="26:26">
      <c r="Z824848" s="5"/>
    </row>
    <row r="824849" spans="26:26">
      <c r="Z824849" s="5"/>
    </row>
    <row r="824850" spans="26:26">
      <c r="Z824850" s="5"/>
    </row>
    <row r="824851" spans="26:26">
      <c r="Z824851" s="5"/>
    </row>
    <row r="824852" spans="26:26">
      <c r="Z824852" s="5"/>
    </row>
    <row r="824853" spans="26:26">
      <c r="Z824853" s="5"/>
    </row>
    <row r="824854" spans="26:26">
      <c r="Z824854" s="5"/>
    </row>
    <row r="824855" spans="26:26">
      <c r="Z824855" s="5"/>
    </row>
    <row r="824856" spans="26:26">
      <c r="Z824856" s="5"/>
    </row>
    <row r="824857" spans="26:26">
      <c r="Z824857" s="5"/>
    </row>
    <row r="824858" spans="26:26">
      <c r="Z824858" s="5"/>
    </row>
    <row r="824859" spans="26:26">
      <c r="Z824859" s="5"/>
    </row>
    <row r="824860" spans="26:26">
      <c r="Z824860" s="5"/>
    </row>
    <row r="824861" spans="26:26">
      <c r="Z824861" s="5"/>
    </row>
    <row r="824862" spans="26:26">
      <c r="Z824862" s="5"/>
    </row>
    <row r="824863" spans="26:26">
      <c r="Z824863" s="5"/>
    </row>
    <row r="824864" spans="26:26">
      <c r="Z824864" s="5"/>
    </row>
    <row r="824865" spans="26:26">
      <c r="Z824865" s="5"/>
    </row>
    <row r="824866" spans="26:26">
      <c r="Z824866" s="5"/>
    </row>
    <row r="824867" spans="26:26">
      <c r="Z824867" s="5"/>
    </row>
    <row r="824868" spans="26:26">
      <c r="Z824868" s="5"/>
    </row>
    <row r="824869" spans="26:26">
      <c r="Z824869" s="5"/>
    </row>
    <row r="824870" spans="26:26">
      <c r="Z824870" s="5"/>
    </row>
    <row r="824871" spans="26:26">
      <c r="Z824871" s="5"/>
    </row>
    <row r="824872" spans="26:26">
      <c r="Z824872" s="5"/>
    </row>
    <row r="824873" spans="26:26">
      <c r="Z824873" s="5"/>
    </row>
    <row r="824874" spans="26:26">
      <c r="Z824874" s="5"/>
    </row>
    <row r="824875" spans="26:26">
      <c r="Z824875" s="5"/>
    </row>
    <row r="824876" spans="26:26">
      <c r="Z824876" s="5"/>
    </row>
    <row r="824877" spans="26:26">
      <c r="Z824877" s="5"/>
    </row>
    <row r="824878" spans="26:26">
      <c r="Z824878" s="5"/>
    </row>
    <row r="824879" spans="26:26">
      <c r="Z824879" s="5"/>
    </row>
    <row r="824880" spans="26:26">
      <c r="Z824880" s="5"/>
    </row>
    <row r="824881" spans="26:26">
      <c r="Z824881" s="5"/>
    </row>
    <row r="824882" spans="26:26">
      <c r="Z824882" s="5"/>
    </row>
    <row r="824883" spans="26:26">
      <c r="Z824883" s="5"/>
    </row>
    <row r="824884" spans="26:26">
      <c r="Z824884" s="5"/>
    </row>
    <row r="824885" spans="26:26">
      <c r="Z824885" s="5"/>
    </row>
    <row r="824886" spans="26:26">
      <c r="Z824886" s="5"/>
    </row>
    <row r="824887" spans="26:26">
      <c r="Z824887" s="5"/>
    </row>
    <row r="824888" spans="26:26">
      <c r="Z824888" s="5"/>
    </row>
    <row r="824889" spans="26:26">
      <c r="Z824889" s="5"/>
    </row>
    <row r="824890" spans="26:26">
      <c r="Z824890" s="5"/>
    </row>
    <row r="824891" spans="26:26">
      <c r="Z824891" s="5"/>
    </row>
    <row r="824892" spans="26:26">
      <c r="Z824892" s="5"/>
    </row>
    <row r="824893" spans="26:26">
      <c r="Z824893" s="5"/>
    </row>
    <row r="824894" spans="26:26">
      <c r="Z824894" s="5"/>
    </row>
    <row r="824895" spans="26:26">
      <c r="Z824895" s="5"/>
    </row>
    <row r="824896" spans="26:26">
      <c r="Z824896" s="5"/>
    </row>
    <row r="824897" spans="26:26">
      <c r="Z824897" s="5"/>
    </row>
    <row r="824898" spans="26:26">
      <c r="Z824898" s="5"/>
    </row>
    <row r="824899" spans="26:26">
      <c r="Z824899" s="5"/>
    </row>
    <row r="824900" spans="26:26">
      <c r="Z824900" s="5"/>
    </row>
    <row r="824901" spans="26:26">
      <c r="Z824901" s="5"/>
    </row>
    <row r="824902" spans="26:26">
      <c r="Z824902" s="5"/>
    </row>
    <row r="824903" spans="26:26">
      <c r="Z824903" s="5"/>
    </row>
    <row r="824904" spans="26:26">
      <c r="Z824904" s="5"/>
    </row>
    <row r="824905" spans="26:26">
      <c r="Z824905" s="5"/>
    </row>
    <row r="824906" spans="26:26">
      <c r="Z824906" s="5"/>
    </row>
    <row r="824907" spans="26:26">
      <c r="Z824907" s="5"/>
    </row>
    <row r="824908" spans="26:26">
      <c r="Z824908" s="5"/>
    </row>
    <row r="824909" spans="26:26">
      <c r="Z824909" s="5"/>
    </row>
    <row r="824910" spans="26:26">
      <c r="Z824910" s="5"/>
    </row>
    <row r="824911" spans="26:26">
      <c r="Z824911" s="5"/>
    </row>
    <row r="824912" spans="26:26">
      <c r="Z824912" s="5"/>
    </row>
    <row r="824913" spans="26:26">
      <c r="Z824913" s="5"/>
    </row>
    <row r="824914" spans="26:26">
      <c r="Z824914" s="5"/>
    </row>
    <row r="824915" spans="26:26">
      <c r="Z824915" s="5"/>
    </row>
    <row r="824916" spans="26:26">
      <c r="Z824916" s="5"/>
    </row>
    <row r="824917" spans="26:26">
      <c r="Z824917" s="5"/>
    </row>
    <row r="824918" spans="26:26">
      <c r="Z824918" s="5"/>
    </row>
    <row r="824919" spans="26:26">
      <c r="Z824919" s="5"/>
    </row>
    <row r="824920" spans="26:26">
      <c r="Z824920" s="5"/>
    </row>
    <row r="824921" spans="26:26">
      <c r="Z824921" s="5"/>
    </row>
    <row r="824922" spans="26:26">
      <c r="Z824922" s="5"/>
    </row>
    <row r="824923" spans="26:26">
      <c r="Z824923" s="5"/>
    </row>
    <row r="824924" spans="26:26">
      <c r="Z824924" s="5"/>
    </row>
    <row r="824925" spans="26:26">
      <c r="Z824925" s="5"/>
    </row>
    <row r="824926" spans="26:26">
      <c r="Z824926" s="5"/>
    </row>
    <row r="824927" spans="26:26">
      <c r="Z824927" s="5"/>
    </row>
    <row r="824928" spans="26:26">
      <c r="Z824928" s="5"/>
    </row>
    <row r="824929" spans="26:26">
      <c r="Z824929" s="5"/>
    </row>
    <row r="824930" spans="26:26">
      <c r="Z824930" s="5"/>
    </row>
    <row r="824931" spans="26:26">
      <c r="Z824931" s="5"/>
    </row>
    <row r="824932" spans="26:26">
      <c r="Z824932" s="5"/>
    </row>
    <row r="824933" spans="26:26">
      <c r="Z824933" s="5"/>
    </row>
    <row r="824934" spans="26:26">
      <c r="Z824934" s="5"/>
    </row>
    <row r="824935" spans="26:26">
      <c r="Z824935" s="5"/>
    </row>
    <row r="824936" spans="26:26">
      <c r="Z824936" s="5"/>
    </row>
    <row r="824937" spans="26:26">
      <c r="Z824937" s="5"/>
    </row>
    <row r="824938" spans="26:26">
      <c r="Z824938" s="5"/>
    </row>
    <row r="824939" spans="26:26">
      <c r="Z824939" s="5"/>
    </row>
    <row r="824940" spans="26:26">
      <c r="Z824940" s="5"/>
    </row>
    <row r="824941" spans="26:26">
      <c r="Z824941" s="5"/>
    </row>
    <row r="824942" spans="26:26">
      <c r="Z824942" s="5"/>
    </row>
    <row r="824943" spans="26:26">
      <c r="Z824943" s="5"/>
    </row>
    <row r="824944" spans="26:26">
      <c r="Z824944" s="5"/>
    </row>
    <row r="824945" spans="26:26">
      <c r="Z824945" s="5"/>
    </row>
    <row r="824946" spans="26:26">
      <c r="Z824946" s="5"/>
    </row>
    <row r="824947" spans="26:26">
      <c r="Z824947" s="5"/>
    </row>
    <row r="824948" spans="26:26">
      <c r="Z824948" s="5"/>
    </row>
    <row r="824949" spans="26:26">
      <c r="Z824949" s="5"/>
    </row>
    <row r="824950" spans="26:26">
      <c r="Z824950" s="5"/>
    </row>
    <row r="824951" spans="26:26">
      <c r="Z824951" s="5"/>
    </row>
    <row r="824952" spans="26:26">
      <c r="Z824952" s="5"/>
    </row>
    <row r="824953" spans="26:26">
      <c r="Z824953" s="5"/>
    </row>
    <row r="824954" spans="26:26">
      <c r="Z824954" s="5"/>
    </row>
    <row r="824955" spans="26:26">
      <c r="Z824955" s="5"/>
    </row>
    <row r="824956" spans="26:26">
      <c r="Z824956" s="5"/>
    </row>
    <row r="824957" spans="26:26">
      <c r="Z824957" s="5"/>
    </row>
    <row r="824958" spans="26:26">
      <c r="Z824958" s="5"/>
    </row>
    <row r="824959" spans="26:26">
      <c r="Z824959" s="5"/>
    </row>
    <row r="824960" spans="26:26">
      <c r="Z824960" s="5"/>
    </row>
    <row r="824961" spans="26:26">
      <c r="Z824961" s="5"/>
    </row>
    <row r="824962" spans="26:26">
      <c r="Z824962" s="5"/>
    </row>
    <row r="824963" spans="26:26">
      <c r="Z824963" s="5"/>
    </row>
    <row r="824964" spans="26:26">
      <c r="Z824964" s="5"/>
    </row>
    <row r="824965" spans="26:26">
      <c r="Z824965" s="5"/>
    </row>
    <row r="824966" spans="26:26">
      <c r="Z824966" s="5"/>
    </row>
    <row r="824967" spans="26:26">
      <c r="Z824967" s="5"/>
    </row>
    <row r="824968" spans="26:26">
      <c r="Z824968" s="5"/>
    </row>
    <row r="824969" spans="26:26">
      <c r="Z824969" s="5"/>
    </row>
    <row r="824970" spans="26:26">
      <c r="Z824970" s="5"/>
    </row>
    <row r="824971" spans="26:26">
      <c r="Z824971" s="5"/>
    </row>
    <row r="824972" spans="26:26">
      <c r="Z824972" s="5"/>
    </row>
    <row r="824973" spans="26:26">
      <c r="Z824973" s="5"/>
    </row>
    <row r="824974" spans="26:26">
      <c r="Z824974" s="5"/>
    </row>
    <row r="824975" spans="26:26">
      <c r="Z824975" s="5"/>
    </row>
    <row r="824976" spans="26:26">
      <c r="Z824976" s="5"/>
    </row>
    <row r="824977" spans="26:26">
      <c r="Z824977" s="5"/>
    </row>
    <row r="824978" spans="26:26">
      <c r="Z824978" s="5"/>
    </row>
    <row r="824979" spans="26:26">
      <c r="Z824979" s="5"/>
    </row>
    <row r="824980" spans="26:26">
      <c r="Z824980" s="5"/>
    </row>
    <row r="824981" spans="26:26">
      <c r="Z824981" s="5"/>
    </row>
    <row r="824982" spans="26:26">
      <c r="Z824982" s="5"/>
    </row>
    <row r="824983" spans="26:26">
      <c r="Z824983" s="5"/>
    </row>
    <row r="824984" spans="26:26">
      <c r="Z824984" s="5"/>
    </row>
    <row r="824985" spans="26:26">
      <c r="Z824985" s="5"/>
    </row>
    <row r="824986" spans="26:26">
      <c r="Z824986" s="5"/>
    </row>
    <row r="824987" spans="26:26">
      <c r="Z824987" s="5"/>
    </row>
    <row r="824988" spans="26:26">
      <c r="Z824988" s="5"/>
    </row>
    <row r="824989" spans="26:26">
      <c r="Z824989" s="5"/>
    </row>
    <row r="824990" spans="26:26">
      <c r="Z824990" s="5"/>
    </row>
    <row r="824991" spans="26:26">
      <c r="Z824991" s="5"/>
    </row>
    <row r="824992" spans="26:26">
      <c r="Z824992" s="5"/>
    </row>
    <row r="824993" spans="26:26">
      <c r="Z824993" s="5"/>
    </row>
    <row r="824994" spans="26:26">
      <c r="Z824994" s="5"/>
    </row>
    <row r="824995" spans="26:26">
      <c r="Z824995" s="5"/>
    </row>
    <row r="824996" spans="26:26">
      <c r="Z824996" s="5"/>
    </row>
    <row r="824997" spans="26:26">
      <c r="Z824997" s="5"/>
    </row>
    <row r="824998" spans="26:26">
      <c r="Z824998" s="5"/>
    </row>
    <row r="824999" spans="26:26">
      <c r="Z824999" s="5"/>
    </row>
    <row r="825000" spans="26:26">
      <c r="Z825000" s="5"/>
    </row>
    <row r="825001" spans="26:26">
      <c r="Z825001" s="5"/>
    </row>
    <row r="825002" spans="26:26">
      <c r="Z825002" s="5"/>
    </row>
    <row r="825003" spans="26:26">
      <c r="Z825003" s="5"/>
    </row>
    <row r="825004" spans="26:26">
      <c r="Z825004" s="5"/>
    </row>
    <row r="825005" spans="26:26">
      <c r="Z825005" s="5"/>
    </row>
    <row r="825006" spans="26:26">
      <c r="Z825006" s="5"/>
    </row>
    <row r="825007" spans="26:26">
      <c r="Z825007" s="5"/>
    </row>
    <row r="825008" spans="26:26">
      <c r="Z825008" s="5"/>
    </row>
    <row r="825009" spans="26:26">
      <c r="Z825009" s="5"/>
    </row>
    <row r="825010" spans="26:26">
      <c r="Z825010" s="5"/>
    </row>
    <row r="825011" spans="26:26">
      <c r="Z825011" s="5"/>
    </row>
    <row r="825012" spans="26:26">
      <c r="Z825012" s="5"/>
    </row>
    <row r="825013" spans="26:26">
      <c r="Z825013" s="5"/>
    </row>
    <row r="825014" spans="26:26">
      <c r="Z825014" s="5"/>
    </row>
    <row r="825015" spans="26:26">
      <c r="Z825015" s="5"/>
    </row>
    <row r="825016" spans="26:26">
      <c r="Z825016" s="5"/>
    </row>
    <row r="825017" spans="26:26">
      <c r="Z825017" s="5"/>
    </row>
    <row r="825018" spans="26:26">
      <c r="Z825018" s="5"/>
    </row>
    <row r="825019" spans="26:26">
      <c r="Z825019" s="5"/>
    </row>
    <row r="825020" spans="26:26">
      <c r="Z825020" s="5"/>
    </row>
    <row r="825021" spans="26:26">
      <c r="Z825021" s="5"/>
    </row>
    <row r="825022" spans="26:26">
      <c r="Z825022" s="5"/>
    </row>
    <row r="825023" spans="26:26">
      <c r="Z825023" s="5"/>
    </row>
    <row r="825024" spans="26:26">
      <c r="Z825024" s="5"/>
    </row>
    <row r="825025" spans="26:26">
      <c r="Z825025" s="5"/>
    </row>
    <row r="825026" spans="26:26">
      <c r="Z825026" s="5"/>
    </row>
    <row r="825027" spans="26:26">
      <c r="Z825027" s="5"/>
    </row>
    <row r="825028" spans="26:26">
      <c r="Z825028" s="5"/>
    </row>
    <row r="825029" spans="26:26">
      <c r="Z825029" s="5"/>
    </row>
    <row r="825030" spans="26:26">
      <c r="Z825030" s="5"/>
    </row>
    <row r="825031" spans="26:26">
      <c r="Z825031" s="5"/>
    </row>
    <row r="825032" spans="26:26">
      <c r="Z825032" s="5"/>
    </row>
    <row r="825033" spans="26:26">
      <c r="Z825033" s="5"/>
    </row>
    <row r="825034" spans="26:26">
      <c r="Z825034" s="5"/>
    </row>
    <row r="825035" spans="26:26">
      <c r="Z825035" s="5"/>
    </row>
    <row r="825036" spans="26:26">
      <c r="Z825036" s="5"/>
    </row>
    <row r="825037" spans="26:26">
      <c r="Z825037" s="5"/>
    </row>
    <row r="825038" spans="26:26">
      <c r="Z825038" s="5"/>
    </row>
    <row r="825039" spans="26:26">
      <c r="Z825039" s="5"/>
    </row>
    <row r="825040" spans="26:26">
      <c r="Z825040" s="5"/>
    </row>
    <row r="825041" spans="26:26">
      <c r="Z825041" s="5"/>
    </row>
    <row r="825042" spans="26:26">
      <c r="Z825042" s="5"/>
    </row>
    <row r="825043" spans="26:26">
      <c r="Z825043" s="5"/>
    </row>
    <row r="825044" spans="26:26">
      <c r="Z825044" s="5"/>
    </row>
    <row r="825045" spans="26:26">
      <c r="Z825045" s="5"/>
    </row>
    <row r="825046" spans="26:26">
      <c r="Z825046" s="5"/>
    </row>
    <row r="825047" spans="26:26">
      <c r="Z825047" s="5"/>
    </row>
    <row r="825048" spans="26:26">
      <c r="Z825048" s="5"/>
    </row>
    <row r="825049" spans="26:26">
      <c r="Z825049" s="5"/>
    </row>
    <row r="825050" spans="26:26">
      <c r="Z825050" s="5"/>
    </row>
    <row r="825051" spans="26:26">
      <c r="Z825051" s="5"/>
    </row>
    <row r="825052" spans="26:26">
      <c r="Z825052" s="5"/>
    </row>
    <row r="825053" spans="26:26">
      <c r="Z825053" s="5"/>
    </row>
    <row r="825054" spans="26:26">
      <c r="Z825054" s="5"/>
    </row>
    <row r="825055" spans="26:26">
      <c r="Z825055" s="5"/>
    </row>
    <row r="825056" spans="26:26">
      <c r="Z825056" s="5"/>
    </row>
    <row r="825057" spans="26:26">
      <c r="Z825057" s="5"/>
    </row>
    <row r="825058" spans="26:26">
      <c r="Z825058" s="5"/>
    </row>
    <row r="825059" spans="26:26">
      <c r="Z825059" s="5"/>
    </row>
    <row r="825060" spans="26:26">
      <c r="Z825060" s="5"/>
    </row>
    <row r="825061" spans="26:26">
      <c r="Z825061" s="5"/>
    </row>
    <row r="825062" spans="26:26">
      <c r="Z825062" s="5"/>
    </row>
    <row r="825063" spans="26:26">
      <c r="Z825063" s="5"/>
    </row>
    <row r="825064" spans="26:26">
      <c r="Z825064" s="5"/>
    </row>
    <row r="825065" spans="26:26">
      <c r="Z825065" s="5"/>
    </row>
    <row r="825066" spans="26:26">
      <c r="Z825066" s="5"/>
    </row>
    <row r="825067" spans="26:26">
      <c r="Z825067" s="5"/>
    </row>
    <row r="825068" spans="26:26">
      <c r="Z825068" s="5"/>
    </row>
    <row r="825069" spans="26:26">
      <c r="Z825069" s="5"/>
    </row>
    <row r="825070" spans="26:26">
      <c r="Z825070" s="5"/>
    </row>
    <row r="825071" spans="26:26">
      <c r="Z825071" s="5"/>
    </row>
    <row r="825072" spans="26:26">
      <c r="Z825072" s="5"/>
    </row>
    <row r="825073" spans="26:26">
      <c r="Z825073" s="5"/>
    </row>
    <row r="825074" spans="26:26">
      <c r="Z825074" s="5"/>
    </row>
    <row r="825075" spans="26:26">
      <c r="Z825075" s="5"/>
    </row>
    <row r="825076" spans="26:26">
      <c r="Z825076" s="5"/>
    </row>
    <row r="825077" spans="26:26">
      <c r="Z825077" s="5"/>
    </row>
    <row r="825078" spans="26:26">
      <c r="Z825078" s="5"/>
    </row>
    <row r="825079" spans="26:26">
      <c r="Z825079" s="5"/>
    </row>
    <row r="825080" spans="26:26">
      <c r="Z825080" s="5"/>
    </row>
    <row r="825081" spans="26:26">
      <c r="Z825081" s="5"/>
    </row>
    <row r="825082" spans="26:26">
      <c r="Z825082" s="5"/>
    </row>
    <row r="825083" spans="26:26">
      <c r="Z825083" s="5"/>
    </row>
    <row r="825084" spans="26:26">
      <c r="Z825084" s="5"/>
    </row>
    <row r="825085" spans="26:26">
      <c r="Z825085" s="5"/>
    </row>
    <row r="825086" spans="26:26">
      <c r="Z825086" s="5"/>
    </row>
    <row r="825087" spans="26:26">
      <c r="Z825087" s="5"/>
    </row>
    <row r="825088" spans="26:26">
      <c r="Z825088" s="5"/>
    </row>
    <row r="825089" spans="26:26">
      <c r="Z825089" s="5"/>
    </row>
    <row r="825090" spans="26:26">
      <c r="Z825090" s="5"/>
    </row>
    <row r="825091" spans="26:26">
      <c r="Z825091" s="5"/>
    </row>
    <row r="825092" spans="26:26">
      <c r="Z825092" s="5"/>
    </row>
    <row r="825093" spans="26:26">
      <c r="Z825093" s="5"/>
    </row>
    <row r="825094" spans="26:26">
      <c r="Z825094" s="5"/>
    </row>
    <row r="825095" spans="26:26">
      <c r="Z825095" s="5"/>
    </row>
    <row r="825096" spans="26:26">
      <c r="Z825096" s="5"/>
    </row>
    <row r="825097" spans="26:26">
      <c r="Z825097" s="5"/>
    </row>
    <row r="825098" spans="26:26">
      <c r="Z825098" s="5"/>
    </row>
    <row r="825099" spans="26:26">
      <c r="Z825099" s="5"/>
    </row>
    <row r="825100" spans="26:26">
      <c r="Z825100" s="5"/>
    </row>
    <row r="825101" spans="26:26">
      <c r="Z825101" s="5"/>
    </row>
    <row r="825102" spans="26:26">
      <c r="Z825102" s="5"/>
    </row>
    <row r="825103" spans="26:26">
      <c r="Z825103" s="5"/>
    </row>
    <row r="825104" spans="26:26">
      <c r="Z825104" s="5"/>
    </row>
    <row r="825105" spans="26:26">
      <c r="Z825105" s="5"/>
    </row>
    <row r="825106" spans="26:26">
      <c r="Z825106" s="5"/>
    </row>
    <row r="825107" spans="26:26">
      <c r="Z825107" s="5"/>
    </row>
    <row r="825108" spans="26:26">
      <c r="Z825108" s="5"/>
    </row>
    <row r="825109" spans="26:26">
      <c r="Z825109" s="5"/>
    </row>
    <row r="825110" spans="26:26">
      <c r="Z825110" s="5"/>
    </row>
    <row r="825111" spans="26:26">
      <c r="Z825111" s="5"/>
    </row>
    <row r="825112" spans="26:26">
      <c r="Z825112" s="5"/>
    </row>
    <row r="825113" spans="26:26">
      <c r="Z825113" s="5"/>
    </row>
    <row r="825114" spans="26:26">
      <c r="Z825114" s="5"/>
    </row>
    <row r="825115" spans="26:26">
      <c r="Z825115" s="5"/>
    </row>
    <row r="825116" spans="26:26">
      <c r="Z825116" s="5"/>
    </row>
    <row r="825117" spans="26:26">
      <c r="Z825117" s="5"/>
    </row>
    <row r="825118" spans="26:26">
      <c r="Z825118" s="5"/>
    </row>
    <row r="825119" spans="26:26">
      <c r="Z825119" s="5"/>
    </row>
    <row r="825120" spans="26:26">
      <c r="Z825120" s="5"/>
    </row>
    <row r="825121" spans="26:26">
      <c r="Z825121" s="5"/>
    </row>
    <row r="825122" spans="26:26">
      <c r="Z825122" s="5"/>
    </row>
    <row r="825123" spans="26:26">
      <c r="Z825123" s="5"/>
    </row>
    <row r="825124" spans="26:26">
      <c r="Z825124" s="5"/>
    </row>
    <row r="825125" spans="26:26">
      <c r="Z825125" s="5"/>
    </row>
    <row r="825126" spans="26:26">
      <c r="Z825126" s="5"/>
    </row>
    <row r="825127" spans="26:26">
      <c r="Z825127" s="5"/>
    </row>
    <row r="825128" spans="26:26">
      <c r="Z825128" s="5"/>
    </row>
    <row r="825129" spans="26:26">
      <c r="Z825129" s="5"/>
    </row>
    <row r="825130" spans="26:26">
      <c r="Z825130" s="5"/>
    </row>
    <row r="825131" spans="26:26">
      <c r="Z825131" s="5"/>
    </row>
    <row r="825132" spans="26:26">
      <c r="Z825132" s="5"/>
    </row>
    <row r="825133" spans="26:26">
      <c r="Z825133" s="5"/>
    </row>
    <row r="825134" spans="26:26">
      <c r="Z825134" s="5"/>
    </row>
    <row r="825135" spans="26:26">
      <c r="Z825135" s="5"/>
    </row>
    <row r="825136" spans="26:26">
      <c r="Z825136" s="5"/>
    </row>
    <row r="825137" spans="26:26">
      <c r="Z825137" s="5"/>
    </row>
    <row r="825138" spans="26:26">
      <c r="Z825138" s="5"/>
    </row>
    <row r="825139" spans="26:26">
      <c r="Z825139" s="5"/>
    </row>
    <row r="825140" spans="26:26">
      <c r="Z825140" s="5"/>
    </row>
    <row r="825141" spans="26:26">
      <c r="Z825141" s="5"/>
    </row>
    <row r="825142" spans="26:26">
      <c r="Z825142" s="5"/>
    </row>
    <row r="825143" spans="26:26">
      <c r="Z825143" s="5"/>
    </row>
    <row r="825144" spans="26:26">
      <c r="Z825144" s="5"/>
    </row>
    <row r="825145" spans="26:26">
      <c r="Z825145" s="5"/>
    </row>
    <row r="825146" spans="26:26">
      <c r="Z825146" s="5"/>
    </row>
    <row r="825147" spans="26:26">
      <c r="Z825147" s="5"/>
    </row>
    <row r="825148" spans="26:26">
      <c r="Z825148" s="5"/>
    </row>
    <row r="825149" spans="26:26">
      <c r="Z825149" s="5"/>
    </row>
    <row r="825150" spans="26:26">
      <c r="Z825150" s="5"/>
    </row>
    <row r="825151" spans="26:26">
      <c r="Z825151" s="5"/>
    </row>
    <row r="825152" spans="26:26">
      <c r="Z825152" s="5"/>
    </row>
    <row r="825153" spans="26:26">
      <c r="Z825153" s="5"/>
    </row>
    <row r="825154" spans="26:26">
      <c r="Z825154" s="5"/>
    </row>
    <row r="825155" spans="26:26">
      <c r="Z825155" s="5"/>
    </row>
    <row r="825156" spans="26:26">
      <c r="Z825156" s="5"/>
    </row>
    <row r="825157" spans="26:26">
      <c r="Z825157" s="5"/>
    </row>
    <row r="825158" spans="26:26">
      <c r="Z825158" s="5"/>
    </row>
    <row r="825159" spans="26:26">
      <c r="Z825159" s="5"/>
    </row>
    <row r="825160" spans="26:26">
      <c r="Z825160" s="5"/>
    </row>
    <row r="825161" spans="26:26">
      <c r="Z825161" s="5"/>
    </row>
    <row r="825162" spans="26:26">
      <c r="Z825162" s="5"/>
    </row>
    <row r="825163" spans="26:26">
      <c r="Z825163" s="5"/>
    </row>
    <row r="825164" spans="26:26">
      <c r="Z825164" s="5"/>
    </row>
    <row r="825165" spans="26:26">
      <c r="Z825165" s="5"/>
    </row>
    <row r="825166" spans="26:26">
      <c r="Z825166" s="5"/>
    </row>
    <row r="825167" spans="26:26">
      <c r="Z825167" s="5"/>
    </row>
    <row r="825168" spans="26:26">
      <c r="Z825168" s="5"/>
    </row>
    <row r="825169" spans="26:26">
      <c r="Z825169" s="5"/>
    </row>
    <row r="825170" spans="26:26">
      <c r="Z825170" s="5"/>
    </row>
    <row r="825171" spans="26:26">
      <c r="Z825171" s="5"/>
    </row>
    <row r="825172" spans="26:26">
      <c r="Z825172" s="5"/>
    </row>
    <row r="825173" spans="26:26">
      <c r="Z825173" s="5"/>
    </row>
    <row r="825174" spans="26:26">
      <c r="Z825174" s="5"/>
    </row>
    <row r="825175" spans="26:26">
      <c r="Z825175" s="5"/>
    </row>
    <row r="825176" spans="26:26">
      <c r="Z825176" s="5"/>
    </row>
    <row r="825177" spans="26:26">
      <c r="Z825177" s="5"/>
    </row>
    <row r="825178" spans="26:26">
      <c r="Z825178" s="5"/>
    </row>
    <row r="825179" spans="26:26">
      <c r="Z825179" s="5"/>
    </row>
    <row r="825180" spans="26:26">
      <c r="Z825180" s="5"/>
    </row>
    <row r="825181" spans="26:26">
      <c r="Z825181" s="5"/>
    </row>
    <row r="825182" spans="26:26">
      <c r="Z825182" s="5"/>
    </row>
    <row r="825183" spans="26:26">
      <c r="Z825183" s="5"/>
    </row>
    <row r="825184" spans="26:26">
      <c r="Z825184" s="5"/>
    </row>
    <row r="825185" spans="26:26">
      <c r="Z825185" s="5"/>
    </row>
    <row r="825186" spans="26:26">
      <c r="Z825186" s="5"/>
    </row>
    <row r="825187" spans="26:26">
      <c r="Z825187" s="5"/>
    </row>
    <row r="825188" spans="26:26">
      <c r="Z825188" s="5"/>
    </row>
    <row r="825189" spans="26:26">
      <c r="Z825189" s="5"/>
    </row>
    <row r="825190" spans="26:26">
      <c r="Z825190" s="5"/>
    </row>
    <row r="825191" spans="26:26">
      <c r="Z825191" s="5"/>
    </row>
    <row r="825192" spans="26:26">
      <c r="Z825192" s="5"/>
    </row>
    <row r="825193" spans="26:26">
      <c r="Z825193" s="5"/>
    </row>
    <row r="825194" spans="26:26">
      <c r="Z825194" s="5"/>
    </row>
    <row r="825195" spans="26:26">
      <c r="Z825195" s="5"/>
    </row>
    <row r="825196" spans="26:26">
      <c r="Z825196" s="5"/>
    </row>
    <row r="825197" spans="26:26">
      <c r="Z825197" s="5"/>
    </row>
    <row r="825198" spans="26:26">
      <c r="Z825198" s="5"/>
    </row>
    <row r="825199" spans="26:26">
      <c r="Z825199" s="5"/>
    </row>
    <row r="825200" spans="26:26">
      <c r="Z825200" s="5"/>
    </row>
    <row r="825201" spans="26:26">
      <c r="Z825201" s="5"/>
    </row>
    <row r="825202" spans="26:26">
      <c r="Z825202" s="5"/>
    </row>
    <row r="825203" spans="26:26">
      <c r="Z825203" s="5"/>
    </row>
    <row r="825204" spans="26:26">
      <c r="Z825204" s="5"/>
    </row>
    <row r="825205" spans="26:26">
      <c r="Z825205" s="5"/>
    </row>
    <row r="825206" spans="26:26">
      <c r="Z825206" s="5"/>
    </row>
    <row r="825207" spans="26:26">
      <c r="Z825207" s="5"/>
    </row>
    <row r="825208" spans="26:26">
      <c r="Z825208" s="5"/>
    </row>
    <row r="825209" spans="26:26">
      <c r="Z825209" s="5"/>
    </row>
    <row r="825210" spans="26:26">
      <c r="Z825210" s="5"/>
    </row>
    <row r="825211" spans="26:26">
      <c r="Z825211" s="5"/>
    </row>
    <row r="825212" spans="26:26">
      <c r="Z825212" s="5"/>
    </row>
    <row r="825213" spans="26:26">
      <c r="Z825213" s="5"/>
    </row>
    <row r="825214" spans="26:26">
      <c r="Z825214" s="5"/>
    </row>
    <row r="825215" spans="26:26">
      <c r="Z825215" s="5"/>
    </row>
    <row r="825216" spans="26:26">
      <c r="Z825216" s="5"/>
    </row>
    <row r="825217" spans="26:26">
      <c r="Z825217" s="5"/>
    </row>
    <row r="825218" spans="26:26">
      <c r="Z825218" s="5"/>
    </row>
    <row r="825219" spans="26:26">
      <c r="Z825219" s="5"/>
    </row>
    <row r="825220" spans="26:26">
      <c r="Z825220" s="5"/>
    </row>
    <row r="825221" spans="26:26">
      <c r="Z825221" s="5"/>
    </row>
    <row r="825222" spans="26:26">
      <c r="Z825222" s="5"/>
    </row>
    <row r="825223" spans="26:26">
      <c r="Z825223" s="5"/>
    </row>
    <row r="825224" spans="26:26">
      <c r="Z825224" s="5"/>
    </row>
    <row r="825225" spans="26:26">
      <c r="Z825225" s="5"/>
    </row>
    <row r="825226" spans="26:26">
      <c r="Z825226" s="5"/>
    </row>
    <row r="825227" spans="26:26">
      <c r="Z825227" s="5"/>
    </row>
    <row r="825228" spans="26:26">
      <c r="Z825228" s="5"/>
    </row>
    <row r="825229" spans="26:26">
      <c r="Z825229" s="5"/>
    </row>
    <row r="825230" spans="26:26">
      <c r="Z825230" s="5"/>
    </row>
    <row r="825231" spans="26:26">
      <c r="Z825231" s="5"/>
    </row>
    <row r="825232" spans="26:26">
      <c r="Z825232" s="5"/>
    </row>
    <row r="825233" spans="26:26">
      <c r="Z825233" s="5"/>
    </row>
    <row r="825234" spans="26:26">
      <c r="Z825234" s="5"/>
    </row>
    <row r="825235" spans="26:26">
      <c r="Z825235" s="5"/>
    </row>
    <row r="825236" spans="26:26">
      <c r="Z825236" s="5"/>
    </row>
    <row r="825237" spans="26:26">
      <c r="Z825237" s="5"/>
    </row>
    <row r="825238" spans="26:26">
      <c r="Z825238" s="5"/>
    </row>
    <row r="825239" spans="26:26">
      <c r="Z825239" s="5"/>
    </row>
    <row r="825240" spans="26:26">
      <c r="Z825240" s="5"/>
    </row>
    <row r="825241" spans="26:26">
      <c r="Z825241" s="5"/>
    </row>
    <row r="825242" spans="26:26">
      <c r="Z825242" s="5"/>
    </row>
    <row r="825243" spans="26:26">
      <c r="Z825243" s="5"/>
    </row>
    <row r="825244" spans="26:26">
      <c r="Z825244" s="5"/>
    </row>
    <row r="825245" spans="26:26">
      <c r="Z825245" s="5"/>
    </row>
    <row r="825246" spans="26:26">
      <c r="Z825246" s="5"/>
    </row>
    <row r="825247" spans="26:26">
      <c r="Z825247" s="5"/>
    </row>
    <row r="825248" spans="26:26">
      <c r="Z825248" s="5"/>
    </row>
    <row r="825249" spans="26:26">
      <c r="Z825249" s="5"/>
    </row>
    <row r="825250" spans="26:26">
      <c r="Z825250" s="5"/>
    </row>
    <row r="825251" spans="26:26">
      <c r="Z825251" s="5"/>
    </row>
    <row r="825252" spans="26:26">
      <c r="Z825252" s="5"/>
    </row>
    <row r="825253" spans="26:26">
      <c r="Z825253" s="5"/>
    </row>
    <row r="825254" spans="26:26">
      <c r="Z825254" s="5"/>
    </row>
    <row r="825255" spans="26:26">
      <c r="Z825255" s="5"/>
    </row>
    <row r="825256" spans="26:26">
      <c r="Z825256" s="5"/>
    </row>
    <row r="825257" spans="26:26">
      <c r="Z825257" s="5"/>
    </row>
    <row r="825258" spans="26:26">
      <c r="Z825258" s="5"/>
    </row>
    <row r="825259" spans="26:26">
      <c r="Z825259" s="5"/>
    </row>
    <row r="825260" spans="26:26">
      <c r="Z825260" s="5"/>
    </row>
    <row r="825261" spans="26:26">
      <c r="Z825261" s="5"/>
    </row>
    <row r="825262" spans="26:26">
      <c r="Z825262" s="5"/>
    </row>
    <row r="825263" spans="26:26">
      <c r="Z825263" s="5"/>
    </row>
    <row r="825264" spans="26:26">
      <c r="Z825264" s="5"/>
    </row>
    <row r="825265" spans="26:26">
      <c r="Z825265" s="5"/>
    </row>
    <row r="825266" spans="26:26">
      <c r="Z825266" s="5"/>
    </row>
    <row r="825267" spans="26:26">
      <c r="Z825267" s="5"/>
    </row>
    <row r="825268" spans="26:26">
      <c r="Z825268" s="5"/>
    </row>
    <row r="825269" spans="26:26">
      <c r="Z825269" s="5"/>
    </row>
    <row r="825270" spans="26:26">
      <c r="Z825270" s="5"/>
    </row>
    <row r="825271" spans="26:26">
      <c r="Z825271" s="5"/>
    </row>
    <row r="825272" spans="26:26">
      <c r="Z825272" s="5"/>
    </row>
    <row r="825273" spans="26:26">
      <c r="Z825273" s="5"/>
    </row>
    <row r="825274" spans="26:26">
      <c r="Z825274" s="5"/>
    </row>
    <row r="825275" spans="26:26">
      <c r="Z825275" s="5"/>
    </row>
    <row r="825276" spans="26:26">
      <c r="Z825276" s="5"/>
    </row>
    <row r="825277" spans="26:26">
      <c r="Z825277" s="5"/>
    </row>
    <row r="825278" spans="26:26">
      <c r="Z825278" s="5"/>
    </row>
    <row r="825279" spans="26:26">
      <c r="Z825279" s="5"/>
    </row>
    <row r="825280" spans="26:26">
      <c r="Z825280" s="5"/>
    </row>
    <row r="825281" spans="26:26">
      <c r="Z825281" s="5"/>
    </row>
    <row r="825282" spans="26:26">
      <c r="Z825282" s="5"/>
    </row>
    <row r="825283" spans="26:26">
      <c r="Z825283" s="5"/>
    </row>
    <row r="825284" spans="26:26">
      <c r="Z825284" s="5"/>
    </row>
    <row r="825285" spans="26:26">
      <c r="Z825285" s="5"/>
    </row>
    <row r="825286" spans="26:26">
      <c r="Z825286" s="5"/>
    </row>
    <row r="825287" spans="26:26">
      <c r="Z825287" s="5"/>
    </row>
    <row r="825288" spans="26:26">
      <c r="Z825288" s="5"/>
    </row>
    <row r="825289" spans="26:26">
      <c r="Z825289" s="5"/>
    </row>
    <row r="825290" spans="26:26">
      <c r="Z825290" s="5"/>
    </row>
    <row r="825291" spans="26:26">
      <c r="Z825291" s="5"/>
    </row>
    <row r="825292" spans="26:26">
      <c r="Z825292" s="5"/>
    </row>
    <row r="825293" spans="26:26">
      <c r="Z825293" s="5"/>
    </row>
    <row r="825294" spans="26:26">
      <c r="Z825294" s="5"/>
    </row>
    <row r="825295" spans="26:26">
      <c r="Z825295" s="5"/>
    </row>
    <row r="825296" spans="26:26">
      <c r="Z825296" s="5"/>
    </row>
    <row r="825297" spans="26:26">
      <c r="Z825297" s="5"/>
    </row>
    <row r="825298" spans="26:26">
      <c r="Z825298" s="5"/>
    </row>
    <row r="825299" spans="26:26">
      <c r="Z825299" s="5"/>
    </row>
    <row r="825300" spans="26:26">
      <c r="Z825300" s="5"/>
    </row>
    <row r="825301" spans="26:26">
      <c r="Z825301" s="5"/>
    </row>
    <row r="825302" spans="26:26">
      <c r="Z825302" s="5"/>
    </row>
    <row r="825303" spans="26:26">
      <c r="Z825303" s="5"/>
    </row>
    <row r="825304" spans="26:26">
      <c r="Z825304" s="5"/>
    </row>
    <row r="825305" spans="26:26">
      <c r="Z825305" s="5"/>
    </row>
    <row r="825306" spans="26:26">
      <c r="Z825306" s="5"/>
    </row>
    <row r="825307" spans="26:26">
      <c r="Z825307" s="5"/>
    </row>
    <row r="825308" spans="26:26">
      <c r="Z825308" s="5"/>
    </row>
    <row r="825309" spans="26:26">
      <c r="Z825309" s="5"/>
    </row>
    <row r="825310" spans="26:26">
      <c r="Z825310" s="5"/>
    </row>
    <row r="825311" spans="26:26">
      <c r="Z825311" s="5"/>
    </row>
    <row r="825312" spans="26:26">
      <c r="Z825312" s="5"/>
    </row>
    <row r="825313" spans="26:26">
      <c r="Z825313" s="5"/>
    </row>
    <row r="825314" spans="26:26">
      <c r="Z825314" s="5"/>
    </row>
    <row r="825315" spans="26:26">
      <c r="Z825315" s="5"/>
    </row>
    <row r="825316" spans="26:26">
      <c r="Z825316" s="5"/>
    </row>
    <row r="825317" spans="26:26">
      <c r="Z825317" s="5"/>
    </row>
    <row r="825318" spans="26:26">
      <c r="Z825318" s="5"/>
    </row>
    <row r="825319" spans="26:26">
      <c r="Z825319" s="5"/>
    </row>
    <row r="825320" spans="26:26">
      <c r="Z825320" s="5"/>
    </row>
    <row r="825321" spans="26:26">
      <c r="Z825321" s="5"/>
    </row>
    <row r="825322" spans="26:26">
      <c r="Z825322" s="5"/>
    </row>
    <row r="825323" spans="26:26">
      <c r="Z825323" s="5"/>
    </row>
    <row r="825324" spans="26:26">
      <c r="Z825324" s="5"/>
    </row>
    <row r="825325" spans="26:26">
      <c r="Z825325" s="5"/>
    </row>
    <row r="825326" spans="26:26">
      <c r="Z825326" s="5"/>
    </row>
    <row r="825327" spans="26:26">
      <c r="Z825327" s="5"/>
    </row>
    <row r="825328" spans="26:26">
      <c r="Z825328" s="5"/>
    </row>
    <row r="825329" spans="26:26">
      <c r="Z825329" s="5"/>
    </row>
    <row r="825330" spans="26:26">
      <c r="Z825330" s="5"/>
    </row>
    <row r="825331" spans="26:26">
      <c r="Z825331" s="5"/>
    </row>
    <row r="825332" spans="26:26">
      <c r="Z825332" s="5"/>
    </row>
    <row r="825333" spans="26:26">
      <c r="Z825333" s="5"/>
    </row>
    <row r="825334" spans="26:26">
      <c r="Z825334" s="5"/>
    </row>
    <row r="825335" spans="26:26">
      <c r="Z825335" s="5"/>
    </row>
    <row r="825336" spans="26:26">
      <c r="Z825336" s="5"/>
    </row>
    <row r="825337" spans="26:26">
      <c r="Z825337" s="5"/>
    </row>
    <row r="825338" spans="26:26">
      <c r="Z825338" s="5"/>
    </row>
    <row r="825339" spans="26:26">
      <c r="Z825339" s="5"/>
    </row>
    <row r="825340" spans="26:26">
      <c r="Z825340" s="5"/>
    </row>
    <row r="825341" spans="26:26">
      <c r="Z825341" s="5"/>
    </row>
    <row r="825342" spans="26:26">
      <c r="Z825342" s="5"/>
    </row>
    <row r="825343" spans="26:26">
      <c r="Z825343" s="5"/>
    </row>
    <row r="825344" spans="26:26">
      <c r="Z825344" s="5"/>
    </row>
    <row r="825345" spans="26:26">
      <c r="Z825345" s="5"/>
    </row>
    <row r="825346" spans="26:26">
      <c r="Z825346" s="5"/>
    </row>
    <row r="825347" spans="26:26">
      <c r="Z825347" s="5"/>
    </row>
    <row r="825348" spans="26:26">
      <c r="Z825348" s="5"/>
    </row>
    <row r="825349" spans="26:26">
      <c r="Z825349" s="5"/>
    </row>
    <row r="825350" spans="26:26">
      <c r="Z825350" s="5"/>
    </row>
    <row r="825351" spans="26:26">
      <c r="Z825351" s="5"/>
    </row>
    <row r="825352" spans="26:26">
      <c r="Z825352" s="5"/>
    </row>
    <row r="825353" spans="26:26">
      <c r="Z825353" s="5"/>
    </row>
    <row r="825354" spans="26:26">
      <c r="Z825354" s="5"/>
    </row>
    <row r="825355" spans="26:26">
      <c r="Z825355" s="5"/>
    </row>
    <row r="825356" spans="26:26">
      <c r="Z825356" s="5"/>
    </row>
    <row r="825357" spans="26:26">
      <c r="Z825357" s="5"/>
    </row>
    <row r="825358" spans="26:26">
      <c r="Z825358" s="5"/>
    </row>
    <row r="825359" spans="26:26">
      <c r="Z825359" s="5"/>
    </row>
    <row r="825360" spans="26:26">
      <c r="Z825360" s="5"/>
    </row>
    <row r="825361" spans="26:26">
      <c r="Z825361" s="5"/>
    </row>
    <row r="825362" spans="26:26">
      <c r="Z825362" s="5"/>
    </row>
    <row r="825363" spans="26:26">
      <c r="Z825363" s="5"/>
    </row>
    <row r="825364" spans="26:26">
      <c r="Z825364" s="5"/>
    </row>
    <row r="825365" spans="26:26">
      <c r="Z825365" s="5"/>
    </row>
    <row r="825366" spans="26:26">
      <c r="Z825366" s="5"/>
    </row>
    <row r="825367" spans="26:26">
      <c r="Z825367" s="5"/>
    </row>
    <row r="825368" spans="26:26">
      <c r="Z825368" s="5"/>
    </row>
    <row r="825369" spans="26:26">
      <c r="Z825369" s="5"/>
    </row>
    <row r="825370" spans="26:26">
      <c r="Z825370" s="5"/>
    </row>
    <row r="825371" spans="26:26">
      <c r="Z825371" s="5"/>
    </row>
    <row r="825372" spans="26:26">
      <c r="Z825372" s="5"/>
    </row>
    <row r="825373" spans="26:26">
      <c r="Z825373" s="5"/>
    </row>
    <row r="825374" spans="26:26">
      <c r="Z825374" s="5"/>
    </row>
    <row r="825375" spans="26:26">
      <c r="Z825375" s="5"/>
    </row>
    <row r="825376" spans="26:26">
      <c r="Z825376" s="5"/>
    </row>
    <row r="825377" spans="26:26">
      <c r="Z825377" s="5"/>
    </row>
    <row r="825378" spans="26:26">
      <c r="Z825378" s="5"/>
    </row>
    <row r="825379" spans="26:26">
      <c r="Z825379" s="5"/>
    </row>
    <row r="825380" spans="26:26">
      <c r="Z825380" s="5"/>
    </row>
    <row r="825381" spans="26:26">
      <c r="Z825381" s="5"/>
    </row>
    <row r="825382" spans="26:26">
      <c r="Z825382" s="5"/>
    </row>
    <row r="825383" spans="26:26">
      <c r="Z825383" s="5"/>
    </row>
    <row r="825384" spans="26:26">
      <c r="Z825384" s="5"/>
    </row>
    <row r="825385" spans="26:26">
      <c r="Z825385" s="5"/>
    </row>
    <row r="825386" spans="26:26">
      <c r="Z825386" s="5"/>
    </row>
    <row r="825387" spans="26:26">
      <c r="Z825387" s="5"/>
    </row>
    <row r="825388" spans="26:26">
      <c r="Z825388" s="5"/>
    </row>
    <row r="825389" spans="26:26">
      <c r="Z825389" s="5"/>
    </row>
    <row r="825390" spans="26:26">
      <c r="Z825390" s="5"/>
    </row>
    <row r="825391" spans="26:26">
      <c r="Z825391" s="5"/>
    </row>
    <row r="825392" spans="26:26">
      <c r="Z825392" s="5"/>
    </row>
    <row r="825393" spans="26:26">
      <c r="Z825393" s="5"/>
    </row>
    <row r="825394" spans="26:26">
      <c r="Z825394" s="5"/>
    </row>
    <row r="825395" spans="26:26">
      <c r="Z825395" s="5"/>
    </row>
    <row r="825396" spans="26:26">
      <c r="Z825396" s="5"/>
    </row>
    <row r="825397" spans="26:26">
      <c r="Z825397" s="5"/>
    </row>
    <row r="825398" spans="26:26">
      <c r="Z825398" s="5"/>
    </row>
    <row r="825399" spans="26:26">
      <c r="Z825399" s="5"/>
    </row>
    <row r="825400" spans="26:26">
      <c r="Z825400" s="5"/>
    </row>
    <row r="825401" spans="26:26">
      <c r="Z825401" s="5"/>
    </row>
    <row r="825402" spans="26:26">
      <c r="Z825402" s="5"/>
    </row>
    <row r="825403" spans="26:26">
      <c r="Z825403" s="5"/>
    </row>
    <row r="825404" spans="26:26">
      <c r="Z825404" s="5"/>
    </row>
    <row r="825405" spans="26:26">
      <c r="Z825405" s="5"/>
    </row>
    <row r="825406" spans="26:26">
      <c r="Z825406" s="5"/>
    </row>
    <row r="825407" spans="26:26">
      <c r="Z825407" s="5"/>
    </row>
    <row r="825408" spans="26:26">
      <c r="Z825408" s="5"/>
    </row>
    <row r="825409" spans="26:26">
      <c r="Z825409" s="5"/>
    </row>
    <row r="825410" spans="26:26">
      <c r="Z825410" s="5"/>
    </row>
    <row r="825411" spans="26:26">
      <c r="Z825411" s="5"/>
    </row>
    <row r="825412" spans="26:26">
      <c r="Z825412" s="5"/>
    </row>
    <row r="825413" spans="26:26">
      <c r="Z825413" s="5"/>
    </row>
    <row r="825414" spans="26:26">
      <c r="Z825414" s="5"/>
    </row>
    <row r="825415" spans="26:26">
      <c r="Z825415" s="5"/>
    </row>
    <row r="825416" spans="26:26">
      <c r="Z825416" s="5"/>
    </row>
    <row r="825417" spans="26:26">
      <c r="Z825417" s="5"/>
    </row>
    <row r="825418" spans="26:26">
      <c r="Z825418" s="5"/>
    </row>
    <row r="825419" spans="26:26">
      <c r="Z825419" s="5"/>
    </row>
    <row r="825420" spans="26:26">
      <c r="Z825420" s="5"/>
    </row>
    <row r="825421" spans="26:26">
      <c r="Z825421" s="5"/>
    </row>
    <row r="825422" spans="26:26">
      <c r="Z825422" s="5"/>
    </row>
    <row r="825423" spans="26:26">
      <c r="Z825423" s="5"/>
    </row>
    <row r="825424" spans="26:26">
      <c r="Z825424" s="5"/>
    </row>
    <row r="825425" spans="26:26">
      <c r="Z825425" s="5"/>
    </row>
    <row r="825426" spans="26:26">
      <c r="Z825426" s="5"/>
    </row>
    <row r="825427" spans="26:26">
      <c r="Z825427" s="5"/>
    </row>
    <row r="825428" spans="26:26">
      <c r="Z825428" s="5"/>
    </row>
    <row r="825429" spans="26:26">
      <c r="Z825429" s="5"/>
    </row>
    <row r="825430" spans="26:26">
      <c r="Z825430" s="5"/>
    </row>
    <row r="825431" spans="26:26">
      <c r="Z825431" s="5"/>
    </row>
    <row r="825432" spans="26:26">
      <c r="Z825432" s="5"/>
    </row>
    <row r="825433" spans="26:26">
      <c r="Z825433" s="5"/>
    </row>
    <row r="825434" spans="26:26">
      <c r="Z825434" s="5"/>
    </row>
    <row r="825435" spans="26:26">
      <c r="Z825435" s="5"/>
    </row>
    <row r="825436" spans="26:26">
      <c r="Z825436" s="5"/>
    </row>
    <row r="825437" spans="26:26">
      <c r="Z825437" s="5"/>
    </row>
    <row r="825438" spans="26:26">
      <c r="Z825438" s="5"/>
    </row>
    <row r="825439" spans="26:26">
      <c r="Z825439" s="5"/>
    </row>
    <row r="825440" spans="26:26">
      <c r="Z825440" s="5"/>
    </row>
    <row r="825441" spans="26:26">
      <c r="Z825441" s="5"/>
    </row>
    <row r="825442" spans="26:26">
      <c r="Z825442" s="5"/>
    </row>
    <row r="825443" spans="26:26">
      <c r="Z825443" s="5"/>
    </row>
    <row r="825444" spans="26:26">
      <c r="Z825444" s="5"/>
    </row>
    <row r="825445" spans="26:26">
      <c r="Z825445" s="5"/>
    </row>
    <row r="825446" spans="26:26">
      <c r="Z825446" s="5"/>
    </row>
    <row r="825447" spans="26:26">
      <c r="Z825447" s="5"/>
    </row>
    <row r="825448" spans="26:26">
      <c r="Z825448" s="5"/>
    </row>
    <row r="825449" spans="26:26">
      <c r="Z825449" s="5"/>
    </row>
    <row r="825450" spans="26:26">
      <c r="Z825450" s="5"/>
    </row>
    <row r="825451" spans="26:26">
      <c r="Z825451" s="5"/>
    </row>
    <row r="825452" spans="26:26">
      <c r="Z825452" s="5"/>
    </row>
    <row r="825453" spans="26:26">
      <c r="Z825453" s="5"/>
    </row>
    <row r="825454" spans="26:26">
      <c r="Z825454" s="5"/>
    </row>
    <row r="825455" spans="26:26">
      <c r="Z825455" s="5"/>
    </row>
    <row r="825456" spans="26:26">
      <c r="Z825456" s="5"/>
    </row>
    <row r="825457" spans="26:26">
      <c r="Z825457" s="5"/>
    </row>
    <row r="825458" spans="26:26">
      <c r="Z825458" s="5"/>
    </row>
    <row r="825459" spans="26:26">
      <c r="Z825459" s="5"/>
    </row>
    <row r="825460" spans="26:26">
      <c r="Z825460" s="5"/>
    </row>
    <row r="825461" spans="26:26">
      <c r="Z825461" s="5"/>
    </row>
    <row r="825462" spans="26:26">
      <c r="Z825462" s="5"/>
    </row>
    <row r="825463" spans="26:26">
      <c r="Z825463" s="5"/>
    </row>
    <row r="825464" spans="26:26">
      <c r="Z825464" s="5"/>
    </row>
    <row r="825465" spans="26:26">
      <c r="Z825465" s="5"/>
    </row>
    <row r="825466" spans="26:26">
      <c r="Z825466" s="5"/>
    </row>
    <row r="825467" spans="26:26">
      <c r="Z825467" s="5"/>
    </row>
    <row r="825468" spans="26:26">
      <c r="Z825468" s="5"/>
    </row>
    <row r="825469" spans="26:26">
      <c r="Z825469" s="5"/>
    </row>
    <row r="825470" spans="26:26">
      <c r="Z825470" s="5"/>
    </row>
    <row r="825471" spans="26:26">
      <c r="Z825471" s="5"/>
    </row>
    <row r="825472" spans="26:26">
      <c r="Z825472" s="5"/>
    </row>
    <row r="825473" spans="26:26">
      <c r="Z825473" s="5"/>
    </row>
    <row r="825474" spans="26:26">
      <c r="Z825474" s="5"/>
    </row>
    <row r="825475" spans="26:26">
      <c r="Z825475" s="5"/>
    </row>
    <row r="825476" spans="26:26">
      <c r="Z825476" s="5"/>
    </row>
    <row r="825477" spans="26:26">
      <c r="Z825477" s="5"/>
    </row>
    <row r="825478" spans="26:26">
      <c r="Z825478" s="5"/>
    </row>
    <row r="825479" spans="26:26">
      <c r="Z825479" s="5"/>
    </row>
    <row r="825480" spans="26:26">
      <c r="Z825480" s="5"/>
    </row>
    <row r="825481" spans="26:26">
      <c r="Z825481" s="5"/>
    </row>
    <row r="825482" spans="26:26">
      <c r="Z825482" s="5"/>
    </row>
    <row r="825483" spans="26:26">
      <c r="Z825483" s="5"/>
    </row>
    <row r="825484" spans="26:26">
      <c r="Z825484" s="5"/>
    </row>
    <row r="825485" spans="26:26">
      <c r="Z825485" s="5"/>
    </row>
    <row r="825486" spans="26:26">
      <c r="Z825486" s="5"/>
    </row>
    <row r="825487" spans="26:26">
      <c r="Z825487" s="5"/>
    </row>
    <row r="825488" spans="26:26">
      <c r="Z825488" s="5"/>
    </row>
    <row r="825489" spans="26:26">
      <c r="Z825489" s="5"/>
    </row>
    <row r="825490" spans="26:26">
      <c r="Z825490" s="5"/>
    </row>
    <row r="825491" spans="26:26">
      <c r="Z825491" s="5"/>
    </row>
    <row r="825492" spans="26:26">
      <c r="Z825492" s="5"/>
    </row>
    <row r="825493" spans="26:26">
      <c r="Z825493" s="5"/>
    </row>
    <row r="825494" spans="26:26">
      <c r="Z825494" s="5"/>
    </row>
    <row r="825495" spans="26:26">
      <c r="Z825495" s="5"/>
    </row>
    <row r="825496" spans="26:26">
      <c r="Z825496" s="5"/>
    </row>
    <row r="825497" spans="26:26">
      <c r="Z825497" s="5"/>
    </row>
    <row r="825498" spans="26:26">
      <c r="Z825498" s="5"/>
    </row>
    <row r="825499" spans="26:26">
      <c r="Z825499" s="5"/>
    </row>
    <row r="825500" spans="26:26">
      <c r="Z825500" s="5"/>
    </row>
    <row r="825501" spans="26:26">
      <c r="Z825501" s="5"/>
    </row>
    <row r="825502" spans="26:26">
      <c r="Z825502" s="5"/>
    </row>
    <row r="825503" spans="26:26">
      <c r="Z825503" s="5"/>
    </row>
    <row r="825504" spans="26:26">
      <c r="Z825504" s="5"/>
    </row>
    <row r="825505" spans="26:26">
      <c r="Z825505" s="5"/>
    </row>
    <row r="825506" spans="26:26">
      <c r="Z825506" s="5"/>
    </row>
    <row r="825507" spans="26:26">
      <c r="Z825507" s="5"/>
    </row>
    <row r="825508" spans="26:26">
      <c r="Z825508" s="5"/>
    </row>
    <row r="825509" spans="26:26">
      <c r="Z825509" s="5"/>
    </row>
    <row r="825510" spans="26:26">
      <c r="Z825510" s="5"/>
    </row>
    <row r="825511" spans="26:26">
      <c r="Z825511" s="5"/>
    </row>
    <row r="825512" spans="26:26">
      <c r="Z825512" s="5"/>
    </row>
    <row r="825513" spans="26:26">
      <c r="Z825513" s="5"/>
    </row>
    <row r="825514" spans="26:26">
      <c r="Z825514" s="5"/>
    </row>
    <row r="825515" spans="26:26">
      <c r="Z825515" s="5"/>
    </row>
    <row r="825516" spans="26:26">
      <c r="Z825516" s="5"/>
    </row>
    <row r="825517" spans="26:26">
      <c r="Z825517" s="5"/>
    </row>
    <row r="825518" spans="26:26">
      <c r="Z825518" s="5"/>
    </row>
    <row r="825519" spans="26:26">
      <c r="Z825519" s="5"/>
    </row>
    <row r="825520" spans="26:26">
      <c r="Z825520" s="5"/>
    </row>
    <row r="825521" spans="26:26">
      <c r="Z825521" s="5"/>
    </row>
    <row r="825522" spans="26:26">
      <c r="Z825522" s="5"/>
    </row>
    <row r="825523" spans="26:26">
      <c r="Z825523" s="5"/>
    </row>
    <row r="825524" spans="26:26">
      <c r="Z825524" s="5"/>
    </row>
    <row r="825525" spans="26:26">
      <c r="Z825525" s="5"/>
    </row>
    <row r="825526" spans="26:26">
      <c r="Z825526" s="5"/>
    </row>
    <row r="825527" spans="26:26">
      <c r="Z825527" s="5"/>
    </row>
    <row r="825528" spans="26:26">
      <c r="Z825528" s="5"/>
    </row>
    <row r="825529" spans="26:26">
      <c r="Z825529" s="5"/>
    </row>
    <row r="825530" spans="26:26">
      <c r="Z825530" s="5"/>
    </row>
    <row r="825531" spans="26:26">
      <c r="Z825531" s="5"/>
    </row>
    <row r="825532" spans="26:26">
      <c r="Z825532" s="5"/>
    </row>
    <row r="825533" spans="26:26">
      <c r="Z825533" s="5"/>
    </row>
    <row r="825534" spans="26:26">
      <c r="Z825534" s="5"/>
    </row>
    <row r="825535" spans="26:26">
      <c r="Z825535" s="5"/>
    </row>
    <row r="825536" spans="26:26">
      <c r="Z825536" s="5"/>
    </row>
    <row r="825537" spans="26:26">
      <c r="Z825537" s="5"/>
    </row>
    <row r="825538" spans="26:26">
      <c r="Z825538" s="5"/>
    </row>
    <row r="825539" spans="26:26">
      <c r="Z825539" s="5"/>
    </row>
    <row r="825540" spans="26:26">
      <c r="Z825540" s="5"/>
    </row>
    <row r="825541" spans="26:26">
      <c r="Z825541" s="5"/>
    </row>
    <row r="825542" spans="26:26">
      <c r="Z825542" s="5"/>
    </row>
    <row r="825543" spans="26:26">
      <c r="Z825543" s="5"/>
    </row>
    <row r="825544" spans="26:26">
      <c r="Z825544" s="5"/>
    </row>
    <row r="825545" spans="26:26">
      <c r="Z825545" s="5"/>
    </row>
    <row r="825546" spans="26:26">
      <c r="Z825546" s="5"/>
    </row>
    <row r="825547" spans="26:26">
      <c r="Z825547" s="5"/>
    </row>
    <row r="825548" spans="26:26">
      <c r="Z825548" s="5"/>
    </row>
    <row r="825549" spans="26:26">
      <c r="Z825549" s="5"/>
    </row>
    <row r="825550" spans="26:26">
      <c r="Z825550" s="5"/>
    </row>
    <row r="825551" spans="26:26">
      <c r="Z825551" s="5"/>
    </row>
    <row r="825552" spans="26:26">
      <c r="Z825552" s="5"/>
    </row>
    <row r="825553" spans="26:26">
      <c r="Z825553" s="5"/>
    </row>
    <row r="825554" spans="26:26">
      <c r="Z825554" s="5"/>
    </row>
    <row r="825555" spans="26:26">
      <c r="Z825555" s="5"/>
    </row>
    <row r="825556" spans="26:26">
      <c r="Z825556" s="5"/>
    </row>
    <row r="825557" spans="26:26">
      <c r="Z825557" s="5"/>
    </row>
    <row r="825558" spans="26:26">
      <c r="Z825558" s="5"/>
    </row>
    <row r="825559" spans="26:26">
      <c r="Z825559" s="5"/>
    </row>
    <row r="825560" spans="26:26">
      <c r="Z825560" s="5"/>
    </row>
    <row r="825561" spans="26:26">
      <c r="Z825561" s="5"/>
    </row>
    <row r="825562" spans="26:26">
      <c r="Z825562" s="5"/>
    </row>
    <row r="825563" spans="26:26">
      <c r="Z825563" s="5"/>
    </row>
    <row r="825564" spans="26:26">
      <c r="Z825564" s="5"/>
    </row>
    <row r="825565" spans="26:26">
      <c r="Z825565" s="5"/>
    </row>
    <row r="825566" spans="26:26">
      <c r="Z825566" s="5"/>
    </row>
    <row r="825567" spans="26:26">
      <c r="Z825567" s="5"/>
    </row>
    <row r="825568" spans="26:26">
      <c r="Z825568" s="5"/>
    </row>
    <row r="825569" spans="26:26">
      <c r="Z825569" s="5"/>
    </row>
    <row r="825570" spans="26:26">
      <c r="Z825570" s="5"/>
    </row>
    <row r="825571" spans="26:26">
      <c r="Z825571" s="5"/>
    </row>
    <row r="825572" spans="26:26">
      <c r="Z825572" s="5"/>
    </row>
    <row r="825573" spans="26:26">
      <c r="Z825573" s="5"/>
    </row>
    <row r="825574" spans="26:26">
      <c r="Z825574" s="5"/>
    </row>
    <row r="825575" spans="26:26">
      <c r="Z825575" s="5"/>
    </row>
    <row r="825576" spans="26:26">
      <c r="Z825576" s="5"/>
    </row>
    <row r="825577" spans="26:26">
      <c r="Z825577" s="5"/>
    </row>
    <row r="825578" spans="26:26">
      <c r="Z825578" s="5"/>
    </row>
    <row r="825579" spans="26:26">
      <c r="Z825579" s="5"/>
    </row>
    <row r="825580" spans="26:26">
      <c r="Z825580" s="5"/>
    </row>
    <row r="825581" spans="26:26">
      <c r="Z825581" s="5"/>
    </row>
    <row r="825582" spans="26:26">
      <c r="Z825582" s="5"/>
    </row>
    <row r="825583" spans="26:26">
      <c r="Z825583" s="5"/>
    </row>
    <row r="825584" spans="26:26">
      <c r="Z825584" s="5"/>
    </row>
    <row r="825585" spans="26:26">
      <c r="Z825585" s="5"/>
    </row>
    <row r="825586" spans="26:26">
      <c r="Z825586" s="5"/>
    </row>
    <row r="825587" spans="26:26">
      <c r="Z825587" s="5"/>
    </row>
    <row r="825588" spans="26:26">
      <c r="Z825588" s="5"/>
    </row>
    <row r="825589" spans="26:26">
      <c r="Z825589" s="5"/>
    </row>
    <row r="825590" spans="26:26">
      <c r="Z825590" s="5"/>
    </row>
    <row r="825591" spans="26:26">
      <c r="Z825591" s="5"/>
    </row>
    <row r="825592" spans="26:26">
      <c r="Z825592" s="5"/>
    </row>
    <row r="825593" spans="26:26">
      <c r="Z825593" s="5"/>
    </row>
    <row r="825594" spans="26:26">
      <c r="Z825594" s="5"/>
    </row>
    <row r="825595" spans="26:26">
      <c r="Z825595" s="5"/>
    </row>
    <row r="825596" spans="26:26">
      <c r="Z825596" s="5"/>
    </row>
    <row r="825597" spans="26:26">
      <c r="Z825597" s="5"/>
    </row>
    <row r="825598" spans="26:26">
      <c r="Z825598" s="5"/>
    </row>
    <row r="825599" spans="26:26">
      <c r="Z825599" s="5"/>
    </row>
    <row r="825600" spans="26:26">
      <c r="Z825600" s="5"/>
    </row>
    <row r="825601" spans="26:26">
      <c r="Z825601" s="5"/>
    </row>
    <row r="825602" spans="26:26">
      <c r="Z825602" s="5"/>
    </row>
    <row r="825603" spans="26:26">
      <c r="Z825603" s="5"/>
    </row>
    <row r="825604" spans="26:26">
      <c r="Z825604" s="5"/>
    </row>
    <row r="825605" spans="26:26">
      <c r="Z825605" s="5"/>
    </row>
    <row r="825606" spans="26:26">
      <c r="Z825606" s="5"/>
    </row>
    <row r="825607" spans="26:26">
      <c r="Z825607" s="5"/>
    </row>
    <row r="825608" spans="26:26">
      <c r="Z825608" s="5"/>
    </row>
    <row r="825609" spans="26:26">
      <c r="Z825609" s="5"/>
    </row>
    <row r="825610" spans="26:26">
      <c r="Z825610" s="5"/>
    </row>
    <row r="825611" spans="26:26">
      <c r="Z825611" s="5"/>
    </row>
    <row r="825612" spans="26:26">
      <c r="Z825612" s="5"/>
    </row>
    <row r="825613" spans="26:26">
      <c r="Z825613" s="5"/>
    </row>
    <row r="825614" spans="26:26">
      <c r="Z825614" s="5"/>
    </row>
    <row r="825615" spans="26:26">
      <c r="Z825615" s="5"/>
    </row>
    <row r="825616" spans="26:26">
      <c r="Z825616" s="5"/>
    </row>
    <row r="825617" spans="26:26">
      <c r="Z825617" s="5"/>
    </row>
    <row r="825618" spans="26:26">
      <c r="Z825618" s="5"/>
    </row>
    <row r="825619" spans="26:26">
      <c r="Z825619" s="5"/>
    </row>
    <row r="825620" spans="26:26">
      <c r="Z825620" s="5"/>
    </row>
    <row r="825621" spans="26:26">
      <c r="Z825621" s="5"/>
    </row>
    <row r="825622" spans="26:26">
      <c r="Z825622" s="5"/>
    </row>
    <row r="825623" spans="26:26">
      <c r="Z825623" s="5"/>
    </row>
    <row r="825624" spans="26:26">
      <c r="Z825624" s="5"/>
    </row>
    <row r="825625" spans="26:26">
      <c r="Z825625" s="5"/>
    </row>
    <row r="825626" spans="26:26">
      <c r="Z825626" s="5"/>
    </row>
    <row r="825627" spans="26:26">
      <c r="Z825627" s="5"/>
    </row>
    <row r="825628" spans="26:26">
      <c r="Z825628" s="5"/>
    </row>
    <row r="825629" spans="26:26">
      <c r="Z825629" s="5"/>
    </row>
    <row r="825630" spans="26:26">
      <c r="Z825630" s="5"/>
    </row>
    <row r="825631" spans="26:26">
      <c r="Z825631" s="5"/>
    </row>
    <row r="825632" spans="26:26">
      <c r="Z825632" s="5"/>
    </row>
    <row r="825633" spans="26:26">
      <c r="Z825633" s="5"/>
    </row>
    <row r="825634" spans="26:26">
      <c r="Z825634" s="5"/>
    </row>
    <row r="825635" spans="26:26">
      <c r="Z825635" s="5"/>
    </row>
    <row r="825636" spans="26:26">
      <c r="Z825636" s="5"/>
    </row>
    <row r="825637" spans="26:26">
      <c r="Z825637" s="5"/>
    </row>
    <row r="825638" spans="26:26">
      <c r="Z825638" s="5"/>
    </row>
    <row r="825639" spans="26:26">
      <c r="Z825639" s="5"/>
    </row>
    <row r="825640" spans="26:26">
      <c r="Z825640" s="5"/>
    </row>
    <row r="825641" spans="26:26">
      <c r="Z825641" s="5"/>
    </row>
    <row r="825642" spans="26:26">
      <c r="Z825642" s="5"/>
    </row>
    <row r="825643" spans="26:26">
      <c r="Z825643" s="5"/>
    </row>
    <row r="825644" spans="26:26">
      <c r="Z825644" s="5"/>
    </row>
    <row r="825645" spans="26:26">
      <c r="Z825645" s="5"/>
    </row>
    <row r="825646" spans="26:26">
      <c r="Z825646" s="5"/>
    </row>
    <row r="825647" spans="26:26">
      <c r="Z825647" s="5"/>
    </row>
    <row r="825648" spans="26:26">
      <c r="Z825648" s="5"/>
    </row>
    <row r="825649" spans="26:26">
      <c r="Z825649" s="5"/>
    </row>
    <row r="825650" spans="26:26">
      <c r="Z825650" s="5"/>
    </row>
    <row r="825651" spans="26:26">
      <c r="Z825651" s="5"/>
    </row>
    <row r="825652" spans="26:26">
      <c r="Z825652" s="5"/>
    </row>
    <row r="825653" spans="26:26">
      <c r="Z825653" s="5"/>
    </row>
    <row r="825654" spans="26:26">
      <c r="Z825654" s="5"/>
    </row>
    <row r="825655" spans="26:26">
      <c r="Z825655" s="5"/>
    </row>
    <row r="825656" spans="26:26">
      <c r="Z825656" s="5"/>
    </row>
    <row r="825657" spans="26:26">
      <c r="Z825657" s="5"/>
    </row>
    <row r="825658" spans="26:26">
      <c r="Z825658" s="5"/>
    </row>
    <row r="825659" spans="26:26">
      <c r="Z825659" s="5"/>
    </row>
    <row r="825660" spans="26:26">
      <c r="Z825660" s="5"/>
    </row>
    <row r="825661" spans="26:26">
      <c r="Z825661" s="5"/>
    </row>
    <row r="825662" spans="26:26">
      <c r="Z825662" s="5"/>
    </row>
    <row r="825663" spans="26:26">
      <c r="Z825663" s="5"/>
    </row>
    <row r="825664" spans="26:26">
      <c r="Z825664" s="5"/>
    </row>
    <row r="825665" spans="26:26">
      <c r="Z825665" s="5"/>
    </row>
    <row r="825666" spans="26:26">
      <c r="Z825666" s="5"/>
    </row>
    <row r="825667" spans="26:26">
      <c r="Z825667" s="5"/>
    </row>
    <row r="825668" spans="26:26">
      <c r="Z825668" s="5"/>
    </row>
    <row r="825669" spans="26:26">
      <c r="Z825669" s="5"/>
    </row>
    <row r="825670" spans="26:26">
      <c r="Z825670" s="5"/>
    </row>
    <row r="825671" spans="26:26">
      <c r="Z825671" s="5"/>
    </row>
    <row r="825672" spans="26:26">
      <c r="Z825672" s="5"/>
    </row>
    <row r="825673" spans="26:26">
      <c r="Z825673" s="5"/>
    </row>
    <row r="825674" spans="26:26">
      <c r="Z825674" s="5"/>
    </row>
    <row r="825675" spans="26:26">
      <c r="Z825675" s="5"/>
    </row>
    <row r="825676" spans="26:26">
      <c r="Z825676" s="5"/>
    </row>
    <row r="825677" spans="26:26">
      <c r="Z825677" s="5"/>
    </row>
    <row r="825678" spans="26:26">
      <c r="Z825678" s="5"/>
    </row>
    <row r="825679" spans="26:26">
      <c r="Z825679" s="5"/>
    </row>
    <row r="825680" spans="26:26">
      <c r="Z825680" s="5"/>
    </row>
    <row r="825681" spans="26:26">
      <c r="Z825681" s="5"/>
    </row>
    <row r="825682" spans="26:26">
      <c r="Z825682" s="5"/>
    </row>
    <row r="825683" spans="26:26">
      <c r="Z825683" s="5"/>
    </row>
    <row r="825684" spans="26:26">
      <c r="Z825684" s="5"/>
    </row>
    <row r="825685" spans="26:26">
      <c r="Z825685" s="5"/>
    </row>
    <row r="825686" spans="26:26">
      <c r="Z825686" s="5"/>
    </row>
    <row r="825687" spans="26:26">
      <c r="Z825687" s="5"/>
    </row>
    <row r="825688" spans="26:26">
      <c r="Z825688" s="5"/>
    </row>
    <row r="825689" spans="26:26">
      <c r="Z825689" s="5"/>
    </row>
    <row r="825690" spans="26:26">
      <c r="Z825690" s="5"/>
    </row>
    <row r="825691" spans="26:26">
      <c r="Z825691" s="5"/>
    </row>
    <row r="825692" spans="26:26">
      <c r="Z825692" s="5"/>
    </row>
    <row r="825693" spans="26:26">
      <c r="Z825693" s="5"/>
    </row>
    <row r="825694" spans="26:26">
      <c r="Z825694" s="5"/>
    </row>
    <row r="825695" spans="26:26">
      <c r="Z825695" s="5"/>
    </row>
    <row r="825696" spans="26:26">
      <c r="Z825696" s="5"/>
    </row>
    <row r="825697" spans="26:26">
      <c r="Z825697" s="5"/>
    </row>
    <row r="825698" spans="26:26">
      <c r="Z825698" s="5"/>
    </row>
    <row r="825699" spans="26:26">
      <c r="Z825699" s="5"/>
    </row>
    <row r="825700" spans="26:26">
      <c r="Z825700" s="5"/>
    </row>
    <row r="825701" spans="26:26">
      <c r="Z825701" s="5"/>
    </row>
    <row r="825702" spans="26:26">
      <c r="Z825702" s="5"/>
    </row>
    <row r="825703" spans="26:26">
      <c r="Z825703" s="5"/>
    </row>
    <row r="825704" spans="26:26">
      <c r="Z825704" s="5"/>
    </row>
    <row r="825705" spans="26:26">
      <c r="Z825705" s="5"/>
    </row>
    <row r="825706" spans="26:26">
      <c r="Z825706" s="5"/>
    </row>
    <row r="825707" spans="26:26">
      <c r="Z825707" s="5"/>
    </row>
    <row r="825708" spans="26:26">
      <c r="Z825708" s="5"/>
    </row>
    <row r="825709" spans="26:26">
      <c r="Z825709" s="5"/>
    </row>
    <row r="825710" spans="26:26">
      <c r="Z825710" s="5"/>
    </row>
    <row r="825711" spans="26:26">
      <c r="Z825711" s="5"/>
    </row>
    <row r="825712" spans="26:26">
      <c r="Z825712" s="5"/>
    </row>
    <row r="825713" spans="26:26">
      <c r="Z825713" s="5"/>
    </row>
    <row r="825714" spans="26:26">
      <c r="Z825714" s="5"/>
    </row>
    <row r="825715" spans="26:26">
      <c r="Z825715" s="5"/>
    </row>
    <row r="825716" spans="26:26">
      <c r="Z825716" s="5"/>
    </row>
    <row r="825717" spans="26:26">
      <c r="Z825717" s="5"/>
    </row>
    <row r="825718" spans="26:26">
      <c r="Z825718" s="5"/>
    </row>
    <row r="825719" spans="26:26">
      <c r="Z825719" s="5"/>
    </row>
    <row r="825720" spans="26:26">
      <c r="Z825720" s="5"/>
    </row>
    <row r="825721" spans="26:26">
      <c r="Z825721" s="5"/>
    </row>
    <row r="825722" spans="26:26">
      <c r="Z825722" s="5"/>
    </row>
    <row r="825723" spans="26:26">
      <c r="Z825723" s="5"/>
    </row>
    <row r="825724" spans="26:26">
      <c r="Z825724" s="5"/>
    </row>
    <row r="825725" spans="26:26">
      <c r="Z825725" s="5"/>
    </row>
    <row r="825726" spans="26:26">
      <c r="Z825726" s="5"/>
    </row>
    <row r="825727" spans="26:26">
      <c r="Z825727" s="5"/>
    </row>
    <row r="825728" spans="26:26">
      <c r="Z825728" s="5"/>
    </row>
    <row r="825729" spans="26:26">
      <c r="Z825729" s="5"/>
    </row>
    <row r="825730" spans="26:26">
      <c r="Z825730" s="5"/>
    </row>
    <row r="825731" spans="26:26">
      <c r="Z825731" s="5"/>
    </row>
    <row r="825732" spans="26:26">
      <c r="Z825732" s="5"/>
    </row>
    <row r="825733" spans="26:26">
      <c r="Z825733" s="5"/>
    </row>
    <row r="825734" spans="26:26">
      <c r="Z825734" s="5"/>
    </row>
    <row r="825735" spans="26:26">
      <c r="Z825735" s="5"/>
    </row>
    <row r="825736" spans="26:26">
      <c r="Z825736" s="5"/>
    </row>
    <row r="825737" spans="26:26">
      <c r="Z825737" s="5"/>
    </row>
    <row r="825738" spans="26:26">
      <c r="Z825738" s="5"/>
    </row>
    <row r="825739" spans="26:26">
      <c r="Z825739" s="5"/>
    </row>
    <row r="825740" spans="26:26">
      <c r="Z825740" s="5"/>
    </row>
    <row r="825741" spans="26:26">
      <c r="Z825741" s="5"/>
    </row>
    <row r="825742" spans="26:26">
      <c r="Z825742" s="5"/>
    </row>
    <row r="825743" spans="26:26">
      <c r="Z825743" s="5"/>
    </row>
    <row r="825744" spans="26:26">
      <c r="Z825744" s="5"/>
    </row>
    <row r="825745" spans="26:26">
      <c r="Z825745" s="5"/>
    </row>
    <row r="825746" spans="26:26">
      <c r="Z825746" s="5"/>
    </row>
    <row r="825747" spans="26:26">
      <c r="Z825747" s="5"/>
    </row>
    <row r="825748" spans="26:26">
      <c r="Z825748" s="5"/>
    </row>
    <row r="825749" spans="26:26">
      <c r="Z825749" s="5"/>
    </row>
    <row r="825750" spans="26:26">
      <c r="Z825750" s="5"/>
    </row>
    <row r="825751" spans="26:26">
      <c r="Z825751" s="5"/>
    </row>
    <row r="825752" spans="26:26">
      <c r="Z825752" s="5"/>
    </row>
    <row r="825753" spans="26:26">
      <c r="Z825753" s="5"/>
    </row>
    <row r="825754" spans="26:26">
      <c r="Z825754" s="5"/>
    </row>
    <row r="825755" spans="26:26">
      <c r="Z825755" s="5"/>
    </row>
    <row r="825756" spans="26:26">
      <c r="Z825756" s="5"/>
    </row>
    <row r="825757" spans="26:26">
      <c r="Z825757" s="5"/>
    </row>
    <row r="825758" spans="26:26">
      <c r="Z825758" s="5"/>
    </row>
    <row r="825759" spans="26:26">
      <c r="Z825759" s="5"/>
    </row>
    <row r="825760" spans="26:26">
      <c r="Z825760" s="5"/>
    </row>
    <row r="825761" spans="26:26">
      <c r="Z825761" s="5"/>
    </row>
    <row r="825762" spans="26:26">
      <c r="Z825762" s="5"/>
    </row>
    <row r="825763" spans="26:26">
      <c r="Z825763" s="5"/>
    </row>
    <row r="825764" spans="26:26">
      <c r="Z825764" s="5"/>
    </row>
    <row r="825765" spans="26:26">
      <c r="Z825765" s="5"/>
    </row>
    <row r="825766" spans="26:26">
      <c r="Z825766" s="5"/>
    </row>
    <row r="825767" spans="26:26">
      <c r="Z825767" s="5"/>
    </row>
    <row r="825768" spans="26:26">
      <c r="Z825768" s="5"/>
    </row>
    <row r="825769" spans="26:26">
      <c r="Z825769" s="5"/>
    </row>
    <row r="825770" spans="26:26">
      <c r="Z825770" s="5"/>
    </row>
    <row r="825771" spans="26:26">
      <c r="Z825771" s="5"/>
    </row>
    <row r="825772" spans="26:26">
      <c r="Z825772" s="5"/>
    </row>
    <row r="825773" spans="26:26">
      <c r="Z825773" s="5"/>
    </row>
    <row r="825774" spans="26:26">
      <c r="Z825774" s="5"/>
    </row>
    <row r="825775" spans="26:26">
      <c r="Z825775" s="5"/>
    </row>
    <row r="825776" spans="26:26">
      <c r="Z825776" s="5"/>
    </row>
    <row r="825777" spans="26:26">
      <c r="Z825777" s="5"/>
    </row>
    <row r="825778" spans="26:26">
      <c r="Z825778" s="5"/>
    </row>
    <row r="825779" spans="26:26">
      <c r="Z825779" s="5"/>
    </row>
    <row r="825780" spans="26:26">
      <c r="Z825780" s="5"/>
    </row>
    <row r="825781" spans="26:26">
      <c r="Z825781" s="5"/>
    </row>
    <row r="825782" spans="26:26">
      <c r="Z825782" s="5"/>
    </row>
    <row r="825783" spans="26:26">
      <c r="Z825783" s="5"/>
    </row>
    <row r="825784" spans="26:26">
      <c r="Z825784" s="5"/>
    </row>
    <row r="825785" spans="26:26">
      <c r="Z825785" s="5"/>
    </row>
    <row r="825786" spans="26:26">
      <c r="Z825786" s="5"/>
    </row>
    <row r="825787" spans="26:26">
      <c r="Z825787" s="5"/>
    </row>
    <row r="825788" spans="26:26">
      <c r="Z825788" s="5"/>
    </row>
    <row r="825789" spans="26:26">
      <c r="Z825789" s="5"/>
    </row>
    <row r="825790" spans="26:26">
      <c r="Z825790" s="5"/>
    </row>
    <row r="825791" spans="26:26">
      <c r="Z825791" s="5"/>
    </row>
    <row r="825792" spans="26:26">
      <c r="Z825792" s="5"/>
    </row>
    <row r="825793" spans="26:26">
      <c r="Z825793" s="5"/>
    </row>
    <row r="825794" spans="26:26">
      <c r="Z825794" s="5"/>
    </row>
    <row r="825795" spans="26:26">
      <c r="Z825795" s="5"/>
    </row>
    <row r="825796" spans="26:26">
      <c r="Z825796" s="5"/>
    </row>
    <row r="825797" spans="26:26">
      <c r="Z825797" s="5"/>
    </row>
    <row r="825798" spans="26:26">
      <c r="Z825798" s="5"/>
    </row>
    <row r="825799" spans="26:26">
      <c r="Z825799" s="5"/>
    </row>
    <row r="825800" spans="26:26">
      <c r="Z825800" s="5"/>
    </row>
    <row r="825801" spans="26:26">
      <c r="Z825801" s="5"/>
    </row>
    <row r="825802" spans="26:26">
      <c r="Z825802" s="5"/>
    </row>
    <row r="825803" spans="26:26">
      <c r="Z825803" s="5"/>
    </row>
    <row r="825804" spans="26:26">
      <c r="Z825804" s="5"/>
    </row>
    <row r="825805" spans="26:26">
      <c r="Z825805" s="5"/>
    </row>
    <row r="825806" spans="26:26">
      <c r="Z825806" s="5"/>
    </row>
    <row r="825807" spans="26:26">
      <c r="Z825807" s="5"/>
    </row>
    <row r="825808" spans="26:26">
      <c r="Z825808" s="5"/>
    </row>
    <row r="825809" spans="26:26">
      <c r="Z825809" s="5"/>
    </row>
    <row r="825810" spans="26:26">
      <c r="Z825810" s="5"/>
    </row>
    <row r="825811" spans="26:26">
      <c r="Z825811" s="5"/>
    </row>
    <row r="825812" spans="26:26">
      <c r="Z825812" s="5"/>
    </row>
    <row r="825813" spans="26:26">
      <c r="Z825813" s="5"/>
    </row>
    <row r="825814" spans="26:26">
      <c r="Z825814" s="5"/>
    </row>
    <row r="825815" spans="26:26">
      <c r="Z825815" s="5"/>
    </row>
    <row r="825816" spans="26:26">
      <c r="Z825816" s="5"/>
    </row>
    <row r="825817" spans="26:26">
      <c r="Z825817" s="5"/>
    </row>
    <row r="825818" spans="26:26">
      <c r="Z825818" s="5"/>
    </row>
    <row r="825819" spans="26:26">
      <c r="Z825819" s="5"/>
    </row>
    <row r="825820" spans="26:26">
      <c r="Z825820" s="5"/>
    </row>
    <row r="825821" spans="26:26">
      <c r="Z825821" s="5"/>
    </row>
    <row r="825822" spans="26:26">
      <c r="Z825822" s="5"/>
    </row>
    <row r="825823" spans="26:26">
      <c r="Z825823" s="5"/>
    </row>
    <row r="825824" spans="26:26">
      <c r="Z825824" s="5"/>
    </row>
    <row r="825825" spans="26:26">
      <c r="Z825825" s="5"/>
    </row>
    <row r="825826" spans="26:26">
      <c r="Z825826" s="5"/>
    </row>
    <row r="825827" spans="26:26">
      <c r="Z825827" s="5"/>
    </row>
    <row r="825828" spans="26:26">
      <c r="Z825828" s="5"/>
    </row>
    <row r="825829" spans="26:26">
      <c r="Z825829" s="5"/>
    </row>
    <row r="825830" spans="26:26">
      <c r="Z825830" s="5"/>
    </row>
    <row r="825831" spans="26:26">
      <c r="Z825831" s="5"/>
    </row>
    <row r="825832" spans="26:26">
      <c r="Z825832" s="5"/>
    </row>
    <row r="825833" spans="26:26">
      <c r="Z825833" s="5"/>
    </row>
    <row r="825834" spans="26:26">
      <c r="Z825834" s="5"/>
    </row>
    <row r="825835" spans="26:26">
      <c r="Z825835" s="5"/>
    </row>
    <row r="825836" spans="26:26">
      <c r="Z825836" s="5"/>
    </row>
    <row r="825837" spans="26:26">
      <c r="Z825837" s="5"/>
    </row>
    <row r="825838" spans="26:26">
      <c r="Z825838" s="5"/>
    </row>
    <row r="825839" spans="26:26">
      <c r="Z825839" s="5"/>
    </row>
    <row r="825840" spans="26:26">
      <c r="Z825840" s="5"/>
    </row>
    <row r="825841" spans="26:26">
      <c r="Z825841" s="5"/>
    </row>
    <row r="825842" spans="26:26">
      <c r="Z825842" s="5"/>
    </row>
    <row r="825843" spans="26:26">
      <c r="Z825843" s="5"/>
    </row>
    <row r="825844" spans="26:26">
      <c r="Z825844" s="5"/>
    </row>
    <row r="825845" spans="26:26">
      <c r="Z825845" s="5"/>
    </row>
    <row r="825846" spans="26:26">
      <c r="Z825846" s="5"/>
    </row>
    <row r="825847" spans="26:26">
      <c r="Z825847" s="5"/>
    </row>
    <row r="825848" spans="26:26">
      <c r="Z825848" s="5"/>
    </row>
    <row r="825849" spans="26:26">
      <c r="Z825849" s="5"/>
    </row>
    <row r="825850" spans="26:26">
      <c r="Z825850" s="5"/>
    </row>
    <row r="825851" spans="26:26">
      <c r="Z825851" s="5"/>
    </row>
    <row r="825852" spans="26:26">
      <c r="Z825852" s="5"/>
    </row>
    <row r="825853" spans="26:26">
      <c r="Z825853" s="5"/>
    </row>
    <row r="825854" spans="26:26">
      <c r="Z825854" s="5"/>
    </row>
    <row r="825855" spans="26:26">
      <c r="Z825855" s="5"/>
    </row>
    <row r="825856" spans="26:26">
      <c r="Z825856" s="5"/>
    </row>
    <row r="825857" spans="26:26">
      <c r="Z825857" s="5"/>
    </row>
    <row r="825858" spans="26:26">
      <c r="Z825858" s="5"/>
    </row>
    <row r="825859" spans="26:26">
      <c r="Z825859" s="5"/>
    </row>
    <row r="825860" spans="26:26">
      <c r="Z825860" s="5"/>
    </row>
    <row r="825861" spans="26:26">
      <c r="Z825861" s="5"/>
    </row>
    <row r="825862" spans="26:26">
      <c r="Z825862" s="5"/>
    </row>
    <row r="825863" spans="26:26">
      <c r="Z825863" s="5"/>
    </row>
    <row r="825864" spans="26:26">
      <c r="Z825864" s="5"/>
    </row>
    <row r="825865" spans="26:26">
      <c r="Z825865" s="5"/>
    </row>
    <row r="825866" spans="26:26">
      <c r="Z825866" s="5"/>
    </row>
    <row r="825867" spans="26:26">
      <c r="Z825867" s="5"/>
    </row>
    <row r="825868" spans="26:26">
      <c r="Z825868" s="5"/>
    </row>
    <row r="825869" spans="26:26">
      <c r="Z825869" s="5"/>
    </row>
    <row r="825870" spans="26:26">
      <c r="Z825870" s="5"/>
    </row>
    <row r="825871" spans="26:26">
      <c r="Z825871" s="5"/>
    </row>
    <row r="825872" spans="26:26">
      <c r="Z825872" s="5"/>
    </row>
    <row r="825873" spans="26:26">
      <c r="Z825873" s="5"/>
    </row>
    <row r="825874" spans="26:26">
      <c r="Z825874" s="5"/>
    </row>
    <row r="825875" spans="26:26">
      <c r="Z825875" s="5"/>
    </row>
    <row r="825876" spans="26:26">
      <c r="Z825876" s="5"/>
    </row>
    <row r="825877" spans="26:26">
      <c r="Z825877" s="5"/>
    </row>
    <row r="825878" spans="26:26">
      <c r="Z825878" s="5"/>
    </row>
    <row r="825879" spans="26:26">
      <c r="Z825879" s="5"/>
    </row>
    <row r="825880" spans="26:26">
      <c r="Z825880" s="5"/>
    </row>
    <row r="825881" spans="26:26">
      <c r="Z825881" s="5"/>
    </row>
    <row r="825882" spans="26:26">
      <c r="Z825882" s="5"/>
    </row>
    <row r="825883" spans="26:26">
      <c r="Z825883" s="5"/>
    </row>
    <row r="825884" spans="26:26">
      <c r="Z825884" s="5"/>
    </row>
    <row r="825885" spans="26:26">
      <c r="Z825885" s="5"/>
    </row>
    <row r="825886" spans="26:26">
      <c r="Z825886" s="5"/>
    </row>
    <row r="825887" spans="26:26">
      <c r="Z825887" s="5"/>
    </row>
    <row r="825888" spans="26:26">
      <c r="Z825888" s="5"/>
    </row>
    <row r="825889" spans="26:26">
      <c r="Z825889" s="5"/>
    </row>
    <row r="825890" spans="26:26">
      <c r="Z825890" s="5"/>
    </row>
    <row r="825891" spans="26:26">
      <c r="Z825891" s="5"/>
    </row>
    <row r="825892" spans="26:26">
      <c r="Z825892" s="5"/>
    </row>
    <row r="825893" spans="26:26">
      <c r="Z825893" s="5"/>
    </row>
    <row r="825894" spans="26:26">
      <c r="Z825894" s="5"/>
    </row>
    <row r="825895" spans="26:26">
      <c r="Z825895" s="5"/>
    </row>
    <row r="825896" spans="26:26">
      <c r="Z825896" s="5"/>
    </row>
    <row r="825897" spans="26:26">
      <c r="Z825897" s="5"/>
    </row>
    <row r="825898" spans="26:26">
      <c r="Z825898" s="5"/>
    </row>
    <row r="825899" spans="26:26">
      <c r="Z825899" s="5"/>
    </row>
    <row r="825900" spans="26:26">
      <c r="Z825900" s="5"/>
    </row>
    <row r="825901" spans="26:26">
      <c r="Z825901" s="5"/>
    </row>
    <row r="825902" spans="26:26">
      <c r="Z825902" s="5"/>
    </row>
    <row r="825903" spans="26:26">
      <c r="Z825903" s="5"/>
    </row>
    <row r="825904" spans="26:26">
      <c r="Z825904" s="5"/>
    </row>
    <row r="825905" spans="26:26">
      <c r="Z825905" s="5"/>
    </row>
    <row r="825906" spans="26:26">
      <c r="Z825906" s="5"/>
    </row>
    <row r="825907" spans="26:26">
      <c r="Z825907" s="5"/>
    </row>
    <row r="825908" spans="26:26">
      <c r="Z825908" s="5"/>
    </row>
    <row r="825909" spans="26:26">
      <c r="Z825909" s="5"/>
    </row>
    <row r="825910" spans="26:26">
      <c r="Z825910" s="5"/>
    </row>
    <row r="825911" spans="26:26">
      <c r="Z825911" s="5"/>
    </row>
    <row r="825912" spans="26:26">
      <c r="Z825912" s="5"/>
    </row>
    <row r="825913" spans="26:26">
      <c r="Z825913" s="5"/>
    </row>
    <row r="825914" spans="26:26">
      <c r="Z825914" s="5"/>
    </row>
    <row r="825915" spans="26:26">
      <c r="Z825915" s="5"/>
    </row>
    <row r="825916" spans="26:26">
      <c r="Z825916" s="5"/>
    </row>
    <row r="825917" spans="26:26">
      <c r="Z825917" s="5"/>
    </row>
    <row r="825918" spans="26:26">
      <c r="Z825918" s="5"/>
    </row>
    <row r="825919" spans="26:26">
      <c r="Z825919" s="5"/>
    </row>
    <row r="825920" spans="26:26">
      <c r="Z825920" s="5"/>
    </row>
    <row r="825921" spans="26:26">
      <c r="Z825921" s="5"/>
    </row>
    <row r="825922" spans="26:26">
      <c r="Z825922" s="5"/>
    </row>
    <row r="825923" spans="26:26">
      <c r="Z825923" s="5"/>
    </row>
    <row r="825924" spans="26:26">
      <c r="Z825924" s="5"/>
    </row>
    <row r="825925" spans="26:26">
      <c r="Z825925" s="5"/>
    </row>
    <row r="825926" spans="26:26">
      <c r="Z825926" s="5"/>
    </row>
    <row r="825927" spans="26:26">
      <c r="Z825927" s="5"/>
    </row>
    <row r="825928" spans="26:26">
      <c r="Z825928" s="5"/>
    </row>
    <row r="825929" spans="26:26">
      <c r="Z825929" s="5"/>
    </row>
    <row r="825930" spans="26:26">
      <c r="Z825930" s="5"/>
    </row>
    <row r="825931" spans="26:26">
      <c r="Z825931" s="5"/>
    </row>
    <row r="825932" spans="26:26">
      <c r="Z825932" s="5"/>
    </row>
    <row r="825933" spans="26:26">
      <c r="Z825933" s="5"/>
    </row>
    <row r="825934" spans="26:26">
      <c r="Z825934" s="5"/>
    </row>
    <row r="825935" spans="26:26">
      <c r="Z825935" s="5"/>
    </row>
    <row r="825936" spans="26:26">
      <c r="Z825936" s="5"/>
    </row>
    <row r="825937" spans="26:26">
      <c r="Z825937" s="5"/>
    </row>
    <row r="825938" spans="26:26">
      <c r="Z825938" s="5"/>
    </row>
    <row r="825939" spans="26:26">
      <c r="Z825939" s="5"/>
    </row>
    <row r="825940" spans="26:26">
      <c r="Z825940" s="5"/>
    </row>
    <row r="825941" spans="26:26">
      <c r="Z825941" s="5"/>
    </row>
    <row r="825942" spans="26:26">
      <c r="Z825942" s="5"/>
    </row>
    <row r="825943" spans="26:26">
      <c r="Z825943" s="5"/>
    </row>
    <row r="825944" spans="26:26">
      <c r="Z825944" s="5"/>
    </row>
    <row r="825945" spans="26:26">
      <c r="Z825945" s="5"/>
    </row>
    <row r="825946" spans="26:26">
      <c r="Z825946" s="5"/>
    </row>
    <row r="825947" spans="26:26">
      <c r="Z825947" s="5"/>
    </row>
    <row r="825948" spans="26:26">
      <c r="Z825948" s="5"/>
    </row>
    <row r="825949" spans="26:26">
      <c r="Z825949" s="5"/>
    </row>
    <row r="825950" spans="26:26">
      <c r="Z825950" s="5"/>
    </row>
    <row r="825951" spans="26:26">
      <c r="Z825951" s="5"/>
    </row>
    <row r="825952" spans="26:26">
      <c r="Z825952" s="5"/>
    </row>
    <row r="825953" spans="26:26">
      <c r="Z825953" s="5"/>
    </row>
    <row r="825954" spans="26:26">
      <c r="Z825954" s="5"/>
    </row>
    <row r="825955" spans="26:26">
      <c r="Z825955" s="5"/>
    </row>
    <row r="825956" spans="26:26">
      <c r="Z825956" s="5"/>
    </row>
    <row r="825957" spans="26:26">
      <c r="Z825957" s="5"/>
    </row>
    <row r="825958" spans="26:26">
      <c r="Z825958" s="5"/>
    </row>
    <row r="825959" spans="26:26">
      <c r="Z825959" s="5"/>
    </row>
    <row r="825960" spans="26:26">
      <c r="Z825960" s="5"/>
    </row>
    <row r="825961" spans="26:26">
      <c r="Z825961" s="5"/>
    </row>
    <row r="825962" spans="26:26">
      <c r="Z825962" s="5"/>
    </row>
    <row r="825963" spans="26:26">
      <c r="Z825963" s="5"/>
    </row>
    <row r="825964" spans="26:26">
      <c r="Z825964" s="5"/>
    </row>
    <row r="825965" spans="26:26">
      <c r="Z825965" s="5"/>
    </row>
    <row r="825966" spans="26:26">
      <c r="Z825966" s="5"/>
    </row>
    <row r="825967" spans="26:26">
      <c r="Z825967" s="5"/>
    </row>
    <row r="825968" spans="26:26">
      <c r="Z825968" s="5"/>
    </row>
    <row r="825969" spans="26:26">
      <c r="Z825969" s="5"/>
    </row>
    <row r="825970" spans="26:26">
      <c r="Z825970" s="5"/>
    </row>
    <row r="825971" spans="26:26">
      <c r="Z825971" s="5"/>
    </row>
    <row r="825972" spans="26:26">
      <c r="Z825972" s="5"/>
    </row>
    <row r="825973" spans="26:26">
      <c r="Z825973" s="5"/>
    </row>
    <row r="825974" spans="26:26">
      <c r="Z825974" s="5"/>
    </row>
    <row r="825975" spans="26:26">
      <c r="Z825975" s="5"/>
    </row>
    <row r="825976" spans="26:26">
      <c r="Z825976" s="5"/>
    </row>
    <row r="825977" spans="26:26">
      <c r="Z825977" s="5"/>
    </row>
    <row r="825978" spans="26:26">
      <c r="Z825978" s="5"/>
    </row>
    <row r="825979" spans="26:26">
      <c r="Z825979" s="5"/>
    </row>
    <row r="825980" spans="26:26">
      <c r="Z825980" s="5"/>
    </row>
    <row r="825981" spans="26:26">
      <c r="Z825981" s="5"/>
    </row>
    <row r="825982" spans="26:26">
      <c r="Z825982" s="5"/>
    </row>
    <row r="825983" spans="26:26">
      <c r="Z825983" s="5"/>
    </row>
    <row r="825984" spans="26:26">
      <c r="Z825984" s="5"/>
    </row>
    <row r="825985" spans="26:26">
      <c r="Z825985" s="5"/>
    </row>
    <row r="825986" spans="26:26">
      <c r="Z825986" s="5"/>
    </row>
    <row r="825987" spans="26:26">
      <c r="Z825987" s="5"/>
    </row>
    <row r="825988" spans="26:26">
      <c r="Z825988" s="5"/>
    </row>
    <row r="825989" spans="26:26">
      <c r="Z825989" s="5"/>
    </row>
    <row r="825990" spans="26:26">
      <c r="Z825990" s="5"/>
    </row>
    <row r="825991" spans="26:26">
      <c r="Z825991" s="5"/>
    </row>
    <row r="825992" spans="26:26">
      <c r="Z825992" s="5"/>
    </row>
    <row r="825993" spans="26:26">
      <c r="Z825993" s="5"/>
    </row>
    <row r="825994" spans="26:26">
      <c r="Z825994" s="5"/>
    </row>
    <row r="825995" spans="26:26">
      <c r="Z825995" s="5"/>
    </row>
    <row r="825996" spans="26:26">
      <c r="Z825996" s="5"/>
    </row>
    <row r="825997" spans="26:26">
      <c r="Z825997" s="5"/>
    </row>
    <row r="825998" spans="26:26">
      <c r="Z825998" s="5"/>
    </row>
    <row r="825999" spans="26:26">
      <c r="Z825999" s="5"/>
    </row>
    <row r="826000" spans="26:26">
      <c r="Z826000" s="5"/>
    </row>
    <row r="826001" spans="26:26">
      <c r="Z826001" s="5"/>
    </row>
    <row r="826002" spans="26:26">
      <c r="Z826002" s="5"/>
    </row>
    <row r="826003" spans="26:26">
      <c r="Z826003" s="5"/>
    </row>
    <row r="826004" spans="26:26">
      <c r="Z826004" s="5"/>
    </row>
    <row r="826005" spans="26:26">
      <c r="Z826005" s="5"/>
    </row>
    <row r="826006" spans="26:26">
      <c r="Z826006" s="5"/>
    </row>
    <row r="826007" spans="26:26">
      <c r="Z826007" s="5"/>
    </row>
    <row r="826008" spans="26:26">
      <c r="Z826008" s="5"/>
    </row>
    <row r="826009" spans="26:26">
      <c r="Z826009" s="5"/>
    </row>
    <row r="826010" spans="26:26">
      <c r="Z826010" s="5"/>
    </row>
    <row r="826011" spans="26:26">
      <c r="Z826011" s="5"/>
    </row>
    <row r="826012" spans="26:26">
      <c r="Z826012" s="5"/>
    </row>
    <row r="826013" spans="26:26">
      <c r="Z826013" s="5"/>
    </row>
    <row r="826014" spans="26:26">
      <c r="Z826014" s="5"/>
    </row>
    <row r="826015" spans="26:26">
      <c r="Z826015" s="5"/>
    </row>
    <row r="826016" spans="26:26">
      <c r="Z826016" s="5"/>
    </row>
    <row r="826017" spans="26:26">
      <c r="Z826017" s="5"/>
    </row>
    <row r="826018" spans="26:26">
      <c r="Z826018" s="5"/>
    </row>
    <row r="826019" spans="26:26">
      <c r="Z826019" s="5"/>
    </row>
    <row r="826020" spans="26:26">
      <c r="Z826020" s="5"/>
    </row>
    <row r="826021" spans="26:26">
      <c r="Z826021" s="5"/>
    </row>
    <row r="826022" spans="26:26">
      <c r="Z826022" s="5"/>
    </row>
    <row r="826023" spans="26:26">
      <c r="Z826023" s="5"/>
    </row>
    <row r="826024" spans="26:26">
      <c r="Z826024" s="5"/>
    </row>
    <row r="826025" spans="26:26">
      <c r="Z826025" s="5"/>
    </row>
    <row r="826026" spans="26:26">
      <c r="Z826026" s="5"/>
    </row>
    <row r="826027" spans="26:26">
      <c r="Z826027" s="5"/>
    </row>
    <row r="826028" spans="26:26">
      <c r="Z826028" s="5"/>
    </row>
    <row r="826029" spans="26:26">
      <c r="Z826029" s="5"/>
    </row>
    <row r="826030" spans="26:26">
      <c r="Z826030" s="5"/>
    </row>
    <row r="826031" spans="26:26">
      <c r="Z826031" s="5"/>
    </row>
    <row r="826032" spans="26:26">
      <c r="Z826032" s="5"/>
    </row>
    <row r="826033" spans="26:26">
      <c r="Z826033" s="5"/>
    </row>
    <row r="826034" spans="26:26">
      <c r="Z826034" s="5"/>
    </row>
    <row r="826035" spans="26:26">
      <c r="Z826035" s="5"/>
    </row>
    <row r="826036" spans="26:26">
      <c r="Z826036" s="5"/>
    </row>
    <row r="826037" spans="26:26">
      <c r="Z826037" s="5"/>
    </row>
    <row r="826038" spans="26:26">
      <c r="Z826038" s="5"/>
    </row>
    <row r="826039" spans="26:26">
      <c r="Z826039" s="5"/>
    </row>
    <row r="826040" spans="26:26">
      <c r="Z826040" s="5"/>
    </row>
    <row r="826041" spans="26:26">
      <c r="Z826041" s="5"/>
    </row>
    <row r="826042" spans="26:26">
      <c r="Z826042" s="5"/>
    </row>
    <row r="826043" spans="26:26">
      <c r="Z826043" s="5"/>
    </row>
    <row r="826044" spans="26:26">
      <c r="Z826044" s="5"/>
    </row>
    <row r="826045" spans="26:26">
      <c r="Z826045" s="5"/>
    </row>
    <row r="826046" spans="26:26">
      <c r="Z826046" s="5"/>
    </row>
    <row r="826047" spans="26:26">
      <c r="Z826047" s="5"/>
    </row>
    <row r="826048" spans="26:26">
      <c r="Z826048" s="5"/>
    </row>
    <row r="826049" spans="26:26">
      <c r="Z826049" s="5"/>
    </row>
    <row r="826050" spans="26:26">
      <c r="Z826050" s="5"/>
    </row>
    <row r="826051" spans="26:26">
      <c r="Z826051" s="5"/>
    </row>
    <row r="826052" spans="26:26">
      <c r="Z826052" s="5"/>
    </row>
    <row r="826053" spans="26:26">
      <c r="Z826053" s="5"/>
    </row>
    <row r="826054" spans="26:26">
      <c r="Z826054" s="5"/>
    </row>
    <row r="826055" spans="26:26">
      <c r="Z826055" s="5"/>
    </row>
    <row r="826056" spans="26:26">
      <c r="Z826056" s="5"/>
    </row>
    <row r="826057" spans="26:26">
      <c r="Z826057" s="5"/>
    </row>
    <row r="826058" spans="26:26">
      <c r="Z826058" s="5"/>
    </row>
    <row r="826059" spans="26:26">
      <c r="Z826059" s="5"/>
    </row>
    <row r="826060" spans="26:26">
      <c r="Z826060" s="5"/>
    </row>
    <row r="826061" spans="26:26">
      <c r="Z826061" s="5"/>
    </row>
    <row r="826062" spans="26:26">
      <c r="Z826062" s="5"/>
    </row>
    <row r="826063" spans="26:26">
      <c r="Z826063" s="5"/>
    </row>
    <row r="826064" spans="26:26">
      <c r="Z826064" s="5"/>
    </row>
    <row r="826065" spans="26:26">
      <c r="Z826065" s="5"/>
    </row>
    <row r="826066" spans="26:26">
      <c r="Z826066" s="5"/>
    </row>
    <row r="826067" spans="26:26">
      <c r="Z826067" s="5"/>
    </row>
    <row r="826068" spans="26:26">
      <c r="Z826068" s="5"/>
    </row>
    <row r="826069" spans="26:26">
      <c r="Z826069" s="5"/>
    </row>
    <row r="826070" spans="26:26">
      <c r="Z826070" s="5"/>
    </row>
    <row r="826071" spans="26:26">
      <c r="Z826071" s="5"/>
    </row>
    <row r="826072" spans="26:26">
      <c r="Z826072" s="5"/>
    </row>
    <row r="826073" spans="26:26">
      <c r="Z826073" s="5"/>
    </row>
    <row r="826074" spans="26:26">
      <c r="Z826074" s="5"/>
    </row>
    <row r="826075" spans="26:26">
      <c r="Z826075" s="5"/>
    </row>
    <row r="826076" spans="26:26">
      <c r="Z826076" s="5"/>
    </row>
    <row r="826077" spans="26:26">
      <c r="Z826077" s="5"/>
    </row>
    <row r="826078" spans="26:26">
      <c r="Z826078" s="5"/>
    </row>
    <row r="826079" spans="26:26">
      <c r="Z826079" s="5"/>
    </row>
    <row r="826080" spans="26:26">
      <c r="Z826080" s="5"/>
    </row>
    <row r="826081" spans="26:26">
      <c r="Z826081" s="5"/>
    </row>
    <row r="826082" spans="26:26">
      <c r="Z826082" s="5"/>
    </row>
    <row r="826083" spans="26:26">
      <c r="Z826083" s="5"/>
    </row>
    <row r="826084" spans="26:26">
      <c r="Z826084" s="5"/>
    </row>
    <row r="826085" spans="26:26">
      <c r="Z826085" s="5"/>
    </row>
    <row r="826086" spans="26:26">
      <c r="Z826086" s="5"/>
    </row>
    <row r="826087" spans="26:26">
      <c r="Z826087" s="5"/>
    </row>
    <row r="826088" spans="26:26">
      <c r="Z826088" s="5"/>
    </row>
    <row r="826089" spans="26:26">
      <c r="Z826089" s="5"/>
    </row>
    <row r="826090" spans="26:26">
      <c r="Z826090" s="5"/>
    </row>
    <row r="826091" spans="26:26">
      <c r="Z826091" s="5"/>
    </row>
    <row r="826092" spans="26:26">
      <c r="Z826092" s="5"/>
    </row>
    <row r="826093" spans="26:26">
      <c r="Z826093" s="5"/>
    </row>
    <row r="826094" spans="26:26">
      <c r="Z826094" s="5"/>
    </row>
    <row r="826095" spans="26:26">
      <c r="Z826095" s="5"/>
    </row>
    <row r="826096" spans="26:26">
      <c r="Z826096" s="5"/>
    </row>
    <row r="826097" spans="26:26">
      <c r="Z826097" s="5"/>
    </row>
    <row r="826098" spans="26:26">
      <c r="Z826098" s="5"/>
    </row>
    <row r="826099" spans="26:26">
      <c r="Z826099" s="5"/>
    </row>
    <row r="826100" spans="26:26">
      <c r="Z826100" s="5"/>
    </row>
    <row r="826101" spans="26:26">
      <c r="Z826101" s="5"/>
    </row>
    <row r="826102" spans="26:26">
      <c r="Z826102" s="5"/>
    </row>
    <row r="826103" spans="26:26">
      <c r="Z826103" s="5"/>
    </row>
    <row r="826104" spans="26:26">
      <c r="Z826104" s="5"/>
    </row>
    <row r="826105" spans="26:26">
      <c r="Z826105" s="5"/>
    </row>
    <row r="826106" spans="26:26">
      <c r="Z826106" s="5"/>
    </row>
    <row r="826107" spans="26:26">
      <c r="Z826107" s="5"/>
    </row>
    <row r="826108" spans="26:26">
      <c r="Z826108" s="5"/>
    </row>
    <row r="826109" spans="26:26">
      <c r="Z826109" s="5"/>
    </row>
    <row r="826110" spans="26:26">
      <c r="Z826110" s="5"/>
    </row>
    <row r="826111" spans="26:26">
      <c r="Z826111" s="5"/>
    </row>
    <row r="826112" spans="26:26">
      <c r="Z826112" s="5"/>
    </row>
    <row r="826113" spans="26:26">
      <c r="Z826113" s="5"/>
    </row>
    <row r="826114" spans="26:26">
      <c r="Z826114" s="5"/>
    </row>
    <row r="826115" spans="26:26">
      <c r="Z826115" s="5"/>
    </row>
    <row r="826116" spans="26:26">
      <c r="Z826116" s="5"/>
    </row>
    <row r="826117" spans="26:26">
      <c r="Z826117" s="5"/>
    </row>
    <row r="826118" spans="26:26">
      <c r="Z826118" s="5"/>
    </row>
    <row r="826119" spans="26:26">
      <c r="Z826119" s="5"/>
    </row>
    <row r="826120" spans="26:26">
      <c r="Z826120" s="5"/>
    </row>
    <row r="826121" spans="26:26">
      <c r="Z826121" s="5"/>
    </row>
    <row r="826122" spans="26:26">
      <c r="Z826122" s="5"/>
    </row>
    <row r="826123" spans="26:26">
      <c r="Z826123" s="5"/>
    </row>
    <row r="826124" spans="26:26">
      <c r="Z826124" s="5"/>
    </row>
    <row r="826125" spans="26:26">
      <c r="Z826125" s="5"/>
    </row>
    <row r="826126" spans="26:26">
      <c r="Z826126" s="5"/>
    </row>
    <row r="826127" spans="26:26">
      <c r="Z826127" s="5"/>
    </row>
    <row r="826128" spans="26:26">
      <c r="Z826128" s="5"/>
    </row>
    <row r="826129" spans="26:26">
      <c r="Z826129" s="5"/>
    </row>
    <row r="826130" spans="26:26">
      <c r="Z826130" s="5"/>
    </row>
    <row r="826131" spans="26:26">
      <c r="Z826131" s="5"/>
    </row>
    <row r="826132" spans="26:26">
      <c r="Z826132" s="5"/>
    </row>
    <row r="826133" spans="26:26">
      <c r="Z826133" s="5"/>
    </row>
    <row r="826134" spans="26:26">
      <c r="Z826134" s="5"/>
    </row>
    <row r="826135" spans="26:26">
      <c r="Z826135" s="5"/>
    </row>
    <row r="826136" spans="26:26">
      <c r="Z826136" s="5"/>
    </row>
    <row r="826137" spans="26:26">
      <c r="Z826137" s="5"/>
    </row>
    <row r="826138" spans="26:26">
      <c r="Z826138" s="5"/>
    </row>
    <row r="826139" spans="26:26">
      <c r="Z826139" s="5"/>
    </row>
    <row r="826140" spans="26:26">
      <c r="Z826140" s="5"/>
    </row>
    <row r="826141" spans="26:26">
      <c r="Z826141" s="5"/>
    </row>
    <row r="826142" spans="26:26">
      <c r="Z826142" s="5"/>
    </row>
    <row r="826143" spans="26:26">
      <c r="Z826143" s="5"/>
    </row>
    <row r="826144" spans="26:26">
      <c r="Z826144" s="5"/>
    </row>
    <row r="826145" spans="26:26">
      <c r="Z826145" s="5"/>
    </row>
    <row r="826146" spans="26:26">
      <c r="Z826146" s="5"/>
    </row>
    <row r="826147" spans="26:26">
      <c r="Z826147" s="5"/>
    </row>
    <row r="826148" spans="26:26">
      <c r="Z826148" s="5"/>
    </row>
    <row r="826149" spans="26:26">
      <c r="Z826149" s="5"/>
    </row>
    <row r="826150" spans="26:26">
      <c r="Z826150" s="5"/>
    </row>
    <row r="826151" spans="26:26">
      <c r="Z826151" s="5"/>
    </row>
    <row r="826152" spans="26:26">
      <c r="Z826152" s="5"/>
    </row>
    <row r="826153" spans="26:26">
      <c r="Z826153" s="5"/>
    </row>
    <row r="826154" spans="26:26">
      <c r="Z826154" s="5"/>
    </row>
    <row r="826155" spans="26:26">
      <c r="Z826155" s="5"/>
    </row>
    <row r="826156" spans="26:26">
      <c r="Z826156" s="5"/>
    </row>
    <row r="826157" spans="26:26">
      <c r="Z826157" s="5"/>
    </row>
    <row r="826158" spans="26:26">
      <c r="Z826158" s="5"/>
    </row>
    <row r="826159" spans="26:26">
      <c r="Z826159" s="5"/>
    </row>
    <row r="826160" spans="26:26">
      <c r="Z826160" s="5"/>
    </row>
    <row r="826161" spans="26:26">
      <c r="Z826161" s="5"/>
    </row>
    <row r="826162" spans="26:26">
      <c r="Z826162" s="5"/>
    </row>
    <row r="826163" spans="26:26">
      <c r="Z826163" s="5"/>
    </row>
    <row r="826164" spans="26:26">
      <c r="Z826164" s="5"/>
    </row>
    <row r="826165" spans="26:26">
      <c r="Z826165" s="5"/>
    </row>
    <row r="826166" spans="26:26">
      <c r="Z826166" s="5"/>
    </row>
    <row r="826167" spans="26:26">
      <c r="Z826167" s="5"/>
    </row>
    <row r="826168" spans="26:26">
      <c r="Z826168" s="5"/>
    </row>
    <row r="826169" spans="26:26">
      <c r="Z826169" s="5"/>
    </row>
    <row r="826170" spans="26:26">
      <c r="Z826170" s="5"/>
    </row>
    <row r="826171" spans="26:26">
      <c r="Z826171" s="5"/>
    </row>
    <row r="826172" spans="26:26">
      <c r="Z826172" s="5"/>
    </row>
    <row r="826173" spans="26:26">
      <c r="Z826173" s="5"/>
    </row>
    <row r="826174" spans="26:26">
      <c r="Z826174" s="5"/>
    </row>
    <row r="826175" spans="26:26">
      <c r="Z826175" s="5"/>
    </row>
    <row r="826176" spans="26:26">
      <c r="Z826176" s="5"/>
    </row>
    <row r="826177" spans="26:26">
      <c r="Z826177" s="5"/>
    </row>
    <row r="826178" spans="26:26">
      <c r="Z826178" s="5"/>
    </row>
    <row r="826179" spans="26:26">
      <c r="Z826179" s="5"/>
    </row>
    <row r="826180" spans="26:26">
      <c r="Z826180" s="5"/>
    </row>
    <row r="826181" spans="26:26">
      <c r="Z826181" s="5"/>
    </row>
    <row r="826182" spans="26:26">
      <c r="Z826182" s="5"/>
    </row>
    <row r="826183" spans="26:26">
      <c r="Z826183" s="5"/>
    </row>
    <row r="826184" spans="26:26">
      <c r="Z826184" s="5"/>
    </row>
    <row r="826185" spans="26:26">
      <c r="Z826185" s="5"/>
    </row>
    <row r="826186" spans="26:26">
      <c r="Z826186" s="5"/>
    </row>
    <row r="826187" spans="26:26">
      <c r="Z826187" s="5"/>
    </row>
    <row r="826188" spans="26:26">
      <c r="Z826188" s="5"/>
    </row>
    <row r="826189" spans="26:26">
      <c r="Z826189" s="5"/>
    </row>
    <row r="826190" spans="26:26">
      <c r="Z826190" s="5"/>
    </row>
    <row r="826191" spans="26:26">
      <c r="Z826191" s="5"/>
    </row>
    <row r="826192" spans="26:26">
      <c r="Z826192" s="5"/>
    </row>
    <row r="826193" spans="26:26">
      <c r="Z826193" s="5"/>
    </row>
    <row r="826194" spans="26:26">
      <c r="Z826194" s="5"/>
    </row>
    <row r="826195" spans="26:26">
      <c r="Z826195" s="5"/>
    </row>
    <row r="826196" spans="26:26">
      <c r="Z826196" s="5"/>
    </row>
    <row r="826197" spans="26:26">
      <c r="Z826197" s="5"/>
    </row>
    <row r="826198" spans="26:26">
      <c r="Z826198" s="5"/>
    </row>
    <row r="826199" spans="26:26">
      <c r="Z826199" s="5"/>
    </row>
    <row r="826200" spans="26:26">
      <c r="Z826200" s="5"/>
    </row>
    <row r="826201" spans="26:26">
      <c r="Z826201" s="5"/>
    </row>
    <row r="826202" spans="26:26">
      <c r="Z826202" s="5"/>
    </row>
    <row r="826203" spans="26:26">
      <c r="Z826203" s="5"/>
    </row>
    <row r="826204" spans="26:26">
      <c r="Z826204" s="5"/>
    </row>
    <row r="826205" spans="26:26">
      <c r="Z826205" s="5"/>
    </row>
    <row r="826206" spans="26:26">
      <c r="Z826206" s="5"/>
    </row>
    <row r="826207" spans="26:26">
      <c r="Z826207" s="5"/>
    </row>
    <row r="826208" spans="26:26">
      <c r="Z826208" s="5"/>
    </row>
    <row r="826209" spans="26:26">
      <c r="Z826209" s="5"/>
    </row>
    <row r="826210" spans="26:26">
      <c r="Z826210" s="5"/>
    </row>
    <row r="826211" spans="26:26">
      <c r="Z826211" s="5"/>
    </row>
    <row r="826212" spans="26:26">
      <c r="Z826212" s="5"/>
    </row>
    <row r="826213" spans="26:26">
      <c r="Z826213" s="5"/>
    </row>
    <row r="826214" spans="26:26">
      <c r="Z826214" s="5"/>
    </row>
    <row r="826215" spans="26:26">
      <c r="Z826215" s="5"/>
    </row>
    <row r="826216" spans="26:26">
      <c r="Z826216" s="5"/>
    </row>
    <row r="826217" spans="26:26">
      <c r="Z826217" s="5"/>
    </row>
    <row r="826218" spans="26:26">
      <c r="Z826218" s="5"/>
    </row>
    <row r="826219" spans="26:26">
      <c r="Z826219" s="5"/>
    </row>
    <row r="826220" spans="26:26">
      <c r="Z826220" s="5"/>
    </row>
    <row r="826221" spans="26:26">
      <c r="Z826221" s="5"/>
    </row>
    <row r="826222" spans="26:26">
      <c r="Z826222" s="5"/>
    </row>
    <row r="826223" spans="26:26">
      <c r="Z826223" s="5"/>
    </row>
    <row r="826224" spans="26:26">
      <c r="Z826224" s="5"/>
    </row>
    <row r="826225" spans="26:26">
      <c r="Z826225" s="5"/>
    </row>
    <row r="826226" spans="26:26">
      <c r="Z826226" s="5"/>
    </row>
    <row r="826227" spans="26:26">
      <c r="Z826227" s="5"/>
    </row>
    <row r="826228" spans="26:26">
      <c r="Z826228" s="5"/>
    </row>
    <row r="826229" spans="26:26">
      <c r="Z826229" s="5"/>
    </row>
    <row r="826230" spans="26:26">
      <c r="Z826230" s="5"/>
    </row>
    <row r="826231" spans="26:26">
      <c r="Z826231" s="5"/>
    </row>
    <row r="826232" spans="26:26">
      <c r="Z826232" s="5"/>
    </row>
    <row r="826233" spans="26:26">
      <c r="Z826233" s="5"/>
    </row>
    <row r="826234" spans="26:26">
      <c r="Z826234" s="5"/>
    </row>
    <row r="826235" spans="26:26">
      <c r="Z826235" s="5"/>
    </row>
    <row r="826236" spans="26:26">
      <c r="Z826236" s="5"/>
    </row>
    <row r="826237" spans="26:26">
      <c r="Z826237" s="5"/>
    </row>
    <row r="826238" spans="26:26">
      <c r="Z826238" s="5"/>
    </row>
    <row r="826239" spans="26:26">
      <c r="Z826239" s="5"/>
    </row>
    <row r="826240" spans="26:26">
      <c r="Z826240" s="5"/>
    </row>
    <row r="826241" spans="26:26">
      <c r="Z826241" s="5"/>
    </row>
    <row r="826242" spans="26:26">
      <c r="Z826242" s="5"/>
    </row>
    <row r="826243" spans="26:26">
      <c r="Z826243" s="5"/>
    </row>
    <row r="826244" spans="26:26">
      <c r="Z826244" s="5"/>
    </row>
    <row r="826245" spans="26:26">
      <c r="Z826245" s="5"/>
    </row>
    <row r="826246" spans="26:26">
      <c r="Z826246" s="5"/>
    </row>
    <row r="826247" spans="26:26">
      <c r="Z826247" s="5"/>
    </row>
    <row r="826248" spans="26:26">
      <c r="Z826248" s="5"/>
    </row>
    <row r="826249" spans="26:26">
      <c r="Z826249" s="5"/>
    </row>
    <row r="826250" spans="26:26">
      <c r="Z826250" s="5"/>
    </row>
    <row r="826251" spans="26:26">
      <c r="Z826251" s="5"/>
    </row>
    <row r="826252" spans="26:26">
      <c r="Z826252" s="5"/>
    </row>
    <row r="826253" spans="26:26">
      <c r="Z826253" s="5"/>
    </row>
    <row r="826254" spans="26:26">
      <c r="Z826254" s="5"/>
    </row>
    <row r="826255" spans="26:26">
      <c r="Z826255" s="5"/>
    </row>
    <row r="826256" spans="26:26">
      <c r="Z826256" s="5"/>
    </row>
    <row r="826257" spans="26:26">
      <c r="Z826257" s="5"/>
    </row>
    <row r="826258" spans="26:26">
      <c r="Z826258" s="5"/>
    </row>
    <row r="826259" spans="26:26">
      <c r="Z826259" s="5"/>
    </row>
    <row r="826260" spans="26:26">
      <c r="Z826260" s="5"/>
    </row>
    <row r="826261" spans="26:26">
      <c r="Z826261" s="5"/>
    </row>
    <row r="826262" spans="26:26">
      <c r="Z826262" s="5"/>
    </row>
    <row r="826263" spans="26:26">
      <c r="Z826263" s="5"/>
    </row>
    <row r="826264" spans="26:26">
      <c r="Z826264" s="5"/>
    </row>
    <row r="826265" spans="26:26">
      <c r="Z826265" s="5"/>
    </row>
    <row r="826266" spans="26:26">
      <c r="Z826266" s="5"/>
    </row>
    <row r="826267" spans="26:26">
      <c r="Z826267" s="5"/>
    </row>
    <row r="826268" spans="26:26">
      <c r="Z826268" s="5"/>
    </row>
    <row r="826269" spans="26:26">
      <c r="Z826269" s="5"/>
    </row>
    <row r="826270" spans="26:26">
      <c r="Z826270" s="5"/>
    </row>
    <row r="826271" spans="26:26">
      <c r="Z826271" s="5"/>
    </row>
    <row r="826272" spans="26:26">
      <c r="Z826272" s="5"/>
    </row>
    <row r="826273" spans="26:26">
      <c r="Z826273" s="5"/>
    </row>
    <row r="826274" spans="26:26">
      <c r="Z826274" s="5"/>
    </row>
    <row r="826275" spans="26:26">
      <c r="Z826275" s="5"/>
    </row>
    <row r="826276" spans="26:26">
      <c r="Z826276" s="5"/>
    </row>
    <row r="826277" spans="26:26">
      <c r="Z826277" s="5"/>
    </row>
    <row r="826278" spans="26:26">
      <c r="Z826278" s="5"/>
    </row>
    <row r="826279" spans="26:26">
      <c r="Z826279" s="5"/>
    </row>
    <row r="826280" spans="26:26">
      <c r="Z826280" s="5"/>
    </row>
    <row r="826281" spans="26:26">
      <c r="Z826281" s="5"/>
    </row>
    <row r="826282" spans="26:26">
      <c r="Z826282" s="5"/>
    </row>
    <row r="826283" spans="26:26">
      <c r="Z826283" s="5"/>
    </row>
    <row r="826284" spans="26:26">
      <c r="Z826284" s="5"/>
    </row>
    <row r="826285" spans="26:26">
      <c r="Z826285" s="5"/>
    </row>
    <row r="826286" spans="26:26">
      <c r="Z826286" s="5"/>
    </row>
    <row r="826287" spans="26:26">
      <c r="Z826287" s="5"/>
    </row>
    <row r="826288" spans="26:26">
      <c r="Z826288" s="5"/>
    </row>
    <row r="826289" spans="26:26">
      <c r="Z826289" s="5"/>
    </row>
    <row r="826290" spans="26:26">
      <c r="Z826290" s="5"/>
    </row>
    <row r="826291" spans="26:26">
      <c r="Z826291" s="5"/>
    </row>
    <row r="826292" spans="26:26">
      <c r="Z826292" s="5"/>
    </row>
    <row r="826293" spans="26:26">
      <c r="Z826293" s="5"/>
    </row>
    <row r="826294" spans="26:26">
      <c r="Z826294" s="5"/>
    </row>
    <row r="826295" spans="26:26">
      <c r="Z826295" s="5"/>
    </row>
    <row r="826296" spans="26:26">
      <c r="Z826296" s="5"/>
    </row>
    <row r="826297" spans="26:26">
      <c r="Z826297" s="5"/>
    </row>
    <row r="826298" spans="26:26">
      <c r="Z826298" s="5"/>
    </row>
    <row r="826299" spans="26:26">
      <c r="Z826299" s="5"/>
    </row>
    <row r="826300" spans="26:26">
      <c r="Z826300" s="5"/>
    </row>
    <row r="826301" spans="26:26">
      <c r="Z826301" s="5"/>
    </row>
    <row r="826302" spans="26:26">
      <c r="Z826302" s="5"/>
    </row>
    <row r="826303" spans="26:26">
      <c r="Z826303" s="5"/>
    </row>
    <row r="826304" spans="26:26">
      <c r="Z826304" s="5"/>
    </row>
    <row r="826305" spans="26:26">
      <c r="Z826305" s="5"/>
    </row>
    <row r="826306" spans="26:26">
      <c r="Z826306" s="5"/>
    </row>
    <row r="826307" spans="26:26">
      <c r="Z826307" s="5"/>
    </row>
    <row r="826308" spans="26:26">
      <c r="Z826308" s="5"/>
    </row>
    <row r="826309" spans="26:26">
      <c r="Z826309" s="5"/>
    </row>
    <row r="826310" spans="26:26">
      <c r="Z826310" s="5"/>
    </row>
    <row r="826311" spans="26:26">
      <c r="Z826311" s="5"/>
    </row>
    <row r="826312" spans="26:26">
      <c r="Z826312" s="5"/>
    </row>
    <row r="826313" spans="26:26">
      <c r="Z826313" s="5"/>
    </row>
    <row r="826314" spans="26:26">
      <c r="Z826314" s="5"/>
    </row>
    <row r="826315" spans="26:26">
      <c r="Z826315" s="5"/>
    </row>
    <row r="826316" spans="26:26">
      <c r="Z826316" s="5"/>
    </row>
    <row r="826317" spans="26:26">
      <c r="Z826317" s="5"/>
    </row>
    <row r="826318" spans="26:26">
      <c r="Z826318" s="5"/>
    </row>
    <row r="826319" spans="26:26">
      <c r="Z826319" s="5"/>
    </row>
    <row r="826320" spans="26:26">
      <c r="Z826320" s="5"/>
    </row>
    <row r="826321" spans="26:26">
      <c r="Z826321" s="5"/>
    </row>
    <row r="826322" spans="26:26">
      <c r="Z826322" s="5"/>
    </row>
    <row r="826323" spans="26:26">
      <c r="Z826323" s="5"/>
    </row>
    <row r="826324" spans="26:26">
      <c r="Z826324" s="5"/>
    </row>
    <row r="826325" spans="26:26">
      <c r="Z826325" s="5"/>
    </row>
    <row r="826326" spans="26:26">
      <c r="Z826326" s="5"/>
    </row>
    <row r="826327" spans="26:26">
      <c r="Z826327" s="5"/>
    </row>
    <row r="826328" spans="26:26">
      <c r="Z826328" s="5"/>
    </row>
    <row r="826329" spans="26:26">
      <c r="Z826329" s="5"/>
    </row>
    <row r="826330" spans="26:26">
      <c r="Z826330" s="5"/>
    </row>
    <row r="826331" spans="26:26">
      <c r="Z826331" s="5"/>
    </row>
    <row r="826332" spans="26:26">
      <c r="Z826332" s="5"/>
    </row>
    <row r="826333" spans="26:26">
      <c r="Z826333" s="5"/>
    </row>
    <row r="826334" spans="26:26">
      <c r="Z826334" s="5"/>
    </row>
    <row r="826335" spans="26:26">
      <c r="Z826335" s="5"/>
    </row>
    <row r="826336" spans="26:26">
      <c r="Z826336" s="5"/>
    </row>
    <row r="826337" spans="26:26">
      <c r="Z826337" s="5"/>
    </row>
    <row r="826338" spans="26:26">
      <c r="Z826338" s="5"/>
    </row>
    <row r="826339" spans="26:26">
      <c r="Z826339" s="5"/>
    </row>
    <row r="826340" spans="26:26">
      <c r="Z826340" s="5"/>
    </row>
    <row r="826341" spans="26:26">
      <c r="Z826341" s="5"/>
    </row>
    <row r="826342" spans="26:26">
      <c r="Z826342" s="5"/>
    </row>
    <row r="826343" spans="26:26">
      <c r="Z826343" s="5"/>
    </row>
    <row r="826344" spans="26:26">
      <c r="Z826344" s="5"/>
    </row>
    <row r="826345" spans="26:26">
      <c r="Z826345" s="5"/>
    </row>
    <row r="826346" spans="26:26">
      <c r="Z826346" s="5"/>
    </row>
    <row r="826347" spans="26:26">
      <c r="Z826347" s="5"/>
    </row>
    <row r="826348" spans="26:26">
      <c r="Z826348" s="5"/>
    </row>
    <row r="826349" spans="26:26">
      <c r="Z826349" s="5"/>
    </row>
    <row r="826350" spans="26:26">
      <c r="Z826350" s="5"/>
    </row>
    <row r="826351" spans="26:26">
      <c r="Z826351" s="5"/>
    </row>
    <row r="826352" spans="26:26">
      <c r="Z826352" s="5"/>
    </row>
    <row r="826353" spans="26:26">
      <c r="Z826353" s="5"/>
    </row>
    <row r="826354" spans="26:26">
      <c r="Z826354" s="5"/>
    </row>
    <row r="826355" spans="26:26">
      <c r="Z826355" s="5"/>
    </row>
    <row r="826356" spans="26:26">
      <c r="Z826356" s="5"/>
    </row>
    <row r="826357" spans="26:26">
      <c r="Z826357" s="5"/>
    </row>
    <row r="826358" spans="26:26">
      <c r="Z826358" s="5"/>
    </row>
    <row r="826359" spans="26:26">
      <c r="Z826359" s="5"/>
    </row>
    <row r="826360" spans="26:26">
      <c r="Z826360" s="5"/>
    </row>
    <row r="826361" spans="26:26">
      <c r="Z826361" s="5"/>
    </row>
    <row r="826362" spans="26:26">
      <c r="Z826362" s="5"/>
    </row>
    <row r="826363" spans="26:26">
      <c r="Z826363" s="5"/>
    </row>
    <row r="826364" spans="26:26">
      <c r="Z826364" s="5"/>
    </row>
    <row r="826365" spans="26:26">
      <c r="Z826365" s="5"/>
    </row>
    <row r="826366" spans="26:26">
      <c r="Z826366" s="5"/>
    </row>
    <row r="826367" spans="26:26">
      <c r="Z826367" s="5"/>
    </row>
    <row r="826368" spans="26:26">
      <c r="Z826368" s="5"/>
    </row>
    <row r="826369" spans="26:26">
      <c r="Z826369" s="5"/>
    </row>
    <row r="826370" spans="26:26">
      <c r="Z826370" s="5"/>
    </row>
    <row r="826371" spans="26:26">
      <c r="Z826371" s="5"/>
    </row>
    <row r="826372" spans="26:26">
      <c r="Z826372" s="5"/>
    </row>
    <row r="826373" spans="26:26">
      <c r="Z826373" s="5"/>
    </row>
    <row r="826374" spans="26:26">
      <c r="Z826374" s="5"/>
    </row>
    <row r="826375" spans="26:26">
      <c r="Z826375" s="5"/>
    </row>
    <row r="826376" spans="26:26">
      <c r="Z826376" s="5"/>
    </row>
    <row r="826377" spans="26:26">
      <c r="Z826377" s="5"/>
    </row>
    <row r="826378" spans="26:26">
      <c r="Z826378" s="5"/>
    </row>
    <row r="826379" spans="26:26">
      <c r="Z826379" s="5"/>
    </row>
    <row r="826380" spans="26:26">
      <c r="Z826380" s="5"/>
    </row>
    <row r="826381" spans="26:26">
      <c r="Z826381" s="5"/>
    </row>
    <row r="826382" spans="26:26">
      <c r="Z826382" s="5"/>
    </row>
    <row r="826383" spans="26:26">
      <c r="Z826383" s="5"/>
    </row>
    <row r="826384" spans="26:26">
      <c r="Z826384" s="5"/>
    </row>
    <row r="826385" spans="26:26">
      <c r="Z826385" s="5"/>
    </row>
    <row r="826386" spans="26:26">
      <c r="Z826386" s="5"/>
    </row>
    <row r="826387" spans="26:26">
      <c r="Z826387" s="5"/>
    </row>
    <row r="826388" spans="26:26">
      <c r="Z826388" s="5"/>
    </row>
    <row r="826389" spans="26:26">
      <c r="Z826389" s="5"/>
    </row>
    <row r="826390" spans="26:26">
      <c r="Z826390" s="5"/>
    </row>
    <row r="826391" spans="26:26">
      <c r="Z826391" s="5"/>
    </row>
    <row r="826392" spans="26:26">
      <c r="Z826392" s="5"/>
    </row>
    <row r="826393" spans="26:26">
      <c r="Z826393" s="5"/>
    </row>
    <row r="826394" spans="26:26">
      <c r="Z826394" s="5"/>
    </row>
    <row r="826395" spans="26:26">
      <c r="Z826395" s="5"/>
    </row>
    <row r="826396" spans="26:26">
      <c r="Z826396" s="5"/>
    </row>
    <row r="826397" spans="26:26">
      <c r="Z826397" s="5"/>
    </row>
    <row r="826398" spans="26:26">
      <c r="Z826398" s="5"/>
    </row>
    <row r="826399" spans="26:26">
      <c r="Z826399" s="5"/>
    </row>
    <row r="826400" spans="26:26">
      <c r="Z826400" s="5"/>
    </row>
    <row r="826401" spans="26:26">
      <c r="Z826401" s="5"/>
    </row>
    <row r="826402" spans="26:26">
      <c r="Z826402" s="5"/>
    </row>
    <row r="826403" spans="26:26">
      <c r="Z826403" s="5"/>
    </row>
    <row r="826404" spans="26:26">
      <c r="Z826404" s="5"/>
    </row>
    <row r="826405" spans="26:26">
      <c r="Z826405" s="5"/>
    </row>
    <row r="826406" spans="26:26">
      <c r="Z826406" s="5"/>
    </row>
    <row r="826407" spans="26:26">
      <c r="Z826407" s="5"/>
    </row>
    <row r="826408" spans="26:26">
      <c r="Z826408" s="5"/>
    </row>
    <row r="826409" spans="26:26">
      <c r="Z826409" s="5"/>
    </row>
    <row r="826410" spans="26:26">
      <c r="Z826410" s="5"/>
    </row>
    <row r="826411" spans="26:26">
      <c r="Z826411" s="5"/>
    </row>
    <row r="826412" spans="26:26">
      <c r="Z826412" s="5"/>
    </row>
    <row r="826413" spans="26:26">
      <c r="Z826413" s="5"/>
    </row>
    <row r="826414" spans="26:26">
      <c r="Z826414" s="5"/>
    </row>
    <row r="826415" spans="26:26">
      <c r="Z826415" s="5"/>
    </row>
    <row r="826416" spans="26:26">
      <c r="Z826416" s="5"/>
    </row>
    <row r="826417" spans="26:26">
      <c r="Z826417" s="5"/>
    </row>
    <row r="826418" spans="26:26">
      <c r="Z826418" s="5"/>
    </row>
    <row r="826419" spans="26:26">
      <c r="Z826419" s="5"/>
    </row>
    <row r="826420" spans="26:26">
      <c r="Z826420" s="5"/>
    </row>
    <row r="826421" spans="26:26">
      <c r="Z826421" s="5"/>
    </row>
    <row r="826422" spans="26:26">
      <c r="Z826422" s="5"/>
    </row>
    <row r="826423" spans="26:26">
      <c r="Z826423" s="5"/>
    </row>
    <row r="826424" spans="26:26">
      <c r="Z826424" s="5"/>
    </row>
    <row r="826425" spans="26:26">
      <c r="Z826425" s="5"/>
    </row>
    <row r="826426" spans="26:26">
      <c r="Z826426" s="5"/>
    </row>
    <row r="826427" spans="26:26">
      <c r="Z826427" s="5"/>
    </row>
    <row r="826428" spans="26:26">
      <c r="Z826428" s="5"/>
    </row>
    <row r="826429" spans="26:26">
      <c r="Z826429" s="5"/>
    </row>
    <row r="826430" spans="26:26">
      <c r="Z826430" s="5"/>
    </row>
    <row r="826431" spans="26:26">
      <c r="Z826431" s="5"/>
    </row>
    <row r="826432" spans="26:26">
      <c r="Z826432" s="5"/>
    </row>
    <row r="826433" spans="26:26">
      <c r="Z826433" s="5"/>
    </row>
    <row r="826434" spans="26:26">
      <c r="Z826434" s="5"/>
    </row>
    <row r="826435" spans="26:26">
      <c r="Z826435" s="5"/>
    </row>
    <row r="826436" spans="26:26">
      <c r="Z826436" s="5"/>
    </row>
    <row r="826437" spans="26:26">
      <c r="Z826437" s="5"/>
    </row>
    <row r="826438" spans="26:26">
      <c r="Z826438" s="5"/>
    </row>
    <row r="826439" spans="26:26">
      <c r="Z826439" s="5"/>
    </row>
    <row r="826440" spans="26:26">
      <c r="Z826440" s="5"/>
    </row>
    <row r="826441" spans="26:26">
      <c r="Z826441" s="5"/>
    </row>
    <row r="826442" spans="26:26">
      <c r="Z826442" s="5"/>
    </row>
    <row r="826443" spans="26:26">
      <c r="Z826443" s="5"/>
    </row>
    <row r="826444" spans="26:26">
      <c r="Z826444" s="5"/>
    </row>
    <row r="826445" spans="26:26">
      <c r="Z826445" s="5"/>
    </row>
    <row r="826446" spans="26:26">
      <c r="Z826446" s="5"/>
    </row>
    <row r="826447" spans="26:26">
      <c r="Z826447" s="5"/>
    </row>
    <row r="826448" spans="26:26">
      <c r="Z826448" s="5"/>
    </row>
    <row r="826449" spans="26:26">
      <c r="Z826449" s="5"/>
    </row>
    <row r="826450" spans="26:26">
      <c r="Z826450" s="5"/>
    </row>
    <row r="826451" spans="26:26">
      <c r="Z826451" s="5"/>
    </row>
    <row r="826452" spans="26:26">
      <c r="Z826452" s="5"/>
    </row>
    <row r="826453" spans="26:26">
      <c r="Z826453" s="5"/>
    </row>
    <row r="826454" spans="26:26">
      <c r="Z826454" s="5"/>
    </row>
    <row r="826455" spans="26:26">
      <c r="Z826455" s="5"/>
    </row>
    <row r="826456" spans="26:26">
      <c r="Z826456" s="5"/>
    </row>
    <row r="826457" spans="26:26">
      <c r="Z826457" s="5"/>
    </row>
    <row r="826458" spans="26:26">
      <c r="Z826458" s="5"/>
    </row>
    <row r="826459" spans="26:26">
      <c r="Z826459" s="5"/>
    </row>
    <row r="826460" spans="26:26">
      <c r="Z826460" s="5"/>
    </row>
    <row r="826461" spans="26:26">
      <c r="Z826461" s="5"/>
    </row>
    <row r="826462" spans="26:26">
      <c r="Z826462" s="5"/>
    </row>
    <row r="826463" spans="26:26">
      <c r="Z826463" s="5"/>
    </row>
    <row r="826464" spans="26:26">
      <c r="Z826464" s="5"/>
    </row>
    <row r="826465" spans="26:26">
      <c r="Z826465" s="5"/>
    </row>
    <row r="826466" spans="26:26">
      <c r="Z826466" s="5"/>
    </row>
    <row r="826467" spans="26:26">
      <c r="Z826467" s="5"/>
    </row>
    <row r="826468" spans="26:26">
      <c r="Z826468" s="5"/>
    </row>
    <row r="826469" spans="26:26">
      <c r="Z826469" s="5"/>
    </row>
    <row r="826470" spans="26:26">
      <c r="Z826470" s="5"/>
    </row>
    <row r="826471" spans="26:26">
      <c r="Z826471" s="5"/>
    </row>
    <row r="826472" spans="26:26">
      <c r="Z826472" s="5"/>
    </row>
    <row r="826473" spans="26:26">
      <c r="Z826473" s="5"/>
    </row>
    <row r="826474" spans="26:26">
      <c r="Z826474" s="5"/>
    </row>
    <row r="826475" spans="26:26">
      <c r="Z826475" s="5"/>
    </row>
    <row r="826476" spans="26:26">
      <c r="Z826476" s="5"/>
    </row>
    <row r="826477" spans="26:26">
      <c r="Z826477" s="5"/>
    </row>
    <row r="826478" spans="26:26">
      <c r="Z826478" s="5"/>
    </row>
    <row r="826479" spans="26:26">
      <c r="Z826479" s="5"/>
    </row>
    <row r="826480" spans="26:26">
      <c r="Z826480" s="5"/>
    </row>
    <row r="826481" spans="26:26">
      <c r="Z826481" s="5"/>
    </row>
    <row r="826482" spans="26:26">
      <c r="Z826482" s="5"/>
    </row>
    <row r="826483" spans="26:26">
      <c r="Z826483" s="5"/>
    </row>
    <row r="826484" spans="26:26">
      <c r="Z826484" s="5"/>
    </row>
    <row r="826485" spans="26:26">
      <c r="Z826485" s="5"/>
    </row>
    <row r="826486" spans="26:26">
      <c r="Z826486" s="5"/>
    </row>
    <row r="826487" spans="26:26">
      <c r="Z826487" s="5"/>
    </row>
    <row r="826488" spans="26:26">
      <c r="Z826488" s="5"/>
    </row>
    <row r="826489" spans="26:26">
      <c r="Z826489" s="5"/>
    </row>
    <row r="826490" spans="26:26">
      <c r="Z826490" s="5"/>
    </row>
    <row r="826491" spans="26:26">
      <c r="Z826491" s="5"/>
    </row>
    <row r="826492" spans="26:26">
      <c r="Z826492" s="5"/>
    </row>
    <row r="826493" spans="26:26">
      <c r="Z826493" s="5"/>
    </row>
    <row r="826494" spans="26:26">
      <c r="Z826494" s="5"/>
    </row>
    <row r="826495" spans="26:26">
      <c r="Z826495" s="5"/>
    </row>
    <row r="826496" spans="26:26">
      <c r="Z826496" s="5"/>
    </row>
    <row r="826497" spans="26:26">
      <c r="Z826497" s="5"/>
    </row>
    <row r="826498" spans="26:26">
      <c r="Z826498" s="5"/>
    </row>
    <row r="826499" spans="26:26">
      <c r="Z826499" s="5"/>
    </row>
    <row r="826500" spans="26:26">
      <c r="Z826500" s="5"/>
    </row>
    <row r="826501" spans="26:26">
      <c r="Z826501" s="5"/>
    </row>
    <row r="826502" spans="26:26">
      <c r="Z826502" s="5"/>
    </row>
    <row r="826503" spans="26:26">
      <c r="Z826503" s="5"/>
    </row>
    <row r="826504" spans="26:26">
      <c r="Z826504" s="5"/>
    </row>
    <row r="826505" spans="26:26">
      <c r="Z826505" s="5"/>
    </row>
    <row r="826506" spans="26:26">
      <c r="Z826506" s="5"/>
    </row>
    <row r="826507" spans="26:26">
      <c r="Z826507" s="5"/>
    </row>
    <row r="826508" spans="26:26">
      <c r="Z826508" s="5"/>
    </row>
    <row r="826509" spans="26:26">
      <c r="Z826509" s="5"/>
    </row>
    <row r="826510" spans="26:26">
      <c r="Z826510" s="5"/>
    </row>
    <row r="826511" spans="26:26">
      <c r="Z826511" s="5"/>
    </row>
    <row r="826512" spans="26:26">
      <c r="Z826512" s="5"/>
    </row>
    <row r="826513" spans="26:26">
      <c r="Z826513" s="5"/>
    </row>
    <row r="826514" spans="26:26">
      <c r="Z826514" s="5"/>
    </row>
    <row r="826515" spans="26:26">
      <c r="Z826515" s="5"/>
    </row>
    <row r="826516" spans="26:26">
      <c r="Z826516" s="5"/>
    </row>
    <row r="826517" spans="26:26">
      <c r="Z826517" s="5"/>
    </row>
    <row r="826518" spans="26:26">
      <c r="Z826518" s="5"/>
    </row>
    <row r="826519" spans="26:26">
      <c r="Z826519" s="5"/>
    </row>
    <row r="826520" spans="26:26">
      <c r="Z826520" s="5"/>
    </row>
    <row r="826521" spans="26:26">
      <c r="Z826521" s="5"/>
    </row>
    <row r="826522" spans="26:26">
      <c r="Z826522" s="5"/>
    </row>
    <row r="826523" spans="26:26">
      <c r="Z826523" s="5"/>
    </row>
    <row r="826524" spans="26:26">
      <c r="Z826524" s="5"/>
    </row>
    <row r="826525" spans="26:26">
      <c r="Z826525" s="5"/>
    </row>
    <row r="826526" spans="26:26">
      <c r="Z826526" s="5"/>
    </row>
    <row r="826527" spans="26:26">
      <c r="Z826527" s="5"/>
    </row>
    <row r="826528" spans="26:26">
      <c r="Z826528" s="5"/>
    </row>
    <row r="826529" spans="26:26">
      <c r="Z826529" s="5"/>
    </row>
    <row r="826530" spans="26:26">
      <c r="Z826530" s="5"/>
    </row>
    <row r="826531" spans="26:26">
      <c r="Z826531" s="5"/>
    </row>
    <row r="826532" spans="26:26">
      <c r="Z826532" s="5"/>
    </row>
    <row r="826533" spans="26:26">
      <c r="Z826533" s="5"/>
    </row>
    <row r="826534" spans="26:26">
      <c r="Z826534" s="5"/>
    </row>
    <row r="826535" spans="26:26">
      <c r="Z826535" s="5"/>
    </row>
    <row r="826536" spans="26:26">
      <c r="Z826536" s="5"/>
    </row>
    <row r="826537" spans="26:26">
      <c r="Z826537" s="5"/>
    </row>
    <row r="826538" spans="26:26">
      <c r="Z826538" s="5"/>
    </row>
    <row r="826539" spans="26:26">
      <c r="Z826539" s="5"/>
    </row>
    <row r="826540" spans="26:26">
      <c r="Z826540" s="5"/>
    </row>
    <row r="826541" spans="26:26">
      <c r="Z826541" s="5"/>
    </row>
    <row r="826542" spans="26:26">
      <c r="Z826542" s="5"/>
    </row>
    <row r="826543" spans="26:26">
      <c r="Z826543" s="5"/>
    </row>
    <row r="826544" spans="26:26">
      <c r="Z826544" s="5"/>
    </row>
    <row r="826545" spans="26:26">
      <c r="Z826545" s="5"/>
    </row>
    <row r="826546" spans="26:26">
      <c r="Z826546" s="5"/>
    </row>
    <row r="826547" spans="26:26">
      <c r="Z826547" s="5"/>
    </row>
    <row r="826548" spans="26:26">
      <c r="Z826548" s="5"/>
    </row>
    <row r="826549" spans="26:26">
      <c r="Z826549" s="5"/>
    </row>
    <row r="826550" spans="26:26">
      <c r="Z826550" s="5"/>
    </row>
    <row r="826551" spans="26:26">
      <c r="Z826551" s="5"/>
    </row>
    <row r="826552" spans="26:26">
      <c r="Z826552" s="5"/>
    </row>
    <row r="826553" spans="26:26">
      <c r="Z826553" s="5"/>
    </row>
    <row r="826554" spans="26:26">
      <c r="Z826554" s="5"/>
    </row>
    <row r="826555" spans="26:26">
      <c r="Z826555" s="5"/>
    </row>
    <row r="826556" spans="26:26">
      <c r="Z826556" s="5"/>
    </row>
    <row r="826557" spans="26:26">
      <c r="Z826557" s="5"/>
    </row>
    <row r="826558" spans="26:26">
      <c r="Z826558" s="5"/>
    </row>
    <row r="826559" spans="26:26">
      <c r="Z826559" s="5"/>
    </row>
    <row r="826560" spans="26:26">
      <c r="Z826560" s="5"/>
    </row>
    <row r="826561" spans="26:26">
      <c r="Z826561" s="5"/>
    </row>
    <row r="826562" spans="26:26">
      <c r="Z826562" s="5"/>
    </row>
    <row r="826563" spans="26:26">
      <c r="Z826563" s="5"/>
    </row>
    <row r="826564" spans="26:26">
      <c r="Z826564" s="5"/>
    </row>
    <row r="826565" spans="26:26">
      <c r="Z826565" s="5"/>
    </row>
    <row r="826566" spans="26:26">
      <c r="Z826566" s="5"/>
    </row>
    <row r="826567" spans="26:26">
      <c r="Z826567" s="5"/>
    </row>
    <row r="826568" spans="26:26">
      <c r="Z826568" s="5"/>
    </row>
    <row r="826569" spans="26:26">
      <c r="Z826569" s="5"/>
    </row>
    <row r="826570" spans="26:26">
      <c r="Z826570" s="5"/>
    </row>
    <row r="826571" spans="26:26">
      <c r="Z826571" s="5"/>
    </row>
    <row r="826572" spans="26:26">
      <c r="Z826572" s="5"/>
    </row>
    <row r="826573" spans="26:26">
      <c r="Z826573" s="5"/>
    </row>
    <row r="826574" spans="26:26">
      <c r="Z826574" s="5"/>
    </row>
    <row r="826575" spans="26:26">
      <c r="Z826575" s="5"/>
    </row>
    <row r="826576" spans="26:26">
      <c r="Z826576" s="5"/>
    </row>
    <row r="826577" spans="26:26">
      <c r="Z826577" s="5"/>
    </row>
    <row r="826578" spans="26:26">
      <c r="Z826578" s="5"/>
    </row>
    <row r="826579" spans="26:26">
      <c r="Z826579" s="5"/>
    </row>
    <row r="826580" spans="26:26">
      <c r="Z826580" s="5"/>
    </row>
    <row r="826581" spans="26:26">
      <c r="Z826581" s="5"/>
    </row>
    <row r="826582" spans="26:26">
      <c r="Z826582" s="5"/>
    </row>
    <row r="826583" spans="26:26">
      <c r="Z826583" s="5"/>
    </row>
    <row r="826584" spans="26:26">
      <c r="Z826584" s="5"/>
    </row>
    <row r="826585" spans="26:26">
      <c r="Z826585" s="5"/>
    </row>
    <row r="826586" spans="26:26">
      <c r="Z826586" s="5"/>
    </row>
    <row r="826587" spans="26:26">
      <c r="Z826587" s="5"/>
    </row>
    <row r="826588" spans="26:26">
      <c r="Z826588" s="5"/>
    </row>
    <row r="826589" spans="26:26">
      <c r="Z826589" s="5"/>
    </row>
    <row r="826590" spans="26:26">
      <c r="Z826590" s="5"/>
    </row>
    <row r="826591" spans="26:26">
      <c r="Z826591" s="5"/>
    </row>
    <row r="826592" spans="26:26">
      <c r="Z826592" s="5"/>
    </row>
    <row r="826593" spans="26:26">
      <c r="Z826593" s="5"/>
    </row>
    <row r="826594" spans="26:26">
      <c r="Z826594" s="5"/>
    </row>
    <row r="826595" spans="26:26">
      <c r="Z826595" s="5"/>
    </row>
    <row r="826596" spans="26:26">
      <c r="Z826596" s="5"/>
    </row>
    <row r="826597" spans="26:26">
      <c r="Z826597" s="5"/>
    </row>
    <row r="826598" spans="26:26">
      <c r="Z826598" s="5"/>
    </row>
    <row r="826599" spans="26:26">
      <c r="Z826599" s="5"/>
    </row>
    <row r="826600" spans="26:26">
      <c r="Z826600" s="5"/>
    </row>
    <row r="826601" spans="26:26">
      <c r="Z826601" s="5"/>
    </row>
    <row r="826602" spans="26:26">
      <c r="Z826602" s="5"/>
    </row>
    <row r="826603" spans="26:26">
      <c r="Z826603" s="5"/>
    </row>
    <row r="826604" spans="26:26">
      <c r="Z826604" s="5"/>
    </row>
    <row r="826605" spans="26:26">
      <c r="Z826605" s="5"/>
    </row>
    <row r="826606" spans="26:26">
      <c r="Z826606" s="5"/>
    </row>
    <row r="826607" spans="26:26">
      <c r="Z826607" s="5"/>
    </row>
    <row r="826608" spans="26:26">
      <c r="Z826608" s="5"/>
    </row>
    <row r="826609" spans="26:26">
      <c r="Z826609" s="5"/>
    </row>
    <row r="826610" spans="26:26">
      <c r="Z826610" s="5"/>
    </row>
    <row r="826611" spans="26:26">
      <c r="Z826611" s="5"/>
    </row>
    <row r="826612" spans="26:26">
      <c r="Z826612" s="5"/>
    </row>
    <row r="826613" spans="26:26">
      <c r="Z826613" s="5"/>
    </row>
    <row r="826614" spans="26:26">
      <c r="Z826614" s="5"/>
    </row>
    <row r="826615" spans="26:26">
      <c r="Z826615" s="5"/>
    </row>
    <row r="826616" spans="26:26">
      <c r="Z826616" s="5"/>
    </row>
    <row r="826617" spans="26:26">
      <c r="Z826617" s="5"/>
    </row>
    <row r="826618" spans="26:26">
      <c r="Z826618" s="5"/>
    </row>
    <row r="826619" spans="26:26">
      <c r="Z826619" s="5"/>
    </row>
    <row r="826620" spans="26:26">
      <c r="Z826620" s="5"/>
    </row>
    <row r="826621" spans="26:26">
      <c r="Z826621" s="5"/>
    </row>
    <row r="826622" spans="26:26">
      <c r="Z826622" s="5"/>
    </row>
    <row r="826623" spans="26:26">
      <c r="Z826623" s="5"/>
    </row>
    <row r="826624" spans="26:26">
      <c r="Z826624" s="5"/>
    </row>
    <row r="826625" spans="26:26">
      <c r="Z826625" s="5"/>
    </row>
    <row r="826626" spans="26:26">
      <c r="Z826626" s="5"/>
    </row>
    <row r="826627" spans="26:26">
      <c r="Z826627" s="5"/>
    </row>
    <row r="826628" spans="26:26">
      <c r="Z826628" s="5"/>
    </row>
    <row r="826629" spans="26:26">
      <c r="Z826629" s="5"/>
    </row>
    <row r="826630" spans="26:26">
      <c r="Z826630" s="5"/>
    </row>
    <row r="826631" spans="26:26">
      <c r="Z826631" s="5"/>
    </row>
    <row r="826632" spans="26:26">
      <c r="Z826632" s="5"/>
    </row>
    <row r="826633" spans="26:26">
      <c r="Z826633" s="5"/>
    </row>
    <row r="826634" spans="26:26">
      <c r="Z826634" s="5"/>
    </row>
    <row r="826635" spans="26:26">
      <c r="Z826635" s="5"/>
    </row>
    <row r="826636" spans="26:26">
      <c r="Z826636" s="5"/>
    </row>
    <row r="826637" spans="26:26">
      <c r="Z826637" s="5"/>
    </row>
    <row r="826638" spans="26:26">
      <c r="Z826638" s="5"/>
    </row>
    <row r="826639" spans="26:26">
      <c r="Z826639" s="5"/>
    </row>
    <row r="826640" spans="26:26">
      <c r="Z826640" s="5"/>
    </row>
    <row r="826641" spans="26:26">
      <c r="Z826641" s="5"/>
    </row>
    <row r="826642" spans="26:26">
      <c r="Z826642" s="5"/>
    </row>
    <row r="826643" spans="26:26">
      <c r="Z826643" s="5"/>
    </row>
    <row r="826644" spans="26:26">
      <c r="Z826644" s="5"/>
    </row>
    <row r="826645" spans="26:26">
      <c r="Z826645" s="5"/>
    </row>
    <row r="826646" spans="26:26">
      <c r="Z826646" s="5"/>
    </row>
    <row r="826647" spans="26:26">
      <c r="Z826647" s="5"/>
    </row>
    <row r="826648" spans="26:26">
      <c r="Z826648" s="5"/>
    </row>
    <row r="826649" spans="26:26">
      <c r="Z826649" s="5"/>
    </row>
    <row r="826650" spans="26:26">
      <c r="Z826650" s="5"/>
    </row>
    <row r="826651" spans="26:26">
      <c r="Z826651" s="5"/>
    </row>
    <row r="826652" spans="26:26">
      <c r="Z826652" s="5"/>
    </row>
    <row r="826653" spans="26:26">
      <c r="Z826653" s="5"/>
    </row>
    <row r="826654" spans="26:26">
      <c r="Z826654" s="5"/>
    </row>
    <row r="826655" spans="26:26">
      <c r="Z826655" s="5"/>
    </row>
    <row r="826656" spans="26:26">
      <c r="Z826656" s="5"/>
    </row>
    <row r="826657" spans="26:26">
      <c r="Z826657" s="5"/>
    </row>
    <row r="826658" spans="26:26">
      <c r="Z826658" s="5"/>
    </row>
    <row r="826659" spans="26:26">
      <c r="Z826659" s="5"/>
    </row>
    <row r="826660" spans="26:26">
      <c r="Z826660" s="5"/>
    </row>
    <row r="826661" spans="26:26">
      <c r="Z826661" s="5"/>
    </row>
    <row r="826662" spans="26:26">
      <c r="Z826662" s="5"/>
    </row>
    <row r="826663" spans="26:26">
      <c r="Z826663" s="5"/>
    </row>
    <row r="826664" spans="26:26">
      <c r="Z826664" s="5"/>
    </row>
    <row r="826665" spans="26:26">
      <c r="Z826665" s="5"/>
    </row>
    <row r="826666" spans="26:26">
      <c r="Z826666" s="5"/>
    </row>
    <row r="826667" spans="26:26">
      <c r="Z826667" s="5"/>
    </row>
    <row r="826668" spans="26:26">
      <c r="Z826668" s="5"/>
    </row>
    <row r="826669" spans="26:26">
      <c r="Z826669" s="5"/>
    </row>
    <row r="826670" spans="26:26">
      <c r="Z826670" s="5"/>
    </row>
    <row r="826671" spans="26:26">
      <c r="Z826671" s="5"/>
    </row>
    <row r="826672" spans="26:26">
      <c r="Z826672" s="5"/>
    </row>
    <row r="826673" spans="26:26">
      <c r="Z826673" s="5"/>
    </row>
    <row r="826674" spans="26:26">
      <c r="Z826674" s="5"/>
    </row>
    <row r="826675" spans="26:26">
      <c r="Z826675" s="5"/>
    </row>
    <row r="826676" spans="26:26">
      <c r="Z826676" s="5"/>
    </row>
    <row r="826677" spans="26:26">
      <c r="Z826677" s="5"/>
    </row>
    <row r="826678" spans="26:26">
      <c r="Z826678" s="5"/>
    </row>
    <row r="826679" spans="26:26">
      <c r="Z826679" s="5"/>
    </row>
    <row r="826680" spans="26:26">
      <c r="Z826680" s="5"/>
    </row>
    <row r="826681" spans="26:26">
      <c r="Z826681" s="5"/>
    </row>
    <row r="826682" spans="26:26">
      <c r="Z826682" s="5"/>
    </row>
    <row r="826683" spans="26:26">
      <c r="Z826683" s="5"/>
    </row>
    <row r="826684" spans="26:26">
      <c r="Z826684" s="5"/>
    </row>
    <row r="826685" spans="26:26">
      <c r="Z826685" s="5"/>
    </row>
    <row r="826686" spans="26:26">
      <c r="Z826686" s="5"/>
    </row>
    <row r="826687" spans="26:26">
      <c r="Z826687" s="5"/>
    </row>
    <row r="826688" spans="26:26">
      <c r="Z826688" s="5"/>
    </row>
    <row r="826689" spans="26:26">
      <c r="Z826689" s="5"/>
    </row>
    <row r="826690" spans="26:26">
      <c r="Z826690" s="5"/>
    </row>
    <row r="826691" spans="26:26">
      <c r="Z826691" s="5"/>
    </row>
    <row r="826692" spans="26:26">
      <c r="Z826692" s="5"/>
    </row>
    <row r="826693" spans="26:26">
      <c r="Z826693" s="5"/>
    </row>
    <row r="826694" spans="26:26">
      <c r="Z826694" s="5"/>
    </row>
    <row r="826695" spans="26:26">
      <c r="Z826695" s="5"/>
    </row>
    <row r="826696" spans="26:26">
      <c r="Z826696" s="5"/>
    </row>
    <row r="826697" spans="26:26">
      <c r="Z826697" s="5"/>
    </row>
    <row r="826698" spans="26:26">
      <c r="Z826698" s="5"/>
    </row>
    <row r="826699" spans="26:26">
      <c r="Z826699" s="5"/>
    </row>
    <row r="826700" spans="26:26">
      <c r="Z826700" s="5"/>
    </row>
    <row r="826701" spans="26:26">
      <c r="Z826701" s="5"/>
    </row>
    <row r="826702" spans="26:26">
      <c r="Z826702" s="5"/>
    </row>
    <row r="826703" spans="26:26">
      <c r="Z826703" s="5"/>
    </row>
    <row r="826704" spans="26:26">
      <c r="Z826704" s="5"/>
    </row>
    <row r="826705" spans="26:26">
      <c r="Z826705" s="5"/>
    </row>
    <row r="826706" spans="26:26">
      <c r="Z826706" s="5"/>
    </row>
    <row r="826707" spans="26:26">
      <c r="Z826707" s="5"/>
    </row>
    <row r="826708" spans="26:26">
      <c r="Z826708" s="5"/>
    </row>
    <row r="826709" spans="26:26">
      <c r="Z826709" s="5"/>
    </row>
    <row r="826710" spans="26:26">
      <c r="Z826710" s="5"/>
    </row>
    <row r="826711" spans="26:26">
      <c r="Z826711" s="5"/>
    </row>
    <row r="826712" spans="26:26">
      <c r="Z826712" s="5"/>
    </row>
    <row r="826713" spans="26:26">
      <c r="Z826713" s="5"/>
    </row>
    <row r="826714" spans="26:26">
      <c r="Z826714" s="5"/>
    </row>
    <row r="826715" spans="26:26">
      <c r="Z826715" s="5"/>
    </row>
    <row r="826716" spans="26:26">
      <c r="Z826716" s="5"/>
    </row>
    <row r="826717" spans="26:26">
      <c r="Z826717" s="5"/>
    </row>
    <row r="826718" spans="26:26">
      <c r="Z826718" s="5"/>
    </row>
    <row r="826719" spans="26:26">
      <c r="Z826719" s="5"/>
    </row>
    <row r="826720" spans="26:26">
      <c r="Z826720" s="5"/>
    </row>
    <row r="826721" spans="26:26">
      <c r="Z826721" s="5"/>
    </row>
    <row r="826722" spans="26:26">
      <c r="Z826722" s="5"/>
    </row>
    <row r="826723" spans="26:26">
      <c r="Z826723" s="5"/>
    </row>
    <row r="826724" spans="26:26">
      <c r="Z826724" s="5"/>
    </row>
    <row r="826725" spans="26:26">
      <c r="Z826725" s="5"/>
    </row>
    <row r="826726" spans="26:26">
      <c r="Z826726" s="5"/>
    </row>
    <row r="826727" spans="26:26">
      <c r="Z826727" s="5"/>
    </row>
    <row r="826728" spans="26:26">
      <c r="Z826728" s="5"/>
    </row>
    <row r="826729" spans="26:26">
      <c r="Z826729" s="5"/>
    </row>
    <row r="826730" spans="26:26">
      <c r="Z826730" s="5"/>
    </row>
    <row r="826731" spans="26:26">
      <c r="Z826731" s="5"/>
    </row>
    <row r="826732" spans="26:26">
      <c r="Z826732" s="5"/>
    </row>
    <row r="826733" spans="26:26">
      <c r="Z826733" s="5"/>
    </row>
    <row r="826734" spans="26:26">
      <c r="Z826734" s="5"/>
    </row>
    <row r="826735" spans="26:26">
      <c r="Z826735" s="5"/>
    </row>
    <row r="826736" spans="26:26">
      <c r="Z826736" s="5"/>
    </row>
    <row r="826737" spans="26:26">
      <c r="Z826737" s="5"/>
    </row>
    <row r="826738" spans="26:26">
      <c r="Z826738" s="5"/>
    </row>
    <row r="826739" spans="26:26">
      <c r="Z826739" s="5"/>
    </row>
    <row r="826740" spans="26:26">
      <c r="Z826740" s="5"/>
    </row>
    <row r="826741" spans="26:26">
      <c r="Z826741" s="5"/>
    </row>
    <row r="826742" spans="26:26">
      <c r="Z826742" s="5"/>
    </row>
    <row r="826743" spans="26:26">
      <c r="Z826743" s="5"/>
    </row>
    <row r="826744" spans="26:26">
      <c r="Z826744" s="5"/>
    </row>
    <row r="826745" spans="26:26">
      <c r="Z826745" s="5"/>
    </row>
    <row r="826746" spans="26:26">
      <c r="Z826746" s="5"/>
    </row>
    <row r="826747" spans="26:26">
      <c r="Z826747" s="5"/>
    </row>
    <row r="826748" spans="26:26">
      <c r="Z826748" s="5"/>
    </row>
    <row r="826749" spans="26:26">
      <c r="Z826749" s="5"/>
    </row>
    <row r="826750" spans="26:26">
      <c r="Z826750" s="5"/>
    </row>
    <row r="826751" spans="26:26">
      <c r="Z826751" s="5"/>
    </row>
    <row r="826752" spans="26:26">
      <c r="Z826752" s="5"/>
    </row>
    <row r="826753" spans="26:26">
      <c r="Z826753" s="5"/>
    </row>
    <row r="826754" spans="26:26">
      <c r="Z826754" s="5"/>
    </row>
    <row r="826755" spans="26:26">
      <c r="Z826755" s="5"/>
    </row>
    <row r="826756" spans="26:26">
      <c r="Z826756" s="5"/>
    </row>
    <row r="826757" spans="26:26">
      <c r="Z826757" s="5"/>
    </row>
    <row r="826758" spans="26:26">
      <c r="Z826758" s="5"/>
    </row>
    <row r="826759" spans="26:26">
      <c r="Z826759" s="5"/>
    </row>
    <row r="826760" spans="26:26">
      <c r="Z826760" s="5"/>
    </row>
    <row r="826761" spans="26:26">
      <c r="Z826761" s="5"/>
    </row>
    <row r="826762" spans="26:26">
      <c r="Z826762" s="5"/>
    </row>
    <row r="826763" spans="26:26">
      <c r="Z826763" s="5"/>
    </row>
    <row r="826764" spans="26:26">
      <c r="Z826764" s="5"/>
    </row>
    <row r="826765" spans="26:26">
      <c r="Z826765" s="5"/>
    </row>
    <row r="826766" spans="26:26">
      <c r="Z826766" s="5"/>
    </row>
    <row r="826767" spans="26:26">
      <c r="Z826767" s="5"/>
    </row>
    <row r="826768" spans="26:26">
      <c r="Z826768" s="5"/>
    </row>
    <row r="826769" spans="26:26">
      <c r="Z826769" s="5"/>
    </row>
    <row r="826770" spans="26:26">
      <c r="Z826770" s="5"/>
    </row>
    <row r="826771" spans="26:26">
      <c r="Z826771" s="5"/>
    </row>
    <row r="826772" spans="26:26">
      <c r="Z826772" s="5"/>
    </row>
    <row r="826773" spans="26:26">
      <c r="Z826773" s="5"/>
    </row>
    <row r="826774" spans="26:26">
      <c r="Z826774" s="5"/>
    </row>
    <row r="826775" spans="26:26">
      <c r="Z826775" s="5"/>
    </row>
    <row r="826776" spans="26:26">
      <c r="Z826776" s="5"/>
    </row>
    <row r="826777" spans="26:26">
      <c r="Z826777" s="5"/>
    </row>
    <row r="826778" spans="26:26">
      <c r="Z826778" s="5"/>
    </row>
    <row r="826779" spans="26:26">
      <c r="Z826779" s="5"/>
    </row>
    <row r="826780" spans="26:26">
      <c r="Z826780" s="5"/>
    </row>
    <row r="826781" spans="26:26">
      <c r="Z826781" s="5"/>
    </row>
    <row r="826782" spans="26:26">
      <c r="Z826782" s="5"/>
    </row>
    <row r="826783" spans="26:26">
      <c r="Z826783" s="5"/>
    </row>
    <row r="826784" spans="26:26">
      <c r="Z826784" s="5"/>
    </row>
    <row r="826785" spans="26:26">
      <c r="Z826785" s="5"/>
    </row>
    <row r="826786" spans="26:26">
      <c r="Z826786" s="5"/>
    </row>
    <row r="826787" spans="26:26">
      <c r="Z826787" s="5"/>
    </row>
    <row r="826788" spans="26:26">
      <c r="Z826788" s="5"/>
    </row>
    <row r="826789" spans="26:26">
      <c r="Z826789" s="5"/>
    </row>
    <row r="826790" spans="26:26">
      <c r="Z826790" s="5"/>
    </row>
    <row r="826791" spans="26:26">
      <c r="Z826791" s="5"/>
    </row>
    <row r="826792" spans="26:26">
      <c r="Z826792" s="5"/>
    </row>
    <row r="826793" spans="26:26">
      <c r="Z826793" s="5"/>
    </row>
    <row r="826794" spans="26:26">
      <c r="Z826794" s="5"/>
    </row>
    <row r="826795" spans="26:26">
      <c r="Z826795" s="5"/>
    </row>
    <row r="826796" spans="26:26">
      <c r="Z826796" s="5"/>
    </row>
    <row r="826797" spans="26:26">
      <c r="Z826797" s="5"/>
    </row>
    <row r="826798" spans="26:26">
      <c r="Z826798" s="5"/>
    </row>
    <row r="826799" spans="26:26">
      <c r="Z826799" s="5"/>
    </row>
    <row r="826800" spans="26:26">
      <c r="Z826800" s="5"/>
    </row>
    <row r="826801" spans="26:26">
      <c r="Z826801" s="5"/>
    </row>
    <row r="826802" spans="26:26">
      <c r="Z826802" s="5"/>
    </row>
    <row r="826803" spans="26:26">
      <c r="Z826803" s="5"/>
    </row>
    <row r="826804" spans="26:26">
      <c r="Z826804" s="5"/>
    </row>
    <row r="826805" spans="26:26">
      <c r="Z826805" s="5"/>
    </row>
    <row r="826806" spans="26:26">
      <c r="Z826806" s="5"/>
    </row>
    <row r="826807" spans="26:26">
      <c r="Z826807" s="5"/>
    </row>
    <row r="826808" spans="26:26">
      <c r="Z826808" s="5"/>
    </row>
    <row r="826809" spans="26:26">
      <c r="Z826809" s="5"/>
    </row>
    <row r="826810" spans="26:26">
      <c r="Z826810" s="5"/>
    </row>
    <row r="826811" spans="26:26">
      <c r="Z826811" s="5"/>
    </row>
    <row r="826812" spans="26:26">
      <c r="Z826812" s="5"/>
    </row>
    <row r="826813" spans="26:26">
      <c r="Z826813" s="5"/>
    </row>
    <row r="826814" spans="26:26">
      <c r="Z826814" s="5"/>
    </row>
    <row r="826815" spans="26:26">
      <c r="Z826815" s="5"/>
    </row>
    <row r="826816" spans="26:26">
      <c r="Z826816" s="5"/>
    </row>
    <row r="826817" spans="26:26">
      <c r="Z826817" s="5"/>
    </row>
    <row r="826818" spans="26:26">
      <c r="Z826818" s="5"/>
    </row>
    <row r="826819" spans="26:26">
      <c r="Z826819" s="5"/>
    </row>
    <row r="826820" spans="26:26">
      <c r="Z826820" s="5"/>
    </row>
    <row r="826821" spans="26:26">
      <c r="Z826821" s="5"/>
    </row>
    <row r="826822" spans="26:26">
      <c r="Z826822" s="5"/>
    </row>
    <row r="826823" spans="26:26">
      <c r="Z826823" s="5"/>
    </row>
    <row r="826824" spans="26:26">
      <c r="Z826824" s="5"/>
    </row>
    <row r="826825" spans="26:26">
      <c r="Z826825" s="5"/>
    </row>
    <row r="826826" spans="26:26">
      <c r="Z826826" s="5"/>
    </row>
    <row r="826827" spans="26:26">
      <c r="Z826827" s="5"/>
    </row>
    <row r="826828" spans="26:26">
      <c r="Z826828" s="5"/>
    </row>
    <row r="826829" spans="26:26">
      <c r="Z826829" s="5"/>
    </row>
    <row r="826830" spans="26:26">
      <c r="Z826830" s="5"/>
    </row>
    <row r="826831" spans="26:26">
      <c r="Z826831" s="5"/>
    </row>
    <row r="826832" spans="26:26">
      <c r="Z826832" s="5"/>
    </row>
    <row r="826833" spans="26:26">
      <c r="Z826833" s="5"/>
    </row>
    <row r="826834" spans="26:26">
      <c r="Z826834" s="5"/>
    </row>
    <row r="826835" spans="26:26">
      <c r="Z826835" s="5"/>
    </row>
    <row r="826836" spans="26:26">
      <c r="Z826836" s="5"/>
    </row>
    <row r="826837" spans="26:26">
      <c r="Z826837" s="5"/>
    </row>
    <row r="826838" spans="26:26">
      <c r="Z826838" s="5"/>
    </row>
    <row r="826839" spans="26:26">
      <c r="Z826839" s="5"/>
    </row>
    <row r="826840" spans="26:26">
      <c r="Z826840" s="5"/>
    </row>
    <row r="826841" spans="26:26">
      <c r="Z826841" s="5"/>
    </row>
    <row r="826842" spans="26:26">
      <c r="Z826842" s="5"/>
    </row>
    <row r="826843" spans="26:26">
      <c r="Z826843" s="5"/>
    </row>
    <row r="826844" spans="26:26">
      <c r="Z826844" s="5"/>
    </row>
    <row r="826845" spans="26:26">
      <c r="Z826845" s="5"/>
    </row>
    <row r="826846" spans="26:26">
      <c r="Z826846" s="5"/>
    </row>
    <row r="826847" spans="26:26">
      <c r="Z826847" s="5"/>
    </row>
    <row r="826848" spans="26:26">
      <c r="Z826848" s="5"/>
    </row>
    <row r="826849" spans="26:26">
      <c r="Z826849" s="5"/>
    </row>
    <row r="826850" spans="26:26">
      <c r="Z826850" s="5"/>
    </row>
    <row r="826851" spans="26:26">
      <c r="Z826851" s="5"/>
    </row>
    <row r="826852" spans="26:26">
      <c r="Z826852" s="5"/>
    </row>
    <row r="826853" spans="26:26">
      <c r="Z826853" s="5"/>
    </row>
    <row r="826854" spans="26:26">
      <c r="Z826854" s="5"/>
    </row>
    <row r="826855" spans="26:26">
      <c r="Z826855" s="5"/>
    </row>
    <row r="826856" spans="26:26">
      <c r="Z826856" s="5"/>
    </row>
    <row r="826857" spans="26:26">
      <c r="Z826857" s="5"/>
    </row>
    <row r="826858" spans="26:26">
      <c r="Z826858" s="5"/>
    </row>
    <row r="826859" spans="26:26">
      <c r="Z826859" s="5"/>
    </row>
    <row r="826860" spans="26:26">
      <c r="Z826860" s="5"/>
    </row>
    <row r="826861" spans="26:26">
      <c r="Z826861" s="5"/>
    </row>
    <row r="826862" spans="26:26">
      <c r="Z826862" s="5"/>
    </row>
    <row r="826863" spans="26:26">
      <c r="Z826863" s="5"/>
    </row>
    <row r="826864" spans="26:26">
      <c r="Z826864" s="5"/>
    </row>
    <row r="826865" spans="26:26">
      <c r="Z826865" s="5"/>
    </row>
    <row r="826866" spans="26:26">
      <c r="Z826866" s="5"/>
    </row>
    <row r="826867" spans="26:26">
      <c r="Z826867" s="5"/>
    </row>
    <row r="826868" spans="26:26">
      <c r="Z826868" s="5"/>
    </row>
    <row r="826869" spans="26:26">
      <c r="Z826869" s="5"/>
    </row>
    <row r="826870" spans="26:26">
      <c r="Z826870" s="5"/>
    </row>
    <row r="826871" spans="26:26">
      <c r="Z826871" s="5"/>
    </row>
    <row r="826872" spans="26:26">
      <c r="Z826872" s="5"/>
    </row>
    <row r="826873" spans="26:26">
      <c r="Z826873" s="5"/>
    </row>
    <row r="826874" spans="26:26">
      <c r="Z826874" s="5"/>
    </row>
    <row r="826875" spans="26:26">
      <c r="Z826875" s="5"/>
    </row>
    <row r="826876" spans="26:26">
      <c r="Z826876" s="5"/>
    </row>
    <row r="826877" spans="26:26">
      <c r="Z826877" s="5"/>
    </row>
    <row r="826878" spans="26:26">
      <c r="Z826878" s="5"/>
    </row>
    <row r="826879" spans="26:26">
      <c r="Z826879" s="5"/>
    </row>
    <row r="826880" spans="26:26">
      <c r="Z826880" s="5"/>
    </row>
    <row r="826881" spans="26:26">
      <c r="Z826881" s="5"/>
    </row>
    <row r="826882" spans="26:26">
      <c r="Z826882" s="5"/>
    </row>
    <row r="826883" spans="26:26">
      <c r="Z826883" s="5"/>
    </row>
    <row r="826884" spans="26:26">
      <c r="Z826884" s="5"/>
    </row>
    <row r="826885" spans="26:26">
      <c r="Z826885" s="5"/>
    </row>
    <row r="826886" spans="26:26">
      <c r="Z826886" s="5"/>
    </row>
    <row r="826887" spans="26:26">
      <c r="Z826887" s="5"/>
    </row>
    <row r="826888" spans="26:26">
      <c r="Z826888" s="5"/>
    </row>
    <row r="826889" spans="26:26">
      <c r="Z826889" s="5"/>
    </row>
    <row r="826890" spans="26:26">
      <c r="Z826890" s="5"/>
    </row>
    <row r="826891" spans="26:26">
      <c r="Z826891" s="5"/>
    </row>
    <row r="826892" spans="26:26">
      <c r="Z826892" s="5"/>
    </row>
    <row r="826893" spans="26:26">
      <c r="Z826893" s="5"/>
    </row>
    <row r="826894" spans="26:26">
      <c r="Z826894" s="5"/>
    </row>
    <row r="826895" spans="26:26">
      <c r="Z826895" s="5"/>
    </row>
    <row r="826896" spans="26:26">
      <c r="Z826896" s="5"/>
    </row>
    <row r="826897" spans="26:26">
      <c r="Z826897" s="5"/>
    </row>
    <row r="826898" spans="26:26">
      <c r="Z826898" s="5"/>
    </row>
    <row r="826899" spans="26:26">
      <c r="Z826899" s="5"/>
    </row>
    <row r="826900" spans="26:26">
      <c r="Z826900" s="5"/>
    </row>
    <row r="826901" spans="26:26">
      <c r="Z826901" s="5"/>
    </row>
    <row r="826902" spans="26:26">
      <c r="Z826902" s="5"/>
    </row>
    <row r="826903" spans="26:26">
      <c r="Z826903" s="5"/>
    </row>
    <row r="826904" spans="26:26">
      <c r="Z826904" s="5"/>
    </row>
    <row r="826905" spans="26:26">
      <c r="Z826905" s="5"/>
    </row>
    <row r="826906" spans="26:26">
      <c r="Z826906" s="5"/>
    </row>
    <row r="826907" spans="26:26">
      <c r="Z826907" s="5"/>
    </row>
    <row r="826908" spans="26:26">
      <c r="Z826908" s="5"/>
    </row>
    <row r="826909" spans="26:26">
      <c r="Z826909" s="5"/>
    </row>
    <row r="826910" spans="26:26">
      <c r="Z826910" s="5"/>
    </row>
    <row r="826911" spans="26:26">
      <c r="Z826911" s="5"/>
    </row>
    <row r="826912" spans="26:26">
      <c r="Z826912" s="5"/>
    </row>
    <row r="826913" spans="26:26">
      <c r="Z826913" s="5"/>
    </row>
    <row r="826914" spans="26:26">
      <c r="Z826914" s="5"/>
    </row>
    <row r="826915" spans="26:26">
      <c r="Z826915" s="5"/>
    </row>
    <row r="826916" spans="26:26">
      <c r="Z826916" s="5"/>
    </row>
    <row r="826917" spans="26:26">
      <c r="Z826917" s="5"/>
    </row>
    <row r="826918" spans="26:26">
      <c r="Z826918" s="5"/>
    </row>
    <row r="826919" spans="26:26">
      <c r="Z826919" s="5"/>
    </row>
    <row r="826920" spans="26:26">
      <c r="Z826920" s="5"/>
    </row>
    <row r="826921" spans="26:26">
      <c r="Z826921" s="5"/>
    </row>
    <row r="826922" spans="26:26">
      <c r="Z826922" s="5"/>
    </row>
    <row r="826923" spans="26:26">
      <c r="Z826923" s="5"/>
    </row>
    <row r="826924" spans="26:26">
      <c r="Z826924" s="5"/>
    </row>
    <row r="826925" spans="26:26">
      <c r="Z826925" s="5"/>
    </row>
    <row r="826926" spans="26:26">
      <c r="Z826926" s="5"/>
    </row>
    <row r="826927" spans="26:26">
      <c r="Z826927" s="5"/>
    </row>
    <row r="826928" spans="26:26">
      <c r="Z826928" s="5"/>
    </row>
    <row r="826929" spans="26:26">
      <c r="Z826929" s="5"/>
    </row>
    <row r="826930" spans="26:26">
      <c r="Z826930" s="5"/>
    </row>
    <row r="826931" spans="26:26">
      <c r="Z826931" s="5"/>
    </row>
    <row r="826932" spans="26:26">
      <c r="Z826932" s="5"/>
    </row>
    <row r="826933" spans="26:26">
      <c r="Z826933" s="5"/>
    </row>
    <row r="826934" spans="26:26">
      <c r="Z826934" s="5"/>
    </row>
    <row r="826935" spans="26:26">
      <c r="Z826935" s="5"/>
    </row>
    <row r="826936" spans="26:26">
      <c r="Z826936" s="5"/>
    </row>
    <row r="826937" spans="26:26">
      <c r="Z826937" s="5"/>
    </row>
    <row r="826938" spans="26:26">
      <c r="Z826938" s="5"/>
    </row>
    <row r="826939" spans="26:26">
      <c r="Z826939" s="5"/>
    </row>
    <row r="826940" spans="26:26">
      <c r="Z826940" s="5"/>
    </row>
    <row r="826941" spans="26:26">
      <c r="Z826941" s="5"/>
    </row>
    <row r="826942" spans="26:26">
      <c r="Z826942" s="5"/>
    </row>
    <row r="826943" spans="26:26">
      <c r="Z826943" s="5"/>
    </row>
    <row r="826944" spans="26:26">
      <c r="Z826944" s="5"/>
    </row>
    <row r="826945" spans="26:26">
      <c r="Z826945" s="5"/>
    </row>
    <row r="826946" spans="26:26">
      <c r="Z826946" s="5"/>
    </row>
    <row r="826947" spans="26:26">
      <c r="Z826947" s="5"/>
    </row>
    <row r="826948" spans="26:26">
      <c r="Z826948" s="5"/>
    </row>
    <row r="826949" spans="26:26">
      <c r="Z826949" s="5"/>
    </row>
    <row r="826950" spans="26:26">
      <c r="Z826950" s="5"/>
    </row>
    <row r="826951" spans="26:26">
      <c r="Z826951" s="5"/>
    </row>
    <row r="826952" spans="26:26">
      <c r="Z826952" s="5"/>
    </row>
    <row r="826953" spans="26:26">
      <c r="Z826953" s="5"/>
    </row>
    <row r="826954" spans="26:26">
      <c r="Z826954" s="5"/>
    </row>
    <row r="826955" spans="26:26">
      <c r="Z826955" s="5"/>
    </row>
    <row r="826956" spans="26:26">
      <c r="Z826956" s="5"/>
    </row>
    <row r="826957" spans="26:26">
      <c r="Z826957" s="5"/>
    </row>
    <row r="826958" spans="26:26">
      <c r="Z826958" s="5"/>
    </row>
    <row r="826959" spans="26:26">
      <c r="Z826959" s="5"/>
    </row>
    <row r="826960" spans="26:26">
      <c r="Z826960" s="5"/>
    </row>
    <row r="826961" spans="26:26">
      <c r="Z826961" s="5"/>
    </row>
    <row r="826962" spans="26:26">
      <c r="Z826962" s="5"/>
    </row>
    <row r="826963" spans="26:26">
      <c r="Z826963" s="5"/>
    </row>
    <row r="826964" spans="26:26">
      <c r="Z826964" s="5"/>
    </row>
    <row r="826965" spans="26:26">
      <c r="Z826965" s="5"/>
    </row>
    <row r="826966" spans="26:26">
      <c r="Z826966" s="5"/>
    </row>
    <row r="826967" spans="26:26">
      <c r="Z826967" s="5"/>
    </row>
    <row r="826968" spans="26:26">
      <c r="Z826968" s="5"/>
    </row>
    <row r="826969" spans="26:26">
      <c r="Z826969" s="5"/>
    </row>
    <row r="826970" spans="26:26">
      <c r="Z826970" s="5"/>
    </row>
    <row r="826971" spans="26:26">
      <c r="Z826971" s="5"/>
    </row>
    <row r="826972" spans="26:26">
      <c r="Z826972" s="5"/>
    </row>
    <row r="826973" spans="26:26">
      <c r="Z826973" s="5"/>
    </row>
    <row r="826974" spans="26:26">
      <c r="Z826974" s="5"/>
    </row>
    <row r="826975" spans="26:26">
      <c r="Z826975" s="5"/>
    </row>
    <row r="826976" spans="26:26">
      <c r="Z826976" s="5"/>
    </row>
    <row r="826977" spans="26:26">
      <c r="Z826977" s="5"/>
    </row>
    <row r="826978" spans="26:26">
      <c r="Z826978" s="5"/>
    </row>
    <row r="826979" spans="26:26">
      <c r="Z826979" s="5"/>
    </row>
    <row r="826980" spans="26:26">
      <c r="Z826980" s="5"/>
    </row>
    <row r="826981" spans="26:26">
      <c r="Z826981" s="5"/>
    </row>
    <row r="826982" spans="26:26">
      <c r="Z826982" s="5"/>
    </row>
    <row r="826983" spans="26:26">
      <c r="Z826983" s="5"/>
    </row>
    <row r="826984" spans="26:26">
      <c r="Z826984" s="5"/>
    </row>
    <row r="826985" spans="26:26">
      <c r="Z826985" s="5"/>
    </row>
    <row r="826986" spans="26:26">
      <c r="Z826986" s="5"/>
    </row>
    <row r="826987" spans="26:26">
      <c r="Z826987" s="5"/>
    </row>
    <row r="826988" spans="26:26">
      <c r="Z826988" s="5"/>
    </row>
    <row r="826989" spans="26:26">
      <c r="Z826989" s="5"/>
    </row>
    <row r="826990" spans="26:26">
      <c r="Z826990" s="5"/>
    </row>
    <row r="826991" spans="26:26">
      <c r="Z826991" s="5"/>
    </row>
    <row r="826992" spans="26:26">
      <c r="Z826992" s="5"/>
    </row>
    <row r="826993" spans="26:26">
      <c r="Z826993" s="5"/>
    </row>
    <row r="826994" spans="26:26">
      <c r="Z826994" s="5"/>
    </row>
    <row r="826995" spans="26:26">
      <c r="Z826995" s="5"/>
    </row>
    <row r="826996" spans="26:26">
      <c r="Z826996" s="5"/>
    </row>
    <row r="826997" spans="26:26">
      <c r="Z826997" s="5"/>
    </row>
    <row r="826998" spans="26:26">
      <c r="Z826998" s="5"/>
    </row>
    <row r="826999" spans="26:26">
      <c r="Z826999" s="5"/>
    </row>
    <row r="827000" spans="26:26">
      <c r="Z827000" s="5"/>
    </row>
    <row r="827001" spans="26:26">
      <c r="Z827001" s="5"/>
    </row>
    <row r="827002" spans="26:26">
      <c r="Z827002" s="5"/>
    </row>
    <row r="827003" spans="26:26">
      <c r="Z827003" s="5"/>
    </row>
    <row r="827004" spans="26:26">
      <c r="Z827004" s="5"/>
    </row>
    <row r="827005" spans="26:26">
      <c r="Z827005" s="5"/>
    </row>
    <row r="827006" spans="26:26">
      <c r="Z827006" s="5"/>
    </row>
    <row r="827007" spans="26:26">
      <c r="Z827007" s="5"/>
    </row>
    <row r="827008" spans="26:26">
      <c r="Z827008" s="5"/>
    </row>
    <row r="827009" spans="26:26">
      <c r="Z827009" s="5"/>
    </row>
    <row r="827010" spans="26:26">
      <c r="Z827010" s="5"/>
    </row>
    <row r="827011" spans="26:26">
      <c r="Z827011" s="5"/>
    </row>
    <row r="827012" spans="26:26">
      <c r="Z827012" s="5"/>
    </row>
    <row r="827013" spans="26:26">
      <c r="Z827013" s="5"/>
    </row>
    <row r="827014" spans="26:26">
      <c r="Z827014" s="5"/>
    </row>
    <row r="827015" spans="26:26">
      <c r="Z827015" s="5"/>
    </row>
    <row r="827016" spans="26:26">
      <c r="Z827016" s="5"/>
    </row>
    <row r="827017" spans="26:26">
      <c r="Z827017" s="5"/>
    </row>
    <row r="827018" spans="26:26">
      <c r="Z827018" s="5"/>
    </row>
    <row r="827019" spans="26:26">
      <c r="Z827019" s="5"/>
    </row>
    <row r="827020" spans="26:26">
      <c r="Z827020" s="5"/>
    </row>
    <row r="827021" spans="26:26">
      <c r="Z827021" s="5"/>
    </row>
    <row r="827022" spans="26:26">
      <c r="Z827022" s="5"/>
    </row>
    <row r="827023" spans="26:26">
      <c r="Z827023" s="5"/>
    </row>
    <row r="827024" spans="26:26">
      <c r="Z827024" s="5"/>
    </row>
    <row r="827025" spans="26:26">
      <c r="Z827025" s="5"/>
    </row>
    <row r="827026" spans="26:26">
      <c r="Z827026" s="5"/>
    </row>
    <row r="827027" spans="26:26">
      <c r="Z827027" s="5"/>
    </row>
    <row r="827028" spans="26:26">
      <c r="Z827028" s="5"/>
    </row>
    <row r="827029" spans="26:26">
      <c r="Z827029" s="5"/>
    </row>
    <row r="827030" spans="26:26">
      <c r="Z827030" s="5"/>
    </row>
    <row r="827031" spans="26:26">
      <c r="Z827031" s="5"/>
    </row>
    <row r="827032" spans="26:26">
      <c r="Z827032" s="5"/>
    </row>
    <row r="827033" spans="26:26">
      <c r="Z827033" s="5"/>
    </row>
    <row r="827034" spans="26:26">
      <c r="Z827034" s="5"/>
    </row>
    <row r="827035" spans="26:26">
      <c r="Z827035" s="5"/>
    </row>
    <row r="827036" spans="26:26">
      <c r="Z827036" s="5"/>
    </row>
    <row r="827037" spans="26:26">
      <c r="Z827037" s="5"/>
    </row>
    <row r="827038" spans="26:26">
      <c r="Z827038" s="5"/>
    </row>
    <row r="827039" spans="26:26">
      <c r="Z827039" s="5"/>
    </row>
    <row r="827040" spans="26:26">
      <c r="Z827040" s="5"/>
    </row>
    <row r="827041" spans="26:26">
      <c r="Z827041" s="5"/>
    </row>
    <row r="827042" spans="26:26">
      <c r="Z827042" s="5"/>
    </row>
    <row r="827043" spans="26:26">
      <c r="Z827043" s="5"/>
    </row>
    <row r="827044" spans="26:26">
      <c r="Z827044" s="5"/>
    </row>
    <row r="827045" spans="26:26">
      <c r="Z827045" s="5"/>
    </row>
    <row r="827046" spans="26:26">
      <c r="Z827046" s="5"/>
    </row>
    <row r="827047" spans="26:26">
      <c r="Z827047" s="5"/>
    </row>
    <row r="827048" spans="26:26">
      <c r="Z827048" s="5"/>
    </row>
    <row r="827049" spans="26:26">
      <c r="Z827049" s="5"/>
    </row>
    <row r="827050" spans="26:26">
      <c r="Z827050" s="5"/>
    </row>
    <row r="827051" spans="26:26">
      <c r="Z827051" s="5"/>
    </row>
    <row r="827052" spans="26:26">
      <c r="Z827052" s="5"/>
    </row>
    <row r="827053" spans="26:26">
      <c r="Z827053" s="5"/>
    </row>
    <row r="827054" spans="26:26">
      <c r="Z827054" s="5"/>
    </row>
    <row r="827055" spans="26:26">
      <c r="Z827055" s="5"/>
    </row>
    <row r="827056" spans="26:26">
      <c r="Z827056" s="5"/>
    </row>
    <row r="827057" spans="26:26">
      <c r="Z827057" s="5"/>
    </row>
    <row r="827058" spans="26:26">
      <c r="Z827058" s="5"/>
    </row>
    <row r="827059" spans="26:26">
      <c r="Z827059" s="5"/>
    </row>
    <row r="827060" spans="26:26">
      <c r="Z827060" s="5"/>
    </row>
    <row r="827061" spans="26:26">
      <c r="Z827061" s="5"/>
    </row>
    <row r="827062" spans="26:26">
      <c r="Z827062" s="5"/>
    </row>
    <row r="827063" spans="26:26">
      <c r="Z827063" s="5"/>
    </row>
    <row r="827064" spans="26:26">
      <c r="Z827064" s="5"/>
    </row>
    <row r="827065" spans="26:26">
      <c r="Z827065" s="5"/>
    </row>
    <row r="827066" spans="26:26">
      <c r="Z827066" s="5"/>
    </row>
    <row r="827067" spans="26:26">
      <c r="Z827067" s="5"/>
    </row>
    <row r="827068" spans="26:26">
      <c r="Z827068" s="5"/>
    </row>
    <row r="827069" spans="26:26">
      <c r="Z827069" s="5"/>
    </row>
    <row r="827070" spans="26:26">
      <c r="Z827070" s="5"/>
    </row>
    <row r="827071" spans="26:26">
      <c r="Z827071" s="5"/>
    </row>
    <row r="827072" spans="26:26">
      <c r="Z827072" s="5"/>
    </row>
    <row r="827073" spans="26:26">
      <c r="Z827073" s="5"/>
    </row>
    <row r="827074" spans="26:26">
      <c r="Z827074" s="5"/>
    </row>
    <row r="827075" spans="26:26">
      <c r="Z827075" s="5"/>
    </row>
    <row r="827076" spans="26:26">
      <c r="Z827076" s="5"/>
    </row>
    <row r="827077" spans="26:26">
      <c r="Z827077" s="5"/>
    </row>
    <row r="827078" spans="26:26">
      <c r="Z827078" s="5"/>
    </row>
    <row r="827079" spans="26:26">
      <c r="Z827079" s="5"/>
    </row>
    <row r="827080" spans="26:26">
      <c r="Z827080" s="5"/>
    </row>
    <row r="827081" spans="26:26">
      <c r="Z827081" s="5"/>
    </row>
    <row r="827082" spans="26:26">
      <c r="Z827082" s="5"/>
    </row>
    <row r="827083" spans="26:26">
      <c r="Z827083" s="5"/>
    </row>
    <row r="827084" spans="26:26">
      <c r="Z827084" s="5"/>
    </row>
    <row r="827085" spans="26:26">
      <c r="Z827085" s="5"/>
    </row>
    <row r="827086" spans="26:26">
      <c r="Z827086" s="5"/>
    </row>
    <row r="827087" spans="26:26">
      <c r="Z827087" s="5"/>
    </row>
    <row r="827088" spans="26:26">
      <c r="Z827088" s="5"/>
    </row>
    <row r="827089" spans="26:26">
      <c r="Z827089" s="5"/>
    </row>
    <row r="827090" spans="26:26">
      <c r="Z827090" s="5"/>
    </row>
    <row r="827091" spans="26:26">
      <c r="Z827091" s="5"/>
    </row>
    <row r="827092" spans="26:26">
      <c r="Z827092" s="5"/>
    </row>
    <row r="827093" spans="26:26">
      <c r="Z827093" s="5"/>
    </row>
    <row r="827094" spans="26:26">
      <c r="Z827094" s="5"/>
    </row>
    <row r="827095" spans="26:26">
      <c r="Z827095" s="5"/>
    </row>
    <row r="827096" spans="26:26">
      <c r="Z827096" s="5"/>
    </row>
    <row r="827097" spans="26:26">
      <c r="Z827097" s="5"/>
    </row>
    <row r="827098" spans="26:26">
      <c r="Z827098" s="5"/>
    </row>
    <row r="827099" spans="26:26">
      <c r="Z827099" s="5"/>
    </row>
    <row r="827100" spans="26:26">
      <c r="Z827100" s="5"/>
    </row>
    <row r="827101" spans="26:26">
      <c r="Z827101" s="5"/>
    </row>
    <row r="827102" spans="26:26">
      <c r="Z827102" s="5"/>
    </row>
    <row r="827103" spans="26:26">
      <c r="Z827103" s="5"/>
    </row>
    <row r="827104" spans="26:26">
      <c r="Z827104" s="5"/>
    </row>
    <row r="827105" spans="26:26">
      <c r="Z827105" s="5"/>
    </row>
    <row r="827106" spans="26:26">
      <c r="Z827106" s="5"/>
    </row>
    <row r="827107" spans="26:26">
      <c r="Z827107" s="5"/>
    </row>
    <row r="827108" spans="26:26">
      <c r="Z827108" s="5"/>
    </row>
    <row r="827109" spans="26:26">
      <c r="Z827109" s="5"/>
    </row>
    <row r="827110" spans="26:26">
      <c r="Z827110" s="5"/>
    </row>
    <row r="827111" spans="26:26">
      <c r="Z827111" s="5"/>
    </row>
    <row r="827112" spans="26:26">
      <c r="Z827112" s="5"/>
    </row>
    <row r="827113" spans="26:26">
      <c r="Z827113" s="5"/>
    </row>
    <row r="827114" spans="26:26">
      <c r="Z827114" s="5"/>
    </row>
    <row r="827115" spans="26:26">
      <c r="Z827115" s="5"/>
    </row>
    <row r="827116" spans="26:26">
      <c r="Z827116" s="5"/>
    </row>
    <row r="827117" spans="26:26">
      <c r="Z827117" s="5"/>
    </row>
    <row r="827118" spans="26:26">
      <c r="Z827118" s="5"/>
    </row>
    <row r="827119" spans="26:26">
      <c r="Z827119" s="5"/>
    </row>
    <row r="827120" spans="26:26">
      <c r="Z827120" s="5"/>
    </row>
    <row r="827121" spans="26:26">
      <c r="Z827121" s="5"/>
    </row>
    <row r="827122" spans="26:26">
      <c r="Z827122" s="5"/>
    </row>
    <row r="827123" spans="26:26">
      <c r="Z827123" s="5"/>
    </row>
    <row r="827124" spans="26:26">
      <c r="Z827124" s="5"/>
    </row>
    <row r="827125" spans="26:26">
      <c r="Z827125" s="5"/>
    </row>
    <row r="827126" spans="26:26">
      <c r="Z827126" s="5"/>
    </row>
    <row r="827127" spans="26:26">
      <c r="Z827127" s="5"/>
    </row>
    <row r="827128" spans="26:26">
      <c r="Z827128" s="5"/>
    </row>
    <row r="827129" spans="26:26">
      <c r="Z827129" s="5"/>
    </row>
    <row r="827130" spans="26:26">
      <c r="Z827130" s="5"/>
    </row>
    <row r="827131" spans="26:26">
      <c r="Z827131" s="5"/>
    </row>
    <row r="827132" spans="26:26">
      <c r="Z827132" s="5"/>
    </row>
    <row r="827133" spans="26:26">
      <c r="Z827133" s="5"/>
    </row>
    <row r="827134" spans="26:26">
      <c r="Z827134" s="5"/>
    </row>
    <row r="827135" spans="26:26">
      <c r="Z827135" s="5"/>
    </row>
    <row r="827136" spans="26:26">
      <c r="Z827136" s="5"/>
    </row>
    <row r="827137" spans="26:26">
      <c r="Z827137" s="5"/>
    </row>
    <row r="827138" spans="26:26">
      <c r="Z827138" s="5"/>
    </row>
    <row r="827139" spans="26:26">
      <c r="Z827139" s="5"/>
    </row>
    <row r="827140" spans="26:26">
      <c r="Z827140" s="5"/>
    </row>
    <row r="827141" spans="26:26">
      <c r="Z827141" s="5"/>
    </row>
    <row r="827142" spans="26:26">
      <c r="Z827142" s="5"/>
    </row>
    <row r="827143" spans="26:26">
      <c r="Z827143" s="5"/>
    </row>
    <row r="827144" spans="26:26">
      <c r="Z827144" s="5"/>
    </row>
    <row r="827145" spans="26:26">
      <c r="Z827145" s="5"/>
    </row>
    <row r="827146" spans="26:26">
      <c r="Z827146" s="5"/>
    </row>
    <row r="827147" spans="26:26">
      <c r="Z827147" s="5"/>
    </row>
    <row r="827148" spans="26:26">
      <c r="Z827148" s="5"/>
    </row>
    <row r="827149" spans="26:26">
      <c r="Z827149" s="5"/>
    </row>
    <row r="827150" spans="26:26">
      <c r="Z827150" s="5"/>
    </row>
    <row r="827151" spans="26:26">
      <c r="Z827151" s="5"/>
    </row>
    <row r="827152" spans="26:26">
      <c r="Z827152" s="5"/>
    </row>
    <row r="827153" spans="26:26">
      <c r="Z827153" s="5"/>
    </row>
    <row r="827154" spans="26:26">
      <c r="Z827154" s="5"/>
    </row>
    <row r="827155" spans="26:26">
      <c r="Z827155" s="5"/>
    </row>
    <row r="827156" spans="26:26">
      <c r="Z827156" s="5"/>
    </row>
    <row r="827157" spans="26:26">
      <c r="Z827157" s="5"/>
    </row>
    <row r="827158" spans="26:26">
      <c r="Z827158" s="5"/>
    </row>
    <row r="827159" spans="26:26">
      <c r="Z827159" s="5"/>
    </row>
    <row r="827160" spans="26:26">
      <c r="Z827160" s="5"/>
    </row>
    <row r="827161" spans="26:26">
      <c r="Z827161" s="5"/>
    </row>
    <row r="827162" spans="26:26">
      <c r="Z827162" s="5"/>
    </row>
    <row r="827163" spans="26:26">
      <c r="Z827163" s="5"/>
    </row>
    <row r="827164" spans="26:26">
      <c r="Z827164" s="5"/>
    </row>
    <row r="827165" spans="26:26">
      <c r="Z827165" s="5"/>
    </row>
    <row r="827166" spans="26:26">
      <c r="Z827166" s="5"/>
    </row>
    <row r="827167" spans="26:26">
      <c r="Z827167" s="5"/>
    </row>
    <row r="827168" spans="26:26">
      <c r="Z827168" s="5"/>
    </row>
    <row r="827169" spans="26:26">
      <c r="Z827169" s="5"/>
    </row>
    <row r="827170" spans="26:26">
      <c r="Z827170" s="5"/>
    </row>
    <row r="827171" spans="26:26">
      <c r="Z827171" s="5"/>
    </row>
    <row r="827172" spans="26:26">
      <c r="Z827172" s="5"/>
    </row>
    <row r="827173" spans="26:26">
      <c r="Z827173" s="5"/>
    </row>
    <row r="827174" spans="26:26">
      <c r="Z827174" s="5"/>
    </row>
    <row r="827175" spans="26:26">
      <c r="Z827175" s="5"/>
    </row>
    <row r="827176" spans="26:26">
      <c r="Z827176" s="5"/>
    </row>
    <row r="827177" spans="26:26">
      <c r="Z827177" s="5"/>
    </row>
    <row r="827178" spans="26:26">
      <c r="Z827178" s="5"/>
    </row>
    <row r="827179" spans="26:26">
      <c r="Z827179" s="5"/>
    </row>
    <row r="827180" spans="26:26">
      <c r="Z827180" s="5"/>
    </row>
    <row r="827181" spans="26:26">
      <c r="Z827181" s="5"/>
    </row>
    <row r="827182" spans="26:26">
      <c r="Z827182" s="5"/>
    </row>
    <row r="827183" spans="26:26">
      <c r="Z827183" s="5"/>
    </row>
    <row r="827184" spans="26:26">
      <c r="Z827184" s="5"/>
    </row>
    <row r="827185" spans="26:26">
      <c r="Z827185" s="5"/>
    </row>
    <row r="827186" spans="26:26">
      <c r="Z827186" s="5"/>
    </row>
    <row r="827187" spans="26:26">
      <c r="Z827187" s="5"/>
    </row>
    <row r="827188" spans="26:26">
      <c r="Z827188" s="5"/>
    </row>
    <row r="827189" spans="26:26">
      <c r="Z827189" s="5"/>
    </row>
    <row r="827190" spans="26:26">
      <c r="Z827190" s="5"/>
    </row>
    <row r="827191" spans="26:26">
      <c r="Z827191" s="5"/>
    </row>
    <row r="827192" spans="26:26">
      <c r="Z827192" s="5"/>
    </row>
    <row r="827193" spans="26:26">
      <c r="Z827193" s="5"/>
    </row>
    <row r="827194" spans="26:26">
      <c r="Z827194" s="5"/>
    </row>
    <row r="827195" spans="26:26">
      <c r="Z827195" s="5"/>
    </row>
    <row r="827196" spans="26:26">
      <c r="Z827196" s="5"/>
    </row>
    <row r="827197" spans="26:26">
      <c r="Z827197" s="5"/>
    </row>
    <row r="827198" spans="26:26">
      <c r="Z827198" s="5"/>
    </row>
    <row r="827199" spans="26:26">
      <c r="Z827199" s="5"/>
    </row>
    <row r="827200" spans="26:26">
      <c r="Z827200" s="5"/>
    </row>
    <row r="827201" spans="26:26">
      <c r="Z827201" s="5"/>
    </row>
    <row r="827202" spans="26:26">
      <c r="Z827202" s="5"/>
    </row>
    <row r="827203" spans="26:26">
      <c r="Z827203" s="5"/>
    </row>
    <row r="827204" spans="26:26">
      <c r="Z827204" s="5"/>
    </row>
    <row r="827205" spans="26:26">
      <c r="Z827205" s="5"/>
    </row>
    <row r="827206" spans="26:26">
      <c r="Z827206" s="5"/>
    </row>
    <row r="827207" spans="26:26">
      <c r="Z827207" s="5"/>
    </row>
    <row r="827208" spans="26:26">
      <c r="Z827208" s="5"/>
    </row>
    <row r="827209" spans="26:26">
      <c r="Z827209" s="5"/>
    </row>
    <row r="827210" spans="26:26">
      <c r="Z827210" s="5"/>
    </row>
    <row r="827211" spans="26:26">
      <c r="Z827211" s="5"/>
    </row>
    <row r="827212" spans="26:26">
      <c r="Z827212" s="5"/>
    </row>
    <row r="827213" spans="26:26">
      <c r="Z827213" s="5"/>
    </row>
    <row r="827214" spans="26:26">
      <c r="Z827214" s="5"/>
    </row>
    <row r="827215" spans="26:26">
      <c r="Z827215" s="5"/>
    </row>
    <row r="827216" spans="26:26">
      <c r="Z827216" s="5"/>
    </row>
    <row r="827217" spans="26:26">
      <c r="Z827217" s="5"/>
    </row>
    <row r="827218" spans="26:26">
      <c r="Z827218" s="5"/>
    </row>
    <row r="827219" spans="26:26">
      <c r="Z827219" s="5"/>
    </row>
    <row r="827220" spans="26:26">
      <c r="Z827220" s="5"/>
    </row>
    <row r="827221" spans="26:26">
      <c r="Z827221" s="5"/>
    </row>
    <row r="827222" spans="26:26">
      <c r="Z827222" s="5"/>
    </row>
    <row r="827223" spans="26:26">
      <c r="Z827223" s="5"/>
    </row>
    <row r="827224" spans="26:26">
      <c r="Z827224" s="5"/>
    </row>
    <row r="827225" spans="26:26">
      <c r="Z827225" s="5"/>
    </row>
    <row r="827226" spans="26:26">
      <c r="Z827226" s="5"/>
    </row>
    <row r="827227" spans="26:26">
      <c r="Z827227" s="5"/>
    </row>
    <row r="827228" spans="26:26">
      <c r="Z827228" s="5"/>
    </row>
    <row r="827229" spans="26:26">
      <c r="Z827229" s="5"/>
    </row>
    <row r="827230" spans="26:26">
      <c r="Z827230" s="5"/>
    </row>
    <row r="827231" spans="26:26">
      <c r="Z827231" s="5"/>
    </row>
    <row r="827232" spans="26:26">
      <c r="Z827232" s="5"/>
    </row>
    <row r="827233" spans="26:26">
      <c r="Z827233" s="5"/>
    </row>
    <row r="827234" spans="26:26">
      <c r="Z827234" s="5"/>
    </row>
    <row r="827235" spans="26:26">
      <c r="Z827235" s="5"/>
    </row>
    <row r="827236" spans="26:26">
      <c r="Z827236" s="5"/>
    </row>
    <row r="827237" spans="26:26">
      <c r="Z827237" s="5"/>
    </row>
    <row r="827238" spans="26:26">
      <c r="Z827238" s="5"/>
    </row>
    <row r="827239" spans="26:26">
      <c r="Z827239" s="5"/>
    </row>
    <row r="827240" spans="26:26">
      <c r="Z827240" s="5"/>
    </row>
    <row r="827241" spans="26:26">
      <c r="Z827241" s="5"/>
    </row>
    <row r="827242" spans="26:26">
      <c r="Z827242" s="5"/>
    </row>
    <row r="827243" spans="26:26">
      <c r="Z827243" s="5"/>
    </row>
    <row r="827244" spans="26:26">
      <c r="Z827244" s="5"/>
    </row>
    <row r="827245" spans="26:26">
      <c r="Z827245" s="5"/>
    </row>
    <row r="827246" spans="26:26">
      <c r="Z827246" s="5"/>
    </row>
    <row r="827247" spans="26:26">
      <c r="Z827247" s="5"/>
    </row>
    <row r="827248" spans="26:26">
      <c r="Z827248" s="5"/>
    </row>
    <row r="827249" spans="26:26">
      <c r="Z827249" s="5"/>
    </row>
    <row r="827250" spans="26:26">
      <c r="Z827250" s="5"/>
    </row>
    <row r="827251" spans="26:26">
      <c r="Z827251" s="5"/>
    </row>
    <row r="827252" spans="26:26">
      <c r="Z827252" s="5"/>
    </row>
    <row r="827253" spans="26:26">
      <c r="Z827253" s="5"/>
    </row>
    <row r="827254" spans="26:26">
      <c r="Z827254" s="5"/>
    </row>
    <row r="827255" spans="26:26">
      <c r="Z827255" s="5"/>
    </row>
    <row r="827256" spans="26:26">
      <c r="Z827256" s="5"/>
    </row>
    <row r="827257" spans="26:26">
      <c r="Z827257" s="5"/>
    </row>
    <row r="827258" spans="26:26">
      <c r="Z827258" s="5"/>
    </row>
    <row r="827259" spans="26:26">
      <c r="Z827259" s="5"/>
    </row>
    <row r="827260" spans="26:26">
      <c r="Z827260" s="5"/>
    </row>
    <row r="827261" spans="26:26">
      <c r="Z827261" s="5"/>
    </row>
    <row r="827262" spans="26:26">
      <c r="Z827262" s="5"/>
    </row>
    <row r="827263" spans="26:26">
      <c r="Z827263" s="5"/>
    </row>
    <row r="827264" spans="26:26">
      <c r="Z827264" s="5"/>
    </row>
    <row r="827265" spans="26:26">
      <c r="Z827265" s="5"/>
    </row>
    <row r="827266" spans="26:26">
      <c r="Z827266" s="5"/>
    </row>
    <row r="827267" spans="26:26">
      <c r="Z827267" s="5"/>
    </row>
    <row r="827268" spans="26:26">
      <c r="Z827268" s="5"/>
    </row>
    <row r="827269" spans="26:26">
      <c r="Z827269" s="5"/>
    </row>
    <row r="827270" spans="26:26">
      <c r="Z827270" s="5"/>
    </row>
    <row r="827271" spans="26:26">
      <c r="Z827271" s="5"/>
    </row>
    <row r="827272" spans="26:26">
      <c r="Z827272" s="5"/>
    </row>
    <row r="827273" spans="26:26">
      <c r="Z827273" s="5"/>
    </row>
    <row r="827274" spans="26:26">
      <c r="Z827274" s="5"/>
    </row>
    <row r="827275" spans="26:26">
      <c r="Z827275" s="5"/>
    </row>
    <row r="827276" spans="26:26">
      <c r="Z827276" s="5"/>
    </row>
    <row r="827277" spans="26:26">
      <c r="Z827277" s="5"/>
    </row>
    <row r="827278" spans="26:26">
      <c r="Z827278" s="5"/>
    </row>
    <row r="827279" spans="26:26">
      <c r="Z827279" s="5"/>
    </row>
    <row r="827280" spans="26:26">
      <c r="Z827280" s="5"/>
    </row>
    <row r="827281" spans="26:26">
      <c r="Z827281" s="5"/>
    </row>
    <row r="827282" spans="26:26">
      <c r="Z827282" s="5"/>
    </row>
    <row r="827283" spans="26:26">
      <c r="Z827283" s="5"/>
    </row>
    <row r="827284" spans="26:26">
      <c r="Z827284" s="5"/>
    </row>
    <row r="827285" spans="26:26">
      <c r="Z827285" s="5"/>
    </row>
    <row r="827286" spans="26:26">
      <c r="Z827286" s="5"/>
    </row>
    <row r="827287" spans="26:26">
      <c r="Z827287" s="5"/>
    </row>
    <row r="827288" spans="26:26">
      <c r="Z827288" s="5"/>
    </row>
    <row r="827289" spans="26:26">
      <c r="Z827289" s="5"/>
    </row>
    <row r="827290" spans="26:26">
      <c r="Z827290" s="5"/>
    </row>
    <row r="827291" spans="26:26">
      <c r="Z827291" s="5"/>
    </row>
    <row r="827292" spans="26:26">
      <c r="Z827292" s="5"/>
    </row>
    <row r="827293" spans="26:26">
      <c r="Z827293" s="5"/>
    </row>
    <row r="827294" spans="26:26">
      <c r="Z827294" s="5"/>
    </row>
    <row r="827295" spans="26:26">
      <c r="Z827295" s="5"/>
    </row>
    <row r="827296" spans="26:26">
      <c r="Z827296" s="5"/>
    </row>
    <row r="827297" spans="26:26">
      <c r="Z827297" s="5"/>
    </row>
    <row r="827298" spans="26:26">
      <c r="Z827298" s="5"/>
    </row>
    <row r="827299" spans="26:26">
      <c r="Z827299" s="5"/>
    </row>
    <row r="827300" spans="26:26">
      <c r="Z827300" s="5"/>
    </row>
    <row r="827301" spans="26:26">
      <c r="Z827301" s="5"/>
    </row>
    <row r="827302" spans="26:26">
      <c r="Z827302" s="5"/>
    </row>
    <row r="827303" spans="26:26">
      <c r="Z827303" s="5"/>
    </row>
    <row r="827304" spans="26:26">
      <c r="Z827304" s="5"/>
    </row>
    <row r="827305" spans="26:26">
      <c r="Z827305" s="5"/>
    </row>
    <row r="827306" spans="26:26">
      <c r="Z827306" s="5"/>
    </row>
    <row r="827307" spans="26:26">
      <c r="Z827307" s="5"/>
    </row>
    <row r="827308" spans="26:26">
      <c r="Z827308" s="5"/>
    </row>
    <row r="827309" spans="26:26">
      <c r="Z827309" s="5"/>
    </row>
    <row r="827310" spans="26:26">
      <c r="Z827310" s="5"/>
    </row>
    <row r="827311" spans="26:26">
      <c r="Z827311" s="5"/>
    </row>
    <row r="827312" spans="26:26">
      <c r="Z827312" s="5"/>
    </row>
    <row r="827313" spans="26:26">
      <c r="Z827313" s="5"/>
    </row>
    <row r="827314" spans="26:26">
      <c r="Z827314" s="5"/>
    </row>
    <row r="827315" spans="26:26">
      <c r="Z827315" s="5"/>
    </row>
    <row r="827316" spans="26:26">
      <c r="Z827316" s="5"/>
    </row>
    <row r="827317" spans="26:26">
      <c r="Z827317" s="5"/>
    </row>
    <row r="827318" spans="26:26">
      <c r="Z827318" s="5"/>
    </row>
    <row r="827319" spans="26:26">
      <c r="Z827319" s="5"/>
    </row>
    <row r="827320" spans="26:26">
      <c r="Z827320" s="5"/>
    </row>
    <row r="827321" spans="26:26">
      <c r="Z827321" s="5"/>
    </row>
    <row r="827322" spans="26:26">
      <c r="Z827322" s="5"/>
    </row>
    <row r="827323" spans="26:26">
      <c r="Z827323" s="5"/>
    </row>
    <row r="827324" spans="26:26">
      <c r="Z827324" s="5"/>
    </row>
    <row r="827325" spans="26:26">
      <c r="Z827325" s="5"/>
    </row>
    <row r="827326" spans="26:26">
      <c r="Z827326" s="5"/>
    </row>
    <row r="827327" spans="26:26">
      <c r="Z827327" s="5"/>
    </row>
    <row r="827328" spans="26:26">
      <c r="Z827328" s="5"/>
    </row>
    <row r="827329" spans="26:26">
      <c r="Z827329" s="5"/>
    </row>
    <row r="827330" spans="26:26">
      <c r="Z827330" s="5"/>
    </row>
    <row r="827331" spans="26:26">
      <c r="Z827331" s="5"/>
    </row>
    <row r="827332" spans="26:26">
      <c r="Z827332" s="5"/>
    </row>
    <row r="827333" spans="26:26">
      <c r="Z827333" s="5"/>
    </row>
    <row r="827334" spans="26:26">
      <c r="Z827334" s="5"/>
    </row>
    <row r="827335" spans="26:26">
      <c r="Z827335" s="5"/>
    </row>
    <row r="827336" spans="26:26">
      <c r="Z827336" s="5"/>
    </row>
    <row r="827337" spans="26:26">
      <c r="Z827337" s="5"/>
    </row>
    <row r="827338" spans="26:26">
      <c r="Z827338" s="5"/>
    </row>
    <row r="827339" spans="26:26">
      <c r="Z827339" s="5"/>
    </row>
    <row r="827340" spans="26:26">
      <c r="Z827340" s="5"/>
    </row>
    <row r="827341" spans="26:26">
      <c r="Z827341" s="5"/>
    </row>
    <row r="827342" spans="26:26">
      <c r="Z827342" s="5"/>
    </row>
    <row r="827343" spans="26:26">
      <c r="Z827343" s="5"/>
    </row>
    <row r="827344" spans="26:26">
      <c r="Z827344" s="5"/>
    </row>
    <row r="827345" spans="26:26">
      <c r="Z827345" s="5"/>
    </row>
    <row r="827346" spans="26:26">
      <c r="Z827346" s="5"/>
    </row>
    <row r="827347" spans="26:26">
      <c r="Z827347" s="5"/>
    </row>
    <row r="827348" spans="26:26">
      <c r="Z827348" s="5"/>
    </row>
    <row r="827349" spans="26:26">
      <c r="Z827349" s="5"/>
    </row>
    <row r="827350" spans="26:26">
      <c r="Z827350" s="5"/>
    </row>
    <row r="827351" spans="26:26">
      <c r="Z827351" s="5"/>
    </row>
    <row r="827352" spans="26:26">
      <c r="Z827352" s="5"/>
    </row>
    <row r="827353" spans="26:26">
      <c r="Z827353" s="5"/>
    </row>
    <row r="827354" spans="26:26">
      <c r="Z827354" s="5"/>
    </row>
    <row r="827355" spans="26:26">
      <c r="Z827355" s="5"/>
    </row>
    <row r="827356" spans="26:26">
      <c r="Z827356" s="5"/>
    </row>
    <row r="827357" spans="26:26">
      <c r="Z827357" s="5"/>
    </row>
    <row r="827358" spans="26:26">
      <c r="Z827358" s="5"/>
    </row>
    <row r="827359" spans="26:26">
      <c r="Z827359" s="5"/>
    </row>
    <row r="827360" spans="26:26">
      <c r="Z827360" s="5"/>
    </row>
    <row r="827361" spans="26:26">
      <c r="Z827361" s="5"/>
    </row>
    <row r="827362" spans="26:26">
      <c r="Z827362" s="5"/>
    </row>
    <row r="827363" spans="26:26">
      <c r="Z827363" s="5"/>
    </row>
    <row r="827364" spans="26:26">
      <c r="Z827364" s="5"/>
    </row>
    <row r="827365" spans="26:26">
      <c r="Z827365" s="5"/>
    </row>
    <row r="827366" spans="26:26">
      <c r="Z827366" s="5"/>
    </row>
    <row r="827367" spans="26:26">
      <c r="Z827367" s="5"/>
    </row>
    <row r="827368" spans="26:26">
      <c r="Z827368" s="5"/>
    </row>
    <row r="827369" spans="26:26">
      <c r="Z827369" s="5"/>
    </row>
    <row r="827370" spans="26:26">
      <c r="Z827370" s="5"/>
    </row>
    <row r="827371" spans="26:26">
      <c r="Z827371" s="5"/>
    </row>
    <row r="827372" spans="26:26">
      <c r="Z827372" s="5"/>
    </row>
    <row r="827373" spans="26:26">
      <c r="Z827373" s="5"/>
    </row>
    <row r="827374" spans="26:26">
      <c r="Z827374" s="5"/>
    </row>
    <row r="827375" spans="26:26">
      <c r="Z827375" s="5"/>
    </row>
    <row r="827376" spans="26:26">
      <c r="Z827376" s="5"/>
    </row>
    <row r="827377" spans="26:26">
      <c r="Z827377" s="5"/>
    </row>
    <row r="827378" spans="26:26">
      <c r="Z827378" s="5"/>
    </row>
    <row r="827379" spans="26:26">
      <c r="Z827379" s="5"/>
    </row>
    <row r="827380" spans="26:26">
      <c r="Z827380" s="5"/>
    </row>
    <row r="827381" spans="26:26">
      <c r="Z827381" s="5"/>
    </row>
    <row r="827382" spans="26:26">
      <c r="Z827382" s="5"/>
    </row>
    <row r="827383" spans="26:26">
      <c r="Z827383" s="5"/>
    </row>
    <row r="827384" spans="26:26">
      <c r="Z827384" s="5"/>
    </row>
    <row r="827385" spans="26:26">
      <c r="Z827385" s="5"/>
    </row>
    <row r="827386" spans="26:26">
      <c r="Z827386" s="5"/>
    </row>
    <row r="827387" spans="26:26">
      <c r="Z827387" s="5"/>
    </row>
    <row r="827388" spans="26:26">
      <c r="Z827388" s="5"/>
    </row>
    <row r="827389" spans="26:26">
      <c r="Z827389" s="5"/>
    </row>
    <row r="827390" spans="26:26">
      <c r="Z827390" s="5"/>
    </row>
    <row r="827391" spans="26:26">
      <c r="Z827391" s="5"/>
    </row>
    <row r="827392" spans="26:26">
      <c r="Z827392" s="5"/>
    </row>
    <row r="827393" spans="26:26">
      <c r="Z827393" s="5"/>
    </row>
    <row r="827394" spans="26:26">
      <c r="Z827394" s="5"/>
    </row>
    <row r="827395" spans="26:26">
      <c r="Z827395" s="5"/>
    </row>
    <row r="827396" spans="26:26">
      <c r="Z827396" s="5"/>
    </row>
    <row r="827397" spans="26:26">
      <c r="Z827397" s="5"/>
    </row>
    <row r="827398" spans="26:26">
      <c r="Z827398" s="5"/>
    </row>
    <row r="827399" spans="26:26">
      <c r="Z827399" s="5"/>
    </row>
    <row r="827400" spans="26:26">
      <c r="Z827400" s="5"/>
    </row>
    <row r="827401" spans="26:26">
      <c r="Z827401" s="5"/>
    </row>
    <row r="827402" spans="26:26">
      <c r="Z827402" s="5"/>
    </row>
    <row r="827403" spans="26:26">
      <c r="Z827403" s="5"/>
    </row>
    <row r="827404" spans="26:26">
      <c r="Z827404" s="5"/>
    </row>
    <row r="827405" spans="26:26">
      <c r="Z827405" s="5"/>
    </row>
    <row r="827406" spans="26:26">
      <c r="Z827406" s="5"/>
    </row>
    <row r="827407" spans="26:26">
      <c r="Z827407" s="5"/>
    </row>
    <row r="827408" spans="26:26">
      <c r="Z827408" s="5"/>
    </row>
    <row r="827409" spans="26:26">
      <c r="Z827409" s="5"/>
    </row>
    <row r="827410" spans="26:26">
      <c r="Z827410" s="5"/>
    </row>
    <row r="827411" spans="26:26">
      <c r="Z827411" s="5"/>
    </row>
    <row r="827412" spans="26:26">
      <c r="Z827412" s="5"/>
    </row>
    <row r="827413" spans="26:26">
      <c r="Z827413" s="5"/>
    </row>
    <row r="827414" spans="26:26">
      <c r="Z827414" s="5"/>
    </row>
    <row r="827415" spans="26:26">
      <c r="Z827415" s="5"/>
    </row>
    <row r="827416" spans="26:26">
      <c r="Z827416" s="5"/>
    </row>
    <row r="827417" spans="26:26">
      <c r="Z827417" s="5"/>
    </row>
    <row r="827418" spans="26:26">
      <c r="Z827418" s="5"/>
    </row>
    <row r="827419" spans="26:26">
      <c r="Z827419" s="5"/>
    </row>
    <row r="827420" spans="26:26">
      <c r="Z827420" s="5"/>
    </row>
    <row r="827421" spans="26:26">
      <c r="Z827421" s="5"/>
    </row>
    <row r="827422" spans="26:26">
      <c r="Z827422" s="5"/>
    </row>
    <row r="827423" spans="26:26">
      <c r="Z827423" s="5"/>
    </row>
    <row r="827424" spans="26:26">
      <c r="Z827424" s="5"/>
    </row>
    <row r="827425" spans="26:26">
      <c r="Z827425" s="5"/>
    </row>
    <row r="827426" spans="26:26">
      <c r="Z827426" s="5"/>
    </row>
    <row r="827427" spans="26:26">
      <c r="Z827427" s="5"/>
    </row>
    <row r="827428" spans="26:26">
      <c r="Z827428" s="5"/>
    </row>
    <row r="827429" spans="26:26">
      <c r="Z827429" s="5"/>
    </row>
    <row r="827430" spans="26:26">
      <c r="Z827430" s="5"/>
    </row>
    <row r="827431" spans="26:26">
      <c r="Z827431" s="5"/>
    </row>
    <row r="827432" spans="26:26">
      <c r="Z827432" s="5"/>
    </row>
    <row r="827433" spans="26:26">
      <c r="Z827433" s="5"/>
    </row>
    <row r="827434" spans="26:26">
      <c r="Z827434" s="5"/>
    </row>
    <row r="827435" spans="26:26">
      <c r="Z827435" s="5"/>
    </row>
    <row r="827436" spans="26:26">
      <c r="Z827436" s="5"/>
    </row>
    <row r="827437" spans="26:26">
      <c r="Z827437" s="5"/>
    </row>
    <row r="827438" spans="26:26">
      <c r="Z827438" s="5"/>
    </row>
    <row r="827439" spans="26:26">
      <c r="Z827439" s="5"/>
    </row>
    <row r="827440" spans="26:26">
      <c r="Z827440" s="5"/>
    </row>
    <row r="827441" spans="26:26">
      <c r="Z827441" s="5"/>
    </row>
    <row r="827442" spans="26:26">
      <c r="Z827442" s="5"/>
    </row>
    <row r="827443" spans="26:26">
      <c r="Z827443" s="5"/>
    </row>
    <row r="827444" spans="26:26">
      <c r="Z827444" s="5"/>
    </row>
    <row r="827445" spans="26:26">
      <c r="Z827445" s="5"/>
    </row>
    <row r="827446" spans="26:26">
      <c r="Z827446" s="5"/>
    </row>
    <row r="827447" spans="26:26">
      <c r="Z827447" s="5"/>
    </row>
    <row r="827448" spans="26:26">
      <c r="Z827448" s="5"/>
    </row>
    <row r="827449" spans="26:26">
      <c r="Z827449" s="5"/>
    </row>
    <row r="827450" spans="26:26">
      <c r="Z827450" s="5"/>
    </row>
    <row r="827451" spans="26:26">
      <c r="Z827451" s="5"/>
    </row>
    <row r="827452" spans="26:26">
      <c r="Z827452" s="5"/>
    </row>
    <row r="827453" spans="26:26">
      <c r="Z827453" s="5"/>
    </row>
    <row r="827454" spans="26:26">
      <c r="Z827454" s="5"/>
    </row>
    <row r="827455" spans="26:26">
      <c r="Z827455" s="5"/>
    </row>
    <row r="827456" spans="26:26">
      <c r="Z827456" s="5"/>
    </row>
    <row r="827457" spans="26:26">
      <c r="Z827457" s="5"/>
    </row>
    <row r="827458" spans="26:26">
      <c r="Z827458" s="5"/>
    </row>
    <row r="827459" spans="26:26">
      <c r="Z827459" s="5"/>
    </row>
    <row r="827460" spans="26:26">
      <c r="Z827460" s="5"/>
    </row>
    <row r="827461" spans="26:26">
      <c r="Z827461" s="5"/>
    </row>
    <row r="827462" spans="26:26">
      <c r="Z827462" s="5"/>
    </row>
    <row r="827463" spans="26:26">
      <c r="Z827463" s="5"/>
    </row>
    <row r="827464" spans="26:26">
      <c r="Z827464" s="5"/>
    </row>
    <row r="827465" spans="26:26">
      <c r="Z827465" s="5"/>
    </row>
    <row r="827466" spans="26:26">
      <c r="Z827466" s="5"/>
    </row>
    <row r="827467" spans="26:26">
      <c r="Z827467" s="5"/>
    </row>
    <row r="827468" spans="26:26">
      <c r="Z827468" s="5"/>
    </row>
    <row r="827469" spans="26:26">
      <c r="Z827469" s="5"/>
    </row>
    <row r="827470" spans="26:26">
      <c r="Z827470" s="5"/>
    </row>
    <row r="827471" spans="26:26">
      <c r="Z827471" s="5"/>
    </row>
    <row r="827472" spans="26:26">
      <c r="Z827472" s="5"/>
    </row>
    <row r="827473" spans="26:26">
      <c r="Z827473" s="5"/>
    </row>
    <row r="827474" spans="26:26">
      <c r="Z827474" s="5"/>
    </row>
    <row r="827475" spans="26:26">
      <c r="Z827475" s="5"/>
    </row>
    <row r="827476" spans="26:26">
      <c r="Z827476" s="5"/>
    </row>
    <row r="827477" spans="26:26">
      <c r="Z827477" s="5"/>
    </row>
    <row r="827478" spans="26:26">
      <c r="Z827478" s="5"/>
    </row>
    <row r="827479" spans="26:26">
      <c r="Z827479" s="5"/>
    </row>
    <row r="827480" spans="26:26">
      <c r="Z827480" s="5"/>
    </row>
    <row r="827481" spans="26:26">
      <c r="Z827481" s="5"/>
    </row>
    <row r="827482" spans="26:26">
      <c r="Z827482" s="5"/>
    </row>
    <row r="827483" spans="26:26">
      <c r="Z827483" s="5"/>
    </row>
    <row r="827484" spans="26:26">
      <c r="Z827484" s="5"/>
    </row>
    <row r="827485" spans="26:26">
      <c r="Z827485" s="5"/>
    </row>
    <row r="827486" spans="26:26">
      <c r="Z827486" s="5"/>
    </row>
    <row r="827487" spans="26:26">
      <c r="Z827487" s="5"/>
    </row>
    <row r="827488" spans="26:26">
      <c r="Z827488" s="5"/>
    </row>
    <row r="827489" spans="26:26">
      <c r="Z827489" s="5"/>
    </row>
    <row r="827490" spans="26:26">
      <c r="Z827490" s="5"/>
    </row>
    <row r="827491" spans="26:26">
      <c r="Z827491" s="5"/>
    </row>
    <row r="827492" spans="26:26">
      <c r="Z827492" s="5"/>
    </row>
    <row r="827493" spans="26:26">
      <c r="Z827493" s="5"/>
    </row>
    <row r="827494" spans="26:26">
      <c r="Z827494" s="5"/>
    </row>
    <row r="827495" spans="26:26">
      <c r="Z827495" s="5"/>
    </row>
    <row r="827496" spans="26:26">
      <c r="Z827496" s="5"/>
    </row>
    <row r="827497" spans="26:26">
      <c r="Z827497" s="5"/>
    </row>
    <row r="827498" spans="26:26">
      <c r="Z827498" s="5"/>
    </row>
    <row r="827499" spans="26:26">
      <c r="Z827499" s="5"/>
    </row>
    <row r="827500" spans="26:26">
      <c r="Z827500" s="5"/>
    </row>
    <row r="827501" spans="26:26">
      <c r="Z827501" s="5"/>
    </row>
    <row r="827502" spans="26:26">
      <c r="Z827502" s="5"/>
    </row>
    <row r="827503" spans="26:26">
      <c r="Z827503" s="5"/>
    </row>
    <row r="827504" spans="26:26">
      <c r="Z827504" s="5"/>
    </row>
    <row r="827505" spans="26:26">
      <c r="Z827505" s="5"/>
    </row>
    <row r="827506" spans="26:26">
      <c r="Z827506" s="5"/>
    </row>
    <row r="827507" spans="26:26">
      <c r="Z827507" s="5"/>
    </row>
    <row r="827508" spans="26:26">
      <c r="Z827508" s="5"/>
    </row>
    <row r="827509" spans="26:26">
      <c r="Z827509" s="5"/>
    </row>
    <row r="827510" spans="26:26">
      <c r="Z827510" s="5"/>
    </row>
    <row r="827511" spans="26:26">
      <c r="Z827511" s="5"/>
    </row>
    <row r="827512" spans="26:26">
      <c r="Z827512" s="5"/>
    </row>
    <row r="827513" spans="26:26">
      <c r="Z827513" s="5"/>
    </row>
    <row r="827514" spans="26:26">
      <c r="Z827514" s="5"/>
    </row>
    <row r="827515" spans="26:26">
      <c r="Z827515" s="5"/>
    </row>
    <row r="827516" spans="26:26">
      <c r="Z827516" s="5"/>
    </row>
    <row r="827517" spans="26:26">
      <c r="Z827517" s="5"/>
    </row>
    <row r="827518" spans="26:26">
      <c r="Z827518" s="5"/>
    </row>
    <row r="827519" spans="26:26">
      <c r="Z827519" s="5"/>
    </row>
    <row r="827520" spans="26:26">
      <c r="Z827520" s="5"/>
    </row>
    <row r="827521" spans="26:26">
      <c r="Z827521" s="5"/>
    </row>
    <row r="827522" spans="26:26">
      <c r="Z827522" s="5"/>
    </row>
    <row r="827523" spans="26:26">
      <c r="Z827523" s="5"/>
    </row>
    <row r="827524" spans="26:26">
      <c r="Z827524" s="5"/>
    </row>
    <row r="827525" spans="26:26">
      <c r="Z827525" s="5"/>
    </row>
    <row r="827526" spans="26:26">
      <c r="Z827526" s="5"/>
    </row>
    <row r="827527" spans="26:26">
      <c r="Z827527" s="5"/>
    </row>
    <row r="827528" spans="26:26">
      <c r="Z827528" s="5"/>
    </row>
    <row r="827529" spans="26:26">
      <c r="Z827529" s="5"/>
    </row>
    <row r="827530" spans="26:26">
      <c r="Z827530" s="5"/>
    </row>
    <row r="827531" spans="26:26">
      <c r="Z827531" s="5"/>
    </row>
    <row r="827532" spans="26:26">
      <c r="Z827532" s="5"/>
    </row>
    <row r="827533" spans="26:26">
      <c r="Z827533" s="5"/>
    </row>
    <row r="827534" spans="26:26">
      <c r="Z827534" s="5"/>
    </row>
    <row r="827535" spans="26:26">
      <c r="Z827535" s="5"/>
    </row>
    <row r="827536" spans="26:26">
      <c r="Z827536" s="5"/>
    </row>
    <row r="827537" spans="26:26">
      <c r="Z827537" s="5"/>
    </row>
    <row r="827538" spans="26:26">
      <c r="Z827538" s="5"/>
    </row>
    <row r="827539" spans="26:26">
      <c r="Z827539" s="5"/>
    </row>
    <row r="827540" spans="26:26">
      <c r="Z827540" s="5"/>
    </row>
    <row r="827541" spans="26:26">
      <c r="Z827541" s="5"/>
    </row>
    <row r="827542" spans="26:26">
      <c r="Z827542" s="5"/>
    </row>
    <row r="827543" spans="26:26">
      <c r="Z827543" s="5"/>
    </row>
    <row r="827544" spans="26:26">
      <c r="Z827544" s="5"/>
    </row>
    <row r="827545" spans="26:26">
      <c r="Z827545" s="5"/>
    </row>
    <row r="827546" spans="26:26">
      <c r="Z827546" s="5"/>
    </row>
    <row r="827547" spans="26:26">
      <c r="Z827547" s="5"/>
    </row>
    <row r="827548" spans="26:26">
      <c r="Z827548" s="5"/>
    </row>
    <row r="827549" spans="26:26">
      <c r="Z827549" s="5"/>
    </row>
    <row r="827550" spans="26:26">
      <c r="Z827550" s="5"/>
    </row>
    <row r="827551" spans="26:26">
      <c r="Z827551" s="5"/>
    </row>
    <row r="827552" spans="26:26">
      <c r="Z827552" s="5"/>
    </row>
    <row r="827553" spans="26:26">
      <c r="Z827553" s="5"/>
    </row>
    <row r="827554" spans="26:26">
      <c r="Z827554" s="5"/>
    </row>
    <row r="827555" spans="26:26">
      <c r="Z827555" s="5"/>
    </row>
    <row r="827556" spans="26:26">
      <c r="Z827556" s="5"/>
    </row>
    <row r="827557" spans="26:26">
      <c r="Z827557" s="5"/>
    </row>
    <row r="827558" spans="26:26">
      <c r="Z827558" s="5"/>
    </row>
    <row r="827559" spans="26:26">
      <c r="Z827559" s="5"/>
    </row>
    <row r="827560" spans="26:26">
      <c r="Z827560" s="5"/>
    </row>
    <row r="827561" spans="26:26">
      <c r="Z827561" s="5"/>
    </row>
    <row r="827562" spans="26:26">
      <c r="Z827562" s="5"/>
    </row>
    <row r="827563" spans="26:26">
      <c r="Z827563" s="5"/>
    </row>
    <row r="827564" spans="26:26">
      <c r="Z827564" s="5"/>
    </row>
    <row r="827565" spans="26:26">
      <c r="Z827565" s="5"/>
    </row>
    <row r="827566" spans="26:26">
      <c r="Z827566" s="5"/>
    </row>
    <row r="827567" spans="26:26">
      <c r="Z827567" s="5"/>
    </row>
    <row r="827568" spans="26:26">
      <c r="Z827568" s="5"/>
    </row>
    <row r="827569" spans="26:26">
      <c r="Z827569" s="5"/>
    </row>
    <row r="827570" spans="26:26">
      <c r="Z827570" s="5"/>
    </row>
    <row r="827571" spans="26:26">
      <c r="Z827571" s="5"/>
    </row>
    <row r="827572" spans="26:26">
      <c r="Z827572" s="5"/>
    </row>
    <row r="827573" spans="26:26">
      <c r="Z827573" s="5"/>
    </row>
    <row r="827574" spans="26:26">
      <c r="Z827574" s="5"/>
    </row>
    <row r="827575" spans="26:26">
      <c r="Z827575" s="5"/>
    </row>
    <row r="827576" spans="26:26">
      <c r="Z827576" s="5"/>
    </row>
    <row r="827577" spans="26:26">
      <c r="Z827577" s="5"/>
    </row>
    <row r="827578" spans="26:26">
      <c r="Z827578" s="5"/>
    </row>
    <row r="827579" spans="26:26">
      <c r="Z827579" s="5"/>
    </row>
    <row r="827580" spans="26:26">
      <c r="Z827580" s="5"/>
    </row>
    <row r="827581" spans="26:26">
      <c r="Z827581" s="5"/>
    </row>
    <row r="827582" spans="26:26">
      <c r="Z827582" s="5"/>
    </row>
    <row r="827583" spans="26:26">
      <c r="Z827583" s="5"/>
    </row>
    <row r="827584" spans="26:26">
      <c r="Z827584" s="5"/>
    </row>
    <row r="827585" spans="26:26">
      <c r="Z827585" s="5"/>
    </row>
    <row r="827586" spans="26:26">
      <c r="Z827586" s="5"/>
    </row>
    <row r="827587" spans="26:26">
      <c r="Z827587" s="5"/>
    </row>
    <row r="827588" spans="26:26">
      <c r="Z827588" s="5"/>
    </row>
    <row r="827589" spans="26:26">
      <c r="Z827589" s="5"/>
    </row>
    <row r="827590" spans="26:26">
      <c r="Z827590" s="5"/>
    </row>
    <row r="827591" spans="26:26">
      <c r="Z827591" s="5"/>
    </row>
    <row r="827592" spans="26:26">
      <c r="Z827592" s="5"/>
    </row>
    <row r="827593" spans="26:26">
      <c r="Z827593" s="5"/>
    </row>
    <row r="827594" spans="26:26">
      <c r="Z827594" s="5"/>
    </row>
    <row r="827595" spans="26:26">
      <c r="Z827595" s="5"/>
    </row>
    <row r="827596" spans="26:26">
      <c r="Z827596" s="5"/>
    </row>
    <row r="827597" spans="26:26">
      <c r="Z827597" s="5"/>
    </row>
    <row r="827598" spans="26:26">
      <c r="Z827598" s="5"/>
    </row>
    <row r="827599" spans="26:26">
      <c r="Z827599" s="5"/>
    </row>
    <row r="827600" spans="26:26">
      <c r="Z827600" s="5"/>
    </row>
    <row r="827601" spans="26:26">
      <c r="Z827601" s="5"/>
    </row>
    <row r="827602" spans="26:26">
      <c r="Z827602" s="5"/>
    </row>
    <row r="827603" spans="26:26">
      <c r="Z827603" s="5"/>
    </row>
    <row r="827604" spans="26:26">
      <c r="Z827604" s="5"/>
    </row>
    <row r="827605" spans="26:26">
      <c r="Z827605" s="5"/>
    </row>
    <row r="827606" spans="26:26">
      <c r="Z827606" s="5"/>
    </row>
    <row r="827607" spans="26:26">
      <c r="Z827607" s="5"/>
    </row>
    <row r="827608" spans="26:26">
      <c r="Z827608" s="5"/>
    </row>
    <row r="827609" spans="26:26">
      <c r="Z827609" s="5"/>
    </row>
    <row r="827610" spans="26:26">
      <c r="Z827610" s="5"/>
    </row>
    <row r="827611" spans="26:26">
      <c r="Z827611" s="5"/>
    </row>
    <row r="827612" spans="26:26">
      <c r="Z827612" s="5"/>
    </row>
    <row r="827613" spans="26:26">
      <c r="Z827613" s="5"/>
    </row>
    <row r="827614" spans="26:26">
      <c r="Z827614" s="5"/>
    </row>
    <row r="827615" spans="26:26">
      <c r="Z827615" s="5"/>
    </row>
    <row r="827616" spans="26:26">
      <c r="Z827616" s="5"/>
    </row>
    <row r="827617" spans="26:26">
      <c r="Z827617" s="5"/>
    </row>
    <row r="827618" spans="26:26">
      <c r="Z827618" s="5"/>
    </row>
    <row r="827619" spans="26:26">
      <c r="Z827619" s="5"/>
    </row>
    <row r="827620" spans="26:26">
      <c r="Z827620" s="5"/>
    </row>
    <row r="827621" spans="26:26">
      <c r="Z827621" s="5"/>
    </row>
    <row r="827622" spans="26:26">
      <c r="Z827622" s="5"/>
    </row>
    <row r="827623" spans="26:26">
      <c r="Z827623" s="5"/>
    </row>
    <row r="827624" spans="26:26">
      <c r="Z827624" s="5"/>
    </row>
    <row r="827625" spans="26:26">
      <c r="Z827625" s="5"/>
    </row>
    <row r="827626" spans="26:26">
      <c r="Z827626" s="5"/>
    </row>
    <row r="827627" spans="26:26">
      <c r="Z827627" s="5"/>
    </row>
    <row r="827628" spans="26:26">
      <c r="Z827628" s="5"/>
    </row>
    <row r="827629" spans="26:26">
      <c r="Z827629" s="5"/>
    </row>
    <row r="827630" spans="26:26">
      <c r="Z827630" s="5"/>
    </row>
    <row r="827631" spans="26:26">
      <c r="Z827631" s="5"/>
    </row>
    <row r="827632" spans="26:26">
      <c r="Z827632" s="5"/>
    </row>
    <row r="827633" spans="26:26">
      <c r="Z827633" s="5"/>
    </row>
    <row r="827634" spans="26:26">
      <c r="Z827634" s="5"/>
    </row>
    <row r="827635" spans="26:26">
      <c r="Z827635" s="5"/>
    </row>
    <row r="827636" spans="26:26">
      <c r="Z827636" s="5"/>
    </row>
    <row r="827637" spans="26:26">
      <c r="Z827637" s="5"/>
    </row>
    <row r="827638" spans="26:26">
      <c r="Z827638" s="5"/>
    </row>
    <row r="827639" spans="26:26">
      <c r="Z827639" s="5"/>
    </row>
    <row r="827640" spans="26:26">
      <c r="Z827640" s="5"/>
    </row>
    <row r="827641" spans="26:26">
      <c r="Z827641" s="5"/>
    </row>
    <row r="827642" spans="26:26">
      <c r="Z827642" s="5"/>
    </row>
    <row r="827643" spans="26:26">
      <c r="Z827643" s="5"/>
    </row>
    <row r="827644" spans="26:26">
      <c r="Z827644" s="5"/>
    </row>
    <row r="827645" spans="26:26">
      <c r="Z827645" s="5"/>
    </row>
    <row r="827646" spans="26:26">
      <c r="Z827646" s="5"/>
    </row>
    <row r="827647" spans="26:26">
      <c r="Z827647" s="5"/>
    </row>
    <row r="827648" spans="26:26">
      <c r="Z827648" s="5"/>
    </row>
    <row r="827649" spans="26:26">
      <c r="Z827649" s="5"/>
    </row>
    <row r="827650" spans="26:26">
      <c r="Z827650" s="5"/>
    </row>
    <row r="827651" spans="26:26">
      <c r="Z827651" s="5"/>
    </row>
    <row r="827652" spans="26:26">
      <c r="Z827652" s="5"/>
    </row>
    <row r="827653" spans="26:26">
      <c r="Z827653" s="5"/>
    </row>
    <row r="827654" spans="26:26">
      <c r="Z827654" s="5"/>
    </row>
    <row r="827655" spans="26:26">
      <c r="Z827655" s="5"/>
    </row>
    <row r="827656" spans="26:26">
      <c r="Z827656" s="5"/>
    </row>
    <row r="827657" spans="26:26">
      <c r="Z827657" s="5"/>
    </row>
    <row r="827658" spans="26:26">
      <c r="Z827658" s="5"/>
    </row>
    <row r="827659" spans="26:26">
      <c r="Z827659" s="5"/>
    </row>
    <row r="827660" spans="26:26">
      <c r="Z827660" s="5"/>
    </row>
    <row r="827661" spans="26:26">
      <c r="Z827661" s="5"/>
    </row>
    <row r="827662" spans="26:26">
      <c r="Z827662" s="5"/>
    </row>
    <row r="827663" spans="26:26">
      <c r="Z827663" s="5"/>
    </row>
    <row r="827664" spans="26:26">
      <c r="Z827664" s="5"/>
    </row>
    <row r="827665" spans="26:26">
      <c r="Z827665" s="5"/>
    </row>
    <row r="827666" spans="26:26">
      <c r="Z827666" s="5"/>
    </row>
    <row r="827667" spans="26:26">
      <c r="Z827667" s="5"/>
    </row>
    <row r="827668" spans="26:26">
      <c r="Z827668" s="5"/>
    </row>
    <row r="827669" spans="26:26">
      <c r="Z827669" s="5"/>
    </row>
    <row r="827670" spans="26:26">
      <c r="Z827670" s="5"/>
    </row>
    <row r="827671" spans="26:26">
      <c r="Z827671" s="5"/>
    </row>
    <row r="827672" spans="26:26">
      <c r="Z827672" s="5"/>
    </row>
    <row r="827673" spans="26:26">
      <c r="Z827673" s="5"/>
    </row>
    <row r="827674" spans="26:26">
      <c r="Z827674" s="5"/>
    </row>
    <row r="827675" spans="26:26">
      <c r="Z827675" s="5"/>
    </row>
    <row r="827676" spans="26:26">
      <c r="Z827676" s="5"/>
    </row>
    <row r="827677" spans="26:26">
      <c r="Z827677" s="5"/>
    </row>
    <row r="827678" spans="26:26">
      <c r="Z827678" s="5"/>
    </row>
    <row r="827679" spans="26:26">
      <c r="Z827679" s="5"/>
    </row>
    <row r="827680" spans="26:26">
      <c r="Z827680" s="5"/>
    </row>
    <row r="827681" spans="26:26">
      <c r="Z827681" s="5"/>
    </row>
    <row r="827682" spans="26:26">
      <c r="Z827682" s="5"/>
    </row>
    <row r="827683" spans="26:26">
      <c r="Z827683" s="5"/>
    </row>
    <row r="827684" spans="26:26">
      <c r="Z827684" s="5"/>
    </row>
    <row r="827685" spans="26:26">
      <c r="Z827685" s="5"/>
    </row>
    <row r="827686" spans="26:26">
      <c r="Z827686" s="5"/>
    </row>
    <row r="827687" spans="26:26">
      <c r="Z827687" s="5"/>
    </row>
    <row r="827688" spans="26:26">
      <c r="Z827688" s="5"/>
    </row>
    <row r="827689" spans="26:26">
      <c r="Z827689" s="5"/>
    </row>
    <row r="827690" spans="26:26">
      <c r="Z827690" s="5"/>
    </row>
    <row r="827691" spans="26:26">
      <c r="Z827691" s="5"/>
    </row>
    <row r="827692" spans="26:26">
      <c r="Z827692" s="5"/>
    </row>
    <row r="827693" spans="26:26">
      <c r="Z827693" s="5"/>
    </row>
    <row r="827694" spans="26:26">
      <c r="Z827694" s="5"/>
    </row>
    <row r="827695" spans="26:26">
      <c r="Z827695" s="5"/>
    </row>
    <row r="827696" spans="26:26">
      <c r="Z827696" s="5"/>
    </row>
    <row r="827697" spans="26:26">
      <c r="Z827697" s="5"/>
    </row>
    <row r="827698" spans="26:26">
      <c r="Z827698" s="5"/>
    </row>
    <row r="827699" spans="26:26">
      <c r="Z827699" s="5"/>
    </row>
    <row r="827700" spans="26:26">
      <c r="Z827700" s="5"/>
    </row>
    <row r="827701" spans="26:26">
      <c r="Z827701" s="5"/>
    </row>
    <row r="827702" spans="26:26">
      <c r="Z827702" s="5"/>
    </row>
    <row r="827703" spans="26:26">
      <c r="Z827703" s="5"/>
    </row>
    <row r="827704" spans="26:26">
      <c r="Z827704" s="5"/>
    </row>
    <row r="827705" spans="26:26">
      <c r="Z827705" s="5"/>
    </row>
    <row r="827706" spans="26:26">
      <c r="Z827706" s="5"/>
    </row>
    <row r="827707" spans="26:26">
      <c r="Z827707" s="5"/>
    </row>
    <row r="827708" spans="26:26">
      <c r="Z827708" s="5"/>
    </row>
    <row r="827709" spans="26:26">
      <c r="Z827709" s="5"/>
    </row>
    <row r="827710" spans="26:26">
      <c r="Z827710" s="5"/>
    </row>
    <row r="827711" spans="26:26">
      <c r="Z827711" s="5"/>
    </row>
    <row r="827712" spans="26:26">
      <c r="Z827712" s="5"/>
    </row>
    <row r="827713" spans="26:26">
      <c r="Z827713" s="5"/>
    </row>
    <row r="827714" spans="26:26">
      <c r="Z827714" s="5"/>
    </row>
    <row r="827715" spans="26:26">
      <c r="Z827715" s="5"/>
    </row>
    <row r="827716" spans="26:26">
      <c r="Z827716" s="5"/>
    </row>
    <row r="827717" spans="26:26">
      <c r="Z827717" s="5"/>
    </row>
    <row r="827718" spans="26:26">
      <c r="Z827718" s="5"/>
    </row>
    <row r="827719" spans="26:26">
      <c r="Z827719" s="5"/>
    </row>
    <row r="827720" spans="26:26">
      <c r="Z827720" s="5"/>
    </row>
    <row r="827721" spans="26:26">
      <c r="Z827721" s="5"/>
    </row>
    <row r="827722" spans="26:26">
      <c r="Z827722" s="5"/>
    </row>
    <row r="827723" spans="26:26">
      <c r="Z827723" s="5"/>
    </row>
    <row r="827724" spans="26:26">
      <c r="Z827724" s="5"/>
    </row>
    <row r="827725" spans="26:26">
      <c r="Z827725" s="5"/>
    </row>
    <row r="827726" spans="26:26">
      <c r="Z827726" s="5"/>
    </row>
    <row r="827727" spans="26:26">
      <c r="Z827727" s="5"/>
    </row>
    <row r="827728" spans="26:26">
      <c r="Z827728" s="5"/>
    </row>
    <row r="827729" spans="26:26">
      <c r="Z827729" s="5"/>
    </row>
    <row r="827730" spans="26:26">
      <c r="Z827730" s="5"/>
    </row>
    <row r="827731" spans="26:26">
      <c r="Z827731" s="5"/>
    </row>
    <row r="827732" spans="26:26">
      <c r="Z827732" s="5"/>
    </row>
    <row r="827733" spans="26:26">
      <c r="Z827733" s="5"/>
    </row>
    <row r="827734" spans="26:26">
      <c r="Z827734" s="5"/>
    </row>
    <row r="827735" spans="26:26">
      <c r="Z827735" s="5"/>
    </row>
    <row r="827736" spans="26:26">
      <c r="Z827736" s="5"/>
    </row>
    <row r="827737" spans="26:26">
      <c r="Z827737" s="5"/>
    </row>
    <row r="827738" spans="26:26">
      <c r="Z827738" s="5"/>
    </row>
    <row r="827739" spans="26:26">
      <c r="Z827739" s="5"/>
    </row>
    <row r="827740" spans="26:26">
      <c r="Z827740" s="5"/>
    </row>
    <row r="827741" spans="26:26">
      <c r="Z827741" s="5"/>
    </row>
    <row r="827742" spans="26:26">
      <c r="Z827742" s="5"/>
    </row>
    <row r="827743" spans="26:26">
      <c r="Z827743" s="5"/>
    </row>
    <row r="827744" spans="26:26">
      <c r="Z827744" s="5"/>
    </row>
    <row r="827745" spans="26:26">
      <c r="Z827745" s="5"/>
    </row>
    <row r="827746" spans="26:26">
      <c r="Z827746" s="5"/>
    </row>
    <row r="827747" spans="26:26">
      <c r="Z827747" s="5"/>
    </row>
    <row r="827748" spans="26:26">
      <c r="Z827748" s="5"/>
    </row>
    <row r="827749" spans="26:26">
      <c r="Z827749" s="5"/>
    </row>
    <row r="827750" spans="26:26">
      <c r="Z827750" s="5"/>
    </row>
    <row r="827751" spans="26:26">
      <c r="Z827751" s="5"/>
    </row>
    <row r="827752" spans="26:26">
      <c r="Z827752" s="5"/>
    </row>
    <row r="827753" spans="26:26">
      <c r="Z827753" s="5"/>
    </row>
    <row r="827754" spans="26:26">
      <c r="Z827754" s="5"/>
    </row>
    <row r="827755" spans="26:26">
      <c r="Z827755" s="5"/>
    </row>
    <row r="827756" spans="26:26">
      <c r="Z827756" s="5"/>
    </row>
    <row r="827757" spans="26:26">
      <c r="Z827757" s="5"/>
    </row>
    <row r="827758" spans="26:26">
      <c r="Z827758" s="5"/>
    </row>
    <row r="827759" spans="26:26">
      <c r="Z827759" s="5"/>
    </row>
    <row r="827760" spans="26:26">
      <c r="Z827760" s="5"/>
    </row>
    <row r="827761" spans="26:26">
      <c r="Z827761" s="5"/>
    </row>
    <row r="827762" spans="26:26">
      <c r="Z827762" s="5"/>
    </row>
    <row r="827763" spans="26:26">
      <c r="Z827763" s="5"/>
    </row>
    <row r="827764" spans="26:26">
      <c r="Z827764" s="5"/>
    </row>
    <row r="827765" spans="26:26">
      <c r="Z827765" s="5"/>
    </row>
    <row r="827766" spans="26:26">
      <c r="Z827766" s="5"/>
    </row>
    <row r="827767" spans="26:26">
      <c r="Z827767" s="5"/>
    </row>
    <row r="827768" spans="26:26">
      <c r="Z827768" s="5"/>
    </row>
    <row r="827769" spans="26:26">
      <c r="Z827769" s="5"/>
    </row>
    <row r="827770" spans="26:26">
      <c r="Z827770" s="5"/>
    </row>
    <row r="827771" spans="26:26">
      <c r="Z827771" s="5"/>
    </row>
    <row r="827772" spans="26:26">
      <c r="Z827772" s="5"/>
    </row>
    <row r="827773" spans="26:26">
      <c r="Z827773" s="5"/>
    </row>
    <row r="827774" spans="26:26">
      <c r="Z827774" s="5"/>
    </row>
    <row r="827775" spans="26:26">
      <c r="Z827775" s="5"/>
    </row>
    <row r="827776" spans="26:26">
      <c r="Z827776" s="5"/>
    </row>
    <row r="827777" spans="26:26">
      <c r="Z827777" s="5"/>
    </row>
    <row r="827778" spans="26:26">
      <c r="Z827778" s="5"/>
    </row>
    <row r="827779" spans="26:26">
      <c r="Z827779" s="5"/>
    </row>
    <row r="827780" spans="26:26">
      <c r="Z827780" s="5"/>
    </row>
    <row r="827781" spans="26:26">
      <c r="Z827781" s="5"/>
    </row>
    <row r="827782" spans="26:26">
      <c r="Z827782" s="5"/>
    </row>
    <row r="827783" spans="26:26">
      <c r="Z827783" s="5"/>
    </row>
    <row r="827784" spans="26:26">
      <c r="Z827784" s="5"/>
    </row>
    <row r="827785" spans="26:26">
      <c r="Z827785" s="5"/>
    </row>
    <row r="827786" spans="26:26">
      <c r="Z827786" s="5"/>
    </row>
    <row r="827787" spans="26:26">
      <c r="Z827787" s="5"/>
    </row>
    <row r="827788" spans="26:26">
      <c r="Z827788" s="5"/>
    </row>
    <row r="827789" spans="26:26">
      <c r="Z827789" s="5"/>
    </row>
    <row r="827790" spans="26:26">
      <c r="Z827790" s="5"/>
    </row>
    <row r="827791" spans="26:26">
      <c r="Z827791" s="5"/>
    </row>
    <row r="827792" spans="26:26">
      <c r="Z827792" s="5"/>
    </row>
    <row r="827793" spans="26:26">
      <c r="Z827793" s="5"/>
    </row>
    <row r="827794" spans="26:26">
      <c r="Z827794" s="5"/>
    </row>
    <row r="827795" spans="26:26">
      <c r="Z827795" s="5"/>
    </row>
    <row r="827796" spans="26:26">
      <c r="Z827796" s="5"/>
    </row>
    <row r="827797" spans="26:26">
      <c r="Z827797" s="5"/>
    </row>
    <row r="827798" spans="26:26">
      <c r="Z827798" s="5"/>
    </row>
    <row r="827799" spans="26:26">
      <c r="Z827799" s="5"/>
    </row>
    <row r="827800" spans="26:26">
      <c r="Z827800" s="5"/>
    </row>
    <row r="827801" spans="26:26">
      <c r="Z827801" s="5"/>
    </row>
    <row r="827802" spans="26:26">
      <c r="Z827802" s="5"/>
    </row>
    <row r="827803" spans="26:26">
      <c r="Z827803" s="5"/>
    </row>
    <row r="827804" spans="26:26">
      <c r="Z827804" s="5"/>
    </row>
    <row r="827805" spans="26:26">
      <c r="Z827805" s="5"/>
    </row>
    <row r="827806" spans="26:26">
      <c r="Z827806" s="5"/>
    </row>
    <row r="827807" spans="26:26">
      <c r="Z827807" s="5"/>
    </row>
    <row r="827808" spans="26:26">
      <c r="Z827808" s="5"/>
    </row>
    <row r="827809" spans="26:26">
      <c r="Z827809" s="5"/>
    </row>
    <row r="827810" spans="26:26">
      <c r="Z827810" s="5"/>
    </row>
    <row r="827811" spans="26:26">
      <c r="Z827811" s="5"/>
    </row>
    <row r="827812" spans="26:26">
      <c r="Z827812" s="5"/>
    </row>
    <row r="827813" spans="26:26">
      <c r="Z827813" s="5"/>
    </row>
    <row r="827814" spans="26:26">
      <c r="Z827814" s="5"/>
    </row>
    <row r="827815" spans="26:26">
      <c r="Z827815" s="5"/>
    </row>
    <row r="827816" spans="26:26">
      <c r="Z827816" s="5"/>
    </row>
    <row r="827817" spans="26:26">
      <c r="Z827817" s="5"/>
    </row>
    <row r="827818" spans="26:26">
      <c r="Z827818" s="5"/>
    </row>
    <row r="827819" spans="26:26">
      <c r="Z827819" s="5"/>
    </row>
    <row r="827820" spans="26:26">
      <c r="Z827820" s="5"/>
    </row>
    <row r="827821" spans="26:26">
      <c r="Z827821" s="5"/>
    </row>
    <row r="827822" spans="26:26">
      <c r="Z827822" s="5"/>
    </row>
    <row r="827823" spans="26:26">
      <c r="Z827823" s="5"/>
    </row>
    <row r="827824" spans="26:26">
      <c r="Z827824" s="5"/>
    </row>
    <row r="827825" spans="26:26">
      <c r="Z827825" s="5"/>
    </row>
    <row r="827826" spans="26:26">
      <c r="Z827826" s="5"/>
    </row>
    <row r="827827" spans="26:26">
      <c r="Z827827" s="5"/>
    </row>
    <row r="827828" spans="26:26">
      <c r="Z827828" s="5"/>
    </row>
    <row r="827829" spans="26:26">
      <c r="Z827829" s="5"/>
    </row>
    <row r="827830" spans="26:26">
      <c r="Z827830" s="5"/>
    </row>
    <row r="827831" spans="26:26">
      <c r="Z827831" s="5"/>
    </row>
    <row r="827832" spans="26:26">
      <c r="Z827832" s="5"/>
    </row>
    <row r="827833" spans="26:26">
      <c r="Z827833" s="5"/>
    </row>
    <row r="827834" spans="26:26">
      <c r="Z827834" s="5"/>
    </row>
    <row r="827835" spans="26:26">
      <c r="Z827835" s="5"/>
    </row>
    <row r="827836" spans="26:26">
      <c r="Z827836" s="5"/>
    </row>
    <row r="827837" spans="26:26">
      <c r="Z827837" s="5"/>
    </row>
    <row r="827838" spans="26:26">
      <c r="Z827838" s="5"/>
    </row>
    <row r="827839" spans="26:26">
      <c r="Z827839" s="5"/>
    </row>
    <row r="827840" spans="26:26">
      <c r="Z827840" s="5"/>
    </row>
    <row r="827841" spans="26:26">
      <c r="Z827841" s="5"/>
    </row>
    <row r="827842" spans="26:26">
      <c r="Z827842" s="5"/>
    </row>
    <row r="827843" spans="26:26">
      <c r="Z827843" s="5"/>
    </row>
    <row r="827844" spans="26:26">
      <c r="Z827844" s="5"/>
    </row>
    <row r="827845" spans="26:26">
      <c r="Z827845" s="5"/>
    </row>
    <row r="827846" spans="26:26">
      <c r="Z827846" s="5"/>
    </row>
    <row r="827847" spans="26:26">
      <c r="Z827847" s="5"/>
    </row>
    <row r="827848" spans="26:26">
      <c r="Z827848" s="5"/>
    </row>
    <row r="827849" spans="26:26">
      <c r="Z827849" s="5"/>
    </row>
    <row r="827850" spans="26:26">
      <c r="Z827850" s="5"/>
    </row>
    <row r="827851" spans="26:26">
      <c r="Z827851" s="5"/>
    </row>
    <row r="827852" spans="26:26">
      <c r="Z827852" s="5"/>
    </row>
    <row r="827853" spans="26:26">
      <c r="Z827853" s="5"/>
    </row>
    <row r="827854" spans="26:26">
      <c r="Z827854" s="5"/>
    </row>
    <row r="827855" spans="26:26">
      <c r="Z827855" s="5"/>
    </row>
    <row r="827856" spans="26:26">
      <c r="Z827856" s="5"/>
    </row>
    <row r="827857" spans="26:26">
      <c r="Z827857" s="5"/>
    </row>
    <row r="827858" spans="26:26">
      <c r="Z827858" s="5"/>
    </row>
    <row r="827859" spans="26:26">
      <c r="Z827859" s="5"/>
    </row>
    <row r="827860" spans="26:26">
      <c r="Z827860" s="5"/>
    </row>
    <row r="827861" spans="26:26">
      <c r="Z827861" s="5"/>
    </row>
    <row r="827862" spans="26:26">
      <c r="Z827862" s="5"/>
    </row>
    <row r="827863" spans="26:26">
      <c r="Z827863" s="5"/>
    </row>
    <row r="827864" spans="26:26">
      <c r="Z827864" s="5"/>
    </row>
    <row r="827865" spans="26:26">
      <c r="Z827865" s="5"/>
    </row>
    <row r="827866" spans="26:26">
      <c r="Z827866" s="5"/>
    </row>
    <row r="827867" spans="26:26">
      <c r="Z827867" s="5"/>
    </row>
    <row r="827868" spans="26:26">
      <c r="Z827868" s="5"/>
    </row>
    <row r="827869" spans="26:26">
      <c r="Z827869" s="5"/>
    </row>
    <row r="827870" spans="26:26">
      <c r="Z827870" s="5"/>
    </row>
    <row r="827871" spans="26:26">
      <c r="Z827871" s="5"/>
    </row>
    <row r="827872" spans="26:26">
      <c r="Z827872" s="5"/>
    </row>
    <row r="827873" spans="26:26">
      <c r="Z827873" s="5"/>
    </row>
    <row r="827874" spans="26:26">
      <c r="Z827874" s="5"/>
    </row>
    <row r="827875" spans="26:26">
      <c r="Z827875" s="5"/>
    </row>
    <row r="827876" spans="26:26">
      <c r="Z827876" s="5"/>
    </row>
    <row r="827877" spans="26:26">
      <c r="Z827877" s="5"/>
    </row>
    <row r="827878" spans="26:26">
      <c r="Z827878" s="5"/>
    </row>
    <row r="827879" spans="26:26">
      <c r="Z827879" s="5"/>
    </row>
    <row r="827880" spans="26:26">
      <c r="Z827880" s="5"/>
    </row>
    <row r="827881" spans="26:26">
      <c r="Z827881" s="5"/>
    </row>
    <row r="827882" spans="26:26">
      <c r="Z827882" s="5"/>
    </row>
    <row r="827883" spans="26:26">
      <c r="Z827883" s="5"/>
    </row>
    <row r="827884" spans="26:26">
      <c r="Z827884" s="5"/>
    </row>
    <row r="827885" spans="26:26">
      <c r="Z827885" s="5"/>
    </row>
    <row r="827886" spans="26:26">
      <c r="Z827886" s="5"/>
    </row>
    <row r="827887" spans="26:26">
      <c r="Z827887" s="5"/>
    </row>
    <row r="827888" spans="26:26">
      <c r="Z827888" s="5"/>
    </row>
    <row r="827889" spans="26:26">
      <c r="Z827889" s="5"/>
    </row>
    <row r="827890" spans="26:26">
      <c r="Z827890" s="5"/>
    </row>
    <row r="827891" spans="26:26">
      <c r="Z827891" s="5"/>
    </row>
    <row r="827892" spans="26:26">
      <c r="Z827892" s="5"/>
    </row>
    <row r="827893" spans="26:26">
      <c r="Z827893" s="5"/>
    </row>
    <row r="827894" spans="26:26">
      <c r="Z827894" s="5"/>
    </row>
    <row r="827895" spans="26:26">
      <c r="Z827895" s="5"/>
    </row>
    <row r="827896" spans="26:26">
      <c r="Z827896" s="5"/>
    </row>
    <row r="827897" spans="26:26">
      <c r="Z827897" s="5"/>
    </row>
    <row r="827898" spans="26:26">
      <c r="Z827898" s="5"/>
    </row>
    <row r="827899" spans="26:26">
      <c r="Z827899" s="5"/>
    </row>
    <row r="827900" spans="26:26">
      <c r="Z827900" s="5"/>
    </row>
    <row r="827901" spans="26:26">
      <c r="Z827901" s="5"/>
    </row>
    <row r="827902" spans="26:26">
      <c r="Z827902" s="5"/>
    </row>
    <row r="827903" spans="26:26">
      <c r="Z827903" s="5"/>
    </row>
    <row r="827904" spans="26:26">
      <c r="Z827904" s="5"/>
    </row>
    <row r="827905" spans="26:26">
      <c r="Z827905" s="5"/>
    </row>
    <row r="827906" spans="26:26">
      <c r="Z827906" s="5"/>
    </row>
    <row r="827907" spans="26:26">
      <c r="Z827907" s="5"/>
    </row>
    <row r="827908" spans="26:26">
      <c r="Z827908" s="5"/>
    </row>
    <row r="827909" spans="26:26">
      <c r="Z827909" s="5"/>
    </row>
    <row r="827910" spans="26:26">
      <c r="Z827910" s="5"/>
    </row>
    <row r="827911" spans="26:26">
      <c r="Z827911" s="5"/>
    </row>
    <row r="827912" spans="26:26">
      <c r="Z827912" s="5"/>
    </row>
    <row r="827913" spans="26:26">
      <c r="Z827913" s="5"/>
    </row>
    <row r="827914" spans="26:26">
      <c r="Z827914" s="5"/>
    </row>
    <row r="827915" spans="26:26">
      <c r="Z827915" s="5"/>
    </row>
    <row r="827916" spans="26:26">
      <c r="Z827916" s="5"/>
    </row>
    <row r="827917" spans="26:26">
      <c r="Z827917" s="5"/>
    </row>
    <row r="827918" spans="26:26">
      <c r="Z827918" s="5"/>
    </row>
    <row r="827919" spans="26:26">
      <c r="Z827919" s="5"/>
    </row>
    <row r="827920" spans="26:26">
      <c r="Z827920" s="5"/>
    </row>
    <row r="827921" spans="26:26">
      <c r="Z827921" s="5"/>
    </row>
    <row r="827922" spans="26:26">
      <c r="Z827922" s="5"/>
    </row>
    <row r="827923" spans="26:26">
      <c r="Z827923" s="5"/>
    </row>
    <row r="827924" spans="26:26">
      <c r="Z827924" s="5"/>
    </row>
    <row r="827925" spans="26:26">
      <c r="Z827925" s="5"/>
    </row>
    <row r="827926" spans="26:26">
      <c r="Z827926" s="5"/>
    </row>
    <row r="827927" spans="26:26">
      <c r="Z827927" s="5"/>
    </row>
    <row r="827928" spans="26:26">
      <c r="Z827928" s="5"/>
    </row>
    <row r="827929" spans="26:26">
      <c r="Z827929" s="5"/>
    </row>
    <row r="827930" spans="26:26">
      <c r="Z827930" s="5"/>
    </row>
    <row r="827931" spans="26:26">
      <c r="Z827931" s="5"/>
    </row>
    <row r="827932" spans="26:26">
      <c r="Z827932" s="5"/>
    </row>
    <row r="827933" spans="26:26">
      <c r="Z827933" s="5"/>
    </row>
    <row r="827934" spans="26:26">
      <c r="Z827934" s="5"/>
    </row>
    <row r="827935" spans="26:26">
      <c r="Z827935" s="5"/>
    </row>
    <row r="827936" spans="26:26">
      <c r="Z827936" s="5"/>
    </row>
    <row r="827937" spans="26:26">
      <c r="Z827937" s="5"/>
    </row>
    <row r="827938" spans="26:26">
      <c r="Z827938" s="5"/>
    </row>
    <row r="827939" spans="26:26">
      <c r="Z827939" s="5"/>
    </row>
    <row r="827940" spans="26:26">
      <c r="Z827940" s="5"/>
    </row>
    <row r="827941" spans="26:26">
      <c r="Z827941" s="5"/>
    </row>
    <row r="827942" spans="26:26">
      <c r="Z827942" s="5"/>
    </row>
    <row r="827943" spans="26:26">
      <c r="Z827943" s="5"/>
    </row>
    <row r="827944" spans="26:26">
      <c r="Z827944" s="5"/>
    </row>
    <row r="827945" spans="26:26">
      <c r="Z827945" s="5"/>
    </row>
    <row r="827946" spans="26:26">
      <c r="Z827946" s="5"/>
    </row>
    <row r="827947" spans="26:26">
      <c r="Z827947" s="5"/>
    </row>
    <row r="827948" spans="26:26">
      <c r="Z827948" s="5"/>
    </row>
    <row r="827949" spans="26:26">
      <c r="Z827949" s="5"/>
    </row>
    <row r="827950" spans="26:26">
      <c r="Z827950" s="5"/>
    </row>
    <row r="827951" spans="26:26">
      <c r="Z827951" s="5"/>
    </row>
    <row r="827952" spans="26:26">
      <c r="Z827952" s="5"/>
    </row>
    <row r="827953" spans="26:26">
      <c r="Z827953" s="5"/>
    </row>
    <row r="827954" spans="26:26">
      <c r="Z827954" s="5"/>
    </row>
    <row r="827955" spans="26:26">
      <c r="Z827955" s="5"/>
    </row>
    <row r="827956" spans="26:26">
      <c r="Z827956" s="5"/>
    </row>
    <row r="827957" spans="26:26">
      <c r="Z827957" s="5"/>
    </row>
    <row r="827958" spans="26:26">
      <c r="Z827958" s="5"/>
    </row>
    <row r="827959" spans="26:26">
      <c r="Z827959" s="5"/>
    </row>
    <row r="827960" spans="26:26">
      <c r="Z827960" s="5"/>
    </row>
    <row r="827961" spans="26:26">
      <c r="Z827961" s="5"/>
    </row>
    <row r="827962" spans="26:26">
      <c r="Z827962" s="5"/>
    </row>
    <row r="827963" spans="26:26">
      <c r="Z827963" s="5"/>
    </row>
    <row r="827964" spans="26:26">
      <c r="Z827964" s="5"/>
    </row>
    <row r="827965" spans="26:26">
      <c r="Z827965" s="5"/>
    </row>
    <row r="827966" spans="26:26">
      <c r="Z827966" s="5"/>
    </row>
    <row r="827967" spans="26:26">
      <c r="Z827967" s="5"/>
    </row>
    <row r="827968" spans="26:26">
      <c r="Z827968" s="5"/>
    </row>
    <row r="827969" spans="26:26">
      <c r="Z827969" s="5"/>
    </row>
    <row r="827970" spans="26:26">
      <c r="Z827970" s="5"/>
    </row>
    <row r="827971" spans="26:26">
      <c r="Z827971" s="5"/>
    </row>
    <row r="827972" spans="26:26">
      <c r="Z827972" s="5"/>
    </row>
    <row r="827973" spans="26:26">
      <c r="Z827973" s="5"/>
    </row>
    <row r="827974" spans="26:26">
      <c r="Z827974" s="5"/>
    </row>
    <row r="827975" spans="26:26">
      <c r="Z827975" s="5"/>
    </row>
    <row r="827976" spans="26:26">
      <c r="Z827976" s="5"/>
    </row>
    <row r="827977" spans="26:26">
      <c r="Z827977" s="5"/>
    </row>
    <row r="827978" spans="26:26">
      <c r="Z827978" s="5"/>
    </row>
    <row r="827979" spans="26:26">
      <c r="Z827979" s="5"/>
    </row>
    <row r="827980" spans="26:26">
      <c r="Z827980" s="5"/>
    </row>
    <row r="827981" spans="26:26">
      <c r="Z827981" s="5"/>
    </row>
    <row r="827982" spans="26:26">
      <c r="Z827982" s="5"/>
    </row>
    <row r="827983" spans="26:26">
      <c r="Z827983" s="5"/>
    </row>
    <row r="827984" spans="26:26">
      <c r="Z827984" s="5"/>
    </row>
    <row r="827985" spans="26:26">
      <c r="Z827985" s="5"/>
    </row>
    <row r="827986" spans="26:26">
      <c r="Z827986" s="5"/>
    </row>
    <row r="827987" spans="26:26">
      <c r="Z827987" s="5"/>
    </row>
    <row r="827988" spans="26:26">
      <c r="Z827988" s="5"/>
    </row>
    <row r="827989" spans="26:26">
      <c r="Z827989" s="5"/>
    </row>
    <row r="827990" spans="26:26">
      <c r="Z827990" s="5"/>
    </row>
    <row r="827991" spans="26:26">
      <c r="Z827991" s="5"/>
    </row>
    <row r="827992" spans="26:26">
      <c r="Z827992" s="5"/>
    </row>
    <row r="827993" spans="26:26">
      <c r="Z827993" s="5"/>
    </row>
    <row r="827994" spans="26:26">
      <c r="Z827994" s="5"/>
    </row>
    <row r="827995" spans="26:26">
      <c r="Z827995" s="5"/>
    </row>
    <row r="827996" spans="26:26">
      <c r="Z827996" s="5"/>
    </row>
    <row r="827997" spans="26:26">
      <c r="Z827997" s="5"/>
    </row>
    <row r="827998" spans="26:26">
      <c r="Z827998" s="5"/>
    </row>
    <row r="827999" spans="26:26">
      <c r="Z827999" s="5"/>
    </row>
    <row r="828000" spans="26:26">
      <c r="Z828000" s="5"/>
    </row>
    <row r="828001" spans="26:26">
      <c r="Z828001" s="5"/>
    </row>
    <row r="828002" spans="26:26">
      <c r="Z828002" s="5"/>
    </row>
    <row r="828003" spans="26:26">
      <c r="Z828003" s="5"/>
    </row>
    <row r="828004" spans="26:26">
      <c r="Z828004" s="5"/>
    </row>
    <row r="828005" spans="26:26">
      <c r="Z828005" s="5"/>
    </row>
    <row r="828006" spans="26:26">
      <c r="Z828006" s="5"/>
    </row>
    <row r="828007" spans="26:26">
      <c r="Z828007" s="5"/>
    </row>
    <row r="828008" spans="26:26">
      <c r="Z828008" s="5"/>
    </row>
    <row r="828009" spans="26:26">
      <c r="Z828009" s="5"/>
    </row>
    <row r="828010" spans="26:26">
      <c r="Z828010" s="5"/>
    </row>
    <row r="828011" spans="26:26">
      <c r="Z828011" s="5"/>
    </row>
    <row r="828012" spans="26:26">
      <c r="Z828012" s="5"/>
    </row>
    <row r="828013" spans="26:26">
      <c r="Z828013" s="5"/>
    </row>
    <row r="828014" spans="26:26">
      <c r="Z828014" s="5"/>
    </row>
    <row r="828015" spans="26:26">
      <c r="Z828015" s="5"/>
    </row>
    <row r="828016" spans="26:26">
      <c r="Z828016" s="5"/>
    </row>
    <row r="828017" spans="26:26">
      <c r="Z828017" s="5"/>
    </row>
    <row r="828018" spans="26:26">
      <c r="Z828018" s="5"/>
    </row>
    <row r="828019" spans="26:26">
      <c r="Z828019" s="5"/>
    </row>
    <row r="828020" spans="26:26">
      <c r="Z828020" s="5"/>
    </row>
    <row r="828021" spans="26:26">
      <c r="Z828021" s="5"/>
    </row>
    <row r="828022" spans="26:26">
      <c r="Z828022" s="5"/>
    </row>
    <row r="828023" spans="26:26">
      <c r="Z828023" s="5"/>
    </row>
    <row r="828024" spans="26:26">
      <c r="Z828024" s="5"/>
    </row>
    <row r="828025" spans="26:26">
      <c r="Z828025" s="5"/>
    </row>
    <row r="828026" spans="26:26">
      <c r="Z828026" s="5"/>
    </row>
    <row r="828027" spans="26:26">
      <c r="Z828027" s="5"/>
    </row>
    <row r="828028" spans="26:26">
      <c r="Z828028" s="5"/>
    </row>
    <row r="828029" spans="26:26">
      <c r="Z828029" s="5"/>
    </row>
    <row r="828030" spans="26:26">
      <c r="Z828030" s="5"/>
    </row>
    <row r="828031" spans="26:26">
      <c r="Z828031" s="5"/>
    </row>
    <row r="828032" spans="26:26">
      <c r="Z828032" s="5"/>
    </row>
    <row r="828033" spans="26:26">
      <c r="Z828033" s="5"/>
    </row>
    <row r="828034" spans="26:26">
      <c r="Z828034" s="5"/>
    </row>
    <row r="828035" spans="26:26">
      <c r="Z828035" s="5"/>
    </row>
    <row r="828036" spans="26:26">
      <c r="Z828036" s="5"/>
    </row>
    <row r="828037" spans="26:26">
      <c r="Z828037" s="5"/>
    </row>
    <row r="828038" spans="26:26">
      <c r="Z828038" s="5"/>
    </row>
    <row r="828039" spans="26:26">
      <c r="Z828039" s="5"/>
    </row>
    <row r="828040" spans="26:26">
      <c r="Z828040" s="5"/>
    </row>
    <row r="828041" spans="26:26">
      <c r="Z828041" s="5"/>
    </row>
    <row r="828042" spans="26:26">
      <c r="Z828042" s="5"/>
    </row>
    <row r="828043" spans="26:26">
      <c r="Z828043" s="5"/>
    </row>
    <row r="828044" spans="26:26">
      <c r="Z828044" s="5"/>
    </row>
    <row r="828045" spans="26:26">
      <c r="Z828045" s="5"/>
    </row>
    <row r="828046" spans="26:26">
      <c r="Z828046" s="5"/>
    </row>
    <row r="828047" spans="26:26">
      <c r="Z828047" s="5"/>
    </row>
    <row r="828048" spans="26:26">
      <c r="Z828048" s="5"/>
    </row>
    <row r="828049" spans="26:26">
      <c r="Z828049" s="5"/>
    </row>
    <row r="828050" spans="26:26">
      <c r="Z828050" s="5"/>
    </row>
    <row r="828051" spans="26:26">
      <c r="Z828051" s="5"/>
    </row>
    <row r="828052" spans="26:26">
      <c r="Z828052" s="5"/>
    </row>
    <row r="828053" spans="26:26">
      <c r="Z828053" s="5"/>
    </row>
    <row r="828054" spans="26:26">
      <c r="Z828054" s="5"/>
    </row>
    <row r="828055" spans="26:26">
      <c r="Z828055" s="5"/>
    </row>
    <row r="828056" spans="26:26">
      <c r="Z828056" s="5"/>
    </row>
    <row r="828057" spans="26:26">
      <c r="Z828057" s="5"/>
    </row>
    <row r="828058" spans="26:26">
      <c r="Z828058" s="5"/>
    </row>
    <row r="828059" spans="26:26">
      <c r="Z828059" s="5"/>
    </row>
    <row r="828060" spans="26:26">
      <c r="Z828060" s="5"/>
    </row>
    <row r="828061" spans="26:26">
      <c r="Z828061" s="5"/>
    </row>
    <row r="828062" spans="26:26">
      <c r="Z828062" s="5"/>
    </row>
    <row r="828063" spans="26:26">
      <c r="Z828063" s="5"/>
    </row>
    <row r="828064" spans="26:26">
      <c r="Z828064" s="5"/>
    </row>
    <row r="828065" spans="26:26">
      <c r="Z828065" s="5"/>
    </row>
    <row r="828066" spans="26:26">
      <c r="Z828066" s="5"/>
    </row>
    <row r="828067" spans="26:26">
      <c r="Z828067" s="5"/>
    </row>
    <row r="828068" spans="26:26">
      <c r="Z828068" s="5"/>
    </row>
    <row r="828069" spans="26:26">
      <c r="Z828069" s="5"/>
    </row>
    <row r="828070" spans="26:26">
      <c r="Z828070" s="5"/>
    </row>
    <row r="828071" spans="26:26">
      <c r="Z828071" s="5"/>
    </row>
    <row r="828072" spans="26:26">
      <c r="Z828072" s="5"/>
    </row>
    <row r="828073" spans="26:26">
      <c r="Z828073" s="5"/>
    </row>
    <row r="828074" spans="26:26">
      <c r="Z828074" s="5"/>
    </row>
    <row r="828075" spans="26:26">
      <c r="Z828075" s="5"/>
    </row>
    <row r="828076" spans="26:26">
      <c r="Z828076" s="5"/>
    </row>
    <row r="828077" spans="26:26">
      <c r="Z828077" s="5"/>
    </row>
    <row r="828078" spans="26:26">
      <c r="Z828078" s="5"/>
    </row>
    <row r="828079" spans="26:26">
      <c r="Z828079" s="5"/>
    </row>
    <row r="828080" spans="26:26">
      <c r="Z828080" s="5"/>
    </row>
    <row r="828081" spans="26:26">
      <c r="Z828081" s="5"/>
    </row>
    <row r="828082" spans="26:26">
      <c r="Z828082" s="5"/>
    </row>
    <row r="828083" spans="26:26">
      <c r="Z828083" s="5"/>
    </row>
    <row r="828084" spans="26:26">
      <c r="Z828084" s="5"/>
    </row>
    <row r="828085" spans="26:26">
      <c r="Z828085" s="5"/>
    </row>
    <row r="828086" spans="26:26">
      <c r="Z828086" s="5"/>
    </row>
    <row r="828087" spans="26:26">
      <c r="Z828087" s="5"/>
    </row>
    <row r="828088" spans="26:26">
      <c r="Z828088" s="5"/>
    </row>
    <row r="828089" spans="26:26">
      <c r="Z828089" s="5"/>
    </row>
    <row r="828090" spans="26:26">
      <c r="Z828090" s="5"/>
    </row>
    <row r="828091" spans="26:26">
      <c r="Z828091" s="5"/>
    </row>
    <row r="828092" spans="26:26">
      <c r="Z828092" s="5"/>
    </row>
    <row r="828093" spans="26:26">
      <c r="Z828093" s="5"/>
    </row>
    <row r="828094" spans="26:26">
      <c r="Z828094" s="5"/>
    </row>
    <row r="828095" spans="26:26">
      <c r="Z828095" s="5"/>
    </row>
    <row r="828096" spans="26:26">
      <c r="Z828096" s="5"/>
    </row>
    <row r="828097" spans="26:26">
      <c r="Z828097" s="5"/>
    </row>
    <row r="828098" spans="26:26">
      <c r="Z828098" s="5"/>
    </row>
    <row r="828099" spans="26:26">
      <c r="Z828099" s="5"/>
    </row>
    <row r="828100" spans="26:26">
      <c r="Z828100" s="5"/>
    </row>
    <row r="828101" spans="26:26">
      <c r="Z828101" s="5"/>
    </row>
    <row r="828102" spans="26:26">
      <c r="Z828102" s="5"/>
    </row>
    <row r="828103" spans="26:26">
      <c r="Z828103" s="5"/>
    </row>
    <row r="828104" spans="26:26">
      <c r="Z828104" s="5"/>
    </row>
    <row r="828105" spans="26:26">
      <c r="Z828105" s="5"/>
    </row>
    <row r="828106" spans="26:26">
      <c r="Z828106" s="5"/>
    </row>
    <row r="828107" spans="26:26">
      <c r="Z828107" s="5"/>
    </row>
    <row r="828108" spans="26:26">
      <c r="Z828108" s="5"/>
    </row>
    <row r="828109" spans="26:26">
      <c r="Z828109" s="5"/>
    </row>
    <row r="828110" spans="26:26">
      <c r="Z828110" s="5"/>
    </row>
    <row r="828111" spans="26:26">
      <c r="Z828111" s="5"/>
    </row>
    <row r="828112" spans="26:26">
      <c r="Z828112" s="5"/>
    </row>
    <row r="828113" spans="26:26">
      <c r="Z828113" s="5"/>
    </row>
    <row r="828114" spans="26:26">
      <c r="Z828114" s="5"/>
    </row>
    <row r="828115" spans="26:26">
      <c r="Z828115" s="5"/>
    </row>
    <row r="828116" spans="26:26">
      <c r="Z828116" s="5"/>
    </row>
    <row r="828117" spans="26:26">
      <c r="Z828117" s="5"/>
    </row>
    <row r="828118" spans="26:26">
      <c r="Z828118" s="5"/>
    </row>
    <row r="828119" spans="26:26">
      <c r="Z828119" s="5"/>
    </row>
    <row r="828120" spans="26:26">
      <c r="Z828120" s="5"/>
    </row>
    <row r="828121" spans="26:26">
      <c r="Z828121" s="5"/>
    </row>
    <row r="828122" spans="26:26">
      <c r="Z828122" s="5"/>
    </row>
    <row r="828123" spans="26:26">
      <c r="Z828123" s="5"/>
    </row>
    <row r="828124" spans="26:26">
      <c r="Z828124" s="5"/>
    </row>
    <row r="828125" spans="26:26">
      <c r="Z828125" s="5"/>
    </row>
    <row r="828126" spans="26:26">
      <c r="Z828126" s="5"/>
    </row>
    <row r="828127" spans="26:26">
      <c r="Z828127" s="5"/>
    </row>
    <row r="828128" spans="26:26">
      <c r="Z828128" s="5"/>
    </row>
    <row r="828129" spans="26:26">
      <c r="Z828129" s="5"/>
    </row>
    <row r="828130" spans="26:26">
      <c r="Z828130" s="5"/>
    </row>
    <row r="828131" spans="26:26">
      <c r="Z828131" s="5"/>
    </row>
    <row r="828132" spans="26:26">
      <c r="Z828132" s="5"/>
    </row>
    <row r="828133" spans="26:26">
      <c r="Z828133" s="5"/>
    </row>
    <row r="828134" spans="26:26">
      <c r="Z828134" s="5"/>
    </row>
    <row r="828135" spans="26:26">
      <c r="Z828135" s="5"/>
    </row>
    <row r="828136" spans="26:26">
      <c r="Z828136" s="5"/>
    </row>
    <row r="828137" spans="26:26">
      <c r="Z828137" s="5"/>
    </row>
    <row r="828138" spans="26:26">
      <c r="Z828138" s="5"/>
    </row>
    <row r="828139" spans="26:26">
      <c r="Z828139" s="5"/>
    </row>
    <row r="828140" spans="26:26">
      <c r="Z828140" s="5"/>
    </row>
    <row r="828141" spans="26:26">
      <c r="Z828141" s="5"/>
    </row>
    <row r="828142" spans="26:26">
      <c r="Z828142" s="5"/>
    </row>
    <row r="828143" spans="26:26">
      <c r="Z828143" s="5"/>
    </row>
    <row r="828144" spans="26:26">
      <c r="Z828144" s="5"/>
    </row>
    <row r="828145" spans="26:26">
      <c r="Z828145" s="5"/>
    </row>
    <row r="828146" spans="26:26">
      <c r="Z828146" s="5"/>
    </row>
    <row r="828147" spans="26:26">
      <c r="Z828147" s="5"/>
    </row>
    <row r="828148" spans="26:26">
      <c r="Z828148" s="5"/>
    </row>
    <row r="828149" spans="26:26">
      <c r="Z828149" s="5"/>
    </row>
    <row r="828150" spans="26:26">
      <c r="Z828150" s="5"/>
    </row>
    <row r="828151" spans="26:26">
      <c r="Z828151" s="5"/>
    </row>
    <row r="828152" spans="26:26">
      <c r="Z828152" s="5"/>
    </row>
    <row r="828153" spans="26:26">
      <c r="Z828153" s="5"/>
    </row>
    <row r="828154" spans="26:26">
      <c r="Z828154" s="5"/>
    </row>
    <row r="828155" spans="26:26">
      <c r="Z828155" s="5"/>
    </row>
    <row r="828156" spans="26:26">
      <c r="Z828156" s="5"/>
    </row>
    <row r="828157" spans="26:26">
      <c r="Z828157" s="5"/>
    </row>
    <row r="828158" spans="26:26">
      <c r="Z828158" s="5"/>
    </row>
    <row r="828159" spans="26:26">
      <c r="Z828159" s="5"/>
    </row>
    <row r="828160" spans="26:26">
      <c r="Z828160" s="5"/>
    </row>
    <row r="828161" spans="26:26">
      <c r="Z828161" s="5"/>
    </row>
    <row r="828162" spans="26:26">
      <c r="Z828162" s="5"/>
    </row>
    <row r="828163" spans="26:26">
      <c r="Z828163" s="5"/>
    </row>
    <row r="828164" spans="26:26">
      <c r="Z828164" s="5"/>
    </row>
    <row r="828165" spans="26:26">
      <c r="Z828165" s="5"/>
    </row>
    <row r="828166" spans="26:26">
      <c r="Z828166" s="5"/>
    </row>
    <row r="828167" spans="26:26">
      <c r="Z828167" s="5"/>
    </row>
    <row r="828168" spans="26:26">
      <c r="Z828168" s="5"/>
    </row>
    <row r="828169" spans="26:26">
      <c r="Z828169" s="5"/>
    </row>
    <row r="828170" spans="26:26">
      <c r="Z828170" s="5"/>
    </row>
    <row r="828171" spans="26:26">
      <c r="Z828171" s="5"/>
    </row>
    <row r="828172" spans="26:26">
      <c r="Z828172" s="5"/>
    </row>
    <row r="828173" spans="26:26">
      <c r="Z828173" s="5"/>
    </row>
    <row r="828174" spans="26:26">
      <c r="Z828174" s="5"/>
    </row>
    <row r="828175" spans="26:26">
      <c r="Z828175" s="5"/>
    </row>
    <row r="828176" spans="26:26">
      <c r="Z828176" s="5"/>
    </row>
    <row r="828177" spans="26:26">
      <c r="Z828177" s="5"/>
    </row>
    <row r="828178" spans="26:26">
      <c r="Z828178" s="5"/>
    </row>
    <row r="828179" spans="26:26">
      <c r="Z828179" s="5"/>
    </row>
    <row r="828180" spans="26:26">
      <c r="Z828180" s="5"/>
    </row>
    <row r="828181" spans="26:26">
      <c r="Z828181" s="5"/>
    </row>
    <row r="828182" spans="26:26">
      <c r="Z828182" s="5"/>
    </row>
    <row r="828183" spans="26:26">
      <c r="Z828183" s="5"/>
    </row>
    <row r="828184" spans="26:26">
      <c r="Z828184" s="5"/>
    </row>
    <row r="828185" spans="26:26">
      <c r="Z828185" s="5"/>
    </row>
    <row r="828186" spans="26:26">
      <c r="Z828186" s="5"/>
    </row>
    <row r="828187" spans="26:26">
      <c r="Z828187" s="5"/>
    </row>
    <row r="828188" spans="26:26">
      <c r="Z828188" s="5"/>
    </row>
    <row r="828189" spans="26:26">
      <c r="Z828189" s="5"/>
    </row>
    <row r="828190" spans="26:26">
      <c r="Z828190" s="5"/>
    </row>
    <row r="828191" spans="26:26">
      <c r="Z828191" s="5"/>
    </row>
    <row r="828192" spans="26:26">
      <c r="Z828192" s="5"/>
    </row>
    <row r="828193" spans="26:26">
      <c r="Z828193" s="5"/>
    </row>
    <row r="828194" spans="26:26">
      <c r="Z828194" s="5"/>
    </row>
    <row r="828195" spans="26:26">
      <c r="Z828195" s="5"/>
    </row>
    <row r="828196" spans="26:26">
      <c r="Z828196" s="5"/>
    </row>
    <row r="828197" spans="26:26">
      <c r="Z828197" s="5"/>
    </row>
    <row r="828198" spans="26:26">
      <c r="Z828198" s="5"/>
    </row>
    <row r="828199" spans="26:26">
      <c r="Z828199" s="5"/>
    </row>
    <row r="828200" spans="26:26">
      <c r="Z828200" s="5"/>
    </row>
    <row r="828201" spans="26:26">
      <c r="Z828201" s="5"/>
    </row>
    <row r="828202" spans="26:26">
      <c r="Z828202" s="5"/>
    </row>
    <row r="828203" spans="26:26">
      <c r="Z828203" s="5"/>
    </row>
    <row r="828204" spans="26:26">
      <c r="Z828204" s="5"/>
    </row>
    <row r="828205" spans="26:26">
      <c r="Z828205" s="5"/>
    </row>
    <row r="828206" spans="26:26">
      <c r="Z828206" s="5"/>
    </row>
    <row r="828207" spans="26:26">
      <c r="Z828207" s="5"/>
    </row>
    <row r="828208" spans="26:26">
      <c r="Z828208" s="5"/>
    </row>
    <row r="828209" spans="26:26">
      <c r="Z828209" s="5"/>
    </row>
    <row r="828210" spans="26:26">
      <c r="Z828210" s="5"/>
    </row>
    <row r="828211" spans="26:26">
      <c r="Z828211" s="5"/>
    </row>
    <row r="828212" spans="26:26">
      <c r="Z828212" s="5"/>
    </row>
    <row r="828213" spans="26:26">
      <c r="Z828213" s="5"/>
    </row>
    <row r="828214" spans="26:26">
      <c r="Z828214" s="5"/>
    </row>
    <row r="828215" spans="26:26">
      <c r="Z828215" s="5"/>
    </row>
    <row r="828216" spans="26:26">
      <c r="Z828216" s="5"/>
    </row>
    <row r="828217" spans="26:26">
      <c r="Z828217" s="5"/>
    </row>
    <row r="828218" spans="26:26">
      <c r="Z828218" s="5"/>
    </row>
    <row r="828219" spans="26:26">
      <c r="Z828219" s="5"/>
    </row>
    <row r="828220" spans="26:26">
      <c r="Z828220" s="5"/>
    </row>
    <row r="828221" spans="26:26">
      <c r="Z828221" s="5"/>
    </row>
    <row r="828222" spans="26:26">
      <c r="Z828222" s="5"/>
    </row>
    <row r="828223" spans="26:26">
      <c r="Z828223" s="5"/>
    </row>
    <row r="828224" spans="26:26">
      <c r="Z828224" s="5"/>
    </row>
    <row r="828225" spans="26:26">
      <c r="Z828225" s="5"/>
    </row>
    <row r="828226" spans="26:26">
      <c r="Z828226" s="5"/>
    </row>
    <row r="828227" spans="26:26">
      <c r="Z828227" s="5"/>
    </row>
    <row r="828228" spans="26:26">
      <c r="Z828228" s="5"/>
    </row>
    <row r="828229" spans="26:26">
      <c r="Z828229" s="5"/>
    </row>
    <row r="828230" spans="26:26">
      <c r="Z828230" s="5"/>
    </row>
    <row r="828231" spans="26:26">
      <c r="Z828231" s="5"/>
    </row>
    <row r="828232" spans="26:26">
      <c r="Z828232" s="5"/>
    </row>
    <row r="828233" spans="26:26">
      <c r="Z828233" s="5"/>
    </row>
    <row r="828234" spans="26:26">
      <c r="Z828234" s="5"/>
    </row>
    <row r="828235" spans="26:26">
      <c r="Z828235" s="5"/>
    </row>
    <row r="828236" spans="26:26">
      <c r="Z828236" s="5"/>
    </row>
    <row r="828237" spans="26:26">
      <c r="Z828237" s="5"/>
    </row>
    <row r="828238" spans="26:26">
      <c r="Z828238" s="5"/>
    </row>
    <row r="828239" spans="26:26">
      <c r="Z828239" s="5"/>
    </row>
    <row r="828240" spans="26:26">
      <c r="Z828240" s="5"/>
    </row>
    <row r="828241" spans="26:26">
      <c r="Z828241" s="5"/>
    </row>
    <row r="828242" spans="26:26">
      <c r="Z828242" s="5"/>
    </row>
    <row r="828243" spans="26:26">
      <c r="Z828243" s="5"/>
    </row>
    <row r="828244" spans="26:26">
      <c r="Z828244" s="5"/>
    </row>
    <row r="828245" spans="26:26">
      <c r="Z828245" s="5"/>
    </row>
    <row r="828246" spans="26:26">
      <c r="Z828246" s="5"/>
    </row>
    <row r="828247" spans="26:26">
      <c r="Z828247" s="5"/>
    </row>
    <row r="828248" spans="26:26">
      <c r="Z828248" s="5"/>
    </row>
    <row r="828249" spans="26:26">
      <c r="Z828249" s="5"/>
    </row>
    <row r="828250" spans="26:26">
      <c r="Z828250" s="5"/>
    </row>
    <row r="828251" spans="26:26">
      <c r="Z828251" s="5"/>
    </row>
    <row r="828252" spans="26:26">
      <c r="Z828252" s="5"/>
    </row>
    <row r="828253" spans="26:26">
      <c r="Z828253" s="5"/>
    </row>
    <row r="828254" spans="26:26">
      <c r="Z828254" s="5"/>
    </row>
    <row r="828255" spans="26:26">
      <c r="Z828255" s="5"/>
    </row>
    <row r="828256" spans="26:26">
      <c r="Z828256" s="5"/>
    </row>
    <row r="828257" spans="26:26">
      <c r="Z828257" s="5"/>
    </row>
    <row r="828258" spans="26:26">
      <c r="Z828258" s="5"/>
    </row>
    <row r="828259" spans="26:26">
      <c r="Z828259" s="5"/>
    </row>
    <row r="828260" spans="26:26">
      <c r="Z828260" s="5"/>
    </row>
    <row r="828261" spans="26:26">
      <c r="Z828261" s="5"/>
    </row>
    <row r="828262" spans="26:26">
      <c r="Z828262" s="5"/>
    </row>
    <row r="828263" spans="26:26">
      <c r="Z828263" s="5"/>
    </row>
    <row r="828264" spans="26:26">
      <c r="Z828264" s="5"/>
    </row>
    <row r="828265" spans="26:26">
      <c r="Z828265" s="5"/>
    </row>
    <row r="828266" spans="26:26">
      <c r="Z828266" s="5"/>
    </row>
    <row r="828267" spans="26:26">
      <c r="Z828267" s="5"/>
    </row>
    <row r="828268" spans="26:26">
      <c r="Z828268" s="5"/>
    </row>
    <row r="828269" spans="26:26">
      <c r="Z828269" s="5"/>
    </row>
    <row r="828270" spans="26:26">
      <c r="Z828270" s="5"/>
    </row>
    <row r="828271" spans="26:26">
      <c r="Z828271" s="5"/>
    </row>
    <row r="828272" spans="26:26">
      <c r="Z828272" s="5"/>
    </row>
    <row r="828273" spans="26:26">
      <c r="Z828273" s="5"/>
    </row>
    <row r="828274" spans="26:26">
      <c r="Z828274" s="5"/>
    </row>
    <row r="828275" spans="26:26">
      <c r="Z828275" s="5"/>
    </row>
    <row r="828276" spans="26:26">
      <c r="Z828276" s="5"/>
    </row>
    <row r="828277" spans="26:26">
      <c r="Z828277" s="5"/>
    </row>
    <row r="828278" spans="26:26">
      <c r="Z828278" s="5"/>
    </row>
    <row r="828279" spans="26:26">
      <c r="Z828279" s="5"/>
    </row>
    <row r="828280" spans="26:26">
      <c r="Z828280" s="5"/>
    </row>
    <row r="828281" spans="26:26">
      <c r="Z828281" s="5"/>
    </row>
    <row r="828282" spans="26:26">
      <c r="Z828282" s="5"/>
    </row>
    <row r="828283" spans="26:26">
      <c r="Z828283" s="5"/>
    </row>
    <row r="828284" spans="26:26">
      <c r="Z828284" s="5"/>
    </row>
    <row r="828285" spans="26:26">
      <c r="Z828285" s="5"/>
    </row>
    <row r="828286" spans="26:26">
      <c r="Z828286" s="5"/>
    </row>
    <row r="828287" spans="26:26">
      <c r="Z828287" s="5"/>
    </row>
    <row r="828288" spans="26:26">
      <c r="Z828288" s="5"/>
    </row>
    <row r="828289" spans="26:26">
      <c r="Z828289" s="5"/>
    </row>
    <row r="828290" spans="26:26">
      <c r="Z828290" s="5"/>
    </row>
    <row r="828291" spans="26:26">
      <c r="Z828291" s="5"/>
    </row>
    <row r="828292" spans="26:26">
      <c r="Z828292" s="5"/>
    </row>
    <row r="828293" spans="26:26">
      <c r="Z828293" s="5"/>
    </row>
    <row r="828294" spans="26:26">
      <c r="Z828294" s="5"/>
    </row>
    <row r="828295" spans="26:26">
      <c r="Z828295" s="5"/>
    </row>
    <row r="828296" spans="26:26">
      <c r="Z828296" s="5"/>
    </row>
    <row r="828297" spans="26:26">
      <c r="Z828297" s="5"/>
    </row>
    <row r="828298" spans="26:26">
      <c r="Z828298" s="5"/>
    </row>
    <row r="828299" spans="26:26">
      <c r="Z828299" s="5"/>
    </row>
    <row r="828300" spans="26:26">
      <c r="Z828300" s="5"/>
    </row>
    <row r="828301" spans="26:26">
      <c r="Z828301" s="5"/>
    </row>
    <row r="828302" spans="26:26">
      <c r="Z828302" s="5"/>
    </row>
    <row r="828303" spans="26:26">
      <c r="Z828303" s="5"/>
    </row>
    <row r="828304" spans="26:26">
      <c r="Z828304" s="5"/>
    </row>
    <row r="828305" spans="26:26">
      <c r="Z828305" s="5"/>
    </row>
    <row r="828306" spans="26:26">
      <c r="Z828306" s="5"/>
    </row>
    <row r="828307" spans="26:26">
      <c r="Z828307" s="5"/>
    </row>
    <row r="828308" spans="26:26">
      <c r="Z828308" s="5"/>
    </row>
    <row r="828309" spans="26:26">
      <c r="Z828309" s="5"/>
    </row>
    <row r="828310" spans="26:26">
      <c r="Z828310" s="5"/>
    </row>
    <row r="828311" spans="26:26">
      <c r="Z828311" s="5"/>
    </row>
    <row r="828312" spans="26:26">
      <c r="Z828312" s="5"/>
    </row>
    <row r="828313" spans="26:26">
      <c r="Z828313" s="5"/>
    </row>
    <row r="828314" spans="26:26">
      <c r="Z828314" s="5"/>
    </row>
    <row r="828315" spans="26:26">
      <c r="Z828315" s="5"/>
    </row>
    <row r="828316" spans="26:26">
      <c r="Z828316" s="5"/>
    </row>
    <row r="828317" spans="26:26">
      <c r="Z828317" s="5"/>
    </row>
    <row r="828318" spans="26:26">
      <c r="Z828318" s="5"/>
    </row>
    <row r="828319" spans="26:26">
      <c r="Z828319" s="5"/>
    </row>
    <row r="828320" spans="26:26">
      <c r="Z828320" s="5"/>
    </row>
    <row r="828321" spans="26:26">
      <c r="Z828321" s="5"/>
    </row>
    <row r="828322" spans="26:26">
      <c r="Z828322" s="5"/>
    </row>
    <row r="828323" spans="26:26">
      <c r="Z828323" s="5"/>
    </row>
    <row r="828324" spans="26:26">
      <c r="Z828324" s="5"/>
    </row>
    <row r="828325" spans="26:26">
      <c r="Z828325" s="5"/>
    </row>
    <row r="828326" spans="26:26">
      <c r="Z828326" s="5"/>
    </row>
    <row r="828327" spans="26:26">
      <c r="Z828327" s="5"/>
    </row>
    <row r="828328" spans="26:26">
      <c r="Z828328" s="5"/>
    </row>
    <row r="828329" spans="26:26">
      <c r="Z828329" s="5"/>
    </row>
    <row r="828330" spans="26:26">
      <c r="Z828330" s="5"/>
    </row>
    <row r="828331" spans="26:26">
      <c r="Z828331" s="5"/>
    </row>
    <row r="828332" spans="26:26">
      <c r="Z828332" s="5"/>
    </row>
    <row r="828333" spans="26:26">
      <c r="Z828333" s="5"/>
    </row>
    <row r="828334" spans="26:26">
      <c r="Z828334" s="5"/>
    </row>
    <row r="828335" spans="26:26">
      <c r="Z828335" s="5"/>
    </row>
    <row r="828336" spans="26:26">
      <c r="Z828336" s="5"/>
    </row>
    <row r="828337" spans="26:26">
      <c r="Z828337" s="5"/>
    </row>
    <row r="828338" spans="26:26">
      <c r="Z828338" s="5"/>
    </row>
    <row r="828339" spans="26:26">
      <c r="Z828339" s="5"/>
    </row>
    <row r="828340" spans="26:26">
      <c r="Z828340" s="5"/>
    </row>
    <row r="828341" spans="26:26">
      <c r="Z828341" s="5"/>
    </row>
    <row r="828342" spans="26:26">
      <c r="Z828342" s="5"/>
    </row>
    <row r="828343" spans="26:26">
      <c r="Z828343" s="5"/>
    </row>
    <row r="828344" spans="26:26">
      <c r="Z828344" s="5"/>
    </row>
    <row r="828345" spans="26:26">
      <c r="Z828345" s="5"/>
    </row>
    <row r="828346" spans="26:26">
      <c r="Z828346" s="5"/>
    </row>
    <row r="828347" spans="26:26">
      <c r="Z828347" s="5"/>
    </row>
    <row r="828348" spans="26:26">
      <c r="Z828348" s="5"/>
    </row>
    <row r="828349" spans="26:26">
      <c r="Z828349" s="5"/>
    </row>
    <row r="828350" spans="26:26">
      <c r="Z828350" s="5"/>
    </row>
    <row r="828351" spans="26:26">
      <c r="Z828351" s="5"/>
    </row>
    <row r="828352" spans="26:26">
      <c r="Z828352" s="5"/>
    </row>
    <row r="828353" spans="26:26">
      <c r="Z828353" s="5"/>
    </row>
    <row r="828354" spans="26:26">
      <c r="Z828354" s="5"/>
    </row>
    <row r="828355" spans="26:26">
      <c r="Z828355" s="5"/>
    </row>
    <row r="828356" spans="26:26">
      <c r="Z828356" s="5"/>
    </row>
    <row r="828357" spans="26:26">
      <c r="Z828357" s="5"/>
    </row>
    <row r="828358" spans="26:26">
      <c r="Z828358" s="5"/>
    </row>
    <row r="828359" spans="26:26">
      <c r="Z828359" s="5"/>
    </row>
    <row r="828360" spans="26:26">
      <c r="Z828360" s="5"/>
    </row>
    <row r="828361" spans="26:26">
      <c r="Z828361" s="5"/>
    </row>
    <row r="828362" spans="26:26">
      <c r="Z828362" s="5"/>
    </row>
    <row r="828363" spans="26:26">
      <c r="Z828363" s="5"/>
    </row>
    <row r="828364" spans="26:26">
      <c r="Z828364" s="5"/>
    </row>
    <row r="828365" spans="26:26">
      <c r="Z828365" s="5"/>
    </row>
    <row r="828366" spans="26:26">
      <c r="Z828366" s="5"/>
    </row>
    <row r="828367" spans="26:26">
      <c r="Z828367" s="5"/>
    </row>
    <row r="828368" spans="26:26">
      <c r="Z828368" s="5"/>
    </row>
    <row r="828369" spans="26:26">
      <c r="Z828369" s="5"/>
    </row>
    <row r="828370" spans="26:26">
      <c r="Z828370" s="5"/>
    </row>
    <row r="828371" spans="26:26">
      <c r="Z828371" s="5"/>
    </row>
    <row r="828372" spans="26:26">
      <c r="Z828372" s="5"/>
    </row>
    <row r="828373" spans="26:26">
      <c r="Z828373" s="5"/>
    </row>
    <row r="828374" spans="26:26">
      <c r="Z828374" s="5"/>
    </row>
    <row r="828375" spans="26:26">
      <c r="Z828375" s="5"/>
    </row>
    <row r="828376" spans="26:26">
      <c r="Z828376" s="5"/>
    </row>
    <row r="828377" spans="26:26">
      <c r="Z828377" s="5"/>
    </row>
    <row r="828378" spans="26:26">
      <c r="Z828378" s="5"/>
    </row>
    <row r="828379" spans="26:26">
      <c r="Z828379" s="5"/>
    </row>
    <row r="828380" spans="26:26">
      <c r="Z828380" s="5"/>
    </row>
    <row r="828381" spans="26:26">
      <c r="Z828381" s="5"/>
    </row>
    <row r="828382" spans="26:26">
      <c r="Z828382" s="5"/>
    </row>
    <row r="828383" spans="26:26">
      <c r="Z828383" s="5"/>
    </row>
    <row r="828384" spans="26:26">
      <c r="Z828384" s="5"/>
    </row>
    <row r="828385" spans="26:26">
      <c r="Z828385" s="5"/>
    </row>
    <row r="828386" spans="26:26">
      <c r="Z828386" s="5"/>
    </row>
    <row r="828387" spans="26:26">
      <c r="Z828387" s="5"/>
    </row>
    <row r="828388" spans="26:26">
      <c r="Z828388" s="5"/>
    </row>
    <row r="828389" spans="26:26">
      <c r="Z828389" s="5"/>
    </row>
    <row r="828390" spans="26:26">
      <c r="Z828390" s="5"/>
    </row>
    <row r="828391" spans="26:26">
      <c r="Z828391" s="5"/>
    </row>
    <row r="828392" spans="26:26">
      <c r="Z828392" s="5"/>
    </row>
    <row r="828393" spans="26:26">
      <c r="Z828393" s="5"/>
    </row>
    <row r="828394" spans="26:26">
      <c r="Z828394" s="5"/>
    </row>
    <row r="828395" spans="26:26">
      <c r="Z828395" s="5"/>
    </row>
    <row r="828396" spans="26:26">
      <c r="Z828396" s="5"/>
    </row>
    <row r="828397" spans="26:26">
      <c r="Z828397" s="5"/>
    </row>
    <row r="828398" spans="26:26">
      <c r="Z828398" s="5"/>
    </row>
    <row r="828399" spans="26:26">
      <c r="Z828399" s="5"/>
    </row>
    <row r="828400" spans="26:26">
      <c r="Z828400" s="5"/>
    </row>
    <row r="828401" spans="26:26">
      <c r="Z828401" s="5"/>
    </row>
    <row r="828402" spans="26:26">
      <c r="Z828402" s="5"/>
    </row>
    <row r="828403" spans="26:26">
      <c r="Z828403" s="5"/>
    </row>
    <row r="828404" spans="26:26">
      <c r="Z828404" s="5"/>
    </row>
    <row r="828405" spans="26:26">
      <c r="Z828405" s="5"/>
    </row>
    <row r="828406" spans="26:26">
      <c r="Z828406" s="5"/>
    </row>
    <row r="828407" spans="26:26">
      <c r="Z828407" s="5"/>
    </row>
    <row r="828408" spans="26:26">
      <c r="Z828408" s="5"/>
    </row>
    <row r="828409" spans="26:26">
      <c r="Z828409" s="5"/>
    </row>
    <row r="828410" spans="26:26">
      <c r="Z828410" s="5"/>
    </row>
    <row r="828411" spans="26:26">
      <c r="Z828411" s="5"/>
    </row>
    <row r="828412" spans="26:26">
      <c r="Z828412" s="5"/>
    </row>
    <row r="828413" spans="26:26">
      <c r="Z828413" s="5"/>
    </row>
    <row r="828414" spans="26:26">
      <c r="Z828414" s="5"/>
    </row>
    <row r="828415" spans="26:26">
      <c r="Z828415" s="5"/>
    </row>
    <row r="828416" spans="26:26">
      <c r="Z828416" s="5"/>
    </row>
    <row r="828417" spans="26:26">
      <c r="Z828417" s="5"/>
    </row>
    <row r="828418" spans="26:26">
      <c r="Z828418" s="5"/>
    </row>
    <row r="828419" spans="26:26">
      <c r="Z828419" s="5"/>
    </row>
    <row r="828420" spans="26:26">
      <c r="Z828420" s="5"/>
    </row>
    <row r="828421" spans="26:26">
      <c r="Z828421" s="5"/>
    </row>
    <row r="828422" spans="26:26">
      <c r="Z828422" s="5"/>
    </row>
    <row r="828423" spans="26:26">
      <c r="Z828423" s="5"/>
    </row>
    <row r="828424" spans="26:26">
      <c r="Z828424" s="5"/>
    </row>
    <row r="828425" spans="26:26">
      <c r="Z828425" s="5"/>
    </row>
    <row r="828426" spans="26:26">
      <c r="Z828426" s="5"/>
    </row>
    <row r="828427" spans="26:26">
      <c r="Z828427" s="5"/>
    </row>
    <row r="828428" spans="26:26">
      <c r="Z828428" s="5"/>
    </row>
    <row r="828429" spans="26:26">
      <c r="Z828429" s="5"/>
    </row>
    <row r="828430" spans="26:26">
      <c r="Z828430" s="5"/>
    </row>
    <row r="828431" spans="26:26">
      <c r="Z828431" s="5"/>
    </row>
    <row r="828432" spans="26:26">
      <c r="Z828432" s="5"/>
    </row>
    <row r="828433" spans="26:26">
      <c r="Z828433" s="5"/>
    </row>
    <row r="828434" spans="26:26">
      <c r="Z828434" s="5"/>
    </row>
    <row r="828435" spans="26:26">
      <c r="Z828435" s="5"/>
    </row>
    <row r="828436" spans="26:26">
      <c r="Z828436" s="5"/>
    </row>
    <row r="828437" spans="26:26">
      <c r="Z828437" s="5"/>
    </row>
    <row r="828438" spans="26:26">
      <c r="Z828438" s="5"/>
    </row>
    <row r="828439" spans="26:26">
      <c r="Z828439" s="5"/>
    </row>
    <row r="828440" spans="26:26">
      <c r="Z828440" s="5"/>
    </row>
    <row r="828441" spans="26:26">
      <c r="Z828441" s="5"/>
    </row>
    <row r="828442" spans="26:26">
      <c r="Z828442" s="5"/>
    </row>
    <row r="828443" spans="26:26">
      <c r="Z828443" s="5"/>
    </row>
    <row r="828444" spans="26:26">
      <c r="Z828444" s="5"/>
    </row>
    <row r="828445" spans="26:26">
      <c r="Z828445" s="5"/>
    </row>
    <row r="828446" spans="26:26">
      <c r="Z828446" s="5"/>
    </row>
    <row r="828447" spans="26:26">
      <c r="Z828447" s="5"/>
    </row>
    <row r="828448" spans="26:26">
      <c r="Z828448" s="5"/>
    </row>
    <row r="828449" spans="26:26">
      <c r="Z828449" s="5"/>
    </row>
    <row r="828450" spans="26:26">
      <c r="Z828450" s="5"/>
    </row>
    <row r="828451" spans="26:26">
      <c r="Z828451" s="5"/>
    </row>
    <row r="828452" spans="26:26">
      <c r="Z828452" s="5"/>
    </row>
    <row r="828453" spans="26:26">
      <c r="Z828453" s="5"/>
    </row>
    <row r="828454" spans="26:26">
      <c r="Z828454" s="5"/>
    </row>
    <row r="828455" spans="26:26">
      <c r="Z828455" s="5"/>
    </row>
    <row r="828456" spans="26:26">
      <c r="Z828456" s="5"/>
    </row>
    <row r="828457" spans="26:26">
      <c r="Z828457" s="5"/>
    </row>
    <row r="828458" spans="26:26">
      <c r="Z828458" s="5"/>
    </row>
    <row r="828459" spans="26:26">
      <c r="Z828459" s="5"/>
    </row>
    <row r="828460" spans="26:26">
      <c r="Z828460" s="5"/>
    </row>
    <row r="828461" spans="26:26">
      <c r="Z828461" s="5"/>
    </row>
    <row r="828462" spans="26:26">
      <c r="Z828462" s="5"/>
    </row>
    <row r="828463" spans="26:26">
      <c r="Z828463" s="5"/>
    </row>
    <row r="828464" spans="26:26">
      <c r="Z828464" s="5"/>
    </row>
    <row r="828465" spans="26:26">
      <c r="Z828465" s="5"/>
    </row>
    <row r="828466" spans="26:26">
      <c r="Z828466" s="5"/>
    </row>
    <row r="828467" spans="26:26">
      <c r="Z828467" s="5"/>
    </row>
    <row r="828468" spans="26:26">
      <c r="Z828468" s="5"/>
    </row>
    <row r="828469" spans="26:26">
      <c r="Z828469" s="5"/>
    </row>
    <row r="828470" spans="26:26">
      <c r="Z828470" s="5"/>
    </row>
    <row r="828471" spans="26:26">
      <c r="Z828471" s="5"/>
    </row>
    <row r="828472" spans="26:26">
      <c r="Z828472" s="5"/>
    </row>
    <row r="828473" spans="26:26">
      <c r="Z828473" s="5"/>
    </row>
    <row r="828474" spans="26:26">
      <c r="Z828474" s="5"/>
    </row>
    <row r="828475" spans="26:26">
      <c r="Z828475" s="5"/>
    </row>
    <row r="828476" spans="26:26">
      <c r="Z828476" s="5"/>
    </row>
    <row r="828477" spans="26:26">
      <c r="Z828477" s="5"/>
    </row>
    <row r="828478" spans="26:26">
      <c r="Z828478" s="5"/>
    </row>
    <row r="828479" spans="26:26">
      <c r="Z828479" s="5"/>
    </row>
    <row r="828480" spans="26:26">
      <c r="Z828480" s="5"/>
    </row>
    <row r="828481" spans="26:26">
      <c r="Z828481" s="5"/>
    </row>
    <row r="828482" spans="26:26">
      <c r="Z828482" s="5"/>
    </row>
    <row r="828483" spans="26:26">
      <c r="Z828483" s="5"/>
    </row>
    <row r="828484" spans="26:26">
      <c r="Z828484" s="5"/>
    </row>
    <row r="828485" spans="26:26">
      <c r="Z828485" s="5"/>
    </row>
    <row r="828486" spans="26:26">
      <c r="Z828486" s="5"/>
    </row>
    <row r="828487" spans="26:26">
      <c r="Z828487" s="5"/>
    </row>
    <row r="828488" spans="26:26">
      <c r="Z828488" s="5"/>
    </row>
    <row r="828489" spans="26:26">
      <c r="Z828489" s="5"/>
    </row>
    <row r="828490" spans="26:26">
      <c r="Z828490" s="5"/>
    </row>
    <row r="828491" spans="26:26">
      <c r="Z828491" s="5"/>
    </row>
    <row r="828492" spans="26:26">
      <c r="Z828492" s="5"/>
    </row>
    <row r="828493" spans="26:26">
      <c r="Z828493" s="5"/>
    </row>
    <row r="828494" spans="26:26">
      <c r="Z828494" s="5"/>
    </row>
    <row r="828495" spans="26:26">
      <c r="Z828495" s="5"/>
    </row>
    <row r="828496" spans="26:26">
      <c r="Z828496" s="5"/>
    </row>
    <row r="828497" spans="26:26">
      <c r="Z828497" s="5"/>
    </row>
    <row r="828498" spans="26:26">
      <c r="Z828498" s="5"/>
    </row>
    <row r="828499" spans="26:26">
      <c r="Z828499" s="5"/>
    </row>
    <row r="828500" spans="26:26">
      <c r="Z828500" s="5"/>
    </row>
    <row r="828501" spans="26:26">
      <c r="Z828501" s="5"/>
    </row>
    <row r="828502" spans="26:26">
      <c r="Z828502" s="5"/>
    </row>
    <row r="828503" spans="26:26">
      <c r="Z828503" s="5"/>
    </row>
    <row r="828504" spans="26:26">
      <c r="Z828504" s="5"/>
    </row>
    <row r="828505" spans="26:26">
      <c r="Z828505" s="5"/>
    </row>
    <row r="828506" spans="26:26">
      <c r="Z828506" s="5"/>
    </row>
    <row r="828507" spans="26:26">
      <c r="Z828507" s="5"/>
    </row>
    <row r="828508" spans="26:26">
      <c r="Z828508" s="5"/>
    </row>
    <row r="828509" spans="26:26">
      <c r="Z828509" s="5"/>
    </row>
    <row r="828510" spans="26:26">
      <c r="Z828510" s="5"/>
    </row>
    <row r="828511" spans="26:26">
      <c r="Z828511" s="5"/>
    </row>
    <row r="828512" spans="26:26">
      <c r="Z828512" s="5"/>
    </row>
    <row r="828513" spans="26:26">
      <c r="Z828513" s="5"/>
    </row>
    <row r="828514" spans="26:26">
      <c r="Z828514" s="5"/>
    </row>
    <row r="828515" spans="26:26">
      <c r="Z828515" s="5"/>
    </row>
    <row r="828516" spans="26:26">
      <c r="Z828516" s="5"/>
    </row>
    <row r="828517" spans="26:26">
      <c r="Z828517" s="5"/>
    </row>
    <row r="828518" spans="26:26">
      <c r="Z828518" s="5"/>
    </row>
    <row r="828519" spans="26:26">
      <c r="Z828519" s="5"/>
    </row>
    <row r="828520" spans="26:26">
      <c r="Z828520" s="5"/>
    </row>
    <row r="828521" spans="26:26">
      <c r="Z828521" s="5"/>
    </row>
    <row r="828522" spans="26:26">
      <c r="Z828522" s="5"/>
    </row>
    <row r="828523" spans="26:26">
      <c r="Z828523" s="5"/>
    </row>
    <row r="828524" spans="26:26">
      <c r="Z828524" s="5"/>
    </row>
    <row r="828525" spans="26:26">
      <c r="Z828525" s="5"/>
    </row>
    <row r="828526" spans="26:26">
      <c r="Z828526" s="5"/>
    </row>
    <row r="828527" spans="26:26">
      <c r="Z828527" s="5"/>
    </row>
    <row r="828528" spans="26:26">
      <c r="Z828528" s="5"/>
    </row>
    <row r="828529" spans="26:26">
      <c r="Z828529" s="5"/>
    </row>
    <row r="828530" spans="26:26">
      <c r="Z828530" s="5"/>
    </row>
    <row r="828531" spans="26:26">
      <c r="Z828531" s="5"/>
    </row>
    <row r="828532" spans="26:26">
      <c r="Z828532" s="5"/>
    </row>
    <row r="828533" spans="26:26">
      <c r="Z828533" s="5"/>
    </row>
    <row r="828534" spans="26:26">
      <c r="Z828534" s="5"/>
    </row>
    <row r="828535" spans="26:26">
      <c r="Z828535" s="5"/>
    </row>
    <row r="828536" spans="26:26">
      <c r="Z828536" s="5"/>
    </row>
    <row r="828537" spans="26:26">
      <c r="Z828537" s="5"/>
    </row>
    <row r="828538" spans="26:26">
      <c r="Z828538" s="5"/>
    </row>
    <row r="828539" spans="26:26">
      <c r="Z828539" s="5"/>
    </row>
    <row r="828540" spans="26:26">
      <c r="Z828540" s="5"/>
    </row>
    <row r="828541" spans="26:26">
      <c r="Z828541" s="5"/>
    </row>
    <row r="828542" spans="26:26">
      <c r="Z828542" s="5"/>
    </row>
    <row r="828543" spans="26:26">
      <c r="Z828543" s="5"/>
    </row>
    <row r="828544" spans="26:26">
      <c r="Z828544" s="5"/>
    </row>
    <row r="828545" spans="26:26">
      <c r="Z828545" s="5"/>
    </row>
    <row r="828546" spans="26:26">
      <c r="Z828546" s="5"/>
    </row>
    <row r="828547" spans="26:26">
      <c r="Z828547" s="5"/>
    </row>
    <row r="828548" spans="26:26">
      <c r="Z828548" s="5"/>
    </row>
    <row r="828549" spans="26:26">
      <c r="Z828549" s="5"/>
    </row>
    <row r="828550" spans="26:26">
      <c r="Z828550" s="5"/>
    </row>
    <row r="828551" spans="26:26">
      <c r="Z828551" s="5"/>
    </row>
    <row r="828552" spans="26:26">
      <c r="Z828552" s="5"/>
    </row>
    <row r="828553" spans="26:26">
      <c r="Z828553" s="5"/>
    </row>
    <row r="828554" spans="26:26">
      <c r="Z828554" s="5"/>
    </row>
    <row r="828555" spans="26:26">
      <c r="Z828555" s="5"/>
    </row>
    <row r="828556" spans="26:26">
      <c r="Z828556" s="5"/>
    </row>
    <row r="828557" spans="26:26">
      <c r="Z828557" s="5"/>
    </row>
    <row r="828558" spans="26:26">
      <c r="Z828558" s="5"/>
    </row>
    <row r="828559" spans="26:26">
      <c r="Z828559" s="5"/>
    </row>
    <row r="828560" spans="26:26">
      <c r="Z828560" s="5"/>
    </row>
    <row r="828561" spans="26:26">
      <c r="Z828561" s="5"/>
    </row>
    <row r="828562" spans="26:26">
      <c r="Z828562" s="5"/>
    </row>
    <row r="828563" spans="26:26">
      <c r="Z828563" s="5"/>
    </row>
    <row r="828564" spans="26:26">
      <c r="Z828564" s="5"/>
    </row>
    <row r="828565" spans="26:26">
      <c r="Z828565" s="5"/>
    </row>
    <row r="828566" spans="26:26">
      <c r="Z828566" s="5"/>
    </row>
    <row r="828567" spans="26:26">
      <c r="Z828567" s="5"/>
    </row>
    <row r="828568" spans="26:26">
      <c r="Z828568" s="5"/>
    </row>
    <row r="828569" spans="26:26">
      <c r="Z828569" s="5"/>
    </row>
    <row r="828570" spans="26:26">
      <c r="Z828570" s="5"/>
    </row>
    <row r="828571" spans="26:26">
      <c r="Z828571" s="5"/>
    </row>
    <row r="828572" spans="26:26">
      <c r="Z828572" s="5"/>
    </row>
    <row r="828573" spans="26:26">
      <c r="Z828573" s="5"/>
    </row>
    <row r="828574" spans="26:26">
      <c r="Z828574" s="5"/>
    </row>
    <row r="828575" spans="26:26">
      <c r="Z828575" s="5"/>
    </row>
    <row r="828576" spans="26:26">
      <c r="Z828576" s="5"/>
    </row>
    <row r="828577" spans="26:26">
      <c r="Z828577" s="5"/>
    </row>
    <row r="828578" spans="26:26">
      <c r="Z828578" s="5"/>
    </row>
    <row r="828579" spans="26:26">
      <c r="Z828579" s="5"/>
    </row>
    <row r="828580" spans="26:26">
      <c r="Z828580" s="5"/>
    </row>
    <row r="828581" spans="26:26">
      <c r="Z828581" s="5"/>
    </row>
    <row r="828582" spans="26:26">
      <c r="Z828582" s="5"/>
    </row>
    <row r="828583" spans="26:26">
      <c r="Z828583" s="5"/>
    </row>
    <row r="828584" spans="26:26">
      <c r="Z828584" s="5"/>
    </row>
    <row r="828585" spans="26:26">
      <c r="Z828585" s="5"/>
    </row>
    <row r="828586" spans="26:26">
      <c r="Z828586" s="5"/>
    </row>
    <row r="828587" spans="26:26">
      <c r="Z828587" s="5"/>
    </row>
    <row r="828588" spans="26:26">
      <c r="Z828588" s="5"/>
    </row>
    <row r="828589" spans="26:26">
      <c r="Z828589" s="5"/>
    </row>
    <row r="828590" spans="26:26">
      <c r="Z828590" s="5"/>
    </row>
    <row r="828591" spans="26:26">
      <c r="Z828591" s="5"/>
    </row>
    <row r="828592" spans="26:26">
      <c r="Z828592" s="5"/>
    </row>
    <row r="828593" spans="26:26">
      <c r="Z828593" s="5"/>
    </row>
    <row r="828594" spans="26:26">
      <c r="Z828594" s="5"/>
    </row>
    <row r="828595" spans="26:26">
      <c r="Z828595" s="5"/>
    </row>
    <row r="828596" spans="26:26">
      <c r="Z828596" s="5"/>
    </row>
    <row r="828597" spans="26:26">
      <c r="Z828597" s="5"/>
    </row>
    <row r="828598" spans="26:26">
      <c r="Z828598" s="5"/>
    </row>
    <row r="828599" spans="26:26">
      <c r="Z828599" s="5"/>
    </row>
    <row r="828600" spans="26:26">
      <c r="Z828600" s="5"/>
    </row>
    <row r="828601" spans="26:26">
      <c r="Z828601" s="5"/>
    </row>
    <row r="828602" spans="26:26">
      <c r="Z828602" s="5"/>
    </row>
    <row r="828603" spans="26:26">
      <c r="Z828603" s="5"/>
    </row>
    <row r="828604" spans="26:26">
      <c r="Z828604" s="5"/>
    </row>
    <row r="828605" spans="26:26">
      <c r="Z828605" s="5"/>
    </row>
    <row r="828606" spans="26:26">
      <c r="Z828606" s="5"/>
    </row>
    <row r="828607" spans="26:26">
      <c r="Z828607" s="5"/>
    </row>
    <row r="828608" spans="26:26">
      <c r="Z828608" s="5"/>
    </row>
    <row r="828609" spans="26:26">
      <c r="Z828609" s="5"/>
    </row>
    <row r="828610" spans="26:26">
      <c r="Z828610" s="5"/>
    </row>
    <row r="828611" spans="26:26">
      <c r="Z828611" s="5"/>
    </row>
    <row r="828612" spans="26:26">
      <c r="Z828612" s="5"/>
    </row>
    <row r="828613" spans="26:26">
      <c r="Z828613" s="5"/>
    </row>
    <row r="828614" spans="26:26">
      <c r="Z828614" s="5"/>
    </row>
    <row r="828615" spans="26:26">
      <c r="Z828615" s="5"/>
    </row>
    <row r="828616" spans="26:26">
      <c r="Z828616" s="5"/>
    </row>
    <row r="828617" spans="26:26">
      <c r="Z828617" s="5"/>
    </row>
    <row r="828618" spans="26:26">
      <c r="Z828618" s="5"/>
    </row>
    <row r="828619" spans="26:26">
      <c r="Z828619" s="5"/>
    </row>
    <row r="828620" spans="26:26">
      <c r="Z828620" s="5"/>
    </row>
    <row r="828621" spans="26:26">
      <c r="Z828621" s="5"/>
    </row>
    <row r="828622" spans="26:26">
      <c r="Z828622" s="5"/>
    </row>
    <row r="828623" spans="26:26">
      <c r="Z828623" s="5"/>
    </row>
    <row r="828624" spans="26:26">
      <c r="Z828624" s="5"/>
    </row>
    <row r="828625" spans="26:26">
      <c r="Z828625" s="5"/>
    </row>
    <row r="828626" spans="26:26">
      <c r="Z828626" s="5"/>
    </row>
    <row r="828627" spans="26:26">
      <c r="Z828627" s="5"/>
    </row>
    <row r="828628" spans="26:26">
      <c r="Z828628" s="5"/>
    </row>
    <row r="828629" spans="26:26">
      <c r="Z828629" s="5"/>
    </row>
    <row r="828630" spans="26:26">
      <c r="Z828630" s="5"/>
    </row>
    <row r="828631" spans="26:26">
      <c r="Z828631" s="5"/>
    </row>
    <row r="828632" spans="26:26">
      <c r="Z828632" s="5"/>
    </row>
    <row r="828633" spans="26:26">
      <c r="Z828633" s="5"/>
    </row>
    <row r="828634" spans="26:26">
      <c r="Z828634" s="5"/>
    </row>
    <row r="828635" spans="26:26">
      <c r="Z828635" s="5"/>
    </row>
    <row r="828636" spans="26:26">
      <c r="Z828636" s="5"/>
    </row>
    <row r="828637" spans="26:26">
      <c r="Z828637" s="5"/>
    </row>
    <row r="828638" spans="26:26">
      <c r="Z828638" s="5"/>
    </row>
    <row r="828639" spans="26:26">
      <c r="Z828639" s="5"/>
    </row>
    <row r="828640" spans="26:26">
      <c r="Z828640" s="5"/>
    </row>
    <row r="828641" spans="26:26">
      <c r="Z828641" s="5"/>
    </row>
    <row r="828642" spans="26:26">
      <c r="Z828642" s="5"/>
    </row>
    <row r="828643" spans="26:26">
      <c r="Z828643" s="5"/>
    </row>
    <row r="828644" spans="26:26">
      <c r="Z828644" s="5"/>
    </row>
    <row r="828645" spans="26:26">
      <c r="Z828645" s="5"/>
    </row>
    <row r="828646" spans="26:26">
      <c r="Z828646" s="5"/>
    </row>
    <row r="828647" spans="26:26">
      <c r="Z828647" s="5"/>
    </row>
    <row r="828648" spans="26:26">
      <c r="Z828648" s="5"/>
    </row>
    <row r="828649" spans="26:26">
      <c r="Z828649" s="5"/>
    </row>
    <row r="828650" spans="26:26">
      <c r="Z828650" s="5"/>
    </row>
    <row r="828651" spans="26:26">
      <c r="Z828651" s="5"/>
    </row>
    <row r="828652" spans="26:26">
      <c r="Z828652" s="5"/>
    </row>
    <row r="828653" spans="26:26">
      <c r="Z828653" s="5"/>
    </row>
    <row r="828654" spans="26:26">
      <c r="Z828654" s="5"/>
    </row>
    <row r="828655" spans="26:26">
      <c r="Z828655" s="5"/>
    </row>
    <row r="828656" spans="26:26">
      <c r="Z828656" s="5"/>
    </row>
    <row r="828657" spans="26:26">
      <c r="Z828657" s="5"/>
    </row>
    <row r="828658" spans="26:26">
      <c r="Z828658" s="5"/>
    </row>
    <row r="828659" spans="26:26">
      <c r="Z828659" s="5"/>
    </row>
    <row r="828660" spans="26:26">
      <c r="Z828660" s="5"/>
    </row>
    <row r="828661" spans="26:26">
      <c r="Z828661" s="5"/>
    </row>
    <row r="828662" spans="26:26">
      <c r="Z828662" s="5"/>
    </row>
    <row r="828663" spans="26:26">
      <c r="Z828663" s="5"/>
    </row>
    <row r="828664" spans="26:26">
      <c r="Z828664" s="5"/>
    </row>
    <row r="828665" spans="26:26">
      <c r="Z828665" s="5"/>
    </row>
    <row r="828666" spans="26:26">
      <c r="Z828666" s="5"/>
    </row>
    <row r="828667" spans="26:26">
      <c r="Z828667" s="5"/>
    </row>
    <row r="828668" spans="26:26">
      <c r="Z828668" s="5"/>
    </row>
    <row r="828669" spans="26:26">
      <c r="Z828669" s="5"/>
    </row>
    <row r="828670" spans="26:26">
      <c r="Z828670" s="5"/>
    </row>
    <row r="828671" spans="26:26">
      <c r="Z828671" s="5"/>
    </row>
    <row r="828672" spans="26:26">
      <c r="Z828672" s="5"/>
    </row>
    <row r="828673" spans="26:26">
      <c r="Z828673" s="5"/>
    </row>
    <row r="828674" spans="26:26">
      <c r="Z828674" s="5"/>
    </row>
    <row r="828675" spans="26:26">
      <c r="Z828675" s="5"/>
    </row>
    <row r="828676" spans="26:26">
      <c r="Z828676" s="5"/>
    </row>
    <row r="828677" spans="26:26">
      <c r="Z828677" s="5"/>
    </row>
    <row r="828678" spans="26:26">
      <c r="Z828678" s="5"/>
    </row>
    <row r="828679" spans="26:26">
      <c r="Z828679" s="5"/>
    </row>
    <row r="828680" spans="26:26">
      <c r="Z828680" s="5"/>
    </row>
    <row r="828681" spans="26:26">
      <c r="Z828681" s="5"/>
    </row>
    <row r="828682" spans="26:26">
      <c r="Z828682" s="5"/>
    </row>
    <row r="828683" spans="26:26">
      <c r="Z828683" s="5"/>
    </row>
    <row r="828684" spans="26:26">
      <c r="Z828684" s="5"/>
    </row>
    <row r="828685" spans="26:26">
      <c r="Z828685" s="5"/>
    </row>
    <row r="828686" spans="26:26">
      <c r="Z828686" s="5"/>
    </row>
    <row r="828687" spans="26:26">
      <c r="Z828687" s="5"/>
    </row>
    <row r="828688" spans="26:26">
      <c r="Z828688" s="5"/>
    </row>
    <row r="828689" spans="26:26">
      <c r="Z828689" s="5"/>
    </row>
    <row r="828690" spans="26:26">
      <c r="Z828690" s="5"/>
    </row>
    <row r="828691" spans="26:26">
      <c r="Z828691" s="5"/>
    </row>
    <row r="828692" spans="26:26">
      <c r="Z828692" s="5"/>
    </row>
    <row r="828693" spans="26:26">
      <c r="Z828693" s="5"/>
    </row>
    <row r="828694" spans="26:26">
      <c r="Z828694" s="5"/>
    </row>
    <row r="828695" spans="26:26">
      <c r="Z828695" s="5"/>
    </row>
    <row r="828696" spans="26:26">
      <c r="Z828696" s="5"/>
    </row>
    <row r="828697" spans="26:26">
      <c r="Z828697" s="5"/>
    </row>
    <row r="828698" spans="26:26">
      <c r="Z828698" s="5"/>
    </row>
    <row r="828699" spans="26:26">
      <c r="Z828699" s="5"/>
    </row>
    <row r="828700" spans="26:26">
      <c r="Z828700" s="5"/>
    </row>
    <row r="828701" spans="26:26">
      <c r="Z828701" s="5"/>
    </row>
    <row r="828702" spans="26:26">
      <c r="Z828702" s="5"/>
    </row>
    <row r="828703" spans="26:26">
      <c r="Z828703" s="5"/>
    </row>
    <row r="828704" spans="26:26">
      <c r="Z828704" s="5"/>
    </row>
    <row r="828705" spans="26:26">
      <c r="Z828705" s="5"/>
    </row>
    <row r="828706" spans="26:26">
      <c r="Z828706" s="5"/>
    </row>
    <row r="828707" spans="26:26">
      <c r="Z828707" s="5"/>
    </row>
    <row r="828708" spans="26:26">
      <c r="Z828708" s="5"/>
    </row>
    <row r="828709" spans="26:26">
      <c r="Z828709" s="5"/>
    </row>
    <row r="828710" spans="26:26">
      <c r="Z828710" s="5"/>
    </row>
    <row r="828711" spans="26:26">
      <c r="Z828711" s="5"/>
    </row>
    <row r="828712" spans="26:26">
      <c r="Z828712" s="5"/>
    </row>
    <row r="828713" spans="26:26">
      <c r="Z828713" s="5"/>
    </row>
    <row r="828714" spans="26:26">
      <c r="Z828714" s="5"/>
    </row>
    <row r="828715" spans="26:26">
      <c r="Z828715" s="5"/>
    </row>
    <row r="828716" spans="26:26">
      <c r="Z828716" s="5"/>
    </row>
    <row r="828717" spans="26:26">
      <c r="Z828717" s="5"/>
    </row>
    <row r="828718" spans="26:26">
      <c r="Z828718" s="5"/>
    </row>
    <row r="828719" spans="26:26">
      <c r="Z828719" s="5"/>
    </row>
    <row r="828720" spans="26:26">
      <c r="Z828720" s="5"/>
    </row>
    <row r="828721" spans="26:26">
      <c r="Z828721" s="5"/>
    </row>
    <row r="828722" spans="26:26">
      <c r="Z828722" s="5"/>
    </row>
    <row r="828723" spans="26:26">
      <c r="Z828723" s="5"/>
    </row>
    <row r="828724" spans="26:26">
      <c r="Z828724" s="5"/>
    </row>
    <row r="828725" spans="26:26">
      <c r="Z828725" s="5"/>
    </row>
    <row r="828726" spans="26:26">
      <c r="Z828726" s="5"/>
    </row>
    <row r="828727" spans="26:26">
      <c r="Z828727" s="5"/>
    </row>
    <row r="828728" spans="26:26">
      <c r="Z828728" s="5"/>
    </row>
    <row r="828729" spans="26:26">
      <c r="Z828729" s="5"/>
    </row>
    <row r="828730" spans="26:26">
      <c r="Z828730" s="5"/>
    </row>
    <row r="828731" spans="26:26">
      <c r="Z828731" s="5"/>
    </row>
    <row r="828732" spans="26:26">
      <c r="Z828732" s="5"/>
    </row>
    <row r="828733" spans="26:26">
      <c r="Z828733" s="5"/>
    </row>
    <row r="828734" spans="26:26">
      <c r="Z828734" s="5"/>
    </row>
    <row r="828735" spans="26:26">
      <c r="Z828735" s="5"/>
    </row>
    <row r="828736" spans="26:26">
      <c r="Z828736" s="5"/>
    </row>
    <row r="828737" spans="26:26">
      <c r="Z828737" s="5"/>
    </row>
    <row r="828738" spans="26:26">
      <c r="Z828738" s="5"/>
    </row>
    <row r="828739" spans="26:26">
      <c r="Z828739" s="5"/>
    </row>
    <row r="828740" spans="26:26">
      <c r="Z828740" s="5"/>
    </row>
    <row r="828741" spans="26:26">
      <c r="Z828741" s="5"/>
    </row>
    <row r="828742" spans="26:26">
      <c r="Z828742" s="5"/>
    </row>
    <row r="828743" spans="26:26">
      <c r="Z828743" s="5"/>
    </row>
    <row r="828744" spans="26:26">
      <c r="Z828744" s="5"/>
    </row>
    <row r="828745" spans="26:26">
      <c r="Z828745" s="5"/>
    </row>
    <row r="828746" spans="26:26">
      <c r="Z828746" s="5"/>
    </row>
    <row r="828747" spans="26:26">
      <c r="Z828747" s="5"/>
    </row>
    <row r="828748" spans="26:26">
      <c r="Z828748" s="5"/>
    </row>
    <row r="828749" spans="26:26">
      <c r="Z828749" s="5"/>
    </row>
    <row r="828750" spans="26:26">
      <c r="Z828750" s="5"/>
    </row>
    <row r="828751" spans="26:26">
      <c r="Z828751" s="5"/>
    </row>
    <row r="828752" spans="26:26">
      <c r="Z828752" s="5"/>
    </row>
    <row r="828753" spans="26:26">
      <c r="Z828753" s="5"/>
    </row>
    <row r="828754" spans="26:26">
      <c r="Z828754" s="5"/>
    </row>
    <row r="828755" spans="26:26">
      <c r="Z828755" s="5"/>
    </row>
    <row r="828756" spans="26:26">
      <c r="Z828756" s="5"/>
    </row>
    <row r="828757" spans="26:26">
      <c r="Z828757" s="5"/>
    </row>
    <row r="828758" spans="26:26">
      <c r="Z828758" s="5"/>
    </row>
    <row r="828759" spans="26:26">
      <c r="Z828759" s="5"/>
    </row>
    <row r="828760" spans="26:26">
      <c r="Z828760" s="5"/>
    </row>
    <row r="828761" spans="26:26">
      <c r="Z828761" s="5"/>
    </row>
    <row r="828762" spans="26:26">
      <c r="Z828762" s="5"/>
    </row>
    <row r="828763" spans="26:26">
      <c r="Z828763" s="5"/>
    </row>
    <row r="828764" spans="26:26">
      <c r="Z828764" s="5"/>
    </row>
    <row r="828765" spans="26:26">
      <c r="Z828765" s="5"/>
    </row>
    <row r="828766" spans="26:26">
      <c r="Z828766" s="5"/>
    </row>
    <row r="828767" spans="26:26">
      <c r="Z828767" s="5"/>
    </row>
    <row r="828768" spans="26:26">
      <c r="Z828768" s="5"/>
    </row>
    <row r="828769" spans="26:26">
      <c r="Z828769" s="5"/>
    </row>
    <row r="828770" spans="26:26">
      <c r="Z828770" s="5"/>
    </row>
    <row r="828771" spans="26:26">
      <c r="Z828771" s="5"/>
    </row>
    <row r="828772" spans="26:26">
      <c r="Z828772" s="5"/>
    </row>
    <row r="828773" spans="26:26">
      <c r="Z828773" s="5"/>
    </row>
    <row r="828774" spans="26:26">
      <c r="Z828774" s="5"/>
    </row>
    <row r="828775" spans="26:26">
      <c r="Z828775" s="5"/>
    </row>
    <row r="828776" spans="26:26">
      <c r="Z828776" s="5"/>
    </row>
    <row r="828777" spans="26:26">
      <c r="Z828777" s="5"/>
    </row>
    <row r="828778" spans="26:26">
      <c r="Z828778" s="5"/>
    </row>
    <row r="828779" spans="26:26">
      <c r="Z828779" s="5"/>
    </row>
    <row r="828780" spans="26:26">
      <c r="Z828780" s="5"/>
    </row>
    <row r="828781" spans="26:26">
      <c r="Z828781" s="5"/>
    </row>
    <row r="828782" spans="26:26">
      <c r="Z828782" s="5"/>
    </row>
    <row r="828783" spans="26:26">
      <c r="Z828783" s="5"/>
    </row>
    <row r="828784" spans="26:26">
      <c r="Z828784" s="5"/>
    </row>
    <row r="828785" spans="26:26">
      <c r="Z828785" s="5"/>
    </row>
    <row r="828786" spans="26:26">
      <c r="Z828786" s="5"/>
    </row>
    <row r="828787" spans="26:26">
      <c r="Z828787" s="5"/>
    </row>
    <row r="828788" spans="26:26">
      <c r="Z828788" s="5"/>
    </row>
    <row r="828789" spans="26:26">
      <c r="Z828789" s="5"/>
    </row>
    <row r="828790" spans="26:26">
      <c r="Z828790" s="5"/>
    </row>
    <row r="828791" spans="26:26">
      <c r="Z828791" s="5"/>
    </row>
    <row r="828792" spans="26:26">
      <c r="Z828792" s="5"/>
    </row>
    <row r="828793" spans="26:26">
      <c r="Z828793" s="5"/>
    </row>
    <row r="828794" spans="26:26">
      <c r="Z828794" s="5"/>
    </row>
    <row r="828795" spans="26:26">
      <c r="Z828795" s="5"/>
    </row>
    <row r="828796" spans="26:26">
      <c r="Z828796" s="5"/>
    </row>
    <row r="828797" spans="26:26">
      <c r="Z828797" s="5"/>
    </row>
    <row r="828798" spans="26:26">
      <c r="Z828798" s="5"/>
    </row>
    <row r="828799" spans="26:26">
      <c r="Z828799" s="5"/>
    </row>
    <row r="828800" spans="26:26">
      <c r="Z828800" s="5"/>
    </row>
    <row r="828801" spans="26:26">
      <c r="Z828801" s="5"/>
    </row>
    <row r="828802" spans="26:26">
      <c r="Z828802" s="5"/>
    </row>
    <row r="828803" spans="26:26">
      <c r="Z828803" s="5"/>
    </row>
    <row r="828804" spans="26:26">
      <c r="Z828804" s="5"/>
    </row>
    <row r="828805" spans="26:26">
      <c r="Z828805" s="5"/>
    </row>
    <row r="828806" spans="26:26">
      <c r="Z828806" s="5"/>
    </row>
    <row r="828807" spans="26:26">
      <c r="Z828807" s="5"/>
    </row>
    <row r="828808" spans="26:26">
      <c r="Z828808" s="5"/>
    </row>
    <row r="828809" spans="26:26">
      <c r="Z828809" s="5"/>
    </row>
    <row r="828810" spans="26:26">
      <c r="Z828810" s="5"/>
    </row>
    <row r="828811" spans="26:26">
      <c r="Z828811" s="5"/>
    </row>
    <row r="828812" spans="26:26">
      <c r="Z828812" s="5"/>
    </row>
    <row r="828813" spans="26:26">
      <c r="Z828813" s="5"/>
    </row>
    <row r="828814" spans="26:26">
      <c r="Z828814" s="5"/>
    </row>
    <row r="828815" spans="26:26">
      <c r="Z828815" s="5"/>
    </row>
    <row r="828816" spans="26:26">
      <c r="Z828816" s="5"/>
    </row>
    <row r="828817" spans="26:26">
      <c r="Z828817" s="5"/>
    </row>
    <row r="828818" spans="26:26">
      <c r="Z828818" s="5"/>
    </row>
    <row r="828819" spans="26:26">
      <c r="Z828819" s="5"/>
    </row>
    <row r="828820" spans="26:26">
      <c r="Z828820" s="5"/>
    </row>
    <row r="828821" spans="26:26">
      <c r="Z828821" s="5"/>
    </row>
    <row r="828822" spans="26:26">
      <c r="Z828822" s="5"/>
    </row>
    <row r="828823" spans="26:26">
      <c r="Z828823" s="5"/>
    </row>
    <row r="828824" spans="26:26">
      <c r="Z828824" s="5"/>
    </row>
    <row r="828825" spans="26:26">
      <c r="Z828825" s="5"/>
    </row>
    <row r="828826" spans="26:26">
      <c r="Z828826" s="5"/>
    </row>
    <row r="828827" spans="26:26">
      <c r="Z828827" s="5"/>
    </row>
    <row r="828828" spans="26:26">
      <c r="Z828828" s="5"/>
    </row>
    <row r="828829" spans="26:26">
      <c r="Z828829" s="5"/>
    </row>
    <row r="828830" spans="26:26">
      <c r="Z828830" s="5"/>
    </row>
    <row r="828831" spans="26:26">
      <c r="Z828831" s="5"/>
    </row>
    <row r="828832" spans="26:26">
      <c r="Z828832" s="5"/>
    </row>
    <row r="828833" spans="26:26">
      <c r="Z828833" s="5"/>
    </row>
    <row r="828834" spans="26:26">
      <c r="Z828834" s="5"/>
    </row>
    <row r="828835" spans="26:26">
      <c r="Z828835" s="5"/>
    </row>
    <row r="828836" spans="26:26">
      <c r="Z828836" s="5"/>
    </row>
    <row r="828837" spans="26:26">
      <c r="Z828837" s="5"/>
    </row>
    <row r="828838" spans="26:26">
      <c r="Z828838" s="5"/>
    </row>
    <row r="828839" spans="26:26">
      <c r="Z828839" s="5"/>
    </row>
    <row r="828840" spans="26:26">
      <c r="Z828840" s="5"/>
    </row>
    <row r="828841" spans="26:26">
      <c r="Z828841" s="5"/>
    </row>
    <row r="828842" spans="26:26">
      <c r="Z828842" s="5"/>
    </row>
    <row r="828843" spans="26:26">
      <c r="Z828843" s="5"/>
    </row>
    <row r="828844" spans="26:26">
      <c r="Z828844" s="5"/>
    </row>
    <row r="828845" spans="26:26">
      <c r="Z828845" s="5"/>
    </row>
    <row r="828846" spans="26:26">
      <c r="Z828846" s="5"/>
    </row>
    <row r="828847" spans="26:26">
      <c r="Z828847" s="5"/>
    </row>
    <row r="828848" spans="26:26">
      <c r="Z828848" s="5"/>
    </row>
    <row r="828849" spans="26:26">
      <c r="Z828849" s="5"/>
    </row>
    <row r="828850" spans="26:26">
      <c r="Z828850" s="5"/>
    </row>
    <row r="828851" spans="26:26">
      <c r="Z828851" s="5"/>
    </row>
    <row r="828852" spans="26:26">
      <c r="Z828852" s="5"/>
    </row>
    <row r="828853" spans="26:26">
      <c r="Z828853" s="5"/>
    </row>
    <row r="828854" spans="26:26">
      <c r="Z828854" s="5"/>
    </row>
    <row r="828855" spans="26:26">
      <c r="Z828855" s="5"/>
    </row>
    <row r="828856" spans="26:26">
      <c r="Z828856" s="5"/>
    </row>
    <row r="828857" spans="26:26">
      <c r="Z828857" s="5"/>
    </row>
    <row r="828858" spans="26:26">
      <c r="Z828858" s="5"/>
    </row>
    <row r="828859" spans="26:26">
      <c r="Z828859" s="5"/>
    </row>
    <row r="828860" spans="26:26">
      <c r="Z828860" s="5"/>
    </row>
    <row r="828861" spans="26:26">
      <c r="Z828861" s="5"/>
    </row>
    <row r="828862" spans="26:26">
      <c r="Z828862" s="5"/>
    </row>
    <row r="828863" spans="26:26">
      <c r="Z828863" s="5"/>
    </row>
    <row r="828864" spans="26:26">
      <c r="Z828864" s="5"/>
    </row>
    <row r="828865" spans="26:26">
      <c r="Z828865" s="5"/>
    </row>
    <row r="828866" spans="26:26">
      <c r="Z828866" s="5"/>
    </row>
    <row r="828867" spans="26:26">
      <c r="Z828867" s="5"/>
    </row>
    <row r="828868" spans="26:26">
      <c r="Z828868" s="5"/>
    </row>
    <row r="828869" spans="26:26">
      <c r="Z828869" s="5"/>
    </row>
    <row r="828870" spans="26:26">
      <c r="Z828870" s="5"/>
    </row>
    <row r="828871" spans="26:26">
      <c r="Z828871" s="5"/>
    </row>
    <row r="828872" spans="26:26">
      <c r="Z828872" s="5"/>
    </row>
    <row r="828873" spans="26:26">
      <c r="Z828873" s="5"/>
    </row>
    <row r="828874" spans="26:26">
      <c r="Z828874" s="5"/>
    </row>
    <row r="828875" spans="26:26">
      <c r="Z828875" s="5"/>
    </row>
    <row r="828876" spans="26:26">
      <c r="Z828876" s="5"/>
    </row>
    <row r="828877" spans="26:26">
      <c r="Z828877" s="5"/>
    </row>
    <row r="828878" spans="26:26">
      <c r="Z828878" s="5"/>
    </row>
    <row r="828879" spans="26:26">
      <c r="Z828879" s="5"/>
    </row>
    <row r="828880" spans="26:26">
      <c r="Z828880" s="5"/>
    </row>
    <row r="828881" spans="26:26">
      <c r="Z828881" s="5"/>
    </row>
    <row r="828882" spans="26:26">
      <c r="Z828882" s="5"/>
    </row>
    <row r="828883" spans="26:26">
      <c r="Z828883" s="5"/>
    </row>
    <row r="828884" spans="26:26">
      <c r="Z828884" s="5"/>
    </row>
    <row r="828885" spans="26:26">
      <c r="Z828885" s="5"/>
    </row>
    <row r="828886" spans="26:26">
      <c r="Z828886" s="5"/>
    </row>
    <row r="828887" spans="26:26">
      <c r="Z828887" s="5"/>
    </row>
    <row r="828888" spans="26:26">
      <c r="Z828888" s="5"/>
    </row>
    <row r="828889" spans="26:26">
      <c r="Z828889" s="5"/>
    </row>
    <row r="828890" spans="26:26">
      <c r="Z828890" s="5"/>
    </row>
    <row r="828891" spans="26:26">
      <c r="Z828891" s="5"/>
    </row>
    <row r="828892" spans="26:26">
      <c r="Z828892" s="5"/>
    </row>
    <row r="828893" spans="26:26">
      <c r="Z828893" s="5"/>
    </row>
    <row r="828894" spans="26:26">
      <c r="Z828894" s="5"/>
    </row>
    <row r="828895" spans="26:26">
      <c r="Z828895" s="5"/>
    </row>
    <row r="828896" spans="26:26">
      <c r="Z828896" s="5"/>
    </row>
    <row r="828897" spans="26:26">
      <c r="Z828897" s="5"/>
    </row>
    <row r="828898" spans="26:26">
      <c r="Z828898" s="5"/>
    </row>
    <row r="828899" spans="26:26">
      <c r="Z828899" s="5"/>
    </row>
    <row r="828900" spans="26:26">
      <c r="Z828900" s="5"/>
    </row>
    <row r="828901" spans="26:26">
      <c r="Z828901" s="5"/>
    </row>
    <row r="828902" spans="26:26">
      <c r="Z828902" s="5"/>
    </row>
    <row r="828903" spans="26:26">
      <c r="Z828903" s="5"/>
    </row>
    <row r="828904" spans="26:26">
      <c r="Z828904" s="5"/>
    </row>
    <row r="828905" spans="26:26">
      <c r="Z828905" s="5"/>
    </row>
    <row r="828906" spans="26:26">
      <c r="Z828906" s="5"/>
    </row>
    <row r="828907" spans="26:26">
      <c r="Z828907" s="5"/>
    </row>
    <row r="828908" spans="26:26">
      <c r="Z828908" s="5"/>
    </row>
    <row r="828909" spans="26:26">
      <c r="Z828909" s="5"/>
    </row>
    <row r="828910" spans="26:26">
      <c r="Z828910" s="5"/>
    </row>
    <row r="828911" spans="26:26">
      <c r="Z828911" s="5"/>
    </row>
    <row r="828912" spans="26:26">
      <c r="Z828912" s="5"/>
    </row>
    <row r="828913" spans="26:26">
      <c r="Z828913" s="5"/>
    </row>
    <row r="828914" spans="26:26">
      <c r="Z828914" s="5"/>
    </row>
    <row r="828915" spans="26:26">
      <c r="Z828915" s="5"/>
    </row>
    <row r="828916" spans="26:26">
      <c r="Z828916" s="5"/>
    </row>
    <row r="828917" spans="26:26">
      <c r="Z828917" s="5"/>
    </row>
    <row r="828918" spans="26:26">
      <c r="Z828918" s="5"/>
    </row>
    <row r="828919" spans="26:26">
      <c r="Z828919" s="5"/>
    </row>
    <row r="828920" spans="26:26">
      <c r="Z828920" s="5"/>
    </row>
    <row r="828921" spans="26:26">
      <c r="Z828921" s="5"/>
    </row>
    <row r="828922" spans="26:26">
      <c r="Z828922" s="5"/>
    </row>
    <row r="828923" spans="26:26">
      <c r="Z828923" s="5"/>
    </row>
    <row r="828924" spans="26:26">
      <c r="Z828924" s="5"/>
    </row>
    <row r="828925" spans="26:26">
      <c r="Z828925" s="5"/>
    </row>
    <row r="828926" spans="26:26">
      <c r="Z828926" s="5"/>
    </row>
    <row r="828927" spans="26:26">
      <c r="Z828927" s="5"/>
    </row>
    <row r="828928" spans="26:26">
      <c r="Z828928" s="5"/>
    </row>
    <row r="828929" spans="26:26">
      <c r="Z828929" s="5"/>
    </row>
    <row r="828930" spans="26:26">
      <c r="Z828930" s="5"/>
    </row>
    <row r="828931" spans="26:26">
      <c r="Z828931" s="5"/>
    </row>
    <row r="828932" spans="26:26">
      <c r="Z828932" s="5"/>
    </row>
    <row r="828933" spans="26:26">
      <c r="Z828933" s="5"/>
    </row>
    <row r="828934" spans="26:26">
      <c r="Z828934" s="5"/>
    </row>
    <row r="828935" spans="26:26">
      <c r="Z828935" s="5"/>
    </row>
    <row r="828936" spans="26:26">
      <c r="Z828936" s="5"/>
    </row>
    <row r="828937" spans="26:26">
      <c r="Z828937" s="5"/>
    </row>
    <row r="828938" spans="26:26">
      <c r="Z828938" s="5"/>
    </row>
    <row r="828939" spans="26:26">
      <c r="Z828939" s="5"/>
    </row>
    <row r="828940" spans="26:26">
      <c r="Z828940" s="5"/>
    </row>
    <row r="828941" spans="26:26">
      <c r="Z828941" s="5"/>
    </row>
    <row r="828942" spans="26:26">
      <c r="Z828942" s="5"/>
    </row>
    <row r="828943" spans="26:26">
      <c r="Z828943" s="5"/>
    </row>
    <row r="828944" spans="26:26">
      <c r="Z828944" s="5"/>
    </row>
    <row r="828945" spans="26:26">
      <c r="Z828945" s="5"/>
    </row>
    <row r="828946" spans="26:26">
      <c r="Z828946" s="5"/>
    </row>
    <row r="828947" spans="26:26">
      <c r="Z828947" s="5"/>
    </row>
    <row r="828948" spans="26:26">
      <c r="Z828948" s="5"/>
    </row>
    <row r="828949" spans="26:26">
      <c r="Z828949" s="5"/>
    </row>
    <row r="828950" spans="26:26">
      <c r="Z828950" s="5"/>
    </row>
    <row r="828951" spans="26:26">
      <c r="Z828951" s="5"/>
    </row>
    <row r="828952" spans="26:26">
      <c r="Z828952" s="5"/>
    </row>
    <row r="828953" spans="26:26">
      <c r="Z828953" s="5"/>
    </row>
    <row r="828954" spans="26:26">
      <c r="Z828954" s="5"/>
    </row>
    <row r="828955" spans="26:26">
      <c r="Z828955" s="5"/>
    </row>
    <row r="828956" spans="26:26">
      <c r="Z828956" s="5"/>
    </row>
    <row r="828957" spans="26:26">
      <c r="Z828957" s="5"/>
    </row>
    <row r="828958" spans="26:26">
      <c r="Z828958" s="5"/>
    </row>
    <row r="828959" spans="26:26">
      <c r="Z828959" s="5"/>
    </row>
    <row r="828960" spans="26:26">
      <c r="Z828960" s="5"/>
    </row>
    <row r="828961" spans="26:26">
      <c r="Z828961" s="5"/>
    </row>
    <row r="828962" spans="26:26">
      <c r="Z828962" s="5"/>
    </row>
    <row r="828963" spans="26:26">
      <c r="Z828963" s="5"/>
    </row>
    <row r="828964" spans="26:26">
      <c r="Z828964" s="5"/>
    </row>
    <row r="828965" spans="26:26">
      <c r="Z828965" s="5"/>
    </row>
    <row r="828966" spans="26:26">
      <c r="Z828966" s="5"/>
    </row>
    <row r="828967" spans="26:26">
      <c r="Z828967" s="5"/>
    </row>
    <row r="828968" spans="26:26">
      <c r="Z828968" s="5"/>
    </row>
    <row r="828969" spans="26:26">
      <c r="Z828969" s="5"/>
    </row>
    <row r="828970" spans="26:26">
      <c r="Z828970" s="5"/>
    </row>
    <row r="828971" spans="26:26">
      <c r="Z828971" s="5"/>
    </row>
    <row r="828972" spans="26:26">
      <c r="Z828972" s="5"/>
    </row>
    <row r="828973" spans="26:26">
      <c r="Z828973" s="5"/>
    </row>
    <row r="828974" spans="26:26">
      <c r="Z828974" s="5"/>
    </row>
    <row r="828975" spans="26:26">
      <c r="Z828975" s="5"/>
    </row>
    <row r="828976" spans="26:26">
      <c r="Z828976" s="5"/>
    </row>
    <row r="828977" spans="26:26">
      <c r="Z828977" s="5"/>
    </row>
    <row r="828978" spans="26:26">
      <c r="Z828978" s="5"/>
    </row>
    <row r="828979" spans="26:26">
      <c r="Z828979" s="5"/>
    </row>
    <row r="828980" spans="26:26">
      <c r="Z828980" s="5"/>
    </row>
    <row r="828981" spans="26:26">
      <c r="Z828981" s="5"/>
    </row>
    <row r="828982" spans="26:26">
      <c r="Z828982" s="5"/>
    </row>
    <row r="828983" spans="26:26">
      <c r="Z828983" s="5"/>
    </row>
    <row r="828984" spans="26:26">
      <c r="Z828984" s="5"/>
    </row>
    <row r="828985" spans="26:26">
      <c r="Z828985" s="5"/>
    </row>
    <row r="828986" spans="26:26">
      <c r="Z828986" s="5"/>
    </row>
    <row r="828987" spans="26:26">
      <c r="Z828987" s="5"/>
    </row>
    <row r="828988" spans="26:26">
      <c r="Z828988" s="5"/>
    </row>
    <row r="828989" spans="26:26">
      <c r="Z828989" s="5"/>
    </row>
    <row r="828990" spans="26:26">
      <c r="Z828990" s="5"/>
    </row>
    <row r="828991" spans="26:26">
      <c r="Z828991" s="5"/>
    </row>
    <row r="828992" spans="26:26">
      <c r="Z828992" s="5"/>
    </row>
    <row r="828993" spans="26:26">
      <c r="Z828993" s="5"/>
    </row>
    <row r="828994" spans="26:26">
      <c r="Z828994" s="5"/>
    </row>
    <row r="828995" spans="26:26">
      <c r="Z828995" s="5"/>
    </row>
    <row r="828996" spans="26:26">
      <c r="Z828996" s="5"/>
    </row>
    <row r="828997" spans="26:26">
      <c r="Z828997" s="5"/>
    </row>
    <row r="828998" spans="26:26">
      <c r="Z828998" s="5"/>
    </row>
    <row r="828999" spans="26:26">
      <c r="Z828999" s="5"/>
    </row>
    <row r="829000" spans="26:26">
      <c r="Z829000" s="5"/>
    </row>
    <row r="829001" spans="26:26">
      <c r="Z829001" s="5"/>
    </row>
    <row r="829002" spans="26:26">
      <c r="Z829002" s="5"/>
    </row>
    <row r="829003" spans="26:26">
      <c r="Z829003" s="5"/>
    </row>
    <row r="829004" spans="26:26">
      <c r="Z829004" s="5"/>
    </row>
    <row r="829005" spans="26:26">
      <c r="Z829005" s="5"/>
    </row>
    <row r="829006" spans="26:26">
      <c r="Z829006" s="5"/>
    </row>
    <row r="829007" spans="26:26">
      <c r="Z829007" s="5"/>
    </row>
    <row r="829008" spans="26:26">
      <c r="Z829008" s="5"/>
    </row>
    <row r="829009" spans="26:26">
      <c r="Z829009" s="5"/>
    </row>
    <row r="829010" spans="26:26">
      <c r="Z829010" s="5"/>
    </row>
    <row r="829011" spans="26:26">
      <c r="Z829011" s="5"/>
    </row>
    <row r="829012" spans="26:26">
      <c r="Z829012" s="5"/>
    </row>
    <row r="829013" spans="26:26">
      <c r="Z829013" s="5"/>
    </row>
    <row r="829014" spans="26:26">
      <c r="Z829014" s="5"/>
    </row>
    <row r="829015" spans="26:26">
      <c r="Z829015" s="5"/>
    </row>
    <row r="829016" spans="26:26">
      <c r="Z829016" s="5"/>
    </row>
    <row r="829017" spans="26:26">
      <c r="Z829017" s="5"/>
    </row>
    <row r="829018" spans="26:26">
      <c r="Z829018" s="5"/>
    </row>
    <row r="829019" spans="26:26">
      <c r="Z829019" s="5"/>
    </row>
    <row r="829020" spans="26:26">
      <c r="Z829020" s="5"/>
    </row>
    <row r="829021" spans="26:26">
      <c r="Z829021" s="5"/>
    </row>
    <row r="829022" spans="26:26">
      <c r="Z829022" s="5"/>
    </row>
    <row r="829023" spans="26:26">
      <c r="Z829023" s="5"/>
    </row>
    <row r="829024" spans="26:26">
      <c r="Z829024" s="5"/>
    </row>
    <row r="829025" spans="26:26">
      <c r="Z829025" s="5"/>
    </row>
    <row r="829026" spans="26:26">
      <c r="Z829026" s="5"/>
    </row>
    <row r="829027" spans="26:26">
      <c r="Z829027" s="5"/>
    </row>
    <row r="829028" spans="26:26">
      <c r="Z829028" s="5"/>
    </row>
    <row r="829029" spans="26:26">
      <c r="Z829029" s="5"/>
    </row>
    <row r="829030" spans="26:26">
      <c r="Z829030" s="5"/>
    </row>
    <row r="829031" spans="26:26">
      <c r="Z829031" s="5"/>
    </row>
    <row r="829032" spans="26:26">
      <c r="Z829032" s="5"/>
    </row>
    <row r="829033" spans="26:26">
      <c r="Z829033" s="5"/>
    </row>
    <row r="829034" spans="26:26">
      <c r="Z829034" s="5"/>
    </row>
    <row r="829035" spans="26:26">
      <c r="Z829035" s="5"/>
    </row>
    <row r="829036" spans="26:26">
      <c r="Z829036" s="5"/>
    </row>
    <row r="829037" spans="26:26">
      <c r="Z829037" s="5"/>
    </row>
    <row r="829038" spans="26:26">
      <c r="Z829038" s="5"/>
    </row>
    <row r="829039" spans="26:26">
      <c r="Z829039" s="5"/>
    </row>
    <row r="829040" spans="26:26">
      <c r="Z829040" s="5"/>
    </row>
    <row r="829041" spans="26:26">
      <c r="Z829041" s="5"/>
    </row>
    <row r="829042" spans="26:26">
      <c r="Z829042" s="5"/>
    </row>
    <row r="829043" spans="26:26">
      <c r="Z829043" s="5"/>
    </row>
    <row r="829044" spans="26:26">
      <c r="Z829044" s="5"/>
    </row>
    <row r="829045" spans="26:26">
      <c r="Z829045" s="5"/>
    </row>
    <row r="829046" spans="26:26">
      <c r="Z829046" s="5"/>
    </row>
    <row r="829047" spans="26:26">
      <c r="Z829047" s="5"/>
    </row>
    <row r="829048" spans="26:26">
      <c r="Z829048" s="5"/>
    </row>
    <row r="829049" spans="26:26">
      <c r="Z829049" s="5"/>
    </row>
    <row r="829050" spans="26:26">
      <c r="Z829050" s="5"/>
    </row>
    <row r="829051" spans="26:26">
      <c r="Z829051" s="5"/>
    </row>
    <row r="829052" spans="26:26">
      <c r="Z829052" s="5"/>
    </row>
    <row r="829053" spans="26:26">
      <c r="Z829053" s="5"/>
    </row>
    <row r="829054" spans="26:26">
      <c r="Z829054" s="5"/>
    </row>
    <row r="829055" spans="26:26">
      <c r="Z829055" s="5"/>
    </row>
    <row r="829056" spans="26:26">
      <c r="Z829056" s="5"/>
    </row>
    <row r="829057" spans="26:26">
      <c r="Z829057" s="5"/>
    </row>
    <row r="829058" spans="26:26">
      <c r="Z829058" s="5"/>
    </row>
    <row r="829059" spans="26:26">
      <c r="Z829059" s="5"/>
    </row>
    <row r="829060" spans="26:26">
      <c r="Z829060" s="5"/>
    </row>
    <row r="829061" spans="26:26">
      <c r="Z829061" s="5"/>
    </row>
    <row r="829062" spans="26:26">
      <c r="Z829062" s="5"/>
    </row>
    <row r="829063" spans="26:26">
      <c r="Z829063" s="5"/>
    </row>
    <row r="829064" spans="26:26">
      <c r="Z829064" s="5"/>
    </row>
    <row r="829065" spans="26:26">
      <c r="Z829065" s="5"/>
    </row>
    <row r="829066" spans="26:26">
      <c r="Z829066" s="5"/>
    </row>
    <row r="829067" spans="26:26">
      <c r="Z829067" s="5"/>
    </row>
    <row r="829068" spans="26:26">
      <c r="Z829068" s="5"/>
    </row>
    <row r="829069" spans="26:26">
      <c r="Z829069" s="5"/>
    </row>
    <row r="829070" spans="26:26">
      <c r="Z829070" s="5"/>
    </row>
    <row r="829071" spans="26:26">
      <c r="Z829071" s="5"/>
    </row>
    <row r="829072" spans="26:26">
      <c r="Z829072" s="5"/>
    </row>
    <row r="829073" spans="26:26">
      <c r="Z829073" s="5"/>
    </row>
    <row r="829074" spans="26:26">
      <c r="Z829074" s="5"/>
    </row>
    <row r="829075" spans="26:26">
      <c r="Z829075" s="5"/>
    </row>
    <row r="829076" spans="26:26">
      <c r="Z829076" s="5"/>
    </row>
    <row r="829077" spans="26:26">
      <c r="Z829077" s="5"/>
    </row>
    <row r="829078" spans="26:26">
      <c r="Z829078" s="5"/>
    </row>
    <row r="829079" spans="26:26">
      <c r="Z829079" s="5"/>
    </row>
    <row r="829080" spans="26:26">
      <c r="Z829080" s="5"/>
    </row>
    <row r="829081" spans="26:26">
      <c r="Z829081" s="5"/>
    </row>
    <row r="829082" spans="26:26">
      <c r="Z829082" s="5"/>
    </row>
    <row r="829083" spans="26:26">
      <c r="Z829083" s="5"/>
    </row>
    <row r="829084" spans="26:26">
      <c r="Z829084" s="5"/>
    </row>
    <row r="829085" spans="26:26">
      <c r="Z829085" s="5"/>
    </row>
    <row r="829086" spans="26:26">
      <c r="Z829086" s="5"/>
    </row>
    <row r="829087" spans="26:26">
      <c r="Z829087" s="5"/>
    </row>
    <row r="829088" spans="26:26">
      <c r="Z829088" s="5"/>
    </row>
    <row r="829089" spans="26:26">
      <c r="Z829089" s="5"/>
    </row>
    <row r="829090" spans="26:26">
      <c r="Z829090" s="5"/>
    </row>
    <row r="829091" spans="26:26">
      <c r="Z829091" s="5"/>
    </row>
    <row r="829092" spans="26:26">
      <c r="Z829092" s="5"/>
    </row>
    <row r="829093" spans="26:26">
      <c r="Z829093" s="5"/>
    </row>
    <row r="829094" spans="26:26">
      <c r="Z829094" s="5"/>
    </row>
    <row r="829095" spans="26:26">
      <c r="Z829095" s="5"/>
    </row>
    <row r="829096" spans="26:26">
      <c r="Z829096" s="5"/>
    </row>
    <row r="829097" spans="26:26">
      <c r="Z829097" s="5"/>
    </row>
    <row r="829098" spans="26:26">
      <c r="Z829098" s="5"/>
    </row>
    <row r="829099" spans="26:26">
      <c r="Z829099" s="5"/>
    </row>
    <row r="829100" spans="26:26">
      <c r="Z829100" s="5"/>
    </row>
    <row r="829101" spans="26:26">
      <c r="Z829101" s="5"/>
    </row>
    <row r="829102" spans="26:26">
      <c r="Z829102" s="5"/>
    </row>
    <row r="829103" spans="26:26">
      <c r="Z829103" s="5"/>
    </row>
    <row r="829104" spans="26:26">
      <c r="Z829104" s="5"/>
    </row>
    <row r="829105" spans="26:26">
      <c r="Z829105" s="5"/>
    </row>
    <row r="829106" spans="26:26">
      <c r="Z829106" s="5"/>
    </row>
    <row r="829107" spans="26:26">
      <c r="Z829107" s="5"/>
    </row>
    <row r="829108" spans="26:26">
      <c r="Z829108" s="5"/>
    </row>
    <row r="829109" spans="26:26">
      <c r="Z829109" s="5"/>
    </row>
    <row r="829110" spans="26:26">
      <c r="Z829110" s="5"/>
    </row>
    <row r="829111" spans="26:26">
      <c r="Z829111" s="5"/>
    </row>
    <row r="829112" spans="26:26">
      <c r="Z829112" s="5"/>
    </row>
    <row r="829113" spans="26:26">
      <c r="Z829113" s="5"/>
    </row>
    <row r="829114" spans="26:26">
      <c r="Z829114" s="5"/>
    </row>
    <row r="829115" spans="26:26">
      <c r="Z829115" s="5"/>
    </row>
    <row r="829116" spans="26:26">
      <c r="Z829116" s="5"/>
    </row>
    <row r="829117" spans="26:26">
      <c r="Z829117" s="5"/>
    </row>
    <row r="829118" spans="26:26">
      <c r="Z829118" s="5"/>
    </row>
    <row r="829119" spans="26:26">
      <c r="Z829119" s="5"/>
    </row>
    <row r="829120" spans="26:26">
      <c r="Z829120" s="5"/>
    </row>
    <row r="829121" spans="26:26">
      <c r="Z829121" s="5"/>
    </row>
    <row r="829122" spans="26:26">
      <c r="Z829122" s="5"/>
    </row>
    <row r="829123" spans="26:26">
      <c r="Z829123" s="5"/>
    </row>
    <row r="829124" spans="26:26">
      <c r="Z829124" s="5"/>
    </row>
    <row r="829125" spans="26:26">
      <c r="Z829125" s="5"/>
    </row>
    <row r="829126" spans="26:26">
      <c r="Z829126" s="5"/>
    </row>
    <row r="829127" spans="26:26">
      <c r="Z829127" s="5"/>
    </row>
    <row r="829128" spans="26:26">
      <c r="Z829128" s="5"/>
    </row>
    <row r="829129" spans="26:26">
      <c r="Z829129" s="5"/>
    </row>
    <row r="829130" spans="26:26">
      <c r="Z829130" s="5"/>
    </row>
    <row r="829131" spans="26:26">
      <c r="Z829131" s="5"/>
    </row>
    <row r="829132" spans="26:26">
      <c r="Z829132" s="5"/>
    </row>
    <row r="829133" spans="26:26">
      <c r="Z829133" s="5"/>
    </row>
    <row r="829134" spans="26:26">
      <c r="Z829134" s="5"/>
    </row>
    <row r="829135" spans="26:26">
      <c r="Z829135" s="5"/>
    </row>
    <row r="829136" spans="26:26">
      <c r="Z829136" s="5"/>
    </row>
    <row r="829137" spans="26:26">
      <c r="Z829137" s="5"/>
    </row>
    <row r="829138" spans="26:26">
      <c r="Z829138" s="5"/>
    </row>
    <row r="829139" spans="26:26">
      <c r="Z829139" s="5"/>
    </row>
    <row r="829140" spans="26:26">
      <c r="Z829140" s="5"/>
    </row>
    <row r="829141" spans="26:26">
      <c r="Z829141" s="5"/>
    </row>
    <row r="829142" spans="26:26">
      <c r="Z829142" s="5"/>
    </row>
    <row r="829143" spans="26:26">
      <c r="Z829143" s="5"/>
    </row>
    <row r="829144" spans="26:26">
      <c r="Z829144" s="5"/>
    </row>
    <row r="829145" spans="26:26">
      <c r="Z829145" s="5"/>
    </row>
    <row r="829146" spans="26:26">
      <c r="Z829146" s="5"/>
    </row>
    <row r="829147" spans="26:26">
      <c r="Z829147" s="5"/>
    </row>
    <row r="829148" spans="26:26">
      <c r="Z829148" s="5"/>
    </row>
    <row r="829149" spans="26:26">
      <c r="Z829149" s="5"/>
    </row>
    <row r="829150" spans="26:26">
      <c r="Z829150" s="5"/>
    </row>
    <row r="829151" spans="26:26">
      <c r="Z829151" s="5"/>
    </row>
    <row r="829152" spans="26:26">
      <c r="Z829152" s="5"/>
    </row>
    <row r="829153" spans="26:26">
      <c r="Z829153" s="5"/>
    </row>
    <row r="829154" spans="26:26">
      <c r="Z829154" s="5"/>
    </row>
    <row r="829155" spans="26:26">
      <c r="Z829155" s="5"/>
    </row>
    <row r="829156" spans="26:26">
      <c r="Z829156" s="5"/>
    </row>
    <row r="829157" spans="26:26">
      <c r="Z829157" s="5"/>
    </row>
    <row r="829158" spans="26:26">
      <c r="Z829158" s="5"/>
    </row>
    <row r="829159" spans="26:26">
      <c r="Z829159" s="5"/>
    </row>
    <row r="829160" spans="26:26">
      <c r="Z829160" s="5"/>
    </row>
    <row r="829161" spans="26:26">
      <c r="Z829161" s="5"/>
    </row>
    <row r="829162" spans="26:26">
      <c r="Z829162" s="5"/>
    </row>
    <row r="829163" spans="26:26">
      <c r="Z829163" s="5"/>
    </row>
    <row r="829164" spans="26:26">
      <c r="Z829164" s="5"/>
    </row>
    <row r="829165" spans="26:26">
      <c r="Z829165" s="5"/>
    </row>
    <row r="829166" spans="26:26">
      <c r="Z829166" s="5"/>
    </row>
    <row r="829167" spans="26:26">
      <c r="Z829167" s="5"/>
    </row>
    <row r="829168" spans="26:26">
      <c r="Z829168" s="5"/>
    </row>
    <row r="829169" spans="26:26">
      <c r="Z829169" s="5"/>
    </row>
    <row r="829170" spans="26:26">
      <c r="Z829170" s="5"/>
    </row>
    <row r="829171" spans="26:26">
      <c r="Z829171" s="5"/>
    </row>
    <row r="829172" spans="26:26">
      <c r="Z829172" s="5"/>
    </row>
    <row r="829173" spans="26:26">
      <c r="Z829173" s="5"/>
    </row>
    <row r="829174" spans="26:26">
      <c r="Z829174" s="5"/>
    </row>
    <row r="829175" spans="26:26">
      <c r="Z829175" s="5"/>
    </row>
    <row r="829176" spans="26:26">
      <c r="Z829176" s="5"/>
    </row>
    <row r="829177" spans="26:26">
      <c r="Z829177" s="5"/>
    </row>
    <row r="829178" spans="26:26">
      <c r="Z829178" s="5"/>
    </row>
    <row r="829179" spans="26:26">
      <c r="Z829179" s="5"/>
    </row>
    <row r="829180" spans="26:26">
      <c r="Z829180" s="5"/>
    </row>
    <row r="829181" spans="26:26">
      <c r="Z829181" s="5"/>
    </row>
    <row r="829182" spans="26:26">
      <c r="Z829182" s="5"/>
    </row>
    <row r="829183" spans="26:26">
      <c r="Z829183" s="5"/>
    </row>
    <row r="829184" spans="26:26">
      <c r="Z829184" s="5"/>
    </row>
    <row r="829185" spans="26:26">
      <c r="Z829185" s="5"/>
    </row>
    <row r="829186" spans="26:26">
      <c r="Z829186" s="5"/>
    </row>
    <row r="829187" spans="26:26">
      <c r="Z829187" s="5"/>
    </row>
    <row r="829188" spans="26:26">
      <c r="Z829188" s="5"/>
    </row>
    <row r="829189" spans="26:26">
      <c r="Z829189" s="5"/>
    </row>
    <row r="829190" spans="26:26">
      <c r="Z829190" s="5"/>
    </row>
    <row r="829191" spans="26:26">
      <c r="Z829191" s="5"/>
    </row>
    <row r="829192" spans="26:26">
      <c r="Z829192" s="5"/>
    </row>
    <row r="829193" spans="26:26">
      <c r="Z829193" s="5"/>
    </row>
    <row r="829194" spans="26:26">
      <c r="Z829194" s="5"/>
    </row>
    <row r="829195" spans="26:26">
      <c r="Z829195" s="5"/>
    </row>
    <row r="829196" spans="26:26">
      <c r="Z829196" s="5"/>
    </row>
    <row r="829197" spans="26:26">
      <c r="Z829197" s="5"/>
    </row>
    <row r="829198" spans="26:26">
      <c r="Z829198" s="5"/>
    </row>
    <row r="829199" spans="26:26">
      <c r="Z829199" s="5"/>
    </row>
    <row r="829200" spans="26:26">
      <c r="Z829200" s="5"/>
    </row>
    <row r="829201" spans="26:26">
      <c r="Z829201" s="5"/>
    </row>
    <row r="829202" spans="26:26">
      <c r="Z829202" s="5"/>
    </row>
    <row r="829203" spans="26:26">
      <c r="Z829203" s="5"/>
    </row>
    <row r="829204" spans="26:26">
      <c r="Z829204" s="5"/>
    </row>
    <row r="829205" spans="26:26">
      <c r="Z829205" s="5"/>
    </row>
    <row r="829206" spans="26:26">
      <c r="Z829206" s="5"/>
    </row>
    <row r="829207" spans="26:26">
      <c r="Z829207" s="5"/>
    </row>
    <row r="829208" spans="26:26">
      <c r="Z829208" s="5"/>
    </row>
    <row r="829209" spans="26:26">
      <c r="Z829209" s="5"/>
    </row>
    <row r="829210" spans="26:26">
      <c r="Z829210" s="5"/>
    </row>
    <row r="829211" spans="26:26">
      <c r="Z829211" s="5"/>
    </row>
    <row r="829212" spans="26:26">
      <c r="Z829212" s="5"/>
    </row>
    <row r="829213" spans="26:26">
      <c r="Z829213" s="5"/>
    </row>
    <row r="829214" spans="26:26">
      <c r="Z829214" s="5"/>
    </row>
    <row r="829215" spans="26:26">
      <c r="Z829215" s="5"/>
    </row>
    <row r="829216" spans="26:26">
      <c r="Z829216" s="5"/>
    </row>
    <row r="829217" spans="26:26">
      <c r="Z829217" s="5"/>
    </row>
    <row r="829218" spans="26:26">
      <c r="Z829218" s="5"/>
    </row>
    <row r="829219" spans="26:26">
      <c r="Z829219" s="5"/>
    </row>
    <row r="829220" spans="26:26">
      <c r="Z829220" s="5"/>
    </row>
    <row r="829221" spans="26:26">
      <c r="Z829221" s="5"/>
    </row>
    <row r="829222" spans="26:26">
      <c r="Z829222" s="5"/>
    </row>
    <row r="829223" spans="26:26">
      <c r="Z829223" s="5"/>
    </row>
    <row r="829224" spans="26:26">
      <c r="Z829224" s="5"/>
    </row>
    <row r="829225" spans="26:26">
      <c r="Z829225" s="5"/>
    </row>
    <row r="829226" spans="26:26">
      <c r="Z829226" s="5"/>
    </row>
    <row r="829227" spans="26:26">
      <c r="Z829227" s="5"/>
    </row>
    <row r="829228" spans="26:26">
      <c r="Z829228" s="5"/>
    </row>
    <row r="829229" spans="26:26">
      <c r="Z829229" s="5"/>
    </row>
    <row r="829230" spans="26:26">
      <c r="Z829230" s="5"/>
    </row>
    <row r="829231" spans="26:26">
      <c r="Z829231" s="5"/>
    </row>
    <row r="829232" spans="26:26">
      <c r="Z829232" s="5"/>
    </row>
    <row r="829233" spans="26:26">
      <c r="Z829233" s="5"/>
    </row>
    <row r="829234" spans="26:26">
      <c r="Z829234" s="5"/>
    </row>
    <row r="829235" spans="26:26">
      <c r="Z829235" s="5"/>
    </row>
    <row r="829236" spans="26:26">
      <c r="Z829236" s="5"/>
    </row>
    <row r="829237" spans="26:26">
      <c r="Z829237" s="5"/>
    </row>
    <row r="829238" spans="26:26">
      <c r="Z829238" s="5"/>
    </row>
    <row r="829239" spans="26:26">
      <c r="Z829239" s="5"/>
    </row>
    <row r="829240" spans="26:26">
      <c r="Z829240" s="5"/>
    </row>
    <row r="829241" spans="26:26">
      <c r="Z829241" s="5"/>
    </row>
    <row r="829242" spans="26:26">
      <c r="Z829242" s="5"/>
    </row>
    <row r="829243" spans="26:26">
      <c r="Z829243" s="5"/>
    </row>
    <row r="829244" spans="26:26">
      <c r="Z829244" s="5"/>
    </row>
    <row r="829245" spans="26:26">
      <c r="Z829245" s="5"/>
    </row>
    <row r="829246" spans="26:26">
      <c r="Z829246" s="5"/>
    </row>
    <row r="829247" spans="26:26">
      <c r="Z829247" s="5"/>
    </row>
    <row r="829248" spans="26:26">
      <c r="Z829248" s="5"/>
    </row>
    <row r="829249" spans="26:26">
      <c r="Z829249" s="5"/>
    </row>
    <row r="829250" spans="26:26">
      <c r="Z829250" s="5"/>
    </row>
    <row r="829251" spans="26:26">
      <c r="Z829251" s="5"/>
    </row>
    <row r="829252" spans="26:26">
      <c r="Z829252" s="5"/>
    </row>
    <row r="829253" spans="26:26">
      <c r="Z829253" s="5"/>
    </row>
    <row r="829254" spans="26:26">
      <c r="Z829254" s="5"/>
    </row>
    <row r="829255" spans="26:26">
      <c r="Z829255" s="5"/>
    </row>
    <row r="829256" spans="26:26">
      <c r="Z829256" s="5"/>
    </row>
    <row r="829257" spans="26:26">
      <c r="Z829257" s="5"/>
    </row>
    <row r="829258" spans="26:26">
      <c r="Z829258" s="5"/>
    </row>
    <row r="829259" spans="26:26">
      <c r="Z829259" s="5"/>
    </row>
    <row r="829260" spans="26:26">
      <c r="Z829260" s="5"/>
    </row>
    <row r="829261" spans="26:26">
      <c r="Z829261" s="5"/>
    </row>
    <row r="829262" spans="26:26">
      <c r="Z829262" s="5"/>
    </row>
    <row r="829263" spans="26:26">
      <c r="Z829263" s="5"/>
    </row>
    <row r="829264" spans="26:26">
      <c r="Z829264" s="5"/>
    </row>
    <row r="829265" spans="26:26">
      <c r="Z829265" s="5"/>
    </row>
    <row r="829266" spans="26:26">
      <c r="Z829266" s="5"/>
    </row>
    <row r="829267" spans="26:26">
      <c r="Z829267" s="5"/>
    </row>
    <row r="829268" spans="26:26">
      <c r="Z829268" s="5"/>
    </row>
    <row r="829269" spans="26:26">
      <c r="Z829269" s="5"/>
    </row>
    <row r="829270" spans="26:26">
      <c r="Z829270" s="5"/>
    </row>
    <row r="829271" spans="26:26">
      <c r="Z829271" s="5"/>
    </row>
    <row r="829272" spans="26:26">
      <c r="Z829272" s="5"/>
    </row>
    <row r="829273" spans="26:26">
      <c r="Z829273" s="5"/>
    </row>
    <row r="829274" spans="26:26">
      <c r="Z829274" s="5"/>
    </row>
    <row r="829275" spans="26:26">
      <c r="Z829275" s="5"/>
    </row>
    <row r="829276" spans="26:26">
      <c r="Z829276" s="5"/>
    </row>
    <row r="829277" spans="26:26">
      <c r="Z829277" s="5"/>
    </row>
    <row r="829278" spans="26:26">
      <c r="Z829278" s="5"/>
    </row>
    <row r="829279" spans="26:26">
      <c r="Z829279" s="5"/>
    </row>
    <row r="829280" spans="26:26">
      <c r="Z829280" s="5"/>
    </row>
    <row r="829281" spans="26:26">
      <c r="Z829281" s="5"/>
    </row>
    <row r="829282" spans="26:26">
      <c r="Z829282" s="5"/>
    </row>
    <row r="829283" spans="26:26">
      <c r="Z829283" s="5"/>
    </row>
    <row r="829284" spans="26:26">
      <c r="Z829284" s="5"/>
    </row>
    <row r="829285" spans="26:26">
      <c r="Z829285" s="5"/>
    </row>
    <row r="829286" spans="26:26">
      <c r="Z829286" s="5"/>
    </row>
    <row r="829287" spans="26:26">
      <c r="Z829287" s="5"/>
    </row>
    <row r="829288" spans="26:26">
      <c r="Z829288" s="5"/>
    </row>
    <row r="829289" spans="26:26">
      <c r="Z829289" s="5"/>
    </row>
    <row r="829290" spans="26:26">
      <c r="Z829290" s="5"/>
    </row>
    <row r="829291" spans="26:26">
      <c r="Z829291" s="5"/>
    </row>
    <row r="829292" spans="26:26">
      <c r="Z829292" s="5"/>
    </row>
    <row r="829293" spans="26:26">
      <c r="Z829293" s="5"/>
    </row>
    <row r="829294" spans="26:26">
      <c r="Z829294" s="5"/>
    </row>
    <row r="829295" spans="26:26">
      <c r="Z829295" s="5"/>
    </row>
    <row r="829296" spans="26:26">
      <c r="Z829296" s="5"/>
    </row>
    <row r="829297" spans="26:26">
      <c r="Z829297" s="5"/>
    </row>
    <row r="829298" spans="26:26">
      <c r="Z829298" s="5"/>
    </row>
    <row r="829299" spans="26:26">
      <c r="Z829299" s="5"/>
    </row>
    <row r="829300" spans="26:26">
      <c r="Z829300" s="5"/>
    </row>
    <row r="829301" spans="26:26">
      <c r="Z829301" s="5"/>
    </row>
    <row r="829302" spans="26:26">
      <c r="Z829302" s="5"/>
    </row>
    <row r="829303" spans="26:26">
      <c r="Z829303" s="5"/>
    </row>
    <row r="829304" spans="26:26">
      <c r="Z829304" s="5"/>
    </row>
    <row r="829305" spans="26:26">
      <c r="Z829305" s="5"/>
    </row>
    <row r="829306" spans="26:26">
      <c r="Z829306" s="5"/>
    </row>
    <row r="829307" spans="26:26">
      <c r="Z829307" s="5"/>
    </row>
    <row r="829308" spans="26:26">
      <c r="Z829308" s="5"/>
    </row>
    <row r="829309" spans="26:26">
      <c r="Z829309" s="5"/>
    </row>
    <row r="829310" spans="26:26">
      <c r="Z829310" s="5"/>
    </row>
    <row r="829311" spans="26:26">
      <c r="Z829311" s="5"/>
    </row>
    <row r="829312" spans="26:26">
      <c r="Z829312" s="5"/>
    </row>
    <row r="829313" spans="26:26">
      <c r="Z829313" s="5"/>
    </row>
    <row r="829314" spans="26:26">
      <c r="Z829314" s="5"/>
    </row>
    <row r="829315" spans="26:26">
      <c r="Z829315" s="5"/>
    </row>
    <row r="829316" spans="26:26">
      <c r="Z829316" s="5"/>
    </row>
    <row r="829317" spans="26:26">
      <c r="Z829317" s="5"/>
    </row>
    <row r="829318" spans="26:26">
      <c r="Z829318" s="5"/>
    </row>
    <row r="829319" spans="26:26">
      <c r="Z829319" s="5"/>
    </row>
    <row r="829320" spans="26:26">
      <c r="Z829320" s="5"/>
    </row>
    <row r="829321" spans="26:26">
      <c r="Z829321" s="5"/>
    </row>
    <row r="829322" spans="26:26">
      <c r="Z829322" s="5"/>
    </row>
    <row r="829323" spans="26:26">
      <c r="Z829323" s="5"/>
    </row>
    <row r="829324" spans="26:26">
      <c r="Z829324" s="5"/>
    </row>
    <row r="829325" spans="26:26">
      <c r="Z829325" s="5"/>
    </row>
    <row r="829326" spans="26:26">
      <c r="Z829326" s="5"/>
    </row>
    <row r="829327" spans="26:26">
      <c r="Z829327" s="5"/>
    </row>
    <row r="829328" spans="26:26">
      <c r="Z829328" s="5"/>
    </row>
    <row r="829329" spans="26:26">
      <c r="Z829329" s="5"/>
    </row>
    <row r="829330" spans="26:26">
      <c r="Z829330" s="5"/>
    </row>
    <row r="829331" spans="26:26">
      <c r="Z829331" s="5"/>
    </row>
    <row r="829332" spans="26:26">
      <c r="Z829332" s="5"/>
    </row>
    <row r="829333" spans="26:26">
      <c r="Z829333" s="5"/>
    </row>
    <row r="829334" spans="26:26">
      <c r="Z829334" s="5"/>
    </row>
    <row r="829335" spans="26:26">
      <c r="Z829335" s="5"/>
    </row>
    <row r="829336" spans="26:26">
      <c r="Z829336" s="5"/>
    </row>
    <row r="829337" spans="26:26">
      <c r="Z829337" s="5"/>
    </row>
    <row r="829338" spans="26:26">
      <c r="Z829338" s="5"/>
    </row>
    <row r="829339" spans="26:26">
      <c r="Z829339" s="5"/>
    </row>
    <row r="829340" spans="26:26">
      <c r="Z829340" s="5"/>
    </row>
    <row r="829341" spans="26:26">
      <c r="Z829341" s="5"/>
    </row>
    <row r="829342" spans="26:26">
      <c r="Z829342" s="5"/>
    </row>
    <row r="829343" spans="26:26">
      <c r="Z829343" s="5"/>
    </row>
    <row r="829344" spans="26:26">
      <c r="Z829344" s="5"/>
    </row>
    <row r="829345" spans="26:26">
      <c r="Z829345" s="5"/>
    </row>
    <row r="829346" spans="26:26">
      <c r="Z829346" s="5"/>
    </row>
    <row r="829347" spans="26:26">
      <c r="Z829347" s="5"/>
    </row>
    <row r="829348" spans="26:26">
      <c r="Z829348" s="5"/>
    </row>
    <row r="829349" spans="26:26">
      <c r="Z829349" s="5"/>
    </row>
    <row r="829350" spans="26:26">
      <c r="Z829350" s="5"/>
    </row>
    <row r="829351" spans="26:26">
      <c r="Z829351" s="5"/>
    </row>
    <row r="829352" spans="26:26">
      <c r="Z829352" s="5"/>
    </row>
    <row r="829353" spans="26:26">
      <c r="Z829353" s="5"/>
    </row>
    <row r="829354" spans="26:26">
      <c r="Z829354" s="5"/>
    </row>
    <row r="829355" spans="26:26">
      <c r="Z829355" s="5"/>
    </row>
    <row r="829356" spans="26:26">
      <c r="Z829356" s="5"/>
    </row>
    <row r="829357" spans="26:26">
      <c r="Z829357" s="5"/>
    </row>
    <row r="829358" spans="26:26">
      <c r="Z829358" s="5"/>
    </row>
    <row r="829359" spans="26:26">
      <c r="Z829359" s="5"/>
    </row>
    <row r="829360" spans="26:26">
      <c r="Z829360" s="5"/>
    </row>
    <row r="829361" spans="26:26">
      <c r="Z829361" s="5"/>
    </row>
    <row r="829362" spans="26:26">
      <c r="Z829362" s="5"/>
    </row>
    <row r="829363" spans="26:26">
      <c r="Z829363" s="5"/>
    </row>
    <row r="829364" spans="26:26">
      <c r="Z829364" s="5"/>
    </row>
    <row r="829365" spans="26:26">
      <c r="Z829365" s="5"/>
    </row>
    <row r="829366" spans="26:26">
      <c r="Z829366" s="5"/>
    </row>
    <row r="829367" spans="26:26">
      <c r="Z829367" s="5"/>
    </row>
    <row r="829368" spans="26:26">
      <c r="Z829368" s="5"/>
    </row>
    <row r="829369" spans="26:26">
      <c r="Z829369" s="5"/>
    </row>
    <row r="829370" spans="26:26">
      <c r="Z829370" s="5"/>
    </row>
    <row r="829371" spans="26:26">
      <c r="Z829371" s="5"/>
    </row>
    <row r="829372" spans="26:26">
      <c r="Z829372" s="5"/>
    </row>
    <row r="829373" spans="26:26">
      <c r="Z829373" s="5"/>
    </row>
    <row r="829374" spans="26:26">
      <c r="Z829374" s="5"/>
    </row>
    <row r="829375" spans="26:26">
      <c r="Z829375" s="5"/>
    </row>
    <row r="829376" spans="26:26">
      <c r="Z829376" s="5"/>
    </row>
    <row r="829377" spans="26:26">
      <c r="Z829377" s="5"/>
    </row>
    <row r="829378" spans="26:26">
      <c r="Z829378" s="5"/>
    </row>
    <row r="829379" spans="26:26">
      <c r="Z829379" s="5"/>
    </row>
    <row r="829380" spans="26:26">
      <c r="Z829380" s="5"/>
    </row>
    <row r="829381" spans="26:26">
      <c r="Z829381" s="5"/>
    </row>
    <row r="829382" spans="26:26">
      <c r="Z829382" s="5"/>
    </row>
    <row r="829383" spans="26:26">
      <c r="Z829383" s="5"/>
    </row>
    <row r="829384" spans="26:26">
      <c r="Z829384" s="5"/>
    </row>
    <row r="829385" spans="26:26">
      <c r="Z829385" s="5"/>
    </row>
    <row r="829386" spans="26:26">
      <c r="Z829386" s="5"/>
    </row>
    <row r="829387" spans="26:26">
      <c r="Z829387" s="5"/>
    </row>
    <row r="829388" spans="26:26">
      <c r="Z829388" s="5"/>
    </row>
    <row r="829389" spans="26:26">
      <c r="Z829389" s="5"/>
    </row>
    <row r="829390" spans="26:26">
      <c r="Z829390" s="5"/>
    </row>
    <row r="829391" spans="26:26">
      <c r="Z829391" s="5"/>
    </row>
    <row r="829392" spans="26:26">
      <c r="Z829392" s="5"/>
    </row>
    <row r="829393" spans="26:26">
      <c r="Z829393" s="5"/>
    </row>
    <row r="829394" spans="26:26">
      <c r="Z829394" s="5"/>
    </row>
    <row r="829395" spans="26:26">
      <c r="Z829395" s="5"/>
    </row>
    <row r="829396" spans="26:26">
      <c r="Z829396" s="5"/>
    </row>
    <row r="829397" spans="26:26">
      <c r="Z829397" s="5"/>
    </row>
    <row r="829398" spans="26:26">
      <c r="Z829398" s="5"/>
    </row>
    <row r="829399" spans="26:26">
      <c r="Z829399" s="5"/>
    </row>
    <row r="829400" spans="26:26">
      <c r="Z829400" s="5"/>
    </row>
    <row r="829401" spans="26:26">
      <c r="Z829401" s="5"/>
    </row>
    <row r="829402" spans="26:26">
      <c r="Z829402" s="5"/>
    </row>
    <row r="829403" spans="26:26">
      <c r="Z829403" s="5"/>
    </row>
    <row r="829404" spans="26:26">
      <c r="Z829404" s="5"/>
    </row>
    <row r="829405" spans="26:26">
      <c r="Z829405" s="5"/>
    </row>
    <row r="829406" spans="26:26">
      <c r="Z829406" s="5"/>
    </row>
    <row r="829407" spans="26:26">
      <c r="Z829407" s="5"/>
    </row>
    <row r="829408" spans="26:26">
      <c r="Z829408" s="5"/>
    </row>
    <row r="829409" spans="26:26">
      <c r="Z829409" s="5"/>
    </row>
    <row r="829410" spans="26:26">
      <c r="Z829410" s="5"/>
    </row>
    <row r="829411" spans="26:26">
      <c r="Z829411" s="5"/>
    </row>
    <row r="829412" spans="26:26">
      <c r="Z829412" s="5"/>
    </row>
    <row r="829413" spans="26:26">
      <c r="Z829413" s="5"/>
    </row>
    <row r="829414" spans="26:26">
      <c r="Z829414" s="5"/>
    </row>
    <row r="829415" spans="26:26">
      <c r="Z829415" s="5"/>
    </row>
    <row r="829416" spans="26:26">
      <c r="Z829416" s="5"/>
    </row>
    <row r="829417" spans="26:26">
      <c r="Z829417" s="5"/>
    </row>
    <row r="829418" spans="26:26">
      <c r="Z829418" s="5"/>
    </row>
    <row r="829419" spans="26:26">
      <c r="Z829419" s="5"/>
    </row>
    <row r="829420" spans="26:26">
      <c r="Z829420" s="5"/>
    </row>
    <row r="829421" spans="26:26">
      <c r="Z829421" s="5"/>
    </row>
    <row r="829422" spans="26:26">
      <c r="Z829422" s="5"/>
    </row>
    <row r="829423" spans="26:26">
      <c r="Z829423" s="5"/>
    </row>
    <row r="829424" spans="26:26">
      <c r="Z829424" s="5"/>
    </row>
    <row r="829425" spans="26:26">
      <c r="Z829425" s="5"/>
    </row>
    <row r="829426" spans="26:26">
      <c r="Z829426" s="5"/>
    </row>
    <row r="829427" spans="26:26">
      <c r="Z829427" s="5"/>
    </row>
    <row r="829428" spans="26:26">
      <c r="Z829428" s="5"/>
    </row>
    <row r="829429" spans="26:26">
      <c r="Z829429" s="5"/>
    </row>
    <row r="829430" spans="26:26">
      <c r="Z829430" s="5"/>
    </row>
    <row r="829431" spans="26:26">
      <c r="Z829431" s="5"/>
    </row>
    <row r="829432" spans="26:26">
      <c r="Z829432" s="5"/>
    </row>
    <row r="829433" spans="26:26">
      <c r="Z829433" s="5"/>
    </row>
    <row r="829434" spans="26:26">
      <c r="Z829434" s="5"/>
    </row>
    <row r="829435" spans="26:26">
      <c r="Z829435" s="5"/>
    </row>
    <row r="829436" spans="26:26">
      <c r="Z829436" s="5"/>
    </row>
    <row r="829437" spans="26:26">
      <c r="Z829437" s="5"/>
    </row>
    <row r="829438" spans="26:26">
      <c r="Z829438" s="5"/>
    </row>
    <row r="829439" spans="26:26">
      <c r="Z829439" s="5"/>
    </row>
    <row r="829440" spans="26:26">
      <c r="Z829440" s="5"/>
    </row>
    <row r="829441" spans="26:26">
      <c r="Z829441" s="5"/>
    </row>
    <row r="829442" spans="26:26">
      <c r="Z829442" s="5"/>
    </row>
    <row r="829443" spans="26:26">
      <c r="Z829443" s="5"/>
    </row>
    <row r="829444" spans="26:26">
      <c r="Z829444" s="5"/>
    </row>
    <row r="829445" spans="26:26">
      <c r="Z829445" s="5"/>
    </row>
    <row r="829446" spans="26:26">
      <c r="Z829446" s="5"/>
    </row>
    <row r="829447" spans="26:26">
      <c r="Z829447" s="5"/>
    </row>
    <row r="829448" spans="26:26">
      <c r="Z829448" s="5"/>
    </row>
    <row r="829449" spans="26:26">
      <c r="Z829449" s="5"/>
    </row>
    <row r="829450" spans="26:26">
      <c r="Z829450" s="5"/>
    </row>
    <row r="829451" spans="26:26">
      <c r="Z829451" s="5"/>
    </row>
    <row r="829452" spans="26:26">
      <c r="Z829452" s="5"/>
    </row>
    <row r="829453" spans="26:26">
      <c r="Z829453" s="5"/>
    </row>
    <row r="829454" spans="26:26">
      <c r="Z829454" s="5"/>
    </row>
    <row r="829455" spans="26:26">
      <c r="Z829455" s="5"/>
    </row>
    <row r="829456" spans="26:26">
      <c r="Z829456" s="5"/>
    </row>
    <row r="829457" spans="26:26">
      <c r="Z829457" s="5"/>
    </row>
    <row r="829458" spans="26:26">
      <c r="Z829458" s="5"/>
    </row>
    <row r="829459" spans="26:26">
      <c r="Z829459" s="5"/>
    </row>
    <row r="829460" spans="26:26">
      <c r="Z829460" s="5"/>
    </row>
    <row r="829461" spans="26:26">
      <c r="Z829461" s="5"/>
    </row>
    <row r="829462" spans="26:26">
      <c r="Z829462" s="5"/>
    </row>
    <row r="829463" spans="26:26">
      <c r="Z829463" s="5"/>
    </row>
    <row r="829464" spans="26:26">
      <c r="Z829464" s="5"/>
    </row>
    <row r="829465" spans="26:26">
      <c r="Z829465" s="5"/>
    </row>
    <row r="829466" spans="26:26">
      <c r="Z829466" s="5"/>
    </row>
    <row r="829467" spans="26:26">
      <c r="Z829467" s="5"/>
    </row>
    <row r="829468" spans="26:26">
      <c r="Z829468" s="5"/>
    </row>
    <row r="829469" spans="26:26">
      <c r="Z829469" s="5"/>
    </row>
    <row r="829470" spans="26:26">
      <c r="Z829470" s="5"/>
    </row>
    <row r="829471" spans="26:26">
      <c r="Z829471" s="5"/>
    </row>
    <row r="829472" spans="26:26">
      <c r="Z829472" s="5"/>
    </row>
    <row r="829473" spans="26:26">
      <c r="Z829473" s="5"/>
    </row>
    <row r="829474" spans="26:26">
      <c r="Z829474" s="5"/>
    </row>
    <row r="829475" spans="26:26">
      <c r="Z829475" s="5"/>
    </row>
    <row r="829476" spans="26:26">
      <c r="Z829476" s="5"/>
    </row>
    <row r="829477" spans="26:26">
      <c r="Z829477" s="5"/>
    </row>
    <row r="829478" spans="26:26">
      <c r="Z829478" s="5"/>
    </row>
    <row r="829479" spans="26:26">
      <c r="Z829479" s="5"/>
    </row>
    <row r="829480" spans="26:26">
      <c r="Z829480" s="5"/>
    </row>
    <row r="829481" spans="26:26">
      <c r="Z829481" s="5"/>
    </row>
    <row r="829482" spans="26:26">
      <c r="Z829482" s="5"/>
    </row>
    <row r="829483" spans="26:26">
      <c r="Z829483" s="5"/>
    </row>
    <row r="829484" spans="26:26">
      <c r="Z829484" s="5"/>
    </row>
    <row r="829485" spans="26:26">
      <c r="Z829485" s="5"/>
    </row>
    <row r="829486" spans="26:26">
      <c r="Z829486" s="5"/>
    </row>
    <row r="829487" spans="26:26">
      <c r="Z829487" s="5"/>
    </row>
    <row r="829488" spans="26:26">
      <c r="Z829488" s="5"/>
    </row>
    <row r="829489" spans="26:26">
      <c r="Z829489" s="5"/>
    </row>
    <row r="829490" spans="26:26">
      <c r="Z829490" s="5"/>
    </row>
    <row r="829491" spans="26:26">
      <c r="Z829491" s="5"/>
    </row>
    <row r="829492" spans="26:26">
      <c r="Z829492" s="5"/>
    </row>
    <row r="829493" spans="26:26">
      <c r="Z829493" s="5"/>
    </row>
    <row r="829494" spans="26:26">
      <c r="Z829494" s="5"/>
    </row>
    <row r="829495" spans="26:26">
      <c r="Z829495" s="5"/>
    </row>
    <row r="829496" spans="26:26">
      <c r="Z829496" s="5"/>
    </row>
    <row r="829497" spans="26:26">
      <c r="Z829497" s="5"/>
    </row>
    <row r="829498" spans="26:26">
      <c r="Z829498" s="5"/>
    </row>
    <row r="829499" spans="26:26">
      <c r="Z829499" s="5"/>
    </row>
    <row r="829500" spans="26:26">
      <c r="Z829500" s="5"/>
    </row>
    <row r="829501" spans="26:26">
      <c r="Z829501" s="5"/>
    </row>
    <row r="829502" spans="26:26">
      <c r="Z829502" s="5"/>
    </row>
    <row r="829503" spans="26:26">
      <c r="Z829503" s="5"/>
    </row>
    <row r="829504" spans="26:26">
      <c r="Z829504" s="5"/>
    </row>
    <row r="829505" spans="26:26">
      <c r="Z829505" s="5"/>
    </row>
    <row r="829506" spans="26:26">
      <c r="Z829506" s="5"/>
    </row>
    <row r="829507" spans="26:26">
      <c r="Z829507" s="5"/>
    </row>
    <row r="829508" spans="26:26">
      <c r="Z829508" s="5"/>
    </row>
    <row r="829509" spans="26:26">
      <c r="Z829509" s="5"/>
    </row>
    <row r="829510" spans="26:26">
      <c r="Z829510" s="5"/>
    </row>
    <row r="829511" spans="26:26">
      <c r="Z829511" s="5"/>
    </row>
    <row r="829512" spans="26:26">
      <c r="Z829512" s="5"/>
    </row>
    <row r="829513" spans="26:26">
      <c r="Z829513" s="5"/>
    </row>
    <row r="829514" spans="26:26">
      <c r="Z829514" s="5"/>
    </row>
    <row r="829515" spans="26:26">
      <c r="Z829515" s="5"/>
    </row>
    <row r="829516" spans="26:26">
      <c r="Z829516" s="5"/>
    </row>
    <row r="829517" spans="26:26">
      <c r="Z829517" s="5"/>
    </row>
    <row r="829518" spans="26:26">
      <c r="Z829518" s="5"/>
    </row>
    <row r="829519" spans="26:26">
      <c r="Z829519" s="5"/>
    </row>
    <row r="829520" spans="26:26">
      <c r="Z829520" s="5"/>
    </row>
    <row r="829521" spans="26:26">
      <c r="Z829521" s="5"/>
    </row>
    <row r="829522" spans="26:26">
      <c r="Z829522" s="5"/>
    </row>
    <row r="829523" spans="26:26">
      <c r="Z829523" s="5"/>
    </row>
    <row r="829524" spans="26:26">
      <c r="Z829524" s="5"/>
    </row>
    <row r="829525" spans="26:26">
      <c r="Z829525" s="5"/>
    </row>
    <row r="829526" spans="26:26">
      <c r="Z829526" s="5"/>
    </row>
    <row r="829527" spans="26:26">
      <c r="Z829527" s="5"/>
    </row>
    <row r="829528" spans="26:26">
      <c r="Z829528" s="5"/>
    </row>
    <row r="829529" spans="26:26">
      <c r="Z829529" s="5"/>
    </row>
    <row r="829530" spans="26:26">
      <c r="Z829530" s="5"/>
    </row>
    <row r="829531" spans="26:26">
      <c r="Z829531" s="5"/>
    </row>
    <row r="829532" spans="26:26">
      <c r="Z829532" s="5"/>
    </row>
    <row r="829533" spans="26:26">
      <c r="Z829533" s="5"/>
    </row>
    <row r="829534" spans="26:26">
      <c r="Z829534" s="5"/>
    </row>
    <row r="829535" spans="26:26">
      <c r="Z829535" s="5"/>
    </row>
    <row r="829536" spans="26:26">
      <c r="Z829536" s="5"/>
    </row>
    <row r="829537" spans="26:26">
      <c r="Z829537" s="5"/>
    </row>
    <row r="829538" spans="26:26">
      <c r="Z829538" s="5"/>
    </row>
    <row r="829539" spans="26:26">
      <c r="Z829539" s="5"/>
    </row>
    <row r="829540" spans="26:26">
      <c r="Z829540" s="5"/>
    </row>
    <row r="829541" spans="26:26">
      <c r="Z829541" s="5"/>
    </row>
    <row r="829542" spans="26:26">
      <c r="Z829542" s="5"/>
    </row>
    <row r="829543" spans="26:26">
      <c r="Z829543" s="5"/>
    </row>
    <row r="829544" spans="26:26">
      <c r="Z829544" s="5"/>
    </row>
    <row r="829545" spans="26:26">
      <c r="Z829545" s="5"/>
    </row>
    <row r="829546" spans="26:26">
      <c r="Z829546" s="5"/>
    </row>
    <row r="829547" spans="26:26">
      <c r="Z829547" s="5"/>
    </row>
    <row r="829548" spans="26:26">
      <c r="Z829548" s="5"/>
    </row>
    <row r="829549" spans="26:26">
      <c r="Z829549" s="5"/>
    </row>
    <row r="829550" spans="26:26">
      <c r="Z829550" s="5"/>
    </row>
    <row r="829551" spans="26:26">
      <c r="Z829551" s="5"/>
    </row>
    <row r="829552" spans="26:26">
      <c r="Z829552" s="5"/>
    </row>
    <row r="829553" spans="26:26">
      <c r="Z829553" s="5"/>
    </row>
    <row r="829554" spans="26:26">
      <c r="Z829554" s="5"/>
    </row>
    <row r="829555" spans="26:26">
      <c r="Z829555" s="5"/>
    </row>
    <row r="829556" spans="26:26">
      <c r="Z829556" s="5"/>
    </row>
    <row r="829557" spans="26:26">
      <c r="Z829557" s="5"/>
    </row>
    <row r="829558" spans="26:26">
      <c r="Z829558" s="5"/>
    </row>
    <row r="829559" spans="26:26">
      <c r="Z829559" s="5"/>
    </row>
    <row r="829560" spans="26:26">
      <c r="Z829560" s="5"/>
    </row>
    <row r="829561" spans="26:26">
      <c r="Z829561" s="5"/>
    </row>
    <row r="829562" spans="26:26">
      <c r="Z829562" s="5"/>
    </row>
    <row r="829563" spans="26:26">
      <c r="Z829563" s="5"/>
    </row>
    <row r="829564" spans="26:26">
      <c r="Z829564" s="5"/>
    </row>
    <row r="829565" spans="26:26">
      <c r="Z829565" s="5"/>
    </row>
    <row r="829566" spans="26:26">
      <c r="Z829566" s="5"/>
    </row>
    <row r="829567" spans="26:26">
      <c r="Z829567" s="5"/>
    </row>
    <row r="829568" spans="26:26">
      <c r="Z829568" s="5"/>
    </row>
    <row r="829569" spans="26:26">
      <c r="Z829569" s="5"/>
    </row>
    <row r="829570" spans="26:26">
      <c r="Z829570" s="5"/>
    </row>
    <row r="829571" spans="26:26">
      <c r="Z829571" s="5"/>
    </row>
    <row r="829572" spans="26:26">
      <c r="Z829572" s="5"/>
    </row>
    <row r="829573" spans="26:26">
      <c r="Z829573" s="5"/>
    </row>
    <row r="829574" spans="26:26">
      <c r="Z829574" s="5"/>
    </row>
    <row r="829575" spans="26:26">
      <c r="Z829575" s="5"/>
    </row>
    <row r="829576" spans="26:26">
      <c r="Z829576" s="5"/>
    </row>
    <row r="829577" spans="26:26">
      <c r="Z829577" s="5"/>
    </row>
    <row r="829578" spans="26:26">
      <c r="Z829578" s="5"/>
    </row>
    <row r="829579" spans="26:26">
      <c r="Z829579" s="5"/>
    </row>
    <row r="829580" spans="26:26">
      <c r="Z829580" s="5"/>
    </row>
    <row r="829581" spans="26:26">
      <c r="Z829581" s="5"/>
    </row>
    <row r="829582" spans="26:26">
      <c r="Z829582" s="5"/>
    </row>
    <row r="829583" spans="26:26">
      <c r="Z829583" s="5"/>
    </row>
    <row r="829584" spans="26:26">
      <c r="Z829584" s="5"/>
    </row>
    <row r="829585" spans="26:26">
      <c r="Z829585" s="5"/>
    </row>
    <row r="829586" spans="26:26">
      <c r="Z829586" s="5"/>
    </row>
    <row r="829587" spans="26:26">
      <c r="Z829587" s="5"/>
    </row>
    <row r="829588" spans="26:26">
      <c r="Z829588" s="5"/>
    </row>
    <row r="829589" spans="26:26">
      <c r="Z829589" s="5"/>
    </row>
    <row r="829590" spans="26:26">
      <c r="Z829590" s="5"/>
    </row>
    <row r="829591" spans="26:26">
      <c r="Z829591" s="5"/>
    </row>
    <row r="829592" spans="26:26">
      <c r="Z829592" s="5"/>
    </row>
    <row r="829593" spans="26:26">
      <c r="Z829593" s="5"/>
    </row>
    <row r="829594" spans="26:26">
      <c r="Z829594" s="5"/>
    </row>
    <row r="829595" spans="26:26">
      <c r="Z829595" s="5"/>
    </row>
    <row r="829596" spans="26:26">
      <c r="Z829596" s="5"/>
    </row>
    <row r="829597" spans="26:26">
      <c r="Z829597" s="5"/>
    </row>
    <row r="829598" spans="26:26">
      <c r="Z829598" s="5"/>
    </row>
    <row r="829599" spans="26:26">
      <c r="Z829599" s="5"/>
    </row>
    <row r="829600" spans="26:26">
      <c r="Z829600" s="5"/>
    </row>
    <row r="829601" spans="26:26">
      <c r="Z829601" s="5"/>
    </row>
    <row r="829602" spans="26:26">
      <c r="Z829602" s="5"/>
    </row>
    <row r="829603" spans="26:26">
      <c r="Z829603" s="5"/>
    </row>
    <row r="829604" spans="26:26">
      <c r="Z829604" s="5"/>
    </row>
    <row r="829605" spans="26:26">
      <c r="Z829605" s="5"/>
    </row>
    <row r="829606" spans="26:26">
      <c r="Z829606" s="5"/>
    </row>
    <row r="829607" spans="26:26">
      <c r="Z829607" s="5"/>
    </row>
    <row r="829608" spans="26:26">
      <c r="Z829608" s="5"/>
    </row>
    <row r="829609" spans="26:26">
      <c r="Z829609" s="5"/>
    </row>
    <row r="829610" spans="26:26">
      <c r="Z829610" s="5"/>
    </row>
    <row r="829611" spans="26:26">
      <c r="Z829611" s="5"/>
    </row>
    <row r="829612" spans="26:26">
      <c r="Z829612" s="5"/>
    </row>
    <row r="829613" spans="26:26">
      <c r="Z829613" s="5"/>
    </row>
    <row r="829614" spans="26:26">
      <c r="Z829614" s="5"/>
    </row>
    <row r="829615" spans="26:26">
      <c r="Z829615" s="5"/>
    </row>
    <row r="829616" spans="26:26">
      <c r="Z829616" s="5"/>
    </row>
    <row r="829617" spans="26:26">
      <c r="Z829617" s="5"/>
    </row>
    <row r="829618" spans="26:26">
      <c r="Z829618" s="5"/>
    </row>
    <row r="829619" spans="26:26">
      <c r="Z829619" s="5"/>
    </row>
    <row r="829620" spans="26:26">
      <c r="Z829620" s="5"/>
    </row>
    <row r="829621" spans="26:26">
      <c r="Z829621" s="5"/>
    </row>
    <row r="829622" spans="26:26">
      <c r="Z829622" s="5"/>
    </row>
    <row r="829623" spans="26:26">
      <c r="Z829623" s="5"/>
    </row>
    <row r="829624" spans="26:26">
      <c r="Z829624" s="5"/>
    </row>
    <row r="829625" spans="26:26">
      <c r="Z829625" s="5"/>
    </row>
    <row r="829626" spans="26:26">
      <c r="Z829626" s="5"/>
    </row>
    <row r="829627" spans="26:26">
      <c r="Z829627" s="5"/>
    </row>
    <row r="829628" spans="26:26">
      <c r="Z829628" s="5"/>
    </row>
    <row r="829629" spans="26:26">
      <c r="Z829629" s="5"/>
    </row>
    <row r="829630" spans="26:26">
      <c r="Z829630" s="5"/>
    </row>
    <row r="829631" spans="26:26">
      <c r="Z829631" s="5"/>
    </row>
    <row r="829632" spans="26:26">
      <c r="Z829632" s="5"/>
    </row>
    <row r="829633" spans="26:26">
      <c r="Z829633" s="5"/>
    </row>
    <row r="829634" spans="26:26">
      <c r="Z829634" s="5"/>
    </row>
    <row r="829635" spans="26:26">
      <c r="Z829635" s="5"/>
    </row>
    <row r="829636" spans="26:26">
      <c r="Z829636" s="5"/>
    </row>
    <row r="829637" spans="26:26">
      <c r="Z829637" s="5"/>
    </row>
    <row r="829638" spans="26:26">
      <c r="Z829638" s="5"/>
    </row>
    <row r="829639" spans="26:26">
      <c r="Z829639" s="5"/>
    </row>
    <row r="829640" spans="26:26">
      <c r="Z829640" s="5"/>
    </row>
    <row r="829641" spans="26:26">
      <c r="Z829641" s="5"/>
    </row>
    <row r="829642" spans="26:26">
      <c r="Z829642" s="5"/>
    </row>
    <row r="829643" spans="26:26">
      <c r="Z829643" s="5"/>
    </row>
    <row r="829644" spans="26:26">
      <c r="Z829644" s="5"/>
    </row>
    <row r="829645" spans="26:26">
      <c r="Z829645" s="5"/>
    </row>
    <row r="829646" spans="26:26">
      <c r="Z829646" s="5"/>
    </row>
    <row r="829647" spans="26:26">
      <c r="Z829647" s="5"/>
    </row>
    <row r="829648" spans="26:26">
      <c r="Z829648" s="5"/>
    </row>
    <row r="829649" spans="26:26">
      <c r="Z829649" s="5"/>
    </row>
    <row r="829650" spans="26:26">
      <c r="Z829650" s="5"/>
    </row>
    <row r="829651" spans="26:26">
      <c r="Z829651" s="5"/>
    </row>
    <row r="829652" spans="26:26">
      <c r="Z829652" s="5"/>
    </row>
    <row r="829653" spans="26:26">
      <c r="Z829653" s="5"/>
    </row>
    <row r="829654" spans="26:26">
      <c r="Z829654" s="5"/>
    </row>
    <row r="829655" spans="26:26">
      <c r="Z829655" s="5"/>
    </row>
    <row r="829656" spans="26:26">
      <c r="Z829656" s="5"/>
    </row>
    <row r="829657" spans="26:26">
      <c r="Z829657" s="5"/>
    </row>
    <row r="829658" spans="26:26">
      <c r="Z829658" s="5"/>
    </row>
    <row r="829659" spans="26:26">
      <c r="Z829659" s="5"/>
    </row>
    <row r="829660" spans="26:26">
      <c r="Z829660" s="5"/>
    </row>
    <row r="829661" spans="26:26">
      <c r="Z829661" s="5"/>
    </row>
    <row r="829662" spans="26:26">
      <c r="Z829662" s="5"/>
    </row>
    <row r="829663" spans="26:26">
      <c r="Z829663" s="5"/>
    </row>
    <row r="829664" spans="26:26">
      <c r="Z829664" s="5"/>
    </row>
    <row r="829665" spans="26:26">
      <c r="Z829665" s="5"/>
    </row>
    <row r="829666" spans="26:26">
      <c r="Z829666" s="5"/>
    </row>
    <row r="829667" spans="26:26">
      <c r="Z829667" s="5"/>
    </row>
    <row r="829668" spans="26:26">
      <c r="Z829668" s="5"/>
    </row>
    <row r="829669" spans="26:26">
      <c r="Z829669" s="5"/>
    </row>
    <row r="829670" spans="26:26">
      <c r="Z829670" s="5"/>
    </row>
    <row r="829671" spans="26:26">
      <c r="Z829671" s="5"/>
    </row>
    <row r="829672" spans="26:26">
      <c r="Z829672" s="5"/>
    </row>
    <row r="829673" spans="26:26">
      <c r="Z829673" s="5"/>
    </row>
    <row r="829674" spans="26:26">
      <c r="Z829674" s="5"/>
    </row>
    <row r="829675" spans="26:26">
      <c r="Z829675" s="5"/>
    </row>
    <row r="829676" spans="26:26">
      <c r="Z829676" s="5"/>
    </row>
    <row r="829677" spans="26:26">
      <c r="Z829677" s="5"/>
    </row>
    <row r="829678" spans="26:26">
      <c r="Z829678" s="5"/>
    </row>
    <row r="829679" spans="26:26">
      <c r="Z829679" s="5"/>
    </row>
    <row r="829680" spans="26:26">
      <c r="Z829680" s="5"/>
    </row>
    <row r="829681" spans="26:26">
      <c r="Z829681" s="5"/>
    </row>
    <row r="829682" spans="26:26">
      <c r="Z829682" s="5"/>
    </row>
    <row r="829683" spans="26:26">
      <c r="Z829683" s="5"/>
    </row>
    <row r="829684" spans="26:26">
      <c r="Z829684" s="5"/>
    </row>
    <row r="829685" spans="26:26">
      <c r="Z829685" s="5"/>
    </row>
    <row r="829686" spans="26:26">
      <c r="Z829686" s="5"/>
    </row>
    <row r="829687" spans="26:26">
      <c r="Z829687" s="5"/>
    </row>
    <row r="829688" spans="26:26">
      <c r="Z829688" s="5"/>
    </row>
    <row r="829689" spans="26:26">
      <c r="Z829689" s="5"/>
    </row>
    <row r="829690" spans="26:26">
      <c r="Z829690" s="5"/>
    </row>
    <row r="829691" spans="26:26">
      <c r="Z829691" s="5"/>
    </row>
    <row r="829692" spans="26:26">
      <c r="Z829692" s="5"/>
    </row>
    <row r="829693" spans="26:26">
      <c r="Z829693" s="5"/>
    </row>
    <row r="829694" spans="26:26">
      <c r="Z829694" s="5"/>
    </row>
    <row r="829695" spans="26:26">
      <c r="Z829695" s="5"/>
    </row>
    <row r="829696" spans="26:26">
      <c r="Z829696" s="5"/>
    </row>
    <row r="829697" spans="26:26">
      <c r="Z829697" s="5"/>
    </row>
    <row r="829698" spans="26:26">
      <c r="Z829698" s="5"/>
    </row>
    <row r="829699" spans="26:26">
      <c r="Z829699" s="5"/>
    </row>
    <row r="829700" spans="26:26">
      <c r="Z829700" s="5"/>
    </row>
    <row r="829701" spans="26:26">
      <c r="Z829701" s="5"/>
    </row>
    <row r="829702" spans="26:26">
      <c r="Z829702" s="5"/>
    </row>
    <row r="829703" spans="26:26">
      <c r="Z829703" s="5"/>
    </row>
    <row r="829704" spans="26:26">
      <c r="Z829704" s="5"/>
    </row>
    <row r="829705" spans="26:26">
      <c r="Z829705" s="5"/>
    </row>
    <row r="829706" spans="26:26">
      <c r="Z829706" s="5"/>
    </row>
    <row r="829707" spans="26:26">
      <c r="Z829707" s="5"/>
    </row>
    <row r="829708" spans="26:26">
      <c r="Z829708" s="5"/>
    </row>
    <row r="829709" spans="26:26">
      <c r="Z829709" s="5"/>
    </row>
    <row r="829710" spans="26:26">
      <c r="Z829710" s="5"/>
    </row>
    <row r="829711" spans="26:26">
      <c r="Z829711" s="5"/>
    </row>
    <row r="829712" spans="26:26">
      <c r="Z829712" s="5"/>
    </row>
    <row r="829713" spans="26:26">
      <c r="Z829713" s="5"/>
    </row>
    <row r="829714" spans="26:26">
      <c r="Z829714" s="5"/>
    </row>
    <row r="829715" spans="26:26">
      <c r="Z829715" s="5"/>
    </row>
    <row r="829716" spans="26:26">
      <c r="Z829716" s="5"/>
    </row>
    <row r="829717" spans="26:26">
      <c r="Z829717" s="5"/>
    </row>
    <row r="829718" spans="26:26">
      <c r="Z829718" s="5"/>
    </row>
    <row r="829719" spans="26:26">
      <c r="Z829719" s="5"/>
    </row>
    <row r="829720" spans="26:26">
      <c r="Z829720" s="5"/>
    </row>
    <row r="829721" spans="26:26">
      <c r="Z829721" s="5"/>
    </row>
    <row r="829722" spans="26:26">
      <c r="Z829722" s="5"/>
    </row>
    <row r="829723" spans="26:26">
      <c r="Z829723" s="5"/>
    </row>
    <row r="829724" spans="26:26">
      <c r="Z829724" s="5"/>
    </row>
    <row r="829725" spans="26:26">
      <c r="Z829725" s="5"/>
    </row>
    <row r="829726" spans="26:26">
      <c r="Z829726" s="5"/>
    </row>
    <row r="829727" spans="26:26">
      <c r="Z829727" s="5"/>
    </row>
    <row r="829728" spans="26:26">
      <c r="Z829728" s="5"/>
    </row>
    <row r="829729" spans="26:26">
      <c r="Z829729" s="5"/>
    </row>
    <row r="829730" spans="26:26">
      <c r="Z829730" s="5"/>
    </row>
    <row r="829731" spans="26:26">
      <c r="Z829731" s="5"/>
    </row>
    <row r="829732" spans="26:26">
      <c r="Z829732" s="5"/>
    </row>
    <row r="829733" spans="26:26">
      <c r="Z829733" s="5"/>
    </row>
    <row r="829734" spans="26:26">
      <c r="Z829734" s="5"/>
    </row>
    <row r="829735" spans="26:26">
      <c r="Z829735" s="5"/>
    </row>
    <row r="829736" spans="26:26">
      <c r="Z829736" s="5"/>
    </row>
    <row r="829737" spans="26:26">
      <c r="Z829737" s="5"/>
    </row>
    <row r="829738" spans="26:26">
      <c r="Z829738" s="5"/>
    </row>
    <row r="829739" spans="26:26">
      <c r="Z829739" s="5"/>
    </row>
    <row r="829740" spans="26:26">
      <c r="Z829740" s="5"/>
    </row>
    <row r="829741" spans="26:26">
      <c r="Z829741" s="5"/>
    </row>
    <row r="829742" spans="26:26">
      <c r="Z829742" s="5"/>
    </row>
    <row r="829743" spans="26:26">
      <c r="Z829743" s="5"/>
    </row>
    <row r="829744" spans="26:26">
      <c r="Z829744" s="5"/>
    </row>
    <row r="829745" spans="26:26">
      <c r="Z829745" s="5"/>
    </row>
    <row r="829746" spans="26:26">
      <c r="Z829746" s="5"/>
    </row>
    <row r="829747" spans="26:26">
      <c r="Z829747" s="5"/>
    </row>
    <row r="829748" spans="26:26">
      <c r="Z829748" s="5"/>
    </row>
    <row r="829749" spans="26:26">
      <c r="Z829749" s="5"/>
    </row>
    <row r="829750" spans="26:26">
      <c r="Z829750" s="5"/>
    </row>
    <row r="829751" spans="26:26">
      <c r="Z829751" s="5"/>
    </row>
    <row r="829752" spans="26:26">
      <c r="Z829752" s="5"/>
    </row>
    <row r="829753" spans="26:26">
      <c r="Z829753" s="5"/>
    </row>
    <row r="829754" spans="26:26">
      <c r="Z829754" s="5"/>
    </row>
    <row r="829755" spans="26:26">
      <c r="Z829755" s="5"/>
    </row>
    <row r="829756" spans="26:26">
      <c r="Z829756" s="5"/>
    </row>
    <row r="829757" spans="26:26">
      <c r="Z829757" s="5"/>
    </row>
    <row r="829758" spans="26:26">
      <c r="Z829758" s="5"/>
    </row>
    <row r="829759" spans="26:26">
      <c r="Z829759" s="5"/>
    </row>
    <row r="829760" spans="26:26">
      <c r="Z829760" s="5"/>
    </row>
    <row r="829761" spans="26:26">
      <c r="Z829761" s="5"/>
    </row>
    <row r="829762" spans="26:26">
      <c r="Z829762" s="5"/>
    </row>
    <row r="829763" spans="26:26">
      <c r="Z829763" s="5"/>
    </row>
    <row r="829764" spans="26:26">
      <c r="Z829764" s="5"/>
    </row>
    <row r="829765" spans="26:26">
      <c r="Z829765" s="5"/>
    </row>
    <row r="829766" spans="26:26">
      <c r="Z829766" s="5"/>
    </row>
    <row r="829767" spans="26:26">
      <c r="Z829767" s="5"/>
    </row>
    <row r="829768" spans="26:26">
      <c r="Z829768" s="5"/>
    </row>
    <row r="829769" spans="26:26">
      <c r="Z829769" s="5"/>
    </row>
    <row r="829770" spans="26:26">
      <c r="Z829770" s="5"/>
    </row>
    <row r="829771" spans="26:26">
      <c r="Z829771" s="5"/>
    </row>
    <row r="829772" spans="26:26">
      <c r="Z829772" s="5"/>
    </row>
    <row r="829773" spans="26:26">
      <c r="Z829773" s="5"/>
    </row>
    <row r="829774" spans="26:26">
      <c r="Z829774" s="5"/>
    </row>
    <row r="829775" spans="26:26">
      <c r="Z829775" s="5"/>
    </row>
    <row r="829776" spans="26:26">
      <c r="Z829776" s="5"/>
    </row>
    <row r="829777" spans="26:26">
      <c r="Z829777" s="5"/>
    </row>
    <row r="829778" spans="26:26">
      <c r="Z829778" s="5"/>
    </row>
    <row r="829779" spans="26:26">
      <c r="Z829779" s="5"/>
    </row>
    <row r="829780" spans="26:26">
      <c r="Z829780" s="5"/>
    </row>
    <row r="829781" spans="26:26">
      <c r="Z829781" s="5"/>
    </row>
    <row r="829782" spans="26:26">
      <c r="Z829782" s="5"/>
    </row>
    <row r="829783" spans="26:26">
      <c r="Z829783" s="5"/>
    </row>
    <row r="829784" spans="26:26">
      <c r="Z829784" s="5"/>
    </row>
    <row r="829785" spans="26:26">
      <c r="Z829785" s="5"/>
    </row>
    <row r="829786" spans="26:26">
      <c r="Z829786" s="5"/>
    </row>
    <row r="829787" spans="26:26">
      <c r="Z829787" s="5"/>
    </row>
    <row r="829788" spans="26:26">
      <c r="Z829788" s="5"/>
    </row>
    <row r="829789" spans="26:26">
      <c r="Z829789" s="5"/>
    </row>
    <row r="829790" spans="26:26">
      <c r="Z829790" s="5"/>
    </row>
    <row r="829791" spans="26:26">
      <c r="Z829791" s="5"/>
    </row>
    <row r="829792" spans="26:26">
      <c r="Z829792" s="5"/>
    </row>
    <row r="829793" spans="26:26">
      <c r="Z829793" s="5"/>
    </row>
    <row r="829794" spans="26:26">
      <c r="Z829794" s="5"/>
    </row>
    <row r="829795" spans="26:26">
      <c r="Z829795" s="5"/>
    </row>
    <row r="829796" spans="26:26">
      <c r="Z829796" s="5"/>
    </row>
    <row r="829797" spans="26:26">
      <c r="Z829797" s="5"/>
    </row>
    <row r="829798" spans="26:26">
      <c r="Z829798" s="5"/>
    </row>
    <row r="829799" spans="26:26">
      <c r="Z829799" s="5"/>
    </row>
    <row r="829800" spans="26:26">
      <c r="Z829800" s="5"/>
    </row>
    <row r="829801" spans="26:26">
      <c r="Z829801" s="5"/>
    </row>
    <row r="829802" spans="26:26">
      <c r="Z829802" s="5"/>
    </row>
    <row r="829803" spans="26:26">
      <c r="Z829803" s="5"/>
    </row>
    <row r="829804" spans="26:26">
      <c r="Z829804" s="5"/>
    </row>
    <row r="829805" spans="26:26">
      <c r="Z829805" s="5"/>
    </row>
    <row r="829806" spans="26:26">
      <c r="Z829806" s="5"/>
    </row>
    <row r="829807" spans="26:26">
      <c r="Z829807" s="5"/>
    </row>
    <row r="829808" spans="26:26">
      <c r="Z829808" s="5"/>
    </row>
    <row r="829809" spans="26:26">
      <c r="Z829809" s="5"/>
    </row>
    <row r="829810" spans="26:26">
      <c r="Z829810" s="5"/>
    </row>
    <row r="829811" spans="26:26">
      <c r="Z829811" s="5"/>
    </row>
    <row r="829812" spans="26:26">
      <c r="Z829812" s="5"/>
    </row>
    <row r="829813" spans="26:26">
      <c r="Z829813" s="5"/>
    </row>
    <row r="829814" spans="26:26">
      <c r="Z829814" s="5"/>
    </row>
    <row r="829815" spans="26:26">
      <c r="Z829815" s="5"/>
    </row>
    <row r="829816" spans="26:26">
      <c r="Z829816" s="5"/>
    </row>
    <row r="829817" spans="26:26">
      <c r="Z829817" s="5"/>
    </row>
    <row r="829818" spans="26:26">
      <c r="Z829818" s="5"/>
    </row>
    <row r="829819" spans="26:26">
      <c r="Z829819" s="5"/>
    </row>
    <row r="829820" spans="26:26">
      <c r="Z829820" s="5"/>
    </row>
    <row r="829821" spans="26:26">
      <c r="Z829821" s="5"/>
    </row>
    <row r="829822" spans="26:26">
      <c r="Z829822" s="5"/>
    </row>
    <row r="829823" spans="26:26">
      <c r="Z829823" s="5"/>
    </row>
    <row r="829824" spans="26:26">
      <c r="Z829824" s="5"/>
    </row>
    <row r="829825" spans="26:26">
      <c r="Z829825" s="5"/>
    </row>
    <row r="829826" spans="26:26">
      <c r="Z829826" s="5"/>
    </row>
    <row r="829827" spans="26:26">
      <c r="Z829827" s="5"/>
    </row>
    <row r="829828" spans="26:26">
      <c r="Z829828" s="5"/>
    </row>
    <row r="829829" spans="26:26">
      <c r="Z829829" s="5"/>
    </row>
    <row r="829830" spans="26:26">
      <c r="Z829830" s="5"/>
    </row>
    <row r="829831" spans="26:26">
      <c r="Z829831" s="5"/>
    </row>
    <row r="829832" spans="26:26">
      <c r="Z829832" s="5"/>
    </row>
    <row r="829833" spans="26:26">
      <c r="Z829833" s="5"/>
    </row>
    <row r="829834" spans="26:26">
      <c r="Z829834" s="5"/>
    </row>
    <row r="829835" spans="26:26">
      <c r="Z829835" s="5"/>
    </row>
    <row r="829836" spans="26:26">
      <c r="Z829836" s="5"/>
    </row>
    <row r="829837" spans="26:26">
      <c r="Z829837" s="5"/>
    </row>
    <row r="829838" spans="26:26">
      <c r="Z829838" s="5"/>
    </row>
    <row r="829839" spans="26:26">
      <c r="Z829839" s="5"/>
    </row>
    <row r="829840" spans="26:26">
      <c r="Z829840" s="5"/>
    </row>
    <row r="829841" spans="26:26">
      <c r="Z829841" s="5"/>
    </row>
    <row r="829842" spans="26:26">
      <c r="Z829842" s="5"/>
    </row>
    <row r="829843" spans="26:26">
      <c r="Z829843" s="5"/>
    </row>
    <row r="829844" spans="26:26">
      <c r="Z829844" s="5"/>
    </row>
    <row r="829845" spans="26:26">
      <c r="Z829845" s="5"/>
    </row>
    <row r="829846" spans="26:26">
      <c r="Z829846" s="5"/>
    </row>
    <row r="829847" spans="26:26">
      <c r="Z829847" s="5"/>
    </row>
    <row r="829848" spans="26:26">
      <c r="Z829848" s="5"/>
    </row>
    <row r="829849" spans="26:26">
      <c r="Z829849" s="5"/>
    </row>
    <row r="829850" spans="26:26">
      <c r="Z829850" s="5"/>
    </row>
    <row r="829851" spans="26:26">
      <c r="Z829851" s="5"/>
    </row>
    <row r="829852" spans="26:26">
      <c r="Z829852" s="5"/>
    </row>
    <row r="829853" spans="26:26">
      <c r="Z829853" s="5"/>
    </row>
    <row r="829854" spans="26:26">
      <c r="Z829854" s="5"/>
    </row>
    <row r="829855" spans="26:26">
      <c r="Z829855" s="5"/>
    </row>
    <row r="829856" spans="26:26">
      <c r="Z829856" s="5"/>
    </row>
    <row r="829857" spans="26:26">
      <c r="Z829857" s="5"/>
    </row>
    <row r="829858" spans="26:26">
      <c r="Z829858" s="5"/>
    </row>
    <row r="829859" spans="26:26">
      <c r="Z829859" s="5"/>
    </row>
    <row r="829860" spans="26:26">
      <c r="Z829860" s="5"/>
    </row>
    <row r="829861" spans="26:26">
      <c r="Z829861" s="5"/>
    </row>
    <row r="829862" spans="26:26">
      <c r="Z829862" s="5"/>
    </row>
    <row r="829863" spans="26:26">
      <c r="Z829863" s="5"/>
    </row>
    <row r="829864" spans="26:26">
      <c r="Z829864" s="5"/>
    </row>
    <row r="829865" spans="26:26">
      <c r="Z829865" s="5"/>
    </row>
    <row r="829866" spans="26:26">
      <c r="Z829866" s="5"/>
    </row>
    <row r="829867" spans="26:26">
      <c r="Z829867" s="5"/>
    </row>
    <row r="829868" spans="26:26">
      <c r="Z829868" s="5"/>
    </row>
    <row r="829869" spans="26:26">
      <c r="Z829869" s="5"/>
    </row>
    <row r="829870" spans="26:26">
      <c r="Z829870" s="5"/>
    </row>
    <row r="829871" spans="26:26">
      <c r="Z829871" s="5"/>
    </row>
    <row r="829872" spans="26:26">
      <c r="Z829872" s="5"/>
    </row>
    <row r="829873" spans="26:26">
      <c r="Z829873" s="5"/>
    </row>
    <row r="829874" spans="26:26">
      <c r="Z829874" s="5"/>
    </row>
    <row r="829875" spans="26:26">
      <c r="Z829875" s="5"/>
    </row>
    <row r="829876" spans="26:26">
      <c r="Z829876" s="5"/>
    </row>
    <row r="829877" spans="26:26">
      <c r="Z829877" s="5"/>
    </row>
    <row r="829878" spans="26:26">
      <c r="Z829878" s="5"/>
    </row>
    <row r="829879" spans="26:26">
      <c r="Z829879" s="5"/>
    </row>
    <row r="829880" spans="26:26">
      <c r="Z829880" s="5"/>
    </row>
    <row r="829881" spans="26:26">
      <c r="Z829881" s="5"/>
    </row>
    <row r="829882" spans="26:26">
      <c r="Z829882" s="5"/>
    </row>
    <row r="829883" spans="26:26">
      <c r="Z829883" s="5"/>
    </row>
    <row r="829884" spans="26:26">
      <c r="Z829884" s="5"/>
    </row>
    <row r="829885" spans="26:26">
      <c r="Z829885" s="5"/>
    </row>
    <row r="829886" spans="26:26">
      <c r="Z829886" s="5"/>
    </row>
    <row r="829887" spans="26:26">
      <c r="Z829887" s="5"/>
    </row>
    <row r="829888" spans="26:26">
      <c r="Z829888" s="5"/>
    </row>
    <row r="829889" spans="26:26">
      <c r="Z829889" s="5"/>
    </row>
    <row r="829890" spans="26:26">
      <c r="Z829890" s="5"/>
    </row>
    <row r="829891" spans="26:26">
      <c r="Z829891" s="5"/>
    </row>
    <row r="829892" spans="26:26">
      <c r="Z829892" s="5"/>
    </row>
    <row r="829893" spans="26:26">
      <c r="Z829893" s="5"/>
    </row>
    <row r="829894" spans="26:26">
      <c r="Z829894" s="5"/>
    </row>
    <row r="829895" spans="26:26">
      <c r="Z829895" s="5"/>
    </row>
    <row r="829896" spans="26:26">
      <c r="Z829896" s="5"/>
    </row>
    <row r="829897" spans="26:26">
      <c r="Z829897" s="5"/>
    </row>
    <row r="829898" spans="26:26">
      <c r="Z829898" s="5"/>
    </row>
    <row r="829899" spans="26:26">
      <c r="Z829899" s="5"/>
    </row>
    <row r="829900" spans="26:26">
      <c r="Z829900" s="5"/>
    </row>
    <row r="829901" spans="26:26">
      <c r="Z829901" s="5"/>
    </row>
    <row r="829902" spans="26:26">
      <c r="Z829902" s="5"/>
    </row>
    <row r="829903" spans="26:26">
      <c r="Z829903" s="5"/>
    </row>
    <row r="829904" spans="26:26">
      <c r="Z829904" s="5"/>
    </row>
    <row r="829905" spans="26:26">
      <c r="Z829905" s="5"/>
    </row>
    <row r="829906" spans="26:26">
      <c r="Z829906" s="5"/>
    </row>
    <row r="829907" spans="26:26">
      <c r="Z829907" s="5"/>
    </row>
    <row r="829908" spans="26:26">
      <c r="Z829908" s="5"/>
    </row>
    <row r="829909" spans="26:26">
      <c r="Z829909" s="5"/>
    </row>
    <row r="829910" spans="26:26">
      <c r="Z829910" s="5"/>
    </row>
    <row r="829911" spans="26:26">
      <c r="Z829911" s="5"/>
    </row>
    <row r="829912" spans="26:26">
      <c r="Z829912" s="5"/>
    </row>
    <row r="829913" spans="26:26">
      <c r="Z829913" s="5"/>
    </row>
    <row r="829914" spans="26:26">
      <c r="Z829914" s="5"/>
    </row>
    <row r="829915" spans="26:26">
      <c r="Z829915" s="5"/>
    </row>
    <row r="829916" spans="26:26">
      <c r="Z829916" s="5"/>
    </row>
    <row r="829917" spans="26:26">
      <c r="Z829917" s="5"/>
    </row>
    <row r="829918" spans="26:26">
      <c r="Z829918" s="5"/>
    </row>
    <row r="829919" spans="26:26">
      <c r="Z829919" s="5"/>
    </row>
    <row r="829920" spans="26:26">
      <c r="Z829920" s="5"/>
    </row>
    <row r="829921" spans="26:26">
      <c r="Z829921" s="5"/>
    </row>
    <row r="829922" spans="26:26">
      <c r="Z829922" s="5"/>
    </row>
    <row r="829923" spans="26:26">
      <c r="Z829923" s="5"/>
    </row>
    <row r="829924" spans="26:26">
      <c r="Z829924" s="5"/>
    </row>
    <row r="829925" spans="26:26">
      <c r="Z829925" s="5"/>
    </row>
    <row r="829926" spans="26:26">
      <c r="Z829926" s="5"/>
    </row>
    <row r="829927" spans="26:26">
      <c r="Z829927" s="5"/>
    </row>
    <row r="829928" spans="26:26">
      <c r="Z829928" s="5"/>
    </row>
    <row r="829929" spans="26:26">
      <c r="Z829929" s="5"/>
    </row>
    <row r="829930" spans="26:26">
      <c r="Z829930" s="5"/>
    </row>
    <row r="829931" spans="26:26">
      <c r="Z829931" s="5"/>
    </row>
    <row r="829932" spans="26:26">
      <c r="Z829932" s="5"/>
    </row>
    <row r="829933" spans="26:26">
      <c r="Z829933" s="5"/>
    </row>
    <row r="829934" spans="26:26">
      <c r="Z829934" s="5"/>
    </row>
    <row r="829935" spans="26:26">
      <c r="Z829935" s="5"/>
    </row>
    <row r="829936" spans="26:26">
      <c r="Z829936" s="5"/>
    </row>
    <row r="829937" spans="26:26">
      <c r="Z829937" s="5"/>
    </row>
    <row r="829938" spans="26:26">
      <c r="Z829938" s="5"/>
    </row>
    <row r="829939" spans="26:26">
      <c r="Z829939" s="5"/>
    </row>
    <row r="829940" spans="26:26">
      <c r="Z829940" s="5"/>
    </row>
    <row r="829941" spans="26:26">
      <c r="Z829941" s="5"/>
    </row>
    <row r="829942" spans="26:26">
      <c r="Z829942" s="5"/>
    </row>
    <row r="829943" spans="26:26">
      <c r="Z829943" s="5"/>
    </row>
    <row r="829944" spans="26:26">
      <c r="Z829944" s="5"/>
    </row>
    <row r="829945" spans="26:26">
      <c r="Z829945" s="5"/>
    </row>
    <row r="829946" spans="26:26">
      <c r="Z829946" s="5"/>
    </row>
    <row r="829947" spans="26:26">
      <c r="Z829947" s="5"/>
    </row>
    <row r="829948" spans="26:26">
      <c r="Z829948" s="5"/>
    </row>
    <row r="829949" spans="26:26">
      <c r="Z829949" s="5"/>
    </row>
    <row r="829950" spans="26:26">
      <c r="Z829950" s="5"/>
    </row>
    <row r="829951" spans="26:26">
      <c r="Z829951" s="5"/>
    </row>
    <row r="829952" spans="26:26">
      <c r="Z829952" s="5"/>
    </row>
    <row r="829953" spans="26:26">
      <c r="Z829953" s="5"/>
    </row>
    <row r="829954" spans="26:26">
      <c r="Z829954" s="5"/>
    </row>
    <row r="829955" spans="26:26">
      <c r="Z829955" s="5"/>
    </row>
    <row r="829956" spans="26:26">
      <c r="Z829956" s="5"/>
    </row>
    <row r="829957" spans="26:26">
      <c r="Z829957" s="5"/>
    </row>
    <row r="829958" spans="26:26">
      <c r="Z829958" s="5"/>
    </row>
    <row r="829959" spans="26:26">
      <c r="Z829959" s="5"/>
    </row>
    <row r="829960" spans="26:26">
      <c r="Z829960" s="5"/>
    </row>
    <row r="829961" spans="26:26">
      <c r="Z829961" s="5"/>
    </row>
    <row r="829962" spans="26:26">
      <c r="Z829962" s="5"/>
    </row>
    <row r="829963" spans="26:26">
      <c r="Z829963" s="5"/>
    </row>
    <row r="829964" spans="26:26">
      <c r="Z829964" s="5"/>
    </row>
    <row r="829965" spans="26:26">
      <c r="Z829965" s="5"/>
    </row>
    <row r="829966" spans="26:26">
      <c r="Z829966" s="5"/>
    </row>
    <row r="829967" spans="26:26">
      <c r="Z829967" s="5"/>
    </row>
    <row r="829968" spans="26:26">
      <c r="Z829968" s="5"/>
    </row>
    <row r="829969" spans="26:26">
      <c r="Z829969" s="5"/>
    </row>
    <row r="829970" spans="26:26">
      <c r="Z829970" s="5"/>
    </row>
    <row r="829971" spans="26:26">
      <c r="Z829971" s="5"/>
    </row>
    <row r="829972" spans="26:26">
      <c r="Z829972" s="5"/>
    </row>
    <row r="829973" spans="26:26">
      <c r="Z829973" s="5"/>
    </row>
    <row r="829974" spans="26:26">
      <c r="Z829974" s="5"/>
    </row>
    <row r="829975" spans="26:26">
      <c r="Z829975" s="5"/>
    </row>
    <row r="829976" spans="26:26">
      <c r="Z829976" s="5"/>
    </row>
    <row r="829977" spans="26:26">
      <c r="Z829977" s="5"/>
    </row>
    <row r="829978" spans="26:26">
      <c r="Z829978" s="5"/>
    </row>
    <row r="829979" spans="26:26">
      <c r="Z829979" s="5"/>
    </row>
    <row r="829980" spans="26:26">
      <c r="Z829980" s="5"/>
    </row>
    <row r="829981" spans="26:26">
      <c r="Z829981" s="5"/>
    </row>
    <row r="829982" spans="26:26">
      <c r="Z829982" s="5"/>
    </row>
    <row r="829983" spans="26:26">
      <c r="Z829983" s="5"/>
    </row>
    <row r="829984" spans="26:26">
      <c r="Z829984" s="5"/>
    </row>
    <row r="829985" spans="26:26">
      <c r="Z829985" s="5"/>
    </row>
    <row r="829986" spans="26:26">
      <c r="Z829986" s="5"/>
    </row>
    <row r="829987" spans="26:26">
      <c r="Z829987" s="5"/>
    </row>
    <row r="829988" spans="26:26">
      <c r="Z829988" s="5"/>
    </row>
    <row r="829989" spans="26:26">
      <c r="Z829989" s="5"/>
    </row>
    <row r="829990" spans="26:26">
      <c r="Z829990" s="5"/>
    </row>
    <row r="829991" spans="26:26">
      <c r="Z829991" s="5"/>
    </row>
    <row r="829992" spans="26:26">
      <c r="Z829992" s="5"/>
    </row>
    <row r="829993" spans="26:26">
      <c r="Z829993" s="5"/>
    </row>
    <row r="829994" spans="26:26">
      <c r="Z829994" s="5"/>
    </row>
    <row r="829995" spans="26:26">
      <c r="Z829995" s="5"/>
    </row>
    <row r="829996" spans="26:26">
      <c r="Z829996" s="5"/>
    </row>
    <row r="829997" spans="26:26">
      <c r="Z829997" s="5"/>
    </row>
    <row r="829998" spans="26:26">
      <c r="Z829998" s="5"/>
    </row>
    <row r="829999" spans="26:26">
      <c r="Z829999" s="5"/>
    </row>
    <row r="830000" spans="26:26">
      <c r="Z830000" s="5"/>
    </row>
    <row r="830001" spans="26:26">
      <c r="Z830001" s="5"/>
    </row>
    <row r="830002" spans="26:26">
      <c r="Z830002" s="5"/>
    </row>
    <row r="830003" spans="26:26">
      <c r="Z830003" s="5"/>
    </row>
    <row r="830004" spans="26:26">
      <c r="Z830004" s="5"/>
    </row>
    <row r="830005" spans="26:26">
      <c r="Z830005" s="5"/>
    </row>
    <row r="830006" spans="26:26">
      <c r="Z830006" s="5"/>
    </row>
    <row r="830007" spans="26:26">
      <c r="Z830007" s="5"/>
    </row>
    <row r="830008" spans="26:26">
      <c r="Z830008" s="5"/>
    </row>
    <row r="830009" spans="26:26">
      <c r="Z830009" s="5"/>
    </row>
    <row r="830010" spans="26:26">
      <c r="Z830010" s="5"/>
    </row>
    <row r="830011" spans="26:26">
      <c r="Z830011" s="5"/>
    </row>
    <row r="830012" spans="26:26">
      <c r="Z830012" s="5"/>
    </row>
    <row r="830013" spans="26:26">
      <c r="Z830013" s="5"/>
    </row>
    <row r="830014" spans="26:26">
      <c r="Z830014" s="5"/>
    </row>
    <row r="830015" spans="26:26">
      <c r="Z830015" s="5"/>
    </row>
    <row r="830016" spans="26:26">
      <c r="Z830016" s="5"/>
    </row>
    <row r="830017" spans="26:26">
      <c r="Z830017" s="5"/>
    </row>
    <row r="830018" spans="26:26">
      <c r="Z830018" s="5"/>
    </row>
    <row r="830019" spans="26:26">
      <c r="Z830019" s="5"/>
    </row>
    <row r="830020" spans="26:26">
      <c r="Z830020" s="5"/>
    </row>
    <row r="830021" spans="26:26">
      <c r="Z830021" s="5"/>
    </row>
    <row r="830022" spans="26:26">
      <c r="Z830022" s="5"/>
    </row>
    <row r="830023" spans="26:26">
      <c r="Z830023" s="5"/>
    </row>
    <row r="830024" spans="26:26">
      <c r="Z830024" s="5"/>
    </row>
    <row r="830025" spans="26:26">
      <c r="Z830025" s="5"/>
    </row>
    <row r="830026" spans="26:26">
      <c r="Z830026" s="5"/>
    </row>
    <row r="830027" spans="26:26">
      <c r="Z830027" s="5"/>
    </row>
    <row r="830028" spans="26:26">
      <c r="Z830028" s="5"/>
    </row>
    <row r="830029" spans="26:26">
      <c r="Z830029" s="5"/>
    </row>
    <row r="830030" spans="26:26">
      <c r="Z830030" s="5"/>
    </row>
    <row r="830031" spans="26:26">
      <c r="Z830031" s="5"/>
    </row>
    <row r="830032" spans="26:26">
      <c r="Z830032" s="5"/>
    </row>
    <row r="830033" spans="26:26">
      <c r="Z830033" s="5"/>
    </row>
    <row r="830034" spans="26:26">
      <c r="Z830034" s="5"/>
    </row>
    <row r="830035" spans="26:26">
      <c r="Z830035" s="5"/>
    </row>
    <row r="830036" spans="26:26">
      <c r="Z830036" s="5"/>
    </row>
    <row r="830037" spans="26:26">
      <c r="Z830037" s="5"/>
    </row>
    <row r="830038" spans="26:26">
      <c r="Z830038" s="5"/>
    </row>
    <row r="830039" spans="26:26">
      <c r="Z830039" s="5"/>
    </row>
    <row r="830040" spans="26:26">
      <c r="Z830040" s="5"/>
    </row>
    <row r="830041" spans="26:26">
      <c r="Z830041" s="5"/>
    </row>
    <row r="830042" spans="26:26">
      <c r="Z830042" s="5"/>
    </row>
    <row r="830043" spans="26:26">
      <c r="Z830043" s="5"/>
    </row>
    <row r="830044" spans="26:26">
      <c r="Z830044" s="5"/>
    </row>
    <row r="830045" spans="26:26">
      <c r="Z830045" s="5"/>
    </row>
    <row r="830046" spans="26:26">
      <c r="Z830046" s="5"/>
    </row>
    <row r="830047" spans="26:26">
      <c r="Z830047" s="5"/>
    </row>
    <row r="830048" spans="26:26">
      <c r="Z830048" s="5"/>
    </row>
    <row r="830049" spans="26:26">
      <c r="Z830049" s="5"/>
    </row>
    <row r="830050" spans="26:26">
      <c r="Z830050" s="5"/>
    </row>
    <row r="830051" spans="26:26">
      <c r="Z830051" s="5"/>
    </row>
    <row r="830052" spans="26:26">
      <c r="Z830052" s="5"/>
    </row>
    <row r="830053" spans="26:26">
      <c r="Z830053" s="5"/>
    </row>
    <row r="830054" spans="26:26">
      <c r="Z830054" s="5"/>
    </row>
    <row r="830055" spans="26:26">
      <c r="Z830055" s="5"/>
    </row>
    <row r="830056" spans="26:26">
      <c r="Z830056" s="5"/>
    </row>
    <row r="830057" spans="26:26">
      <c r="Z830057" s="5"/>
    </row>
    <row r="830058" spans="26:26">
      <c r="Z830058" s="5"/>
    </row>
    <row r="830059" spans="26:26">
      <c r="Z830059" s="5"/>
    </row>
    <row r="830060" spans="26:26">
      <c r="Z830060" s="5"/>
    </row>
    <row r="830061" spans="26:26">
      <c r="Z830061" s="5"/>
    </row>
    <row r="830062" spans="26:26">
      <c r="Z830062" s="5"/>
    </row>
    <row r="830063" spans="26:26">
      <c r="Z830063" s="5"/>
    </row>
    <row r="830064" spans="26:26">
      <c r="Z830064" s="5"/>
    </row>
    <row r="830065" spans="26:26">
      <c r="Z830065" s="5"/>
    </row>
    <row r="830066" spans="26:26">
      <c r="Z830066" s="5"/>
    </row>
    <row r="830067" spans="26:26">
      <c r="Z830067" s="5"/>
    </row>
    <row r="830068" spans="26:26">
      <c r="Z830068" s="5"/>
    </row>
    <row r="830069" spans="26:26">
      <c r="Z830069" s="5"/>
    </row>
    <row r="830070" spans="26:26">
      <c r="Z830070" s="5"/>
    </row>
    <row r="830071" spans="26:26">
      <c r="Z830071" s="5"/>
    </row>
    <row r="830072" spans="26:26">
      <c r="Z830072" s="5"/>
    </row>
    <row r="830073" spans="26:26">
      <c r="Z830073" s="5"/>
    </row>
    <row r="830074" spans="26:26">
      <c r="Z830074" s="5"/>
    </row>
    <row r="830075" spans="26:26">
      <c r="Z830075" s="5"/>
    </row>
    <row r="830076" spans="26:26">
      <c r="Z830076" s="5"/>
    </row>
    <row r="830077" spans="26:26">
      <c r="Z830077" s="5"/>
    </row>
    <row r="830078" spans="26:26">
      <c r="Z830078" s="5"/>
    </row>
    <row r="830079" spans="26:26">
      <c r="Z830079" s="5"/>
    </row>
    <row r="830080" spans="26:26">
      <c r="Z830080" s="5"/>
    </row>
    <row r="830081" spans="26:26">
      <c r="Z830081" s="5"/>
    </row>
    <row r="830082" spans="26:26">
      <c r="Z830082" s="5"/>
    </row>
    <row r="830083" spans="26:26">
      <c r="Z830083" s="5"/>
    </row>
    <row r="830084" spans="26:26">
      <c r="Z830084" s="5"/>
    </row>
    <row r="830085" spans="26:26">
      <c r="Z830085" s="5"/>
    </row>
    <row r="830086" spans="26:26">
      <c r="Z830086" s="5"/>
    </row>
    <row r="830087" spans="26:26">
      <c r="Z830087" s="5"/>
    </row>
    <row r="830088" spans="26:26">
      <c r="Z830088" s="5"/>
    </row>
    <row r="830089" spans="26:26">
      <c r="Z830089" s="5"/>
    </row>
    <row r="830090" spans="26:26">
      <c r="Z830090" s="5"/>
    </row>
    <row r="830091" spans="26:26">
      <c r="Z830091" s="5"/>
    </row>
    <row r="830092" spans="26:26">
      <c r="Z830092" s="5"/>
    </row>
    <row r="830093" spans="26:26">
      <c r="Z830093" s="5"/>
    </row>
    <row r="830094" spans="26:26">
      <c r="Z830094" s="5"/>
    </row>
    <row r="830095" spans="26:26">
      <c r="Z830095" s="5"/>
    </row>
    <row r="830096" spans="26:26">
      <c r="Z830096" s="5"/>
    </row>
    <row r="830097" spans="26:26">
      <c r="Z830097" s="5"/>
    </row>
    <row r="830098" spans="26:26">
      <c r="Z830098" s="5"/>
    </row>
    <row r="830099" spans="26:26">
      <c r="Z830099" s="5"/>
    </row>
    <row r="830100" spans="26:26">
      <c r="Z830100" s="5"/>
    </row>
    <row r="830101" spans="26:26">
      <c r="Z830101" s="5"/>
    </row>
    <row r="830102" spans="26:26">
      <c r="Z830102" s="5"/>
    </row>
    <row r="830103" spans="26:26">
      <c r="Z830103" s="5"/>
    </row>
    <row r="830104" spans="26:26">
      <c r="Z830104" s="5"/>
    </row>
    <row r="830105" spans="26:26">
      <c r="Z830105" s="5"/>
    </row>
    <row r="830106" spans="26:26">
      <c r="Z830106" s="5"/>
    </row>
    <row r="830107" spans="26:26">
      <c r="Z830107" s="5"/>
    </row>
    <row r="830108" spans="26:26">
      <c r="Z830108" s="5"/>
    </row>
    <row r="830109" spans="26:26">
      <c r="Z830109" s="5"/>
    </row>
    <row r="830110" spans="26:26">
      <c r="Z830110" s="5"/>
    </row>
    <row r="830111" spans="26:26">
      <c r="Z830111" s="5"/>
    </row>
    <row r="830112" spans="26:26">
      <c r="Z830112" s="5"/>
    </row>
    <row r="830113" spans="26:26">
      <c r="Z830113" s="5"/>
    </row>
    <row r="830114" spans="26:26">
      <c r="Z830114" s="5"/>
    </row>
    <row r="830115" spans="26:26">
      <c r="Z830115" s="5"/>
    </row>
    <row r="830116" spans="26:26">
      <c r="Z830116" s="5"/>
    </row>
    <row r="830117" spans="26:26">
      <c r="Z830117" s="5"/>
    </row>
    <row r="830118" spans="26:26">
      <c r="Z830118" s="5"/>
    </row>
    <row r="830119" spans="26:26">
      <c r="Z830119" s="5"/>
    </row>
    <row r="830120" spans="26:26">
      <c r="Z830120" s="5"/>
    </row>
    <row r="830121" spans="26:26">
      <c r="Z830121" s="5"/>
    </row>
    <row r="830122" spans="26:26">
      <c r="Z830122" s="5"/>
    </row>
    <row r="830123" spans="26:26">
      <c r="Z830123" s="5"/>
    </row>
    <row r="830124" spans="26:26">
      <c r="Z830124" s="5"/>
    </row>
    <row r="830125" spans="26:26">
      <c r="Z830125" s="5"/>
    </row>
    <row r="830126" spans="26:26">
      <c r="Z830126" s="5"/>
    </row>
    <row r="830127" spans="26:26">
      <c r="Z830127" s="5"/>
    </row>
    <row r="830128" spans="26:26">
      <c r="Z830128" s="5"/>
    </row>
    <row r="830129" spans="26:26">
      <c r="Z830129" s="5"/>
    </row>
    <row r="830130" spans="26:26">
      <c r="Z830130" s="5"/>
    </row>
    <row r="830131" spans="26:26">
      <c r="Z830131" s="5"/>
    </row>
    <row r="830132" spans="26:26">
      <c r="Z830132" s="5"/>
    </row>
    <row r="830133" spans="26:26">
      <c r="Z830133" s="5"/>
    </row>
    <row r="830134" spans="26:26">
      <c r="Z830134" s="5"/>
    </row>
    <row r="830135" spans="26:26">
      <c r="Z830135" s="5"/>
    </row>
    <row r="830136" spans="26:26">
      <c r="Z830136" s="5"/>
    </row>
    <row r="830137" spans="26:26">
      <c r="Z830137" s="5"/>
    </row>
    <row r="830138" spans="26:26">
      <c r="Z830138" s="5"/>
    </row>
    <row r="830139" spans="26:26">
      <c r="Z830139" s="5"/>
    </row>
    <row r="830140" spans="26:26">
      <c r="Z830140" s="5"/>
    </row>
    <row r="830141" spans="26:26">
      <c r="Z830141" s="5"/>
    </row>
    <row r="830142" spans="26:26">
      <c r="Z830142" s="5"/>
    </row>
    <row r="830143" spans="26:26">
      <c r="Z830143" s="5"/>
    </row>
    <row r="830144" spans="26:26">
      <c r="Z830144" s="5"/>
    </row>
    <row r="830145" spans="26:26">
      <c r="Z830145" s="5"/>
    </row>
    <row r="830146" spans="26:26">
      <c r="Z830146" s="5"/>
    </row>
    <row r="830147" spans="26:26">
      <c r="Z830147" s="5"/>
    </row>
    <row r="830148" spans="26:26">
      <c r="Z830148" s="5"/>
    </row>
    <row r="830149" spans="26:26">
      <c r="Z830149" s="5"/>
    </row>
    <row r="830150" spans="26:26">
      <c r="Z830150" s="5"/>
    </row>
    <row r="830151" spans="26:26">
      <c r="Z830151" s="5"/>
    </row>
    <row r="830152" spans="26:26">
      <c r="Z830152" s="5"/>
    </row>
    <row r="830153" spans="26:26">
      <c r="Z830153" s="5"/>
    </row>
    <row r="830154" spans="26:26">
      <c r="Z830154" s="5"/>
    </row>
    <row r="830155" spans="26:26">
      <c r="Z830155" s="5"/>
    </row>
    <row r="830156" spans="26:26">
      <c r="Z830156" s="5"/>
    </row>
    <row r="830157" spans="26:26">
      <c r="Z830157" s="5"/>
    </row>
    <row r="830158" spans="26:26">
      <c r="Z830158" s="5"/>
    </row>
    <row r="830159" spans="26:26">
      <c r="Z830159" s="5"/>
    </row>
    <row r="830160" spans="26:26">
      <c r="Z830160" s="5"/>
    </row>
    <row r="830161" spans="26:26">
      <c r="Z830161" s="5"/>
    </row>
    <row r="830162" spans="26:26">
      <c r="Z830162" s="5"/>
    </row>
    <row r="830163" spans="26:26">
      <c r="Z830163" s="5"/>
    </row>
    <row r="830164" spans="26:26">
      <c r="Z830164" s="5"/>
    </row>
    <row r="830165" spans="26:26">
      <c r="Z830165" s="5"/>
    </row>
    <row r="830166" spans="26:26">
      <c r="Z830166" s="5"/>
    </row>
    <row r="830167" spans="26:26">
      <c r="Z830167" s="5"/>
    </row>
    <row r="830168" spans="26:26">
      <c r="Z830168" s="5"/>
    </row>
    <row r="830169" spans="26:26">
      <c r="Z830169" s="5"/>
    </row>
    <row r="830170" spans="26:26">
      <c r="Z830170" s="5"/>
    </row>
    <row r="830171" spans="26:26">
      <c r="Z830171" s="5"/>
    </row>
    <row r="830172" spans="26:26">
      <c r="Z830172" s="5"/>
    </row>
    <row r="830173" spans="26:26">
      <c r="Z830173" s="5"/>
    </row>
    <row r="830174" spans="26:26">
      <c r="Z830174" s="5"/>
    </row>
    <row r="830175" spans="26:26">
      <c r="Z830175" s="5"/>
    </row>
    <row r="830176" spans="26:26">
      <c r="Z830176" s="5"/>
    </row>
    <row r="830177" spans="26:26">
      <c r="Z830177" s="5"/>
    </row>
    <row r="830178" spans="26:26">
      <c r="Z830178" s="5"/>
    </row>
    <row r="830179" spans="26:26">
      <c r="Z830179" s="5"/>
    </row>
    <row r="830180" spans="26:26">
      <c r="Z830180" s="5"/>
    </row>
    <row r="830181" spans="26:26">
      <c r="Z830181" s="5"/>
    </row>
    <row r="830182" spans="26:26">
      <c r="Z830182" s="5"/>
    </row>
    <row r="830183" spans="26:26">
      <c r="Z830183" s="5"/>
    </row>
    <row r="830184" spans="26:26">
      <c r="Z830184" s="5"/>
    </row>
    <row r="830185" spans="26:26">
      <c r="Z830185" s="5"/>
    </row>
    <row r="830186" spans="26:26">
      <c r="Z830186" s="5"/>
    </row>
    <row r="830187" spans="26:26">
      <c r="Z830187" s="5"/>
    </row>
    <row r="830188" spans="26:26">
      <c r="Z830188" s="5"/>
    </row>
    <row r="830189" spans="26:26">
      <c r="Z830189" s="5"/>
    </row>
    <row r="830190" spans="26:26">
      <c r="Z830190" s="5"/>
    </row>
    <row r="830191" spans="26:26">
      <c r="Z830191" s="5"/>
    </row>
    <row r="830192" spans="26:26">
      <c r="Z830192" s="5"/>
    </row>
    <row r="830193" spans="26:26">
      <c r="Z830193" s="5"/>
    </row>
    <row r="830194" spans="26:26">
      <c r="Z830194" s="5"/>
    </row>
    <row r="830195" spans="26:26">
      <c r="Z830195" s="5"/>
    </row>
    <row r="830196" spans="26:26">
      <c r="Z830196" s="5"/>
    </row>
    <row r="830197" spans="26:26">
      <c r="Z830197" s="5"/>
    </row>
    <row r="830198" spans="26:26">
      <c r="Z830198" s="5"/>
    </row>
    <row r="830199" spans="26:26">
      <c r="Z830199" s="5"/>
    </row>
    <row r="830200" spans="26:26">
      <c r="Z830200" s="5"/>
    </row>
    <row r="830201" spans="26:26">
      <c r="Z830201" s="5"/>
    </row>
    <row r="830202" spans="26:26">
      <c r="Z830202" s="5"/>
    </row>
    <row r="830203" spans="26:26">
      <c r="Z830203" s="5"/>
    </row>
    <row r="830204" spans="26:26">
      <c r="Z830204" s="5"/>
    </row>
    <row r="830205" spans="26:26">
      <c r="Z830205" s="5"/>
    </row>
    <row r="830206" spans="26:26">
      <c r="Z830206" s="5"/>
    </row>
    <row r="830207" spans="26:26">
      <c r="Z830207" s="5"/>
    </row>
    <row r="830208" spans="26:26">
      <c r="Z830208" s="5"/>
    </row>
    <row r="830209" spans="26:26">
      <c r="Z830209" s="5"/>
    </row>
    <row r="830210" spans="26:26">
      <c r="Z830210" s="5"/>
    </row>
    <row r="830211" spans="26:26">
      <c r="Z830211" s="5"/>
    </row>
    <row r="830212" spans="26:26">
      <c r="Z830212" s="5"/>
    </row>
    <row r="830213" spans="26:26">
      <c r="Z830213" s="5"/>
    </row>
    <row r="830214" spans="26:26">
      <c r="Z830214" s="5"/>
    </row>
    <row r="830215" spans="26:26">
      <c r="Z830215" s="5"/>
    </row>
    <row r="830216" spans="26:26">
      <c r="Z830216" s="5"/>
    </row>
    <row r="830217" spans="26:26">
      <c r="Z830217" s="5"/>
    </row>
    <row r="830218" spans="26:26">
      <c r="Z830218" s="5"/>
    </row>
    <row r="830219" spans="26:26">
      <c r="Z830219" s="5"/>
    </row>
    <row r="830220" spans="26:26">
      <c r="Z830220" s="5"/>
    </row>
    <row r="830221" spans="26:26">
      <c r="Z830221" s="5"/>
    </row>
    <row r="830222" spans="26:26">
      <c r="Z830222" s="5"/>
    </row>
    <row r="830223" spans="26:26">
      <c r="Z830223" s="5"/>
    </row>
    <row r="830224" spans="26:26">
      <c r="Z830224" s="5"/>
    </row>
    <row r="830225" spans="26:26">
      <c r="Z830225" s="5"/>
    </row>
    <row r="830226" spans="26:26">
      <c r="Z830226" s="5"/>
    </row>
    <row r="830227" spans="26:26">
      <c r="Z830227" s="5"/>
    </row>
    <row r="830228" spans="26:26">
      <c r="Z830228" s="5"/>
    </row>
    <row r="830229" spans="26:26">
      <c r="Z830229" s="5"/>
    </row>
    <row r="830230" spans="26:26">
      <c r="Z830230" s="5"/>
    </row>
    <row r="830231" spans="26:26">
      <c r="Z830231" s="5"/>
    </row>
    <row r="830232" spans="26:26">
      <c r="Z830232" s="5"/>
    </row>
    <row r="830233" spans="26:26">
      <c r="Z830233" s="5"/>
    </row>
    <row r="830234" spans="26:26">
      <c r="Z830234" s="5"/>
    </row>
    <row r="830235" spans="26:26">
      <c r="Z830235" s="5"/>
    </row>
    <row r="830236" spans="26:26">
      <c r="Z830236" s="5"/>
    </row>
    <row r="830237" spans="26:26">
      <c r="Z830237" s="5"/>
    </row>
    <row r="830238" spans="26:26">
      <c r="Z830238" s="5"/>
    </row>
    <row r="830239" spans="26:26">
      <c r="Z830239" s="5"/>
    </row>
    <row r="830240" spans="26:26">
      <c r="Z830240" s="5"/>
    </row>
    <row r="830241" spans="26:26">
      <c r="Z830241" s="5"/>
    </row>
    <row r="830242" spans="26:26">
      <c r="Z830242" s="5"/>
    </row>
    <row r="830243" spans="26:26">
      <c r="Z830243" s="5"/>
    </row>
    <row r="830244" spans="26:26">
      <c r="Z830244" s="5"/>
    </row>
    <row r="830245" spans="26:26">
      <c r="Z830245" s="5"/>
    </row>
    <row r="830246" spans="26:26">
      <c r="Z830246" s="5"/>
    </row>
    <row r="830247" spans="26:26">
      <c r="Z830247" s="5"/>
    </row>
    <row r="830248" spans="26:26">
      <c r="Z830248" s="5"/>
    </row>
    <row r="830249" spans="26:26">
      <c r="Z830249" s="5"/>
    </row>
    <row r="830250" spans="26:26">
      <c r="Z830250" s="5"/>
    </row>
    <row r="830251" spans="26:26">
      <c r="Z830251" s="5"/>
    </row>
    <row r="830252" spans="26:26">
      <c r="Z830252" s="5"/>
    </row>
    <row r="830253" spans="26:26">
      <c r="Z830253" s="5"/>
    </row>
    <row r="830254" spans="26:26">
      <c r="Z830254" s="5"/>
    </row>
    <row r="830255" spans="26:26">
      <c r="Z830255" s="5"/>
    </row>
    <row r="830256" spans="26:26">
      <c r="Z830256" s="5"/>
    </row>
    <row r="830257" spans="26:26">
      <c r="Z830257" s="5"/>
    </row>
    <row r="830258" spans="26:26">
      <c r="Z830258" s="5"/>
    </row>
    <row r="830259" spans="26:26">
      <c r="Z830259" s="5"/>
    </row>
    <row r="830260" spans="26:26">
      <c r="Z830260" s="5"/>
    </row>
    <row r="830261" spans="26:26">
      <c r="Z830261" s="5"/>
    </row>
    <row r="830262" spans="26:26">
      <c r="Z830262" s="5"/>
    </row>
    <row r="830263" spans="26:26">
      <c r="Z830263" s="5"/>
    </row>
    <row r="830264" spans="26:26">
      <c r="Z830264" s="5"/>
    </row>
    <row r="830265" spans="26:26">
      <c r="Z830265" s="5"/>
    </row>
    <row r="830266" spans="26:26">
      <c r="Z830266" s="5"/>
    </row>
    <row r="830267" spans="26:26">
      <c r="Z830267" s="5"/>
    </row>
    <row r="830268" spans="26:26">
      <c r="Z830268" s="5"/>
    </row>
    <row r="830269" spans="26:26">
      <c r="Z830269" s="5"/>
    </row>
    <row r="830270" spans="26:26">
      <c r="Z830270" s="5"/>
    </row>
    <row r="830271" spans="26:26">
      <c r="Z830271" s="5"/>
    </row>
    <row r="830272" spans="26:26">
      <c r="Z830272" s="5"/>
    </row>
    <row r="830273" spans="26:26">
      <c r="Z830273" s="5"/>
    </row>
    <row r="830274" spans="26:26">
      <c r="Z830274" s="5"/>
    </row>
    <row r="830275" spans="26:26">
      <c r="Z830275" s="5"/>
    </row>
    <row r="830276" spans="26:26">
      <c r="Z830276" s="5"/>
    </row>
    <row r="830277" spans="26:26">
      <c r="Z830277" s="5"/>
    </row>
    <row r="830278" spans="26:26">
      <c r="Z830278" s="5"/>
    </row>
    <row r="830279" spans="26:26">
      <c r="Z830279" s="5"/>
    </row>
    <row r="830280" spans="26:26">
      <c r="Z830280" s="5"/>
    </row>
    <row r="830281" spans="26:26">
      <c r="Z830281" s="5"/>
    </row>
    <row r="830282" spans="26:26">
      <c r="Z830282" s="5"/>
    </row>
    <row r="830283" spans="26:26">
      <c r="Z830283" s="5"/>
    </row>
    <row r="830284" spans="26:26">
      <c r="Z830284" s="5"/>
    </row>
    <row r="830285" spans="26:26">
      <c r="Z830285" s="5"/>
    </row>
    <row r="830286" spans="26:26">
      <c r="Z830286" s="5"/>
    </row>
    <row r="830287" spans="26:26">
      <c r="Z830287" s="5"/>
    </row>
    <row r="830288" spans="26:26">
      <c r="Z830288" s="5"/>
    </row>
    <row r="830289" spans="26:26">
      <c r="Z830289" s="5"/>
    </row>
    <row r="830290" spans="26:26">
      <c r="Z830290" s="5"/>
    </row>
    <row r="830291" spans="26:26">
      <c r="Z830291" s="5"/>
    </row>
    <row r="830292" spans="26:26">
      <c r="Z830292" s="5"/>
    </row>
    <row r="830293" spans="26:26">
      <c r="Z830293" s="5"/>
    </row>
    <row r="830294" spans="26:26">
      <c r="Z830294" s="5"/>
    </row>
    <row r="830295" spans="26:26">
      <c r="Z830295" s="5"/>
    </row>
    <row r="830296" spans="26:26">
      <c r="Z830296" s="5"/>
    </row>
    <row r="830297" spans="26:26">
      <c r="Z830297" s="5"/>
    </row>
    <row r="830298" spans="26:26">
      <c r="Z830298" s="5"/>
    </row>
    <row r="830299" spans="26:26">
      <c r="Z830299" s="5"/>
    </row>
    <row r="830300" spans="26:26">
      <c r="Z830300" s="5"/>
    </row>
    <row r="830301" spans="26:26">
      <c r="Z830301" s="5"/>
    </row>
    <row r="830302" spans="26:26">
      <c r="Z830302" s="5"/>
    </row>
    <row r="830303" spans="26:26">
      <c r="Z830303" s="5"/>
    </row>
    <row r="830304" spans="26:26">
      <c r="Z830304" s="5"/>
    </row>
    <row r="830305" spans="26:26">
      <c r="Z830305" s="5"/>
    </row>
    <row r="830306" spans="26:26">
      <c r="Z830306" s="5"/>
    </row>
    <row r="830307" spans="26:26">
      <c r="Z830307" s="5"/>
    </row>
    <row r="830308" spans="26:26">
      <c r="Z830308" s="5"/>
    </row>
    <row r="830309" spans="26:26">
      <c r="Z830309" s="5"/>
    </row>
    <row r="830310" spans="26:26">
      <c r="Z830310" s="5"/>
    </row>
    <row r="830311" spans="26:26">
      <c r="Z830311" s="5"/>
    </row>
    <row r="830312" spans="26:26">
      <c r="Z830312" s="5"/>
    </row>
    <row r="830313" spans="26:26">
      <c r="Z830313" s="5"/>
    </row>
    <row r="830314" spans="26:26">
      <c r="Z830314" s="5"/>
    </row>
    <row r="830315" spans="26:26">
      <c r="Z830315" s="5"/>
    </row>
    <row r="830316" spans="26:26">
      <c r="Z830316" s="5"/>
    </row>
    <row r="830317" spans="26:26">
      <c r="Z830317" s="5"/>
    </row>
    <row r="830318" spans="26:26">
      <c r="Z830318" s="5"/>
    </row>
    <row r="830319" spans="26:26">
      <c r="Z830319" s="5"/>
    </row>
    <row r="830320" spans="26:26">
      <c r="Z830320" s="5"/>
    </row>
    <row r="830321" spans="26:26">
      <c r="Z830321" s="5"/>
    </row>
    <row r="830322" spans="26:26">
      <c r="Z830322" s="5"/>
    </row>
    <row r="830323" spans="26:26">
      <c r="Z830323" s="5"/>
    </row>
    <row r="830324" spans="26:26">
      <c r="Z830324" s="5"/>
    </row>
    <row r="830325" spans="26:26">
      <c r="Z830325" s="5"/>
    </row>
    <row r="830326" spans="26:26">
      <c r="Z830326" s="5"/>
    </row>
    <row r="830327" spans="26:26">
      <c r="Z830327" s="5"/>
    </row>
    <row r="830328" spans="26:26">
      <c r="Z830328" s="5"/>
    </row>
    <row r="830329" spans="26:26">
      <c r="Z830329" s="5"/>
    </row>
    <row r="830330" spans="26:26">
      <c r="Z830330" s="5"/>
    </row>
    <row r="830331" spans="26:26">
      <c r="Z830331" s="5"/>
    </row>
    <row r="830332" spans="26:26">
      <c r="Z830332" s="5"/>
    </row>
    <row r="830333" spans="26:26">
      <c r="Z830333" s="5"/>
    </row>
    <row r="830334" spans="26:26">
      <c r="Z830334" s="5"/>
    </row>
    <row r="830335" spans="26:26">
      <c r="Z830335" s="5"/>
    </row>
    <row r="830336" spans="26:26">
      <c r="Z830336" s="5"/>
    </row>
    <row r="830337" spans="26:26">
      <c r="Z830337" s="5"/>
    </row>
    <row r="830338" spans="26:26">
      <c r="Z830338" s="5"/>
    </row>
    <row r="830339" spans="26:26">
      <c r="Z830339" s="5"/>
    </row>
    <row r="830340" spans="26:26">
      <c r="Z830340" s="5"/>
    </row>
    <row r="830341" spans="26:26">
      <c r="Z830341" s="5"/>
    </row>
    <row r="830342" spans="26:26">
      <c r="Z830342" s="5"/>
    </row>
    <row r="830343" spans="26:26">
      <c r="Z830343" s="5"/>
    </row>
    <row r="830344" spans="26:26">
      <c r="Z830344" s="5"/>
    </row>
    <row r="830345" spans="26:26">
      <c r="Z830345" s="5"/>
    </row>
    <row r="830346" spans="26:26">
      <c r="Z830346" s="5"/>
    </row>
    <row r="830347" spans="26:26">
      <c r="Z830347" s="5"/>
    </row>
    <row r="830348" spans="26:26">
      <c r="Z830348" s="5"/>
    </row>
    <row r="830349" spans="26:26">
      <c r="Z830349" s="5"/>
    </row>
    <row r="830350" spans="26:26">
      <c r="Z830350" s="5"/>
    </row>
    <row r="830351" spans="26:26">
      <c r="Z830351" s="5"/>
    </row>
    <row r="830352" spans="26:26">
      <c r="Z830352" s="5"/>
    </row>
    <row r="830353" spans="26:26">
      <c r="Z830353" s="5"/>
    </row>
    <row r="830354" spans="26:26">
      <c r="Z830354" s="5"/>
    </row>
    <row r="830355" spans="26:26">
      <c r="Z830355" s="5"/>
    </row>
    <row r="830356" spans="26:26">
      <c r="Z830356" s="5"/>
    </row>
    <row r="830357" spans="26:26">
      <c r="Z830357" s="5"/>
    </row>
    <row r="830358" spans="26:26">
      <c r="Z830358" s="5"/>
    </row>
    <row r="830359" spans="26:26">
      <c r="Z830359" s="5"/>
    </row>
    <row r="830360" spans="26:26">
      <c r="Z830360" s="5"/>
    </row>
    <row r="830361" spans="26:26">
      <c r="Z830361" s="5"/>
    </row>
    <row r="830362" spans="26:26">
      <c r="Z830362" s="5"/>
    </row>
    <row r="830363" spans="26:26">
      <c r="Z830363" s="5"/>
    </row>
    <row r="830364" spans="26:26">
      <c r="Z830364" s="5"/>
    </row>
    <row r="830365" spans="26:26">
      <c r="Z830365" s="5"/>
    </row>
    <row r="830366" spans="26:26">
      <c r="Z830366" s="5"/>
    </row>
    <row r="830367" spans="26:26">
      <c r="Z830367" s="5"/>
    </row>
    <row r="830368" spans="26:26">
      <c r="Z830368" s="5"/>
    </row>
    <row r="830369" spans="26:26">
      <c r="Z830369" s="5"/>
    </row>
    <row r="830370" spans="26:26">
      <c r="Z830370" s="5"/>
    </row>
    <row r="830371" spans="26:26">
      <c r="Z830371" s="5"/>
    </row>
    <row r="830372" spans="26:26">
      <c r="Z830372" s="5"/>
    </row>
    <row r="830373" spans="26:26">
      <c r="Z830373" s="5"/>
    </row>
    <row r="830374" spans="26:26">
      <c r="Z830374" s="5"/>
    </row>
    <row r="830375" spans="26:26">
      <c r="Z830375" s="5"/>
    </row>
    <row r="830376" spans="26:26">
      <c r="Z830376" s="5"/>
    </row>
    <row r="830377" spans="26:26">
      <c r="Z830377" s="5"/>
    </row>
    <row r="830378" spans="26:26">
      <c r="Z830378" s="5"/>
    </row>
    <row r="830379" spans="26:26">
      <c r="Z830379" s="5"/>
    </row>
    <row r="830380" spans="26:26">
      <c r="Z830380" s="5"/>
    </row>
    <row r="830381" spans="26:26">
      <c r="Z830381" s="5"/>
    </row>
    <row r="830382" spans="26:26">
      <c r="Z830382" s="5"/>
    </row>
    <row r="830383" spans="26:26">
      <c r="Z830383" s="5"/>
    </row>
    <row r="830384" spans="26:26">
      <c r="Z830384" s="5"/>
    </row>
    <row r="830385" spans="26:26">
      <c r="Z830385" s="5"/>
    </row>
    <row r="830386" spans="26:26">
      <c r="Z830386" s="5"/>
    </row>
    <row r="830387" spans="26:26">
      <c r="Z830387" s="5"/>
    </row>
    <row r="830388" spans="26:26">
      <c r="Z830388" s="5"/>
    </row>
    <row r="830389" spans="26:26">
      <c r="Z830389" s="5"/>
    </row>
    <row r="830390" spans="26:26">
      <c r="Z830390" s="5"/>
    </row>
    <row r="830391" spans="26:26">
      <c r="Z830391" s="5"/>
    </row>
    <row r="830392" spans="26:26">
      <c r="Z830392" s="5"/>
    </row>
    <row r="830393" spans="26:26">
      <c r="Z830393" s="5"/>
    </row>
    <row r="830394" spans="26:26">
      <c r="Z830394" s="5"/>
    </row>
    <row r="830395" spans="26:26">
      <c r="Z830395" s="5"/>
    </row>
    <row r="830396" spans="26:26">
      <c r="Z830396" s="5"/>
    </row>
    <row r="830397" spans="26:26">
      <c r="Z830397" s="5"/>
    </row>
    <row r="830398" spans="26:26">
      <c r="Z830398" s="5"/>
    </row>
    <row r="830399" spans="26:26">
      <c r="Z830399" s="5"/>
    </row>
    <row r="830400" spans="26:26">
      <c r="Z830400" s="5"/>
    </row>
    <row r="830401" spans="26:26">
      <c r="Z830401" s="5"/>
    </row>
    <row r="830402" spans="26:26">
      <c r="Z830402" s="5"/>
    </row>
    <row r="830403" spans="26:26">
      <c r="Z830403" s="5"/>
    </row>
    <row r="830404" spans="26:26">
      <c r="Z830404" s="5"/>
    </row>
    <row r="830405" spans="26:26">
      <c r="Z830405" s="5"/>
    </row>
    <row r="830406" spans="26:26">
      <c r="Z830406" s="5"/>
    </row>
    <row r="830407" spans="26:26">
      <c r="Z830407" s="5"/>
    </row>
    <row r="830408" spans="26:26">
      <c r="Z830408" s="5"/>
    </row>
    <row r="830409" spans="26:26">
      <c r="Z830409" s="5"/>
    </row>
    <row r="830410" spans="26:26">
      <c r="Z830410" s="5"/>
    </row>
    <row r="830411" spans="26:26">
      <c r="Z830411" s="5"/>
    </row>
    <row r="830412" spans="26:26">
      <c r="Z830412" s="5"/>
    </row>
    <row r="830413" spans="26:26">
      <c r="Z830413" s="5"/>
    </row>
    <row r="830414" spans="26:26">
      <c r="Z830414" s="5"/>
    </row>
    <row r="830415" spans="26:26">
      <c r="Z830415" s="5"/>
    </row>
    <row r="830416" spans="26:26">
      <c r="Z830416" s="5"/>
    </row>
    <row r="830417" spans="26:26">
      <c r="Z830417" s="5"/>
    </row>
    <row r="830418" spans="26:26">
      <c r="Z830418" s="5"/>
    </row>
    <row r="830419" spans="26:26">
      <c r="Z830419" s="5"/>
    </row>
    <row r="830420" spans="26:26">
      <c r="Z830420" s="5"/>
    </row>
    <row r="830421" spans="26:26">
      <c r="Z830421" s="5"/>
    </row>
    <row r="830422" spans="26:26">
      <c r="Z830422" s="5"/>
    </row>
    <row r="830423" spans="26:26">
      <c r="Z830423" s="5"/>
    </row>
    <row r="830424" spans="26:26">
      <c r="Z830424" s="5"/>
    </row>
    <row r="830425" spans="26:26">
      <c r="Z830425" s="5"/>
    </row>
    <row r="830426" spans="26:26">
      <c r="Z830426" s="5"/>
    </row>
    <row r="830427" spans="26:26">
      <c r="Z830427" s="5"/>
    </row>
    <row r="830428" spans="26:26">
      <c r="Z830428" s="5"/>
    </row>
    <row r="830429" spans="26:26">
      <c r="Z830429" s="5"/>
    </row>
    <row r="830430" spans="26:26">
      <c r="Z830430" s="5"/>
    </row>
    <row r="830431" spans="26:26">
      <c r="Z830431" s="5"/>
    </row>
    <row r="830432" spans="26:26">
      <c r="Z830432" s="5"/>
    </row>
    <row r="830433" spans="26:26">
      <c r="Z830433" s="5"/>
    </row>
    <row r="830434" spans="26:26">
      <c r="Z830434" s="5"/>
    </row>
    <row r="830435" spans="26:26">
      <c r="Z830435" s="5"/>
    </row>
    <row r="830436" spans="26:26">
      <c r="Z830436" s="5"/>
    </row>
    <row r="830437" spans="26:26">
      <c r="Z830437" s="5"/>
    </row>
    <row r="830438" spans="26:26">
      <c r="Z830438" s="5"/>
    </row>
    <row r="830439" spans="26:26">
      <c r="Z830439" s="5"/>
    </row>
    <row r="830440" spans="26:26">
      <c r="Z830440" s="5"/>
    </row>
    <row r="830441" spans="26:26">
      <c r="Z830441" s="5"/>
    </row>
    <row r="830442" spans="26:26">
      <c r="Z830442" s="5"/>
    </row>
    <row r="830443" spans="26:26">
      <c r="Z830443" s="5"/>
    </row>
    <row r="830444" spans="26:26">
      <c r="Z830444" s="5"/>
    </row>
    <row r="830445" spans="26:26">
      <c r="Z830445" s="5"/>
    </row>
    <row r="830446" spans="26:26">
      <c r="Z830446" s="5"/>
    </row>
    <row r="830447" spans="26:26">
      <c r="Z830447" s="5"/>
    </row>
    <row r="830448" spans="26:26">
      <c r="Z830448" s="5"/>
    </row>
    <row r="830449" spans="26:26">
      <c r="Z830449" s="5"/>
    </row>
    <row r="830450" spans="26:26">
      <c r="Z830450" s="5"/>
    </row>
    <row r="830451" spans="26:26">
      <c r="Z830451" s="5"/>
    </row>
    <row r="830452" spans="26:26">
      <c r="Z830452" s="5"/>
    </row>
    <row r="830453" spans="26:26">
      <c r="Z830453" s="5"/>
    </row>
    <row r="830454" spans="26:26">
      <c r="Z830454" s="5"/>
    </row>
    <row r="830455" spans="26:26">
      <c r="Z830455" s="5"/>
    </row>
    <row r="830456" spans="26:26">
      <c r="Z830456" s="5"/>
    </row>
    <row r="830457" spans="26:26">
      <c r="Z830457" s="5"/>
    </row>
    <row r="830458" spans="26:26">
      <c r="Z830458" s="5"/>
    </row>
    <row r="830459" spans="26:26">
      <c r="Z830459" s="5"/>
    </row>
    <row r="830460" spans="26:26">
      <c r="Z830460" s="5"/>
    </row>
    <row r="830461" spans="26:26">
      <c r="Z830461" s="5"/>
    </row>
    <row r="830462" spans="26:26">
      <c r="Z830462" s="5"/>
    </row>
    <row r="830463" spans="26:26">
      <c r="Z830463" s="5"/>
    </row>
    <row r="830464" spans="26:26">
      <c r="Z830464" s="5"/>
    </row>
    <row r="830465" spans="26:26">
      <c r="Z830465" s="5"/>
    </row>
    <row r="830466" spans="26:26">
      <c r="Z830466" s="5"/>
    </row>
    <row r="830467" spans="26:26">
      <c r="Z830467" s="5"/>
    </row>
    <row r="830468" spans="26:26">
      <c r="Z830468" s="5"/>
    </row>
    <row r="830469" spans="26:26">
      <c r="Z830469" s="5"/>
    </row>
    <row r="830470" spans="26:26">
      <c r="Z830470" s="5"/>
    </row>
    <row r="830471" spans="26:26">
      <c r="Z830471" s="5"/>
    </row>
    <row r="830472" spans="26:26">
      <c r="Z830472" s="5"/>
    </row>
    <row r="830473" spans="26:26">
      <c r="Z830473" s="5"/>
    </row>
    <row r="830474" spans="26:26">
      <c r="Z830474" s="5"/>
    </row>
    <row r="830475" spans="26:26">
      <c r="Z830475" s="5"/>
    </row>
    <row r="830476" spans="26:26">
      <c r="Z830476" s="5"/>
    </row>
    <row r="830477" spans="26:26">
      <c r="Z830477" s="5"/>
    </row>
    <row r="830478" spans="26:26">
      <c r="Z830478" s="5"/>
    </row>
    <row r="830479" spans="26:26">
      <c r="Z830479" s="5"/>
    </row>
    <row r="830480" spans="26:26">
      <c r="Z830480" s="5"/>
    </row>
    <row r="830481" spans="26:26">
      <c r="Z830481" s="5"/>
    </row>
    <row r="830482" spans="26:26">
      <c r="Z830482" s="5"/>
    </row>
    <row r="830483" spans="26:26">
      <c r="Z830483" s="5"/>
    </row>
    <row r="830484" spans="26:26">
      <c r="Z830484" s="5"/>
    </row>
    <row r="830485" spans="26:26">
      <c r="Z830485" s="5"/>
    </row>
    <row r="830486" spans="26:26">
      <c r="Z830486" s="5"/>
    </row>
    <row r="830487" spans="26:26">
      <c r="Z830487" s="5"/>
    </row>
    <row r="830488" spans="26:26">
      <c r="Z830488" s="5"/>
    </row>
    <row r="830489" spans="26:26">
      <c r="Z830489" s="5"/>
    </row>
    <row r="830490" spans="26:26">
      <c r="Z830490" s="5"/>
    </row>
    <row r="830491" spans="26:26">
      <c r="Z830491" s="5"/>
    </row>
    <row r="830492" spans="26:26">
      <c r="Z830492" s="5"/>
    </row>
    <row r="830493" spans="26:26">
      <c r="Z830493" s="5"/>
    </row>
    <row r="830494" spans="26:26">
      <c r="Z830494" s="5"/>
    </row>
    <row r="830495" spans="26:26">
      <c r="Z830495" s="5"/>
    </row>
    <row r="830496" spans="26:26">
      <c r="Z830496" s="5"/>
    </row>
    <row r="830497" spans="26:26">
      <c r="Z830497" s="5"/>
    </row>
    <row r="830498" spans="26:26">
      <c r="Z830498" s="5"/>
    </row>
    <row r="830499" spans="26:26">
      <c r="Z830499" s="5"/>
    </row>
    <row r="830500" spans="26:26">
      <c r="Z830500" s="5"/>
    </row>
    <row r="830501" spans="26:26">
      <c r="Z830501" s="5"/>
    </row>
    <row r="830502" spans="26:26">
      <c r="Z830502" s="5"/>
    </row>
    <row r="830503" spans="26:26">
      <c r="Z830503" s="5"/>
    </row>
    <row r="830504" spans="26:26">
      <c r="Z830504" s="5"/>
    </row>
    <row r="830505" spans="26:26">
      <c r="Z830505" s="5"/>
    </row>
    <row r="830506" spans="26:26">
      <c r="Z830506" s="5"/>
    </row>
    <row r="830507" spans="26:26">
      <c r="Z830507" s="5"/>
    </row>
    <row r="830508" spans="26:26">
      <c r="Z830508" s="5"/>
    </row>
    <row r="830509" spans="26:26">
      <c r="Z830509" s="5"/>
    </row>
    <row r="830510" spans="26:26">
      <c r="Z830510" s="5"/>
    </row>
    <row r="830511" spans="26:26">
      <c r="Z830511" s="5"/>
    </row>
    <row r="830512" spans="26:26">
      <c r="Z830512" s="5"/>
    </row>
    <row r="830513" spans="26:26">
      <c r="Z830513" s="5"/>
    </row>
    <row r="830514" spans="26:26">
      <c r="Z830514" s="5"/>
    </row>
    <row r="830515" spans="26:26">
      <c r="Z830515" s="5"/>
    </row>
    <row r="830516" spans="26:26">
      <c r="Z830516" s="5"/>
    </row>
    <row r="830517" spans="26:26">
      <c r="Z830517" s="5"/>
    </row>
    <row r="830518" spans="26:26">
      <c r="Z830518" s="5"/>
    </row>
    <row r="830519" spans="26:26">
      <c r="Z830519" s="5"/>
    </row>
    <row r="830520" spans="26:26">
      <c r="Z830520" s="5"/>
    </row>
    <row r="830521" spans="26:26">
      <c r="Z830521" s="5"/>
    </row>
    <row r="830522" spans="26:26">
      <c r="Z830522" s="5"/>
    </row>
    <row r="830523" spans="26:26">
      <c r="Z830523" s="5"/>
    </row>
    <row r="830524" spans="26:26">
      <c r="Z830524" s="5"/>
    </row>
    <row r="830525" spans="26:26">
      <c r="Z830525" s="5"/>
    </row>
    <row r="830526" spans="26:26">
      <c r="Z830526" s="5"/>
    </row>
    <row r="830527" spans="26:26">
      <c r="Z830527" s="5"/>
    </row>
    <row r="830528" spans="26:26">
      <c r="Z830528" s="5"/>
    </row>
    <row r="830529" spans="26:26">
      <c r="Z830529" s="5"/>
    </row>
    <row r="830530" spans="26:26">
      <c r="Z830530" s="5"/>
    </row>
    <row r="830531" spans="26:26">
      <c r="Z830531" s="5"/>
    </row>
    <row r="830532" spans="26:26">
      <c r="Z830532" s="5"/>
    </row>
    <row r="830533" spans="26:26">
      <c r="Z830533" s="5"/>
    </row>
    <row r="830534" spans="26:26">
      <c r="Z830534" s="5"/>
    </row>
    <row r="830535" spans="26:26">
      <c r="Z830535" s="5"/>
    </row>
    <row r="830536" spans="26:26">
      <c r="Z830536" s="5"/>
    </row>
    <row r="830537" spans="26:26">
      <c r="Z830537" s="5"/>
    </row>
    <row r="830538" spans="26:26">
      <c r="Z830538" s="5"/>
    </row>
    <row r="830539" spans="26:26">
      <c r="Z830539" s="5"/>
    </row>
    <row r="830540" spans="26:26">
      <c r="Z830540" s="5"/>
    </row>
    <row r="830541" spans="26:26">
      <c r="Z830541" s="5"/>
    </row>
    <row r="830542" spans="26:26">
      <c r="Z830542" s="5"/>
    </row>
    <row r="830543" spans="26:26">
      <c r="Z830543" s="5"/>
    </row>
    <row r="830544" spans="26:26">
      <c r="Z830544" s="5"/>
    </row>
    <row r="830545" spans="26:26">
      <c r="Z830545" s="5"/>
    </row>
    <row r="830546" spans="26:26">
      <c r="Z830546" s="5"/>
    </row>
    <row r="830547" spans="26:26">
      <c r="Z830547" s="5"/>
    </row>
    <row r="830548" spans="26:26">
      <c r="Z830548" s="5"/>
    </row>
    <row r="830549" spans="26:26">
      <c r="Z830549" s="5"/>
    </row>
    <row r="830550" spans="26:26">
      <c r="Z830550" s="5"/>
    </row>
    <row r="830551" spans="26:26">
      <c r="Z830551" s="5"/>
    </row>
    <row r="830552" spans="26:26">
      <c r="Z830552" s="5"/>
    </row>
    <row r="830553" spans="26:26">
      <c r="Z830553" s="5"/>
    </row>
    <row r="830554" spans="26:26">
      <c r="Z830554" s="5"/>
    </row>
    <row r="830555" spans="26:26">
      <c r="Z830555" s="5"/>
    </row>
    <row r="830556" spans="26:26">
      <c r="Z830556" s="5"/>
    </row>
    <row r="830557" spans="26:26">
      <c r="Z830557" s="5"/>
    </row>
    <row r="830558" spans="26:26">
      <c r="Z830558" s="5"/>
    </row>
    <row r="830559" spans="26:26">
      <c r="Z830559" s="5"/>
    </row>
    <row r="830560" spans="26:26">
      <c r="Z830560" s="5"/>
    </row>
    <row r="830561" spans="26:26">
      <c r="Z830561" s="5"/>
    </row>
    <row r="830562" spans="26:26">
      <c r="Z830562" s="5"/>
    </row>
    <row r="830563" spans="26:26">
      <c r="Z830563" s="5"/>
    </row>
    <row r="830564" spans="26:26">
      <c r="Z830564" s="5"/>
    </row>
    <row r="830565" spans="26:26">
      <c r="Z830565" s="5"/>
    </row>
    <row r="830566" spans="26:26">
      <c r="Z830566" s="5"/>
    </row>
    <row r="830567" spans="26:26">
      <c r="Z830567" s="5"/>
    </row>
    <row r="830568" spans="26:26">
      <c r="Z830568" s="5"/>
    </row>
    <row r="830569" spans="26:26">
      <c r="Z830569" s="5"/>
    </row>
    <row r="830570" spans="26:26">
      <c r="Z830570" s="5"/>
    </row>
    <row r="830571" spans="26:26">
      <c r="Z830571" s="5"/>
    </row>
    <row r="830572" spans="26:26">
      <c r="Z830572" s="5"/>
    </row>
    <row r="830573" spans="26:26">
      <c r="Z830573" s="5"/>
    </row>
    <row r="830574" spans="26:26">
      <c r="Z830574" s="5"/>
    </row>
    <row r="830575" spans="26:26">
      <c r="Z830575" s="5"/>
    </row>
    <row r="830576" spans="26:26">
      <c r="Z830576" s="5"/>
    </row>
    <row r="830577" spans="26:26">
      <c r="Z830577" s="5"/>
    </row>
    <row r="830578" spans="26:26">
      <c r="Z830578" s="5"/>
    </row>
    <row r="830579" spans="26:26">
      <c r="Z830579" s="5"/>
    </row>
    <row r="830580" spans="26:26">
      <c r="Z830580" s="5"/>
    </row>
    <row r="830581" spans="26:26">
      <c r="Z830581" s="5"/>
    </row>
    <row r="830582" spans="26:26">
      <c r="Z830582" s="5"/>
    </row>
    <row r="830583" spans="26:26">
      <c r="Z830583" s="5"/>
    </row>
    <row r="830584" spans="26:26">
      <c r="Z830584" s="5"/>
    </row>
    <row r="830585" spans="26:26">
      <c r="Z830585" s="5"/>
    </row>
    <row r="830586" spans="26:26">
      <c r="Z830586" s="5"/>
    </row>
    <row r="830587" spans="26:26">
      <c r="Z830587" s="5"/>
    </row>
    <row r="830588" spans="26:26">
      <c r="Z830588" s="5"/>
    </row>
    <row r="830589" spans="26:26">
      <c r="Z830589" s="5"/>
    </row>
    <row r="830590" spans="26:26">
      <c r="Z830590" s="5"/>
    </row>
    <row r="830591" spans="26:26">
      <c r="Z830591" s="5"/>
    </row>
    <row r="830592" spans="26:26">
      <c r="Z830592" s="5"/>
    </row>
    <row r="830593" spans="26:26">
      <c r="Z830593" s="5"/>
    </row>
    <row r="830594" spans="26:26">
      <c r="Z830594" s="5"/>
    </row>
    <row r="830595" spans="26:26">
      <c r="Z830595" s="5"/>
    </row>
    <row r="830596" spans="26:26">
      <c r="Z830596" s="5"/>
    </row>
    <row r="830597" spans="26:26">
      <c r="Z830597" s="5"/>
    </row>
    <row r="830598" spans="26:26">
      <c r="Z830598" s="5"/>
    </row>
    <row r="830599" spans="26:26">
      <c r="Z830599" s="5"/>
    </row>
    <row r="830600" spans="26:26">
      <c r="Z830600" s="5"/>
    </row>
    <row r="830601" spans="26:26">
      <c r="Z830601" s="5"/>
    </row>
    <row r="830602" spans="26:26">
      <c r="Z830602" s="5"/>
    </row>
    <row r="830603" spans="26:26">
      <c r="Z830603" s="5"/>
    </row>
    <row r="830604" spans="26:26">
      <c r="Z830604" s="5"/>
    </row>
    <row r="830605" spans="26:26">
      <c r="Z830605" s="5"/>
    </row>
    <row r="830606" spans="26:26">
      <c r="Z830606" s="5"/>
    </row>
    <row r="830607" spans="26:26">
      <c r="Z830607" s="5"/>
    </row>
    <row r="830608" spans="26:26">
      <c r="Z830608" s="5"/>
    </row>
    <row r="830609" spans="26:26">
      <c r="Z830609" s="5"/>
    </row>
    <row r="830610" spans="26:26">
      <c r="Z830610" s="5"/>
    </row>
    <row r="830611" spans="26:26">
      <c r="Z830611" s="5"/>
    </row>
    <row r="830612" spans="26:26">
      <c r="Z830612" s="5"/>
    </row>
    <row r="830613" spans="26:26">
      <c r="Z830613" s="5"/>
    </row>
    <row r="830614" spans="26:26">
      <c r="Z830614" s="5"/>
    </row>
    <row r="830615" spans="26:26">
      <c r="Z830615" s="5"/>
    </row>
    <row r="830616" spans="26:26">
      <c r="Z830616" s="5"/>
    </row>
    <row r="830617" spans="26:26">
      <c r="Z830617" s="5"/>
    </row>
    <row r="830618" spans="26:26">
      <c r="Z830618" s="5"/>
    </row>
    <row r="830619" spans="26:26">
      <c r="Z830619" s="5"/>
    </row>
    <row r="830620" spans="26:26">
      <c r="Z830620" s="5"/>
    </row>
    <row r="830621" spans="26:26">
      <c r="Z830621" s="5"/>
    </row>
    <row r="830622" spans="26:26">
      <c r="Z830622" s="5"/>
    </row>
    <row r="830623" spans="26:26">
      <c r="Z830623" s="5"/>
    </row>
    <row r="830624" spans="26:26">
      <c r="Z830624" s="5"/>
    </row>
    <row r="830625" spans="26:26">
      <c r="Z830625" s="5"/>
    </row>
    <row r="830626" spans="26:26">
      <c r="Z830626" s="5"/>
    </row>
    <row r="830627" spans="26:26">
      <c r="Z830627" s="5"/>
    </row>
    <row r="830628" spans="26:26">
      <c r="Z830628" s="5"/>
    </row>
    <row r="830629" spans="26:26">
      <c r="Z830629" s="5"/>
    </row>
    <row r="830630" spans="26:26">
      <c r="Z830630" s="5"/>
    </row>
    <row r="830631" spans="26:26">
      <c r="Z830631" s="5"/>
    </row>
    <row r="830632" spans="26:26">
      <c r="Z830632" s="5"/>
    </row>
    <row r="830633" spans="26:26">
      <c r="Z830633" s="5"/>
    </row>
    <row r="830634" spans="26:26">
      <c r="Z830634" s="5"/>
    </row>
    <row r="830635" spans="26:26">
      <c r="Z830635" s="5"/>
    </row>
    <row r="830636" spans="26:26">
      <c r="Z830636" s="5"/>
    </row>
    <row r="830637" spans="26:26">
      <c r="Z830637" s="5"/>
    </row>
    <row r="830638" spans="26:26">
      <c r="Z830638" s="5"/>
    </row>
    <row r="830639" spans="26:26">
      <c r="Z830639" s="5"/>
    </row>
    <row r="830640" spans="26:26">
      <c r="Z830640" s="5"/>
    </row>
    <row r="830641" spans="26:26">
      <c r="Z830641" s="5"/>
    </row>
    <row r="830642" spans="26:26">
      <c r="Z830642" s="5"/>
    </row>
    <row r="830643" spans="26:26">
      <c r="Z830643" s="5"/>
    </row>
    <row r="830644" spans="26:26">
      <c r="Z830644" s="5"/>
    </row>
    <row r="830645" spans="26:26">
      <c r="Z830645" s="5"/>
    </row>
    <row r="830646" spans="26:26">
      <c r="Z830646" s="5"/>
    </row>
    <row r="830647" spans="26:26">
      <c r="Z830647" s="5"/>
    </row>
    <row r="830648" spans="26:26">
      <c r="Z830648" s="5"/>
    </row>
    <row r="830649" spans="26:26">
      <c r="Z830649" s="5"/>
    </row>
    <row r="830650" spans="26:26">
      <c r="Z830650" s="5"/>
    </row>
    <row r="830651" spans="26:26">
      <c r="Z830651" s="5"/>
    </row>
    <row r="830652" spans="26:26">
      <c r="Z830652" s="5"/>
    </row>
    <row r="830653" spans="26:26">
      <c r="Z830653" s="5"/>
    </row>
    <row r="830654" spans="26:26">
      <c r="Z830654" s="5"/>
    </row>
    <row r="830655" spans="26:26">
      <c r="Z830655" s="5"/>
    </row>
    <row r="830656" spans="26:26">
      <c r="Z830656" s="5"/>
    </row>
    <row r="830657" spans="26:26">
      <c r="Z830657" s="5"/>
    </row>
    <row r="830658" spans="26:26">
      <c r="Z830658" s="5"/>
    </row>
    <row r="830659" spans="26:26">
      <c r="Z830659" s="5"/>
    </row>
    <row r="830660" spans="26:26">
      <c r="Z830660" s="5"/>
    </row>
    <row r="830661" spans="26:26">
      <c r="Z830661" s="5"/>
    </row>
    <row r="830662" spans="26:26">
      <c r="Z830662" s="5"/>
    </row>
    <row r="830663" spans="26:26">
      <c r="Z830663" s="5"/>
    </row>
    <row r="830664" spans="26:26">
      <c r="Z830664" s="5"/>
    </row>
    <row r="830665" spans="26:26">
      <c r="Z830665" s="5"/>
    </row>
    <row r="830666" spans="26:26">
      <c r="Z830666" s="5"/>
    </row>
    <row r="830667" spans="26:26">
      <c r="Z830667" s="5"/>
    </row>
    <row r="830668" spans="26:26">
      <c r="Z830668" s="5"/>
    </row>
    <row r="830669" spans="26:26">
      <c r="Z830669" s="5"/>
    </row>
    <row r="830670" spans="26:26">
      <c r="Z830670" s="5"/>
    </row>
    <row r="830671" spans="26:26">
      <c r="Z830671" s="5"/>
    </row>
    <row r="830672" spans="26:26">
      <c r="Z830672" s="5"/>
    </row>
    <row r="830673" spans="26:26">
      <c r="Z830673" s="5"/>
    </row>
    <row r="830674" spans="26:26">
      <c r="Z830674" s="5"/>
    </row>
    <row r="830675" spans="26:26">
      <c r="Z830675" s="5"/>
    </row>
    <row r="830676" spans="26:26">
      <c r="Z830676" s="5"/>
    </row>
    <row r="830677" spans="26:26">
      <c r="Z830677" s="5"/>
    </row>
    <row r="830678" spans="26:26">
      <c r="Z830678" s="5"/>
    </row>
    <row r="830679" spans="26:26">
      <c r="Z830679" s="5"/>
    </row>
    <row r="830680" spans="26:26">
      <c r="Z830680" s="5"/>
    </row>
    <row r="830681" spans="26:26">
      <c r="Z830681" s="5"/>
    </row>
    <row r="830682" spans="26:26">
      <c r="Z830682" s="5"/>
    </row>
    <row r="830683" spans="26:26">
      <c r="Z830683" s="5"/>
    </row>
    <row r="830684" spans="26:26">
      <c r="Z830684" s="5"/>
    </row>
    <row r="830685" spans="26:26">
      <c r="Z830685" s="5"/>
    </row>
    <row r="830686" spans="26:26">
      <c r="Z830686" s="5"/>
    </row>
    <row r="830687" spans="26:26">
      <c r="Z830687" s="5"/>
    </row>
    <row r="830688" spans="26:26">
      <c r="Z830688" s="5"/>
    </row>
    <row r="830689" spans="26:26">
      <c r="Z830689" s="5"/>
    </row>
    <row r="830690" spans="26:26">
      <c r="Z830690" s="5"/>
    </row>
    <row r="830691" spans="26:26">
      <c r="Z830691" s="5"/>
    </row>
    <row r="830692" spans="26:26">
      <c r="Z830692" s="5"/>
    </row>
    <row r="830693" spans="26:26">
      <c r="Z830693" s="5"/>
    </row>
    <row r="830694" spans="26:26">
      <c r="Z830694" s="5"/>
    </row>
    <row r="830695" spans="26:26">
      <c r="Z830695" s="5"/>
    </row>
    <row r="830696" spans="26:26">
      <c r="Z830696" s="5"/>
    </row>
    <row r="830697" spans="26:26">
      <c r="Z830697" s="5"/>
    </row>
    <row r="830698" spans="26:26">
      <c r="Z830698" s="5"/>
    </row>
    <row r="830699" spans="26:26">
      <c r="Z830699" s="5"/>
    </row>
    <row r="830700" spans="26:26">
      <c r="Z830700" s="5"/>
    </row>
    <row r="830701" spans="26:26">
      <c r="Z830701" s="5"/>
    </row>
    <row r="830702" spans="26:26">
      <c r="Z830702" s="5"/>
    </row>
    <row r="830703" spans="26:26">
      <c r="Z830703" s="5"/>
    </row>
    <row r="830704" spans="26:26">
      <c r="Z830704" s="5"/>
    </row>
    <row r="830705" spans="26:26">
      <c r="Z830705" s="5"/>
    </row>
    <row r="830706" spans="26:26">
      <c r="Z830706" s="5"/>
    </row>
    <row r="830707" spans="26:26">
      <c r="Z830707" s="5"/>
    </row>
    <row r="830708" spans="26:26">
      <c r="Z830708" s="5"/>
    </row>
    <row r="830709" spans="26:26">
      <c r="Z830709" s="5"/>
    </row>
    <row r="830710" spans="26:26">
      <c r="Z830710" s="5"/>
    </row>
    <row r="830711" spans="26:26">
      <c r="Z830711" s="5"/>
    </row>
    <row r="830712" spans="26:26">
      <c r="Z830712" s="5"/>
    </row>
    <row r="830713" spans="26:26">
      <c r="Z830713" s="5"/>
    </row>
    <row r="830714" spans="26:26">
      <c r="Z830714" s="5"/>
    </row>
    <row r="830715" spans="26:26">
      <c r="Z830715" s="5"/>
    </row>
    <row r="830716" spans="26:26">
      <c r="Z830716" s="5"/>
    </row>
    <row r="830717" spans="26:26">
      <c r="Z830717" s="5"/>
    </row>
    <row r="830718" spans="26:26">
      <c r="Z830718" s="5"/>
    </row>
    <row r="830719" spans="26:26">
      <c r="Z830719" s="5"/>
    </row>
    <row r="830720" spans="26:26">
      <c r="Z830720" s="5"/>
    </row>
    <row r="830721" spans="26:26">
      <c r="Z830721" s="5"/>
    </row>
    <row r="830722" spans="26:26">
      <c r="Z830722" s="5"/>
    </row>
    <row r="830723" spans="26:26">
      <c r="Z830723" s="5"/>
    </row>
    <row r="830724" spans="26:26">
      <c r="Z830724" s="5"/>
    </row>
    <row r="830725" spans="26:26">
      <c r="Z830725" s="5"/>
    </row>
    <row r="830726" spans="26:26">
      <c r="Z830726" s="5"/>
    </row>
    <row r="830727" spans="26:26">
      <c r="Z830727" s="5"/>
    </row>
    <row r="830728" spans="26:26">
      <c r="Z830728" s="5"/>
    </row>
    <row r="830729" spans="26:26">
      <c r="Z830729" s="5"/>
    </row>
    <row r="830730" spans="26:26">
      <c r="Z830730" s="5"/>
    </row>
    <row r="830731" spans="26:26">
      <c r="Z830731" s="5"/>
    </row>
    <row r="830732" spans="26:26">
      <c r="Z830732" s="5"/>
    </row>
    <row r="830733" spans="26:26">
      <c r="Z830733" s="5"/>
    </row>
    <row r="830734" spans="26:26">
      <c r="Z830734" s="5"/>
    </row>
    <row r="830735" spans="26:26">
      <c r="Z830735" s="5"/>
    </row>
    <row r="830736" spans="26:26">
      <c r="Z830736" s="5"/>
    </row>
    <row r="830737" spans="26:26">
      <c r="Z830737" s="5"/>
    </row>
    <row r="830738" spans="26:26">
      <c r="Z830738" s="5"/>
    </row>
    <row r="830739" spans="26:26">
      <c r="Z830739" s="5"/>
    </row>
    <row r="830740" spans="26:26">
      <c r="Z830740" s="5"/>
    </row>
    <row r="830741" spans="26:26">
      <c r="Z830741" s="5"/>
    </row>
    <row r="830742" spans="26:26">
      <c r="Z830742" s="5"/>
    </row>
    <row r="830743" spans="26:26">
      <c r="Z830743" s="5"/>
    </row>
    <row r="830744" spans="26:26">
      <c r="Z830744" s="5"/>
    </row>
    <row r="830745" spans="26:26">
      <c r="Z830745" s="5"/>
    </row>
    <row r="830746" spans="26:26">
      <c r="Z830746" s="5"/>
    </row>
    <row r="830747" spans="26:26">
      <c r="Z830747" s="5"/>
    </row>
    <row r="830748" spans="26:26">
      <c r="Z830748" s="5"/>
    </row>
    <row r="830749" spans="26:26">
      <c r="Z830749" s="5"/>
    </row>
    <row r="830750" spans="26:26">
      <c r="Z830750" s="5"/>
    </row>
    <row r="830751" spans="26:26">
      <c r="Z830751" s="5"/>
    </row>
    <row r="830752" spans="26:26">
      <c r="Z830752" s="5"/>
    </row>
    <row r="830753" spans="26:26">
      <c r="Z830753" s="5"/>
    </row>
    <row r="830754" spans="26:26">
      <c r="Z830754" s="5"/>
    </row>
    <row r="830755" spans="26:26">
      <c r="Z830755" s="5"/>
    </row>
    <row r="830756" spans="26:26">
      <c r="Z830756" s="5"/>
    </row>
    <row r="830757" spans="26:26">
      <c r="Z830757" s="5"/>
    </row>
    <row r="830758" spans="26:26">
      <c r="Z830758" s="5"/>
    </row>
    <row r="830759" spans="26:26">
      <c r="Z830759" s="5"/>
    </row>
    <row r="830760" spans="26:26">
      <c r="Z830760" s="5"/>
    </row>
    <row r="830761" spans="26:26">
      <c r="Z830761" s="5"/>
    </row>
    <row r="830762" spans="26:26">
      <c r="Z830762" s="5"/>
    </row>
    <row r="830763" spans="26:26">
      <c r="Z830763" s="5"/>
    </row>
    <row r="830764" spans="26:26">
      <c r="Z830764" s="5"/>
    </row>
    <row r="830765" spans="26:26">
      <c r="Z830765" s="5"/>
    </row>
    <row r="830766" spans="26:26">
      <c r="Z830766" s="5"/>
    </row>
    <row r="830767" spans="26:26">
      <c r="Z830767" s="5"/>
    </row>
    <row r="830768" spans="26:26">
      <c r="Z830768" s="5"/>
    </row>
    <row r="830769" spans="26:26">
      <c r="Z830769" s="5"/>
    </row>
    <row r="830770" spans="26:26">
      <c r="Z830770" s="5"/>
    </row>
    <row r="830771" spans="26:26">
      <c r="Z830771" s="5"/>
    </row>
    <row r="830772" spans="26:26">
      <c r="Z830772" s="5"/>
    </row>
    <row r="830773" spans="26:26">
      <c r="Z830773" s="5"/>
    </row>
    <row r="830774" spans="26:26">
      <c r="Z830774" s="5"/>
    </row>
    <row r="830775" spans="26:26">
      <c r="Z830775" s="5"/>
    </row>
    <row r="830776" spans="26:26">
      <c r="Z830776" s="5"/>
    </row>
    <row r="830777" spans="26:26">
      <c r="Z830777" s="5"/>
    </row>
    <row r="830778" spans="26:26">
      <c r="Z830778" s="5"/>
    </row>
    <row r="830779" spans="26:26">
      <c r="Z830779" s="5"/>
    </row>
    <row r="830780" spans="26:26">
      <c r="Z830780" s="5"/>
    </row>
    <row r="830781" spans="26:26">
      <c r="Z830781" s="5"/>
    </row>
    <row r="830782" spans="26:26">
      <c r="Z830782" s="5"/>
    </row>
    <row r="830783" spans="26:26">
      <c r="Z830783" s="5"/>
    </row>
    <row r="830784" spans="26:26">
      <c r="Z830784" s="5"/>
    </row>
    <row r="830785" spans="26:26">
      <c r="Z830785" s="5"/>
    </row>
    <row r="830786" spans="26:26">
      <c r="Z830786" s="5"/>
    </row>
    <row r="830787" spans="26:26">
      <c r="Z830787" s="5"/>
    </row>
    <row r="830788" spans="26:26">
      <c r="Z830788" s="5"/>
    </row>
    <row r="830789" spans="26:26">
      <c r="Z830789" s="5"/>
    </row>
    <row r="830790" spans="26:26">
      <c r="Z830790" s="5"/>
    </row>
    <row r="830791" spans="26:26">
      <c r="Z830791" s="5"/>
    </row>
    <row r="830792" spans="26:26">
      <c r="Z830792" s="5"/>
    </row>
    <row r="830793" spans="26:26">
      <c r="Z830793" s="5"/>
    </row>
    <row r="830794" spans="26:26">
      <c r="Z830794" s="5"/>
    </row>
    <row r="830795" spans="26:26">
      <c r="Z830795" s="5"/>
    </row>
    <row r="830796" spans="26:26">
      <c r="Z830796" s="5"/>
    </row>
    <row r="830797" spans="26:26">
      <c r="Z830797" s="5"/>
    </row>
    <row r="830798" spans="26:26">
      <c r="Z830798" s="5"/>
    </row>
    <row r="830799" spans="26:26">
      <c r="Z830799" s="5"/>
    </row>
    <row r="830800" spans="26:26">
      <c r="Z830800" s="5"/>
    </row>
    <row r="830801" spans="26:26">
      <c r="Z830801" s="5"/>
    </row>
    <row r="830802" spans="26:26">
      <c r="Z830802" s="5"/>
    </row>
    <row r="830803" spans="26:26">
      <c r="Z830803" s="5"/>
    </row>
    <row r="830804" spans="26:26">
      <c r="Z830804" s="5"/>
    </row>
    <row r="830805" spans="26:26">
      <c r="Z830805" s="5"/>
    </row>
    <row r="830806" spans="26:26">
      <c r="Z830806" s="5"/>
    </row>
    <row r="830807" spans="26:26">
      <c r="Z830807" s="5"/>
    </row>
    <row r="830808" spans="26:26">
      <c r="Z830808" s="5"/>
    </row>
    <row r="830809" spans="26:26">
      <c r="Z830809" s="5"/>
    </row>
    <row r="830810" spans="26:26">
      <c r="Z830810" s="5"/>
    </row>
    <row r="830811" spans="26:26">
      <c r="Z830811" s="5"/>
    </row>
    <row r="830812" spans="26:26">
      <c r="Z830812" s="5"/>
    </row>
    <row r="830813" spans="26:26">
      <c r="Z830813" s="5"/>
    </row>
    <row r="830814" spans="26:26">
      <c r="Z830814" s="5"/>
    </row>
    <row r="830815" spans="26:26">
      <c r="Z830815" s="5"/>
    </row>
    <row r="830816" spans="26:26">
      <c r="Z830816" s="5"/>
    </row>
    <row r="830817" spans="26:26">
      <c r="Z830817" s="5"/>
    </row>
    <row r="830818" spans="26:26">
      <c r="Z830818" s="5"/>
    </row>
    <row r="830819" spans="26:26">
      <c r="Z830819" s="5"/>
    </row>
    <row r="830820" spans="26:26">
      <c r="Z830820" s="5"/>
    </row>
    <row r="830821" spans="26:26">
      <c r="Z830821" s="5"/>
    </row>
    <row r="830822" spans="26:26">
      <c r="Z830822" s="5"/>
    </row>
    <row r="830823" spans="26:26">
      <c r="Z830823" s="5"/>
    </row>
    <row r="830824" spans="26:26">
      <c r="Z830824" s="5"/>
    </row>
    <row r="830825" spans="26:26">
      <c r="Z830825" s="5"/>
    </row>
    <row r="830826" spans="26:26">
      <c r="Z830826" s="5"/>
    </row>
    <row r="830827" spans="26:26">
      <c r="Z830827" s="5"/>
    </row>
    <row r="830828" spans="26:26">
      <c r="Z830828" s="5"/>
    </row>
    <row r="830829" spans="26:26">
      <c r="Z830829" s="5"/>
    </row>
    <row r="830830" spans="26:26">
      <c r="Z830830" s="5"/>
    </row>
    <row r="830831" spans="26:26">
      <c r="Z830831" s="5"/>
    </row>
    <row r="830832" spans="26:26">
      <c r="Z830832" s="5"/>
    </row>
    <row r="830833" spans="26:26">
      <c r="Z830833" s="5"/>
    </row>
    <row r="830834" spans="26:26">
      <c r="Z830834" s="5"/>
    </row>
    <row r="830835" spans="26:26">
      <c r="Z830835" s="5"/>
    </row>
    <row r="830836" spans="26:26">
      <c r="Z830836" s="5"/>
    </row>
    <row r="830837" spans="26:26">
      <c r="Z830837" s="5"/>
    </row>
    <row r="830838" spans="26:26">
      <c r="Z830838" s="5"/>
    </row>
    <row r="830839" spans="26:26">
      <c r="Z830839" s="5"/>
    </row>
    <row r="830840" spans="26:26">
      <c r="Z830840" s="5"/>
    </row>
    <row r="830841" spans="26:26">
      <c r="Z830841" s="5"/>
    </row>
    <row r="830842" spans="26:26">
      <c r="Z830842" s="5"/>
    </row>
    <row r="830843" spans="26:26">
      <c r="Z830843" s="5"/>
    </row>
    <row r="830844" spans="26:26">
      <c r="Z830844" s="5"/>
    </row>
    <row r="830845" spans="26:26">
      <c r="Z830845" s="5"/>
    </row>
    <row r="830846" spans="26:26">
      <c r="Z830846" s="5"/>
    </row>
    <row r="830847" spans="26:26">
      <c r="Z830847" s="5"/>
    </row>
    <row r="830848" spans="26:26">
      <c r="Z830848" s="5"/>
    </row>
    <row r="830849" spans="26:26">
      <c r="Z830849" s="5"/>
    </row>
    <row r="830850" spans="26:26">
      <c r="Z830850" s="5"/>
    </row>
    <row r="830851" spans="26:26">
      <c r="Z830851" s="5"/>
    </row>
    <row r="830852" spans="26:26">
      <c r="Z830852" s="5"/>
    </row>
    <row r="830853" spans="26:26">
      <c r="Z830853" s="5"/>
    </row>
    <row r="830854" spans="26:26">
      <c r="Z830854" s="5"/>
    </row>
    <row r="830855" spans="26:26">
      <c r="Z830855" s="5"/>
    </row>
    <row r="830856" spans="26:26">
      <c r="Z830856" s="5"/>
    </row>
    <row r="830857" spans="26:26">
      <c r="Z830857" s="5"/>
    </row>
    <row r="830858" spans="26:26">
      <c r="Z830858" s="5"/>
    </row>
    <row r="830859" spans="26:26">
      <c r="Z830859" s="5"/>
    </row>
    <row r="830860" spans="26:26">
      <c r="Z830860" s="5"/>
    </row>
    <row r="830861" spans="26:26">
      <c r="Z830861" s="5"/>
    </row>
    <row r="830862" spans="26:26">
      <c r="Z830862" s="5"/>
    </row>
    <row r="830863" spans="26:26">
      <c r="Z830863" s="5"/>
    </row>
    <row r="830864" spans="26:26">
      <c r="Z830864" s="5"/>
    </row>
    <row r="830865" spans="26:26">
      <c r="Z830865" s="5"/>
    </row>
    <row r="830866" spans="26:26">
      <c r="Z830866" s="5"/>
    </row>
    <row r="830867" spans="26:26">
      <c r="Z830867" s="5"/>
    </row>
    <row r="830868" spans="26:26">
      <c r="Z830868" s="5"/>
    </row>
    <row r="830869" spans="26:26">
      <c r="Z830869" s="5"/>
    </row>
    <row r="830870" spans="26:26">
      <c r="Z830870" s="5"/>
    </row>
    <row r="830871" spans="26:26">
      <c r="Z830871" s="5"/>
    </row>
    <row r="830872" spans="26:26">
      <c r="Z830872" s="5"/>
    </row>
    <row r="830873" spans="26:26">
      <c r="Z830873" s="5"/>
    </row>
    <row r="830874" spans="26:26">
      <c r="Z830874" s="5"/>
    </row>
    <row r="830875" spans="26:26">
      <c r="Z830875" s="5"/>
    </row>
    <row r="830876" spans="26:26">
      <c r="Z830876" s="5"/>
    </row>
    <row r="830877" spans="26:26">
      <c r="Z830877" s="5"/>
    </row>
    <row r="830878" spans="26:26">
      <c r="Z830878" s="5"/>
    </row>
    <row r="830879" spans="26:26">
      <c r="Z830879" s="5"/>
    </row>
    <row r="830880" spans="26:26">
      <c r="Z830880" s="5"/>
    </row>
    <row r="830881" spans="26:26">
      <c r="Z830881" s="5"/>
    </row>
    <row r="830882" spans="26:26">
      <c r="Z830882" s="5"/>
    </row>
    <row r="830883" spans="26:26">
      <c r="Z830883" s="5"/>
    </row>
    <row r="830884" spans="26:26">
      <c r="Z830884" s="5"/>
    </row>
    <row r="830885" spans="26:26">
      <c r="Z830885" s="5"/>
    </row>
    <row r="830886" spans="26:26">
      <c r="Z830886" s="5"/>
    </row>
    <row r="830887" spans="26:26">
      <c r="Z830887" s="5"/>
    </row>
    <row r="830888" spans="26:26">
      <c r="Z830888" s="5"/>
    </row>
    <row r="830889" spans="26:26">
      <c r="Z830889" s="5"/>
    </row>
    <row r="830890" spans="26:26">
      <c r="Z830890" s="5"/>
    </row>
    <row r="830891" spans="26:26">
      <c r="Z830891" s="5"/>
    </row>
    <row r="830892" spans="26:26">
      <c r="Z830892" s="5"/>
    </row>
    <row r="830893" spans="26:26">
      <c r="Z830893" s="5"/>
    </row>
    <row r="830894" spans="26:26">
      <c r="Z830894" s="5"/>
    </row>
    <row r="830895" spans="26:26">
      <c r="Z830895" s="5"/>
    </row>
    <row r="830896" spans="26:26">
      <c r="Z830896" s="5"/>
    </row>
    <row r="830897" spans="26:26">
      <c r="Z830897" s="5"/>
    </row>
    <row r="830898" spans="26:26">
      <c r="Z830898" s="5"/>
    </row>
    <row r="830899" spans="26:26">
      <c r="Z830899" s="5"/>
    </row>
    <row r="830900" spans="26:26">
      <c r="Z830900" s="5"/>
    </row>
    <row r="830901" spans="26:26">
      <c r="Z830901" s="5"/>
    </row>
    <row r="830902" spans="26:26">
      <c r="Z830902" s="5"/>
    </row>
    <row r="830903" spans="26:26">
      <c r="Z830903" s="5"/>
    </row>
    <row r="830904" spans="26:26">
      <c r="Z830904" s="5"/>
    </row>
    <row r="830905" spans="26:26">
      <c r="Z830905" s="5"/>
    </row>
    <row r="830906" spans="26:26">
      <c r="Z830906" s="5"/>
    </row>
    <row r="830907" spans="26:26">
      <c r="Z830907" s="5"/>
    </row>
    <row r="830908" spans="26:26">
      <c r="Z830908" s="5"/>
    </row>
    <row r="830909" spans="26:26">
      <c r="Z830909" s="5"/>
    </row>
    <row r="830910" spans="26:26">
      <c r="Z830910" s="5"/>
    </row>
    <row r="830911" spans="26:26">
      <c r="Z830911" s="5"/>
    </row>
    <row r="830912" spans="26:26">
      <c r="Z830912" s="5"/>
    </row>
    <row r="830913" spans="26:26">
      <c r="Z830913" s="5"/>
    </row>
    <row r="830914" spans="26:26">
      <c r="Z830914" s="5"/>
    </row>
    <row r="830915" spans="26:26">
      <c r="Z830915" s="5"/>
    </row>
    <row r="830916" spans="26:26">
      <c r="Z830916" s="5"/>
    </row>
    <row r="830917" spans="26:26">
      <c r="Z830917" s="5"/>
    </row>
    <row r="830918" spans="26:26">
      <c r="Z830918" s="5"/>
    </row>
    <row r="830919" spans="26:26">
      <c r="Z830919" s="5"/>
    </row>
    <row r="830920" spans="26:26">
      <c r="Z830920" s="5"/>
    </row>
    <row r="830921" spans="26:26">
      <c r="Z830921" s="5"/>
    </row>
    <row r="830922" spans="26:26">
      <c r="Z830922" s="5"/>
    </row>
    <row r="830923" spans="26:26">
      <c r="Z830923" s="5"/>
    </row>
    <row r="830924" spans="26:26">
      <c r="Z830924" s="5"/>
    </row>
    <row r="830925" spans="26:26">
      <c r="Z830925" s="5"/>
    </row>
    <row r="830926" spans="26:26">
      <c r="Z830926" s="5"/>
    </row>
    <row r="830927" spans="26:26">
      <c r="Z830927" s="5"/>
    </row>
    <row r="830928" spans="26:26">
      <c r="Z830928" s="5"/>
    </row>
    <row r="830929" spans="26:26">
      <c r="Z830929" s="5"/>
    </row>
    <row r="830930" spans="26:26">
      <c r="Z830930" s="5"/>
    </row>
    <row r="830931" spans="26:26">
      <c r="Z830931" s="5"/>
    </row>
    <row r="830932" spans="26:26">
      <c r="Z830932" s="5"/>
    </row>
    <row r="830933" spans="26:26">
      <c r="Z830933" s="5"/>
    </row>
    <row r="830934" spans="26:26">
      <c r="Z830934" s="5"/>
    </row>
    <row r="830935" spans="26:26">
      <c r="Z830935" s="5"/>
    </row>
    <row r="830936" spans="26:26">
      <c r="Z830936" s="5"/>
    </row>
    <row r="830937" spans="26:26">
      <c r="Z830937" s="5"/>
    </row>
    <row r="830938" spans="26:26">
      <c r="Z830938" s="5"/>
    </row>
    <row r="830939" spans="26:26">
      <c r="Z830939" s="5"/>
    </row>
    <row r="830940" spans="26:26">
      <c r="Z830940" s="5"/>
    </row>
    <row r="830941" spans="26:26">
      <c r="Z830941" s="5"/>
    </row>
    <row r="830942" spans="26:26">
      <c r="Z830942" s="5"/>
    </row>
    <row r="830943" spans="26:26">
      <c r="Z830943" s="5"/>
    </row>
    <row r="830944" spans="26:26">
      <c r="Z830944" s="5"/>
    </row>
    <row r="830945" spans="26:26">
      <c r="Z830945" s="5"/>
    </row>
    <row r="830946" spans="26:26">
      <c r="Z830946" s="5"/>
    </row>
    <row r="830947" spans="26:26">
      <c r="Z830947" s="5"/>
    </row>
    <row r="830948" spans="26:26">
      <c r="Z830948" s="5"/>
    </row>
    <row r="830949" spans="26:26">
      <c r="Z830949" s="5"/>
    </row>
    <row r="830950" spans="26:26">
      <c r="Z830950" s="5"/>
    </row>
    <row r="830951" spans="26:26">
      <c r="Z830951" s="5"/>
    </row>
    <row r="830952" spans="26:26">
      <c r="Z830952" s="5"/>
    </row>
    <row r="830953" spans="26:26">
      <c r="Z830953" s="5"/>
    </row>
    <row r="830954" spans="26:26">
      <c r="Z830954" s="5"/>
    </row>
    <row r="830955" spans="26:26">
      <c r="Z830955" s="5"/>
    </row>
    <row r="830956" spans="26:26">
      <c r="Z830956" s="5"/>
    </row>
    <row r="830957" spans="26:26">
      <c r="Z830957" s="5"/>
    </row>
    <row r="830958" spans="26:26">
      <c r="Z830958" s="5"/>
    </row>
    <row r="830959" spans="26:26">
      <c r="Z830959" s="5"/>
    </row>
    <row r="830960" spans="26:26">
      <c r="Z830960" s="5"/>
    </row>
    <row r="830961" spans="26:26">
      <c r="Z830961" s="5"/>
    </row>
    <row r="830962" spans="26:26">
      <c r="Z830962" s="5"/>
    </row>
    <row r="830963" spans="26:26">
      <c r="Z830963" s="5"/>
    </row>
    <row r="830964" spans="26:26">
      <c r="Z830964" s="5"/>
    </row>
    <row r="830965" spans="26:26">
      <c r="Z830965" s="5"/>
    </row>
    <row r="830966" spans="26:26">
      <c r="Z830966" s="5"/>
    </row>
    <row r="830967" spans="26:26">
      <c r="Z830967" s="5"/>
    </row>
    <row r="830968" spans="26:26">
      <c r="Z830968" s="5"/>
    </row>
    <row r="830969" spans="26:26">
      <c r="Z830969" s="5"/>
    </row>
    <row r="830970" spans="26:26">
      <c r="Z830970" s="5"/>
    </row>
    <row r="830971" spans="26:26">
      <c r="Z830971" s="5"/>
    </row>
    <row r="830972" spans="26:26">
      <c r="Z830972" s="5"/>
    </row>
    <row r="830973" spans="26:26">
      <c r="Z830973" s="5"/>
    </row>
    <row r="830974" spans="26:26">
      <c r="Z830974" s="5"/>
    </row>
    <row r="830975" spans="26:26">
      <c r="Z830975" s="5"/>
    </row>
    <row r="830976" spans="26:26">
      <c r="Z830976" s="5"/>
    </row>
    <row r="830977" spans="26:26">
      <c r="Z830977" s="5"/>
    </row>
    <row r="830978" spans="26:26">
      <c r="Z830978" s="5"/>
    </row>
    <row r="830979" spans="26:26">
      <c r="Z830979" s="5"/>
    </row>
    <row r="830980" spans="26:26">
      <c r="Z830980" s="5"/>
    </row>
    <row r="830981" spans="26:26">
      <c r="Z830981" s="5"/>
    </row>
    <row r="830982" spans="26:26">
      <c r="Z830982" s="5"/>
    </row>
    <row r="830983" spans="26:26">
      <c r="Z830983" s="5"/>
    </row>
    <row r="830984" spans="26:26">
      <c r="Z830984" s="5"/>
    </row>
    <row r="830985" spans="26:26">
      <c r="Z830985" s="5"/>
    </row>
    <row r="830986" spans="26:26">
      <c r="Z830986" s="5"/>
    </row>
    <row r="830987" spans="26:26">
      <c r="Z830987" s="5"/>
    </row>
    <row r="830988" spans="26:26">
      <c r="Z830988" s="5"/>
    </row>
    <row r="830989" spans="26:26">
      <c r="Z830989" s="5"/>
    </row>
    <row r="830990" spans="26:26">
      <c r="Z830990" s="5"/>
    </row>
    <row r="830991" spans="26:26">
      <c r="Z830991" s="5"/>
    </row>
    <row r="830992" spans="26:26">
      <c r="Z830992" s="5"/>
    </row>
    <row r="830993" spans="26:26">
      <c r="Z830993" s="5"/>
    </row>
    <row r="830994" spans="26:26">
      <c r="Z830994" s="5"/>
    </row>
    <row r="830995" spans="26:26">
      <c r="Z830995" s="5"/>
    </row>
    <row r="830996" spans="26:26">
      <c r="Z830996" s="5"/>
    </row>
    <row r="830997" spans="26:26">
      <c r="Z830997" s="5"/>
    </row>
    <row r="830998" spans="26:26">
      <c r="Z830998" s="5"/>
    </row>
    <row r="830999" spans="26:26">
      <c r="Z830999" s="5"/>
    </row>
    <row r="831000" spans="26:26">
      <c r="Z831000" s="5"/>
    </row>
    <row r="831001" spans="26:26">
      <c r="Z831001" s="5"/>
    </row>
    <row r="831002" spans="26:26">
      <c r="Z831002" s="5"/>
    </row>
    <row r="831003" spans="26:26">
      <c r="Z831003" s="5"/>
    </row>
    <row r="831004" spans="26:26">
      <c r="Z831004" s="5"/>
    </row>
    <row r="831005" spans="26:26">
      <c r="Z831005" s="5"/>
    </row>
    <row r="831006" spans="26:26">
      <c r="Z831006" s="5"/>
    </row>
    <row r="831007" spans="26:26">
      <c r="Z831007" s="5"/>
    </row>
    <row r="831008" spans="26:26">
      <c r="Z831008" s="5"/>
    </row>
    <row r="831009" spans="26:26">
      <c r="Z831009" s="5"/>
    </row>
    <row r="831010" spans="26:26">
      <c r="Z831010" s="5"/>
    </row>
    <row r="831011" spans="26:26">
      <c r="Z831011" s="5"/>
    </row>
    <row r="831012" spans="26:26">
      <c r="Z831012" s="5"/>
    </row>
    <row r="831013" spans="26:26">
      <c r="Z831013" s="5"/>
    </row>
    <row r="831014" spans="26:26">
      <c r="Z831014" s="5"/>
    </row>
    <row r="831015" spans="26:26">
      <c r="Z831015" s="5"/>
    </row>
    <row r="831016" spans="26:26">
      <c r="Z831016" s="5"/>
    </row>
    <row r="831017" spans="26:26">
      <c r="Z831017" s="5"/>
    </row>
    <row r="831018" spans="26:26">
      <c r="Z831018" s="5"/>
    </row>
    <row r="831019" spans="26:26">
      <c r="Z831019" s="5"/>
    </row>
    <row r="831020" spans="26:26">
      <c r="Z831020" s="5"/>
    </row>
    <row r="831021" spans="26:26">
      <c r="Z831021" s="5"/>
    </row>
    <row r="831022" spans="26:26">
      <c r="Z831022" s="5"/>
    </row>
    <row r="831023" spans="26:26">
      <c r="Z831023" s="5"/>
    </row>
    <row r="831024" spans="26:26">
      <c r="Z831024" s="5"/>
    </row>
    <row r="831025" spans="26:26">
      <c r="Z831025" s="5"/>
    </row>
    <row r="831026" spans="26:26">
      <c r="Z831026" s="5"/>
    </row>
    <row r="831027" spans="26:26">
      <c r="Z831027" s="5"/>
    </row>
    <row r="831028" spans="26:26">
      <c r="Z831028" s="5"/>
    </row>
    <row r="831029" spans="26:26">
      <c r="Z831029" s="5"/>
    </row>
    <row r="831030" spans="26:26">
      <c r="Z831030" s="5"/>
    </row>
    <row r="831031" spans="26:26">
      <c r="Z831031" s="5"/>
    </row>
    <row r="831032" spans="26:26">
      <c r="Z831032" s="5"/>
    </row>
    <row r="831033" spans="26:26">
      <c r="Z831033" s="5"/>
    </row>
    <row r="831034" spans="26:26">
      <c r="Z831034" s="5"/>
    </row>
    <row r="831035" spans="26:26">
      <c r="Z831035" s="5"/>
    </row>
    <row r="831036" spans="26:26">
      <c r="Z831036" s="5"/>
    </row>
    <row r="831037" spans="26:26">
      <c r="Z831037" s="5"/>
    </row>
    <row r="831038" spans="26:26">
      <c r="Z831038" s="5"/>
    </row>
    <row r="831039" spans="26:26">
      <c r="Z831039" s="5"/>
    </row>
    <row r="831040" spans="26:26">
      <c r="Z831040" s="5"/>
    </row>
    <row r="831041" spans="26:26">
      <c r="Z831041" s="5"/>
    </row>
    <row r="831042" spans="26:26">
      <c r="Z831042" s="5"/>
    </row>
    <row r="831043" spans="26:26">
      <c r="Z831043" s="5"/>
    </row>
    <row r="831044" spans="26:26">
      <c r="Z831044" s="5"/>
    </row>
    <row r="831045" spans="26:26">
      <c r="Z831045" s="5"/>
    </row>
    <row r="831046" spans="26:26">
      <c r="Z831046" s="5"/>
    </row>
    <row r="831047" spans="26:26">
      <c r="Z831047" s="5"/>
    </row>
    <row r="831048" spans="26:26">
      <c r="Z831048" s="5"/>
    </row>
    <row r="831049" spans="26:26">
      <c r="Z831049" s="5"/>
    </row>
    <row r="831050" spans="26:26">
      <c r="Z831050" s="5"/>
    </row>
    <row r="831051" spans="26:26">
      <c r="Z831051" s="5"/>
    </row>
    <row r="831052" spans="26:26">
      <c r="Z831052" s="5"/>
    </row>
    <row r="831053" spans="26:26">
      <c r="Z831053" s="5"/>
    </row>
    <row r="831054" spans="26:26">
      <c r="Z831054" s="5"/>
    </row>
    <row r="831055" spans="26:26">
      <c r="Z831055" s="5"/>
    </row>
    <row r="831056" spans="26:26">
      <c r="Z831056" s="5"/>
    </row>
    <row r="831057" spans="26:26">
      <c r="Z831057" s="5"/>
    </row>
    <row r="831058" spans="26:26">
      <c r="Z831058" s="5"/>
    </row>
    <row r="831059" spans="26:26">
      <c r="Z831059" s="5"/>
    </row>
    <row r="831060" spans="26:26">
      <c r="Z831060" s="5"/>
    </row>
    <row r="831061" spans="26:26">
      <c r="Z831061" s="5"/>
    </row>
    <row r="831062" spans="26:26">
      <c r="Z831062" s="5"/>
    </row>
    <row r="831063" spans="26:26">
      <c r="Z831063" s="5"/>
    </row>
    <row r="831064" spans="26:26">
      <c r="Z831064" s="5"/>
    </row>
    <row r="831065" spans="26:26">
      <c r="Z831065" s="5"/>
    </row>
    <row r="831066" spans="26:26">
      <c r="Z831066" s="5"/>
    </row>
    <row r="831067" spans="26:26">
      <c r="Z831067" s="5"/>
    </row>
    <row r="831068" spans="26:26">
      <c r="Z831068" s="5"/>
    </row>
    <row r="831069" spans="26:26">
      <c r="Z831069" s="5"/>
    </row>
    <row r="831070" spans="26:26">
      <c r="Z831070" s="5"/>
    </row>
    <row r="831071" spans="26:26">
      <c r="Z831071" s="5"/>
    </row>
    <row r="831072" spans="26:26">
      <c r="Z831072" s="5"/>
    </row>
    <row r="831073" spans="26:26">
      <c r="Z831073" s="5"/>
    </row>
    <row r="831074" spans="26:26">
      <c r="Z831074" s="5"/>
    </row>
    <row r="831075" spans="26:26">
      <c r="Z831075" s="5"/>
    </row>
    <row r="831076" spans="26:26">
      <c r="Z831076" s="5"/>
    </row>
    <row r="831077" spans="26:26">
      <c r="Z831077" s="5"/>
    </row>
    <row r="831078" spans="26:26">
      <c r="Z831078" s="5"/>
    </row>
    <row r="831079" spans="26:26">
      <c r="Z831079" s="5"/>
    </row>
    <row r="831080" spans="26:26">
      <c r="Z831080" s="5"/>
    </row>
    <row r="831081" spans="26:26">
      <c r="Z831081" s="5"/>
    </row>
    <row r="831082" spans="26:26">
      <c r="Z831082" s="5"/>
    </row>
    <row r="831083" spans="26:26">
      <c r="Z831083" s="5"/>
    </row>
    <row r="831084" spans="26:26">
      <c r="Z831084" s="5"/>
    </row>
    <row r="831085" spans="26:26">
      <c r="Z831085" s="5"/>
    </row>
    <row r="831086" spans="26:26">
      <c r="Z831086" s="5"/>
    </row>
    <row r="831087" spans="26:26">
      <c r="Z831087" s="5"/>
    </row>
    <row r="831088" spans="26:26">
      <c r="Z831088" s="5"/>
    </row>
    <row r="831089" spans="26:26">
      <c r="Z831089" s="5"/>
    </row>
    <row r="831090" spans="26:26">
      <c r="Z831090" s="5"/>
    </row>
    <row r="831091" spans="26:26">
      <c r="Z831091" s="5"/>
    </row>
    <row r="831092" spans="26:26">
      <c r="Z831092" s="5"/>
    </row>
    <row r="831093" spans="26:26">
      <c r="Z831093" s="5"/>
    </row>
    <row r="831094" spans="26:26">
      <c r="Z831094" s="5"/>
    </row>
    <row r="831095" spans="26:26">
      <c r="Z831095" s="5"/>
    </row>
    <row r="831096" spans="26:26">
      <c r="Z831096" s="5"/>
    </row>
    <row r="831097" spans="26:26">
      <c r="Z831097" s="5"/>
    </row>
    <row r="831098" spans="26:26">
      <c r="Z831098" s="5"/>
    </row>
    <row r="831099" spans="26:26">
      <c r="Z831099" s="5"/>
    </row>
    <row r="831100" spans="26:26">
      <c r="Z831100" s="5"/>
    </row>
    <row r="831101" spans="26:26">
      <c r="Z831101" s="5"/>
    </row>
    <row r="831102" spans="26:26">
      <c r="Z831102" s="5"/>
    </row>
    <row r="831103" spans="26:26">
      <c r="Z831103" s="5"/>
    </row>
    <row r="831104" spans="26:26">
      <c r="Z831104" s="5"/>
    </row>
    <row r="831105" spans="26:26">
      <c r="Z831105" s="5"/>
    </row>
    <row r="831106" spans="26:26">
      <c r="Z831106" s="5"/>
    </row>
    <row r="831107" spans="26:26">
      <c r="Z831107" s="5"/>
    </row>
    <row r="831108" spans="26:26">
      <c r="Z831108" s="5"/>
    </row>
    <row r="831109" spans="26:26">
      <c r="Z831109" s="5"/>
    </row>
    <row r="831110" spans="26:26">
      <c r="Z831110" s="5"/>
    </row>
    <row r="831111" spans="26:26">
      <c r="Z831111" s="5"/>
    </row>
    <row r="831112" spans="26:26">
      <c r="Z831112" s="5"/>
    </row>
    <row r="831113" spans="26:26">
      <c r="Z831113" s="5"/>
    </row>
    <row r="831114" spans="26:26">
      <c r="Z831114" s="5"/>
    </row>
    <row r="831115" spans="26:26">
      <c r="Z831115" s="5"/>
    </row>
    <row r="831116" spans="26:26">
      <c r="Z831116" s="5"/>
    </row>
    <row r="831117" spans="26:26">
      <c r="Z831117" s="5"/>
    </row>
    <row r="831118" spans="26:26">
      <c r="Z831118" s="5"/>
    </row>
    <row r="831119" spans="26:26">
      <c r="Z831119" s="5"/>
    </row>
    <row r="831120" spans="26:26">
      <c r="Z831120" s="5"/>
    </row>
    <row r="831121" spans="26:26">
      <c r="Z831121" s="5"/>
    </row>
    <row r="831122" spans="26:26">
      <c r="Z831122" s="5"/>
    </row>
    <row r="831123" spans="26:26">
      <c r="Z831123" s="5"/>
    </row>
    <row r="831124" spans="26:26">
      <c r="Z831124" s="5"/>
    </row>
    <row r="831125" spans="26:26">
      <c r="Z831125" s="5"/>
    </row>
    <row r="831126" spans="26:26">
      <c r="Z831126" s="5"/>
    </row>
    <row r="831127" spans="26:26">
      <c r="Z831127" s="5"/>
    </row>
    <row r="831128" spans="26:26">
      <c r="Z831128" s="5"/>
    </row>
    <row r="831129" spans="26:26">
      <c r="Z831129" s="5"/>
    </row>
    <row r="831130" spans="26:26">
      <c r="Z831130" s="5"/>
    </row>
    <row r="831131" spans="26:26">
      <c r="Z831131" s="5"/>
    </row>
    <row r="831132" spans="26:26">
      <c r="Z831132" s="5"/>
    </row>
    <row r="831133" spans="26:26">
      <c r="Z831133" s="5"/>
    </row>
    <row r="831134" spans="26:26">
      <c r="Z831134" s="5"/>
    </row>
    <row r="831135" spans="26:26">
      <c r="Z831135" s="5"/>
    </row>
    <row r="831136" spans="26:26">
      <c r="Z831136" s="5"/>
    </row>
    <row r="831137" spans="26:26">
      <c r="Z831137" s="5"/>
    </row>
    <row r="831138" spans="26:26">
      <c r="Z831138" s="5"/>
    </row>
    <row r="831139" spans="26:26">
      <c r="Z831139" s="5"/>
    </row>
    <row r="831140" spans="26:26">
      <c r="Z831140" s="5"/>
    </row>
    <row r="831141" spans="26:26">
      <c r="Z831141" s="5"/>
    </row>
    <row r="831142" spans="26:26">
      <c r="Z831142" s="5"/>
    </row>
    <row r="831143" spans="26:26">
      <c r="Z831143" s="5"/>
    </row>
    <row r="831144" spans="26:26">
      <c r="Z831144" s="5"/>
    </row>
    <row r="831145" spans="26:26">
      <c r="Z831145" s="5"/>
    </row>
    <row r="831146" spans="26:26">
      <c r="Z831146" s="5"/>
    </row>
    <row r="831147" spans="26:26">
      <c r="Z831147" s="5"/>
    </row>
    <row r="831148" spans="26:26">
      <c r="Z831148" s="5"/>
    </row>
    <row r="831149" spans="26:26">
      <c r="Z831149" s="5"/>
    </row>
    <row r="831150" spans="26:26">
      <c r="Z831150" s="5"/>
    </row>
    <row r="831151" spans="26:26">
      <c r="Z831151" s="5"/>
    </row>
    <row r="831152" spans="26:26">
      <c r="Z831152" s="5"/>
    </row>
    <row r="831153" spans="26:26">
      <c r="Z831153" s="5"/>
    </row>
    <row r="831154" spans="26:26">
      <c r="Z831154" s="5"/>
    </row>
    <row r="831155" spans="26:26">
      <c r="Z831155" s="5"/>
    </row>
    <row r="831156" spans="26:26">
      <c r="Z831156" s="5"/>
    </row>
    <row r="831157" spans="26:26">
      <c r="Z831157" s="5"/>
    </row>
    <row r="831158" spans="26:26">
      <c r="Z831158" s="5"/>
    </row>
    <row r="831159" spans="26:26">
      <c r="Z831159" s="5"/>
    </row>
    <row r="831160" spans="26:26">
      <c r="Z831160" s="5"/>
    </row>
    <row r="831161" spans="26:26">
      <c r="Z831161" s="5"/>
    </row>
    <row r="831162" spans="26:26">
      <c r="Z831162" s="5"/>
    </row>
    <row r="831163" spans="26:26">
      <c r="Z831163" s="5"/>
    </row>
    <row r="831164" spans="26:26">
      <c r="Z831164" s="5"/>
    </row>
    <row r="831165" spans="26:26">
      <c r="Z831165" s="5"/>
    </row>
    <row r="831166" spans="26:26">
      <c r="Z831166" s="5"/>
    </row>
    <row r="831167" spans="26:26">
      <c r="Z831167" s="5"/>
    </row>
    <row r="831168" spans="26:26">
      <c r="Z831168" s="5"/>
    </row>
    <row r="831169" spans="26:26">
      <c r="Z831169" s="5"/>
    </row>
    <row r="831170" spans="26:26">
      <c r="Z831170" s="5"/>
    </row>
    <row r="831171" spans="26:26">
      <c r="Z831171" s="5"/>
    </row>
    <row r="831172" spans="26:26">
      <c r="Z831172" s="5"/>
    </row>
    <row r="831173" spans="26:26">
      <c r="Z831173" s="5"/>
    </row>
    <row r="831174" spans="26:26">
      <c r="Z831174" s="5"/>
    </row>
    <row r="831175" spans="26:26">
      <c r="Z831175" s="5"/>
    </row>
    <row r="831176" spans="26:26">
      <c r="Z831176" s="5"/>
    </row>
    <row r="831177" spans="26:26">
      <c r="Z831177" s="5"/>
    </row>
    <row r="831178" spans="26:26">
      <c r="Z831178" s="5"/>
    </row>
    <row r="831179" spans="26:26">
      <c r="Z831179" s="5"/>
    </row>
    <row r="831180" spans="26:26">
      <c r="Z831180" s="5"/>
    </row>
    <row r="831181" spans="26:26">
      <c r="Z831181" s="5"/>
    </row>
    <row r="831182" spans="26:26">
      <c r="Z831182" s="5"/>
    </row>
    <row r="831183" spans="26:26">
      <c r="Z831183" s="5"/>
    </row>
    <row r="831184" spans="26:26">
      <c r="Z831184" s="5"/>
    </row>
    <row r="831185" spans="26:26">
      <c r="Z831185" s="5"/>
    </row>
    <row r="831186" spans="26:26">
      <c r="Z831186" s="5"/>
    </row>
    <row r="831187" spans="26:26">
      <c r="Z831187" s="5"/>
    </row>
    <row r="831188" spans="26:26">
      <c r="Z831188" s="5"/>
    </row>
    <row r="831189" spans="26:26">
      <c r="Z831189" s="5"/>
    </row>
    <row r="831190" spans="26:26">
      <c r="Z831190" s="5"/>
    </row>
    <row r="831191" spans="26:26">
      <c r="Z831191" s="5"/>
    </row>
    <row r="831192" spans="26:26">
      <c r="Z831192" s="5"/>
    </row>
    <row r="831193" spans="26:26">
      <c r="Z831193" s="5"/>
    </row>
    <row r="831194" spans="26:26">
      <c r="Z831194" s="5"/>
    </row>
    <row r="831195" spans="26:26">
      <c r="Z831195" s="5"/>
    </row>
    <row r="831196" spans="26:26">
      <c r="Z831196" s="5"/>
    </row>
    <row r="831197" spans="26:26">
      <c r="Z831197" s="5"/>
    </row>
    <row r="831198" spans="26:26">
      <c r="Z831198" s="5"/>
    </row>
    <row r="831199" spans="26:26">
      <c r="Z831199" s="5"/>
    </row>
    <row r="831200" spans="26:26">
      <c r="Z831200" s="5"/>
    </row>
    <row r="831201" spans="26:26">
      <c r="Z831201" s="5"/>
    </row>
    <row r="831202" spans="26:26">
      <c r="Z831202" s="5"/>
    </row>
    <row r="831203" spans="26:26">
      <c r="Z831203" s="5"/>
    </row>
    <row r="831204" spans="26:26">
      <c r="Z831204" s="5"/>
    </row>
    <row r="831205" spans="26:26">
      <c r="Z831205" s="5"/>
    </row>
    <row r="831206" spans="26:26">
      <c r="Z831206" s="5"/>
    </row>
    <row r="831207" spans="26:26">
      <c r="Z831207" s="5"/>
    </row>
    <row r="831208" spans="26:26">
      <c r="Z831208" s="5"/>
    </row>
    <row r="831209" spans="26:26">
      <c r="Z831209" s="5"/>
    </row>
    <row r="831210" spans="26:26">
      <c r="Z831210" s="5"/>
    </row>
    <row r="831211" spans="26:26">
      <c r="Z831211" s="5"/>
    </row>
    <row r="831212" spans="26:26">
      <c r="Z831212" s="5"/>
    </row>
    <row r="831213" spans="26:26">
      <c r="Z831213" s="5"/>
    </row>
    <row r="831214" spans="26:26">
      <c r="Z831214" s="5"/>
    </row>
    <row r="831215" spans="26:26">
      <c r="Z831215" s="5"/>
    </row>
    <row r="831216" spans="26:26">
      <c r="Z831216" s="5"/>
    </row>
    <row r="831217" spans="26:26">
      <c r="Z831217" s="5"/>
    </row>
    <row r="831218" spans="26:26">
      <c r="Z831218" s="5"/>
    </row>
    <row r="831219" spans="26:26">
      <c r="Z831219" s="5"/>
    </row>
    <row r="831220" spans="26:26">
      <c r="Z831220" s="5"/>
    </row>
    <row r="831221" spans="26:26">
      <c r="Z831221" s="5"/>
    </row>
    <row r="831222" spans="26:26">
      <c r="Z831222" s="5"/>
    </row>
    <row r="831223" spans="26:26">
      <c r="Z831223" s="5"/>
    </row>
    <row r="831224" spans="26:26">
      <c r="Z831224" s="5"/>
    </row>
    <row r="831225" spans="26:26">
      <c r="Z831225" s="5"/>
    </row>
    <row r="831226" spans="26:26">
      <c r="Z831226" s="5"/>
    </row>
    <row r="831227" spans="26:26">
      <c r="Z831227" s="5"/>
    </row>
    <row r="831228" spans="26:26">
      <c r="Z831228" s="5"/>
    </row>
    <row r="831229" spans="26:26">
      <c r="Z831229" s="5"/>
    </row>
    <row r="831230" spans="26:26">
      <c r="Z831230" s="5"/>
    </row>
    <row r="831231" spans="26:26">
      <c r="Z831231" s="5"/>
    </row>
    <row r="831232" spans="26:26">
      <c r="Z831232" s="5"/>
    </row>
    <row r="831233" spans="26:26">
      <c r="Z831233" s="5"/>
    </row>
    <row r="831234" spans="26:26">
      <c r="Z831234" s="5"/>
    </row>
    <row r="831235" spans="26:26">
      <c r="Z831235" s="5"/>
    </row>
    <row r="831236" spans="26:26">
      <c r="Z831236" s="5"/>
    </row>
    <row r="831237" spans="26:26">
      <c r="Z831237" s="5"/>
    </row>
    <row r="831238" spans="26:26">
      <c r="Z831238" s="5"/>
    </row>
    <row r="831239" spans="26:26">
      <c r="Z831239" s="5"/>
    </row>
    <row r="831240" spans="26:26">
      <c r="Z831240" s="5"/>
    </row>
    <row r="831241" spans="26:26">
      <c r="Z831241" s="5"/>
    </row>
    <row r="831242" spans="26:26">
      <c r="Z831242" s="5"/>
    </row>
    <row r="831243" spans="26:26">
      <c r="Z831243" s="5"/>
    </row>
    <row r="831244" spans="26:26">
      <c r="Z831244" s="5"/>
    </row>
    <row r="831245" spans="26:26">
      <c r="Z831245" s="5"/>
    </row>
    <row r="831246" spans="26:26">
      <c r="Z831246" s="5"/>
    </row>
    <row r="831247" spans="26:26">
      <c r="Z831247" s="5"/>
    </row>
    <row r="831248" spans="26:26">
      <c r="Z831248" s="5"/>
    </row>
    <row r="831249" spans="26:26">
      <c r="Z831249" s="5"/>
    </row>
    <row r="831250" spans="26:26">
      <c r="Z831250" s="5"/>
    </row>
    <row r="831251" spans="26:26">
      <c r="Z831251" s="5"/>
    </row>
    <row r="831252" spans="26:26">
      <c r="Z831252" s="5"/>
    </row>
    <row r="831253" spans="26:26">
      <c r="Z831253" s="5"/>
    </row>
    <row r="831254" spans="26:26">
      <c r="Z831254" s="5"/>
    </row>
    <row r="831255" spans="26:26">
      <c r="Z831255" s="5"/>
    </row>
    <row r="831256" spans="26:26">
      <c r="Z831256" s="5"/>
    </row>
    <row r="831257" spans="26:26">
      <c r="Z831257" s="5"/>
    </row>
    <row r="831258" spans="26:26">
      <c r="Z831258" s="5"/>
    </row>
    <row r="831259" spans="26:26">
      <c r="Z831259" s="5"/>
    </row>
    <row r="831260" spans="26:26">
      <c r="Z831260" s="5"/>
    </row>
    <row r="831261" spans="26:26">
      <c r="Z831261" s="5"/>
    </row>
    <row r="831262" spans="26:26">
      <c r="Z831262" s="5"/>
    </row>
    <row r="831263" spans="26:26">
      <c r="Z831263" s="5"/>
    </row>
    <row r="831264" spans="26:26">
      <c r="Z831264" s="5"/>
    </row>
    <row r="831265" spans="26:26">
      <c r="Z831265" s="5"/>
    </row>
    <row r="831266" spans="26:26">
      <c r="Z831266" s="5"/>
    </row>
    <row r="831267" spans="26:26">
      <c r="Z831267" s="5"/>
    </row>
    <row r="831268" spans="26:26">
      <c r="Z831268" s="5"/>
    </row>
    <row r="831269" spans="26:26">
      <c r="Z831269" s="5"/>
    </row>
    <row r="831270" spans="26:26">
      <c r="Z831270" s="5"/>
    </row>
    <row r="831271" spans="26:26">
      <c r="Z831271" s="5"/>
    </row>
    <row r="831272" spans="26:26">
      <c r="Z831272" s="5"/>
    </row>
    <row r="831273" spans="26:26">
      <c r="Z831273" s="5"/>
    </row>
    <row r="831274" spans="26:26">
      <c r="Z831274" s="5"/>
    </row>
    <row r="831275" spans="26:26">
      <c r="Z831275" s="5"/>
    </row>
    <row r="831276" spans="26:26">
      <c r="Z831276" s="5"/>
    </row>
    <row r="831277" spans="26:26">
      <c r="Z831277" s="5"/>
    </row>
    <row r="831278" spans="26:26">
      <c r="Z831278" s="5"/>
    </row>
    <row r="831279" spans="26:26">
      <c r="Z831279" s="5"/>
    </row>
    <row r="831280" spans="26:26">
      <c r="Z831280" s="5"/>
    </row>
    <row r="831281" spans="26:26">
      <c r="Z831281" s="5"/>
    </row>
    <row r="831282" spans="26:26">
      <c r="Z831282" s="5"/>
    </row>
    <row r="831283" spans="26:26">
      <c r="Z831283" s="5"/>
    </row>
    <row r="831284" spans="26:26">
      <c r="Z831284" s="5"/>
    </row>
    <row r="831285" spans="26:26">
      <c r="Z831285" s="5"/>
    </row>
    <row r="831286" spans="26:26">
      <c r="Z831286" s="5"/>
    </row>
    <row r="831287" spans="26:26">
      <c r="Z831287" s="5"/>
    </row>
    <row r="831288" spans="26:26">
      <c r="Z831288" s="5"/>
    </row>
    <row r="831289" spans="26:26">
      <c r="Z831289" s="5"/>
    </row>
    <row r="831290" spans="26:26">
      <c r="Z831290" s="5"/>
    </row>
    <row r="831291" spans="26:26">
      <c r="Z831291" s="5"/>
    </row>
    <row r="831292" spans="26:26">
      <c r="Z831292" s="5"/>
    </row>
    <row r="831293" spans="26:26">
      <c r="Z831293" s="5"/>
    </row>
    <row r="831294" spans="26:26">
      <c r="Z831294" s="5"/>
    </row>
    <row r="831295" spans="26:26">
      <c r="Z831295" s="5"/>
    </row>
    <row r="831296" spans="26:26">
      <c r="Z831296" s="5"/>
    </row>
    <row r="831297" spans="26:26">
      <c r="Z831297" s="5"/>
    </row>
    <row r="831298" spans="26:26">
      <c r="Z831298" s="5"/>
    </row>
    <row r="831299" spans="26:26">
      <c r="Z831299" s="5"/>
    </row>
    <row r="831300" spans="26:26">
      <c r="Z831300" s="5"/>
    </row>
    <row r="831301" spans="26:26">
      <c r="Z831301" s="5"/>
    </row>
    <row r="831302" spans="26:26">
      <c r="Z831302" s="5"/>
    </row>
    <row r="831303" spans="26:26">
      <c r="Z831303" s="5"/>
    </row>
    <row r="831304" spans="26:26">
      <c r="Z831304" s="5"/>
    </row>
    <row r="831305" spans="26:26">
      <c r="Z831305" s="5"/>
    </row>
    <row r="831306" spans="26:26">
      <c r="Z831306" s="5"/>
    </row>
    <row r="831307" spans="26:26">
      <c r="Z831307" s="5"/>
    </row>
    <row r="831308" spans="26:26">
      <c r="Z831308" s="5"/>
    </row>
    <row r="831309" spans="26:26">
      <c r="Z831309" s="5"/>
    </row>
    <row r="831310" spans="26:26">
      <c r="Z831310" s="5"/>
    </row>
    <row r="831311" spans="26:26">
      <c r="Z831311" s="5"/>
    </row>
    <row r="831312" spans="26:26">
      <c r="Z831312" s="5"/>
    </row>
    <row r="831313" spans="26:26">
      <c r="Z831313" s="5"/>
    </row>
    <row r="831314" spans="26:26">
      <c r="Z831314" s="5"/>
    </row>
    <row r="831315" spans="26:26">
      <c r="Z831315" s="5"/>
    </row>
    <row r="831316" spans="26:26">
      <c r="Z831316" s="5"/>
    </row>
    <row r="831317" spans="26:26">
      <c r="Z831317" s="5"/>
    </row>
    <row r="831318" spans="26:26">
      <c r="Z831318" s="5"/>
    </row>
    <row r="831319" spans="26:26">
      <c r="Z831319" s="5"/>
    </row>
    <row r="831320" spans="26:26">
      <c r="Z831320" s="5"/>
    </row>
    <row r="831321" spans="26:26">
      <c r="Z831321" s="5"/>
    </row>
    <row r="831322" spans="26:26">
      <c r="Z831322" s="5"/>
    </row>
    <row r="831323" spans="26:26">
      <c r="Z831323" s="5"/>
    </row>
    <row r="831324" spans="26:26">
      <c r="Z831324" s="5"/>
    </row>
    <row r="831325" spans="26:26">
      <c r="Z831325" s="5"/>
    </row>
    <row r="831326" spans="26:26">
      <c r="Z831326" s="5"/>
    </row>
    <row r="831327" spans="26:26">
      <c r="Z831327" s="5"/>
    </row>
    <row r="831328" spans="26:26">
      <c r="Z831328" s="5"/>
    </row>
    <row r="831329" spans="26:26">
      <c r="Z831329" s="5"/>
    </row>
    <row r="831330" spans="26:26">
      <c r="Z831330" s="5"/>
    </row>
    <row r="831331" spans="26:26">
      <c r="Z831331" s="5"/>
    </row>
    <row r="831332" spans="26:26">
      <c r="Z831332" s="5"/>
    </row>
    <row r="831333" spans="26:26">
      <c r="Z831333" s="5"/>
    </row>
    <row r="831334" spans="26:26">
      <c r="Z831334" s="5"/>
    </row>
    <row r="831335" spans="26:26">
      <c r="Z831335" s="5"/>
    </row>
    <row r="831336" spans="26:26">
      <c r="Z831336" s="5"/>
    </row>
    <row r="831337" spans="26:26">
      <c r="Z831337" s="5"/>
    </row>
    <row r="831338" spans="26:26">
      <c r="Z831338" s="5"/>
    </row>
    <row r="831339" spans="26:26">
      <c r="Z831339" s="5"/>
    </row>
    <row r="831340" spans="26:26">
      <c r="Z831340" s="5"/>
    </row>
    <row r="831341" spans="26:26">
      <c r="Z831341" s="5"/>
    </row>
    <row r="831342" spans="26:26">
      <c r="Z831342" s="5"/>
    </row>
    <row r="831343" spans="26:26">
      <c r="Z831343" s="5"/>
    </row>
    <row r="831344" spans="26:26">
      <c r="Z831344" s="5"/>
    </row>
    <row r="831345" spans="26:26">
      <c r="Z831345" s="5"/>
    </row>
    <row r="831346" spans="26:26">
      <c r="Z831346" s="5"/>
    </row>
    <row r="831347" spans="26:26">
      <c r="Z831347" s="5"/>
    </row>
    <row r="831348" spans="26:26">
      <c r="Z831348" s="5"/>
    </row>
    <row r="831349" spans="26:26">
      <c r="Z831349" s="5"/>
    </row>
    <row r="831350" spans="26:26">
      <c r="Z831350" s="5"/>
    </row>
    <row r="831351" spans="26:26">
      <c r="Z831351" s="5"/>
    </row>
    <row r="831352" spans="26:26">
      <c r="Z831352" s="5"/>
    </row>
    <row r="831353" spans="26:26">
      <c r="Z831353" s="5"/>
    </row>
    <row r="831354" spans="26:26">
      <c r="Z831354" s="5"/>
    </row>
    <row r="831355" spans="26:26">
      <c r="Z831355" s="5"/>
    </row>
    <row r="831356" spans="26:26">
      <c r="Z831356" s="5"/>
    </row>
    <row r="831357" spans="26:26">
      <c r="Z831357" s="5"/>
    </row>
    <row r="831358" spans="26:26">
      <c r="Z831358" s="5"/>
    </row>
    <row r="831359" spans="26:26">
      <c r="Z831359" s="5"/>
    </row>
    <row r="831360" spans="26:26">
      <c r="Z831360" s="5"/>
    </row>
    <row r="831361" spans="26:26">
      <c r="Z831361" s="5"/>
    </row>
    <row r="831362" spans="26:26">
      <c r="Z831362" s="5"/>
    </row>
    <row r="831363" spans="26:26">
      <c r="Z831363" s="5"/>
    </row>
    <row r="831364" spans="26:26">
      <c r="Z831364" s="5"/>
    </row>
    <row r="831365" spans="26:26">
      <c r="Z831365" s="5"/>
    </row>
    <row r="831366" spans="26:26">
      <c r="Z831366" s="5"/>
    </row>
    <row r="831367" spans="26:26">
      <c r="Z831367" s="5"/>
    </row>
    <row r="831368" spans="26:26">
      <c r="Z831368" s="5"/>
    </row>
    <row r="831369" spans="26:26">
      <c r="Z831369" s="5"/>
    </row>
    <row r="831370" spans="26:26">
      <c r="Z831370" s="5"/>
    </row>
    <row r="831371" spans="26:26">
      <c r="Z831371" s="5"/>
    </row>
    <row r="831372" spans="26:26">
      <c r="Z831372" s="5"/>
    </row>
    <row r="831373" spans="26:26">
      <c r="Z831373" s="5"/>
    </row>
    <row r="831374" spans="26:26">
      <c r="Z831374" s="5"/>
    </row>
    <row r="831375" spans="26:26">
      <c r="Z831375" s="5"/>
    </row>
    <row r="831376" spans="26:26">
      <c r="Z831376" s="5"/>
    </row>
    <row r="831377" spans="26:26">
      <c r="Z831377" s="5"/>
    </row>
    <row r="831378" spans="26:26">
      <c r="Z831378" s="5"/>
    </row>
    <row r="831379" spans="26:26">
      <c r="Z831379" s="5"/>
    </row>
    <row r="831380" spans="26:26">
      <c r="Z831380" s="5"/>
    </row>
    <row r="831381" spans="26:26">
      <c r="Z831381" s="5"/>
    </row>
    <row r="831382" spans="26:26">
      <c r="Z831382" s="5"/>
    </row>
    <row r="831383" spans="26:26">
      <c r="Z831383" s="5"/>
    </row>
    <row r="831384" spans="26:26">
      <c r="Z831384" s="5"/>
    </row>
    <row r="831385" spans="26:26">
      <c r="Z831385" s="5"/>
    </row>
    <row r="831386" spans="26:26">
      <c r="Z831386" s="5"/>
    </row>
    <row r="831387" spans="26:26">
      <c r="Z831387" s="5"/>
    </row>
    <row r="831388" spans="26:26">
      <c r="Z831388" s="5"/>
    </row>
    <row r="831389" spans="26:26">
      <c r="Z831389" s="5"/>
    </row>
    <row r="831390" spans="26:26">
      <c r="Z831390" s="5"/>
    </row>
    <row r="831391" spans="26:26">
      <c r="Z831391" s="5"/>
    </row>
    <row r="831392" spans="26:26">
      <c r="Z831392" s="5"/>
    </row>
    <row r="831393" spans="26:26">
      <c r="Z831393" s="5"/>
    </row>
    <row r="831394" spans="26:26">
      <c r="Z831394" s="5"/>
    </row>
    <row r="831395" spans="26:26">
      <c r="Z831395" s="5"/>
    </row>
    <row r="831396" spans="26:26">
      <c r="Z831396" s="5"/>
    </row>
    <row r="831397" spans="26:26">
      <c r="Z831397" s="5"/>
    </row>
    <row r="831398" spans="26:26">
      <c r="Z831398" s="5"/>
    </row>
    <row r="831399" spans="26:26">
      <c r="Z831399" s="5"/>
    </row>
    <row r="831400" spans="26:26">
      <c r="Z831400" s="5"/>
    </row>
    <row r="831401" spans="26:26">
      <c r="Z831401" s="5"/>
    </row>
    <row r="831402" spans="26:26">
      <c r="Z831402" s="5"/>
    </row>
    <row r="831403" spans="26:26">
      <c r="Z831403" s="5"/>
    </row>
    <row r="831404" spans="26:26">
      <c r="Z831404" s="5"/>
    </row>
    <row r="831405" spans="26:26">
      <c r="Z831405" s="5"/>
    </row>
    <row r="831406" spans="26:26">
      <c r="Z831406" s="5"/>
    </row>
    <row r="831407" spans="26:26">
      <c r="Z831407" s="5"/>
    </row>
    <row r="831408" spans="26:26">
      <c r="Z831408" s="5"/>
    </row>
    <row r="831409" spans="26:26">
      <c r="Z831409" s="5"/>
    </row>
    <row r="831410" spans="26:26">
      <c r="Z831410" s="5"/>
    </row>
    <row r="831411" spans="26:26">
      <c r="Z831411" s="5"/>
    </row>
    <row r="831412" spans="26:26">
      <c r="Z831412" s="5"/>
    </row>
    <row r="831413" spans="26:26">
      <c r="Z831413" s="5"/>
    </row>
    <row r="831414" spans="26:26">
      <c r="Z831414" s="5"/>
    </row>
    <row r="831415" spans="26:26">
      <c r="Z831415" s="5"/>
    </row>
    <row r="831416" spans="26:26">
      <c r="Z831416" s="5"/>
    </row>
    <row r="831417" spans="26:26">
      <c r="Z831417" s="5"/>
    </row>
    <row r="831418" spans="26:26">
      <c r="Z831418" s="5"/>
    </row>
    <row r="831419" spans="26:26">
      <c r="Z831419" s="5"/>
    </row>
    <row r="831420" spans="26:26">
      <c r="Z831420" s="5"/>
    </row>
    <row r="831421" spans="26:26">
      <c r="Z831421" s="5"/>
    </row>
    <row r="831422" spans="26:26">
      <c r="Z831422" s="5"/>
    </row>
    <row r="831423" spans="26:26">
      <c r="Z831423" s="5"/>
    </row>
    <row r="831424" spans="26:26">
      <c r="Z831424" s="5"/>
    </row>
    <row r="831425" spans="26:26">
      <c r="Z831425" s="5"/>
    </row>
    <row r="831426" spans="26:26">
      <c r="Z831426" s="5"/>
    </row>
    <row r="831427" spans="26:26">
      <c r="Z831427" s="5"/>
    </row>
    <row r="831428" spans="26:26">
      <c r="Z831428" s="5"/>
    </row>
    <row r="831429" spans="26:26">
      <c r="Z831429" s="5"/>
    </row>
    <row r="831430" spans="26:26">
      <c r="Z831430" s="5"/>
    </row>
    <row r="831431" spans="26:26">
      <c r="Z831431" s="5"/>
    </row>
    <row r="831432" spans="26:26">
      <c r="Z831432" s="5"/>
    </row>
    <row r="831433" spans="26:26">
      <c r="Z831433" s="5"/>
    </row>
    <row r="831434" spans="26:26">
      <c r="Z831434" s="5"/>
    </row>
    <row r="831435" spans="26:26">
      <c r="Z831435" s="5"/>
    </row>
    <row r="831436" spans="26:26">
      <c r="Z831436" s="5"/>
    </row>
    <row r="831437" spans="26:26">
      <c r="Z831437" s="5"/>
    </row>
    <row r="831438" spans="26:26">
      <c r="Z831438" s="5"/>
    </row>
    <row r="831439" spans="26:26">
      <c r="Z831439" s="5"/>
    </row>
    <row r="831440" spans="26:26">
      <c r="Z831440" s="5"/>
    </row>
    <row r="831441" spans="26:26">
      <c r="Z831441" s="5"/>
    </row>
    <row r="831442" spans="26:26">
      <c r="Z831442" s="5"/>
    </row>
    <row r="831443" spans="26:26">
      <c r="Z831443" s="5"/>
    </row>
    <row r="831444" spans="26:26">
      <c r="Z831444" s="5"/>
    </row>
    <row r="831445" spans="26:26">
      <c r="Z831445" s="5"/>
    </row>
    <row r="831446" spans="26:26">
      <c r="Z831446" s="5"/>
    </row>
    <row r="831447" spans="26:26">
      <c r="Z831447" s="5"/>
    </row>
    <row r="831448" spans="26:26">
      <c r="Z831448" s="5"/>
    </row>
    <row r="831449" spans="26:26">
      <c r="Z831449" s="5"/>
    </row>
    <row r="831450" spans="26:26">
      <c r="Z831450" s="5"/>
    </row>
    <row r="831451" spans="26:26">
      <c r="Z831451" s="5"/>
    </row>
    <row r="831452" spans="26:26">
      <c r="Z831452" s="5"/>
    </row>
    <row r="831453" spans="26:26">
      <c r="Z831453" s="5"/>
    </row>
    <row r="831454" spans="26:26">
      <c r="Z831454" s="5"/>
    </row>
    <row r="831455" spans="26:26">
      <c r="Z831455" s="5"/>
    </row>
    <row r="831456" spans="26:26">
      <c r="Z831456" s="5"/>
    </row>
    <row r="831457" spans="26:26">
      <c r="Z831457" s="5"/>
    </row>
    <row r="831458" spans="26:26">
      <c r="Z831458" s="5"/>
    </row>
    <row r="831459" spans="26:26">
      <c r="Z831459" s="5"/>
    </row>
    <row r="831460" spans="26:26">
      <c r="Z831460" s="5"/>
    </row>
    <row r="831461" spans="26:26">
      <c r="Z831461" s="5"/>
    </row>
    <row r="831462" spans="26:26">
      <c r="Z831462" s="5"/>
    </row>
    <row r="831463" spans="26:26">
      <c r="Z831463" s="5"/>
    </row>
    <row r="831464" spans="26:26">
      <c r="Z831464" s="5"/>
    </row>
    <row r="831465" spans="26:26">
      <c r="Z831465" s="5"/>
    </row>
    <row r="831466" spans="26:26">
      <c r="Z831466" s="5"/>
    </row>
    <row r="831467" spans="26:26">
      <c r="Z831467" s="5"/>
    </row>
    <row r="831468" spans="26:26">
      <c r="Z831468" s="5"/>
    </row>
    <row r="831469" spans="26:26">
      <c r="Z831469" s="5"/>
    </row>
    <row r="831470" spans="26:26">
      <c r="Z831470" s="5"/>
    </row>
    <row r="831471" spans="26:26">
      <c r="Z831471" s="5"/>
    </row>
    <row r="831472" spans="26:26">
      <c r="Z831472" s="5"/>
    </row>
    <row r="831473" spans="26:26">
      <c r="Z831473" s="5"/>
    </row>
    <row r="831474" spans="26:26">
      <c r="Z831474" s="5"/>
    </row>
    <row r="831475" spans="26:26">
      <c r="Z831475" s="5"/>
    </row>
    <row r="831476" spans="26:26">
      <c r="Z831476" s="5"/>
    </row>
    <row r="831477" spans="26:26">
      <c r="Z831477" s="5"/>
    </row>
    <row r="831478" spans="26:26">
      <c r="Z831478" s="5"/>
    </row>
    <row r="831479" spans="26:26">
      <c r="Z831479" s="5"/>
    </row>
    <row r="831480" spans="26:26">
      <c r="Z831480" s="5"/>
    </row>
    <row r="831481" spans="26:26">
      <c r="Z831481" s="5"/>
    </row>
    <row r="831482" spans="26:26">
      <c r="Z831482" s="5"/>
    </row>
    <row r="831483" spans="26:26">
      <c r="Z831483" s="5"/>
    </row>
    <row r="831484" spans="26:26">
      <c r="Z831484" s="5"/>
    </row>
    <row r="831485" spans="26:26">
      <c r="Z831485" s="5"/>
    </row>
    <row r="831486" spans="26:26">
      <c r="Z831486" s="5"/>
    </row>
    <row r="831487" spans="26:26">
      <c r="Z831487" s="5"/>
    </row>
    <row r="831488" spans="26:26">
      <c r="Z831488" s="5"/>
    </row>
    <row r="831489" spans="26:26">
      <c r="Z831489" s="5"/>
    </row>
    <row r="831490" spans="26:26">
      <c r="Z831490" s="5"/>
    </row>
    <row r="831491" spans="26:26">
      <c r="Z831491" s="5"/>
    </row>
    <row r="831492" spans="26:26">
      <c r="Z831492" s="5"/>
    </row>
    <row r="831493" spans="26:26">
      <c r="Z831493" s="5"/>
    </row>
    <row r="831494" spans="26:26">
      <c r="Z831494" s="5"/>
    </row>
    <row r="831495" spans="26:26">
      <c r="Z831495" s="5"/>
    </row>
    <row r="831496" spans="26:26">
      <c r="Z831496" s="5"/>
    </row>
    <row r="831497" spans="26:26">
      <c r="Z831497" s="5"/>
    </row>
    <row r="831498" spans="26:26">
      <c r="Z831498" s="5"/>
    </row>
    <row r="831499" spans="26:26">
      <c r="Z831499" s="5"/>
    </row>
    <row r="831500" spans="26:26">
      <c r="Z831500" s="5"/>
    </row>
    <row r="831501" spans="26:26">
      <c r="Z831501" s="5"/>
    </row>
    <row r="831502" spans="26:26">
      <c r="Z831502" s="5"/>
    </row>
    <row r="831503" spans="26:26">
      <c r="Z831503" s="5"/>
    </row>
    <row r="831504" spans="26:26">
      <c r="Z831504" s="5"/>
    </row>
    <row r="831505" spans="26:26">
      <c r="Z831505" s="5"/>
    </row>
    <row r="831506" spans="26:26">
      <c r="Z831506" s="5"/>
    </row>
    <row r="831507" spans="26:26">
      <c r="Z831507" s="5"/>
    </row>
    <row r="831508" spans="26:26">
      <c r="Z831508" s="5"/>
    </row>
    <row r="831509" spans="26:26">
      <c r="Z831509" s="5"/>
    </row>
    <row r="831510" spans="26:26">
      <c r="Z831510" s="5"/>
    </row>
    <row r="831511" spans="26:26">
      <c r="Z831511" s="5"/>
    </row>
    <row r="831512" spans="26:26">
      <c r="Z831512" s="5"/>
    </row>
    <row r="831513" spans="26:26">
      <c r="Z831513" s="5"/>
    </row>
    <row r="831514" spans="26:26">
      <c r="Z831514" s="5"/>
    </row>
    <row r="831515" spans="26:26">
      <c r="Z831515" s="5"/>
    </row>
    <row r="831516" spans="26:26">
      <c r="Z831516" s="5"/>
    </row>
    <row r="831517" spans="26:26">
      <c r="Z831517" s="5"/>
    </row>
    <row r="831518" spans="26:26">
      <c r="Z831518" s="5"/>
    </row>
    <row r="831519" spans="26:26">
      <c r="Z831519" s="5"/>
    </row>
    <row r="831520" spans="26:26">
      <c r="Z831520" s="5"/>
    </row>
    <row r="831521" spans="26:26">
      <c r="Z831521" s="5"/>
    </row>
    <row r="831522" spans="26:26">
      <c r="Z831522" s="5"/>
    </row>
    <row r="831523" spans="26:26">
      <c r="Z831523" s="5"/>
    </row>
    <row r="831524" spans="26:26">
      <c r="Z831524" s="5"/>
    </row>
    <row r="831525" spans="26:26">
      <c r="Z831525" s="5"/>
    </row>
    <row r="831526" spans="26:26">
      <c r="Z831526" s="5"/>
    </row>
    <row r="831527" spans="26:26">
      <c r="Z831527" s="5"/>
    </row>
    <row r="831528" spans="26:26">
      <c r="Z831528" s="5"/>
    </row>
    <row r="831529" spans="26:26">
      <c r="Z831529" s="5"/>
    </row>
    <row r="831530" spans="26:26">
      <c r="Z831530" s="5"/>
    </row>
    <row r="831531" spans="26:26">
      <c r="Z831531" s="5"/>
    </row>
    <row r="831532" spans="26:26">
      <c r="Z831532" s="5"/>
    </row>
    <row r="831533" spans="26:26">
      <c r="Z831533" s="5"/>
    </row>
    <row r="831534" spans="26:26">
      <c r="Z831534" s="5"/>
    </row>
    <row r="831535" spans="26:26">
      <c r="Z831535" s="5"/>
    </row>
    <row r="831536" spans="26:26">
      <c r="Z831536" s="5"/>
    </row>
    <row r="831537" spans="26:26">
      <c r="Z831537" s="5"/>
    </row>
    <row r="831538" spans="26:26">
      <c r="Z831538" s="5"/>
    </row>
    <row r="831539" spans="26:26">
      <c r="Z831539" s="5"/>
    </row>
    <row r="831540" spans="26:26">
      <c r="Z831540" s="5"/>
    </row>
    <row r="831541" spans="26:26">
      <c r="Z831541" s="5"/>
    </row>
    <row r="831542" spans="26:26">
      <c r="Z831542" s="5"/>
    </row>
    <row r="831543" spans="26:26">
      <c r="Z831543" s="5"/>
    </row>
    <row r="831544" spans="26:26">
      <c r="Z831544" s="5"/>
    </row>
    <row r="831545" spans="26:26">
      <c r="Z831545" s="5"/>
    </row>
    <row r="831546" spans="26:26">
      <c r="Z831546" s="5"/>
    </row>
    <row r="831547" spans="26:26">
      <c r="Z831547" s="5"/>
    </row>
    <row r="831548" spans="26:26">
      <c r="Z831548" s="5"/>
    </row>
    <row r="831549" spans="26:26">
      <c r="Z831549" s="5"/>
    </row>
    <row r="831550" spans="26:26">
      <c r="Z831550" s="5"/>
    </row>
    <row r="831551" spans="26:26">
      <c r="Z831551" s="5"/>
    </row>
    <row r="831552" spans="26:26">
      <c r="Z831552" s="5"/>
    </row>
    <row r="831553" spans="26:26">
      <c r="Z831553" s="5"/>
    </row>
    <row r="831554" spans="26:26">
      <c r="Z831554" s="5"/>
    </row>
    <row r="831555" spans="26:26">
      <c r="Z831555" s="5"/>
    </row>
    <row r="831556" spans="26:26">
      <c r="Z831556" s="5"/>
    </row>
    <row r="831557" spans="26:26">
      <c r="Z831557" s="5"/>
    </row>
    <row r="831558" spans="26:26">
      <c r="Z831558" s="5"/>
    </row>
    <row r="831559" spans="26:26">
      <c r="Z831559" s="5"/>
    </row>
    <row r="831560" spans="26:26">
      <c r="Z831560" s="5"/>
    </row>
    <row r="831561" spans="26:26">
      <c r="Z831561" s="5"/>
    </row>
    <row r="831562" spans="26:26">
      <c r="Z831562" s="5"/>
    </row>
    <row r="831563" spans="26:26">
      <c r="Z831563" s="5"/>
    </row>
    <row r="831564" spans="26:26">
      <c r="Z831564" s="5"/>
    </row>
    <row r="831565" spans="26:26">
      <c r="Z831565" s="5"/>
    </row>
    <row r="831566" spans="26:26">
      <c r="Z831566" s="5"/>
    </row>
    <row r="831567" spans="26:26">
      <c r="Z831567" s="5"/>
    </row>
    <row r="831568" spans="26:26">
      <c r="Z831568" s="5"/>
    </row>
    <row r="831569" spans="26:26">
      <c r="Z831569" s="5"/>
    </row>
    <row r="831570" spans="26:26">
      <c r="Z831570" s="5"/>
    </row>
    <row r="831571" spans="26:26">
      <c r="Z831571" s="5"/>
    </row>
    <row r="831572" spans="26:26">
      <c r="Z831572" s="5"/>
    </row>
    <row r="831573" spans="26:26">
      <c r="Z831573" s="5"/>
    </row>
    <row r="831574" spans="26:26">
      <c r="Z831574" s="5"/>
    </row>
    <row r="831575" spans="26:26">
      <c r="Z831575" s="5"/>
    </row>
    <row r="831576" spans="26:26">
      <c r="Z831576" s="5"/>
    </row>
    <row r="831577" spans="26:26">
      <c r="Z831577" s="5"/>
    </row>
    <row r="831578" spans="26:26">
      <c r="Z831578" s="5"/>
    </row>
    <row r="831579" spans="26:26">
      <c r="Z831579" s="5"/>
    </row>
    <row r="831580" spans="26:26">
      <c r="Z831580" s="5"/>
    </row>
    <row r="831581" spans="26:26">
      <c r="Z831581" s="5"/>
    </row>
    <row r="831582" spans="26:26">
      <c r="Z831582" s="5"/>
    </row>
    <row r="831583" spans="26:26">
      <c r="Z831583" s="5"/>
    </row>
    <row r="831584" spans="26:26">
      <c r="Z831584" s="5"/>
    </row>
    <row r="831585" spans="26:26">
      <c r="Z831585" s="5"/>
    </row>
    <row r="831586" spans="26:26">
      <c r="Z831586" s="5"/>
    </row>
    <row r="831587" spans="26:26">
      <c r="Z831587" s="5"/>
    </row>
    <row r="831588" spans="26:26">
      <c r="Z831588" s="5"/>
    </row>
    <row r="831589" spans="26:26">
      <c r="Z831589" s="5"/>
    </row>
    <row r="831590" spans="26:26">
      <c r="Z831590" s="5"/>
    </row>
    <row r="831591" spans="26:26">
      <c r="Z831591" s="5"/>
    </row>
    <row r="831592" spans="26:26">
      <c r="Z831592" s="5"/>
    </row>
    <row r="831593" spans="26:26">
      <c r="Z831593" s="5"/>
    </row>
    <row r="831594" spans="26:26">
      <c r="Z831594" s="5"/>
    </row>
    <row r="831595" spans="26:26">
      <c r="Z831595" s="5"/>
    </row>
    <row r="831596" spans="26:26">
      <c r="Z831596" s="5"/>
    </row>
    <row r="831597" spans="26:26">
      <c r="Z831597" s="5"/>
    </row>
    <row r="831598" spans="26:26">
      <c r="Z831598" s="5"/>
    </row>
    <row r="831599" spans="26:26">
      <c r="Z831599" s="5"/>
    </row>
    <row r="831600" spans="26:26">
      <c r="Z831600" s="5"/>
    </row>
    <row r="831601" spans="26:26">
      <c r="Z831601" s="5"/>
    </row>
    <row r="831602" spans="26:26">
      <c r="Z831602" s="5"/>
    </row>
    <row r="831603" spans="26:26">
      <c r="Z831603" s="5"/>
    </row>
    <row r="831604" spans="26:26">
      <c r="Z831604" s="5"/>
    </row>
    <row r="831605" spans="26:26">
      <c r="Z831605" s="5"/>
    </row>
    <row r="831606" spans="26:26">
      <c r="Z831606" s="5"/>
    </row>
    <row r="831607" spans="26:26">
      <c r="Z831607" s="5"/>
    </row>
    <row r="831608" spans="26:26">
      <c r="Z831608" s="5"/>
    </row>
    <row r="831609" spans="26:26">
      <c r="Z831609" s="5"/>
    </row>
    <row r="831610" spans="26:26">
      <c r="Z831610" s="5"/>
    </row>
    <row r="831611" spans="26:26">
      <c r="Z831611" s="5"/>
    </row>
    <row r="831612" spans="26:26">
      <c r="Z831612" s="5"/>
    </row>
    <row r="831613" spans="26:26">
      <c r="Z831613" s="5"/>
    </row>
    <row r="831614" spans="26:26">
      <c r="Z831614" s="5"/>
    </row>
    <row r="831615" spans="26:26">
      <c r="Z831615" s="5"/>
    </row>
    <row r="831616" spans="26:26">
      <c r="Z831616" s="5"/>
    </row>
    <row r="831617" spans="26:26">
      <c r="Z831617" s="5"/>
    </row>
    <row r="831618" spans="26:26">
      <c r="Z831618" s="5"/>
    </row>
    <row r="831619" spans="26:26">
      <c r="Z831619" s="5"/>
    </row>
    <row r="831620" spans="26:26">
      <c r="Z831620" s="5"/>
    </row>
    <row r="831621" spans="26:26">
      <c r="Z831621" s="5"/>
    </row>
    <row r="831622" spans="26:26">
      <c r="Z831622" s="5"/>
    </row>
    <row r="831623" spans="26:26">
      <c r="Z831623" s="5"/>
    </row>
    <row r="831624" spans="26:26">
      <c r="Z831624" s="5"/>
    </row>
    <row r="831625" spans="26:26">
      <c r="Z831625" s="5"/>
    </row>
    <row r="831626" spans="26:26">
      <c r="Z831626" s="5"/>
    </row>
    <row r="831627" spans="26:26">
      <c r="Z831627" s="5"/>
    </row>
    <row r="831628" spans="26:26">
      <c r="Z831628" s="5"/>
    </row>
    <row r="831629" spans="26:26">
      <c r="Z831629" s="5"/>
    </row>
    <row r="831630" spans="26:26">
      <c r="Z831630" s="5"/>
    </row>
    <row r="831631" spans="26:26">
      <c r="Z831631" s="5"/>
    </row>
    <row r="831632" spans="26:26">
      <c r="Z831632" s="5"/>
    </row>
    <row r="831633" spans="26:26">
      <c r="Z831633" s="5"/>
    </row>
    <row r="831634" spans="26:26">
      <c r="Z831634" s="5"/>
    </row>
    <row r="831635" spans="26:26">
      <c r="Z831635" s="5"/>
    </row>
    <row r="831636" spans="26:26">
      <c r="Z831636" s="5"/>
    </row>
    <row r="831637" spans="26:26">
      <c r="Z831637" s="5"/>
    </row>
    <row r="831638" spans="26:26">
      <c r="Z831638" s="5"/>
    </row>
    <row r="831639" spans="26:26">
      <c r="Z831639" s="5"/>
    </row>
    <row r="831640" spans="26:26">
      <c r="Z831640" s="5"/>
    </row>
    <row r="831641" spans="26:26">
      <c r="Z831641" s="5"/>
    </row>
    <row r="831642" spans="26:26">
      <c r="Z831642" s="5"/>
    </row>
    <row r="831643" spans="26:26">
      <c r="Z831643" s="5"/>
    </row>
    <row r="831644" spans="26:26">
      <c r="Z831644" s="5"/>
    </row>
    <row r="831645" spans="26:26">
      <c r="Z831645" s="5"/>
    </row>
    <row r="831646" spans="26:26">
      <c r="Z831646" s="5"/>
    </row>
    <row r="831647" spans="26:26">
      <c r="Z831647" s="5"/>
    </row>
    <row r="831648" spans="26:26">
      <c r="Z831648" s="5"/>
    </row>
    <row r="831649" spans="26:26">
      <c r="Z831649" s="5"/>
    </row>
    <row r="831650" spans="26:26">
      <c r="Z831650" s="5"/>
    </row>
    <row r="831651" spans="26:26">
      <c r="Z831651" s="5"/>
    </row>
    <row r="831652" spans="26:26">
      <c r="Z831652" s="5"/>
    </row>
    <row r="831653" spans="26:26">
      <c r="Z831653" s="5"/>
    </row>
    <row r="831654" spans="26:26">
      <c r="Z831654" s="5"/>
    </row>
    <row r="831655" spans="26:26">
      <c r="Z831655" s="5"/>
    </row>
    <row r="831656" spans="26:26">
      <c r="Z831656" s="5"/>
    </row>
    <row r="831657" spans="26:26">
      <c r="Z831657" s="5"/>
    </row>
    <row r="831658" spans="26:26">
      <c r="Z831658" s="5"/>
    </row>
    <row r="831659" spans="26:26">
      <c r="Z831659" s="5"/>
    </row>
    <row r="831660" spans="26:26">
      <c r="Z831660" s="5"/>
    </row>
    <row r="831661" spans="26:26">
      <c r="Z831661" s="5"/>
    </row>
    <row r="831662" spans="26:26">
      <c r="Z831662" s="5"/>
    </row>
    <row r="831663" spans="26:26">
      <c r="Z831663" s="5"/>
    </row>
    <row r="831664" spans="26:26">
      <c r="Z831664" s="5"/>
    </row>
    <row r="831665" spans="26:26">
      <c r="Z831665" s="5"/>
    </row>
    <row r="831666" spans="26:26">
      <c r="Z831666" s="5"/>
    </row>
    <row r="831667" spans="26:26">
      <c r="Z831667" s="5"/>
    </row>
    <row r="831668" spans="26:26">
      <c r="Z831668" s="5"/>
    </row>
    <row r="831669" spans="26:26">
      <c r="Z831669" s="5"/>
    </row>
    <row r="831670" spans="26:26">
      <c r="Z831670" s="5"/>
    </row>
    <row r="831671" spans="26:26">
      <c r="Z831671" s="5"/>
    </row>
    <row r="831672" spans="26:26">
      <c r="Z831672" s="5"/>
    </row>
    <row r="831673" spans="26:26">
      <c r="Z831673" s="5"/>
    </row>
    <row r="831674" spans="26:26">
      <c r="Z831674" s="5"/>
    </row>
    <row r="831675" spans="26:26">
      <c r="Z831675" s="5"/>
    </row>
    <row r="831676" spans="26:26">
      <c r="Z831676" s="5"/>
    </row>
    <row r="831677" spans="26:26">
      <c r="Z831677" s="5"/>
    </row>
    <row r="831678" spans="26:26">
      <c r="Z831678" s="5"/>
    </row>
    <row r="831679" spans="26:26">
      <c r="Z831679" s="5"/>
    </row>
    <row r="831680" spans="26:26">
      <c r="Z831680" s="5"/>
    </row>
    <row r="831681" spans="26:26">
      <c r="Z831681" s="5"/>
    </row>
    <row r="831682" spans="26:26">
      <c r="Z831682" s="5"/>
    </row>
    <row r="831683" spans="26:26">
      <c r="Z831683" s="5"/>
    </row>
    <row r="831684" spans="26:26">
      <c r="Z831684" s="5"/>
    </row>
    <row r="831685" spans="26:26">
      <c r="Z831685" s="5"/>
    </row>
    <row r="831686" spans="26:26">
      <c r="Z831686" s="5"/>
    </row>
    <row r="831687" spans="26:26">
      <c r="Z831687" s="5"/>
    </row>
    <row r="831688" spans="26:26">
      <c r="Z831688" s="5"/>
    </row>
    <row r="831689" spans="26:26">
      <c r="Z831689" s="5"/>
    </row>
    <row r="831690" spans="26:26">
      <c r="Z831690" s="5"/>
    </row>
    <row r="831691" spans="26:26">
      <c r="Z831691" s="5"/>
    </row>
    <row r="831692" spans="26:26">
      <c r="Z831692" s="5"/>
    </row>
    <row r="831693" spans="26:26">
      <c r="Z831693" s="5"/>
    </row>
    <row r="831694" spans="26:26">
      <c r="Z831694" s="5"/>
    </row>
    <row r="831695" spans="26:26">
      <c r="Z831695" s="5"/>
    </row>
    <row r="831696" spans="26:26">
      <c r="Z831696" s="5"/>
    </row>
    <row r="831697" spans="26:26">
      <c r="Z831697" s="5"/>
    </row>
    <row r="831698" spans="26:26">
      <c r="Z831698" s="5"/>
    </row>
    <row r="831699" spans="26:26">
      <c r="Z831699" s="5"/>
    </row>
    <row r="831700" spans="26:26">
      <c r="Z831700" s="5"/>
    </row>
    <row r="831701" spans="26:26">
      <c r="Z831701" s="5"/>
    </row>
    <row r="831702" spans="26:26">
      <c r="Z831702" s="5"/>
    </row>
    <row r="831703" spans="26:26">
      <c r="Z831703" s="5"/>
    </row>
    <row r="831704" spans="26:26">
      <c r="Z831704" s="5"/>
    </row>
    <row r="831705" spans="26:26">
      <c r="Z831705" s="5"/>
    </row>
    <row r="831706" spans="26:26">
      <c r="Z831706" s="5"/>
    </row>
    <row r="831707" spans="26:26">
      <c r="Z831707" s="5"/>
    </row>
    <row r="831708" spans="26:26">
      <c r="Z831708" s="5"/>
    </row>
    <row r="831709" spans="26:26">
      <c r="Z831709" s="5"/>
    </row>
    <row r="831710" spans="26:26">
      <c r="Z831710" s="5"/>
    </row>
    <row r="831711" spans="26:26">
      <c r="Z831711" s="5"/>
    </row>
    <row r="831712" spans="26:26">
      <c r="Z831712" s="5"/>
    </row>
    <row r="831713" spans="26:26">
      <c r="Z831713" s="5"/>
    </row>
    <row r="831714" spans="26:26">
      <c r="Z831714" s="5"/>
    </row>
    <row r="831715" spans="26:26">
      <c r="Z831715" s="5"/>
    </row>
    <row r="831716" spans="26:26">
      <c r="Z831716" s="5"/>
    </row>
    <row r="831717" spans="26:26">
      <c r="Z831717" s="5"/>
    </row>
    <row r="831718" spans="26:26">
      <c r="Z831718" s="5"/>
    </row>
    <row r="831719" spans="26:26">
      <c r="Z831719" s="5"/>
    </row>
    <row r="831720" spans="26:26">
      <c r="Z831720" s="5"/>
    </row>
    <row r="831721" spans="26:26">
      <c r="Z831721" s="5"/>
    </row>
    <row r="831722" spans="26:26">
      <c r="Z831722" s="5"/>
    </row>
    <row r="831723" spans="26:26">
      <c r="Z831723" s="5"/>
    </row>
    <row r="831724" spans="26:26">
      <c r="Z831724" s="5"/>
    </row>
    <row r="831725" spans="26:26">
      <c r="Z831725" s="5"/>
    </row>
    <row r="831726" spans="26:26">
      <c r="Z831726" s="5"/>
    </row>
    <row r="831727" spans="26:26">
      <c r="Z831727" s="5"/>
    </row>
    <row r="831728" spans="26:26">
      <c r="Z831728" s="5"/>
    </row>
    <row r="831729" spans="26:26">
      <c r="Z831729" s="5"/>
    </row>
    <row r="831730" spans="26:26">
      <c r="Z831730" s="5"/>
    </row>
    <row r="831731" spans="26:26">
      <c r="Z831731" s="5"/>
    </row>
    <row r="831732" spans="26:26">
      <c r="Z831732" s="5"/>
    </row>
    <row r="831733" spans="26:26">
      <c r="Z831733" s="5"/>
    </row>
    <row r="831734" spans="26:26">
      <c r="Z831734" s="5"/>
    </row>
    <row r="831735" spans="26:26">
      <c r="Z831735" s="5"/>
    </row>
    <row r="831736" spans="26:26">
      <c r="Z831736" s="5"/>
    </row>
    <row r="831737" spans="26:26">
      <c r="Z831737" s="5"/>
    </row>
    <row r="831738" spans="26:26">
      <c r="Z831738" s="5"/>
    </row>
    <row r="831739" spans="26:26">
      <c r="Z831739" s="5"/>
    </row>
    <row r="831740" spans="26:26">
      <c r="Z831740" s="5"/>
    </row>
    <row r="831741" spans="26:26">
      <c r="Z831741" s="5"/>
    </row>
    <row r="831742" spans="26:26">
      <c r="Z831742" s="5"/>
    </row>
    <row r="831743" spans="26:26">
      <c r="Z831743" s="5"/>
    </row>
    <row r="831744" spans="26:26">
      <c r="Z831744" s="5"/>
    </row>
    <row r="831745" spans="26:26">
      <c r="Z831745" s="5"/>
    </row>
    <row r="831746" spans="26:26">
      <c r="Z831746" s="5"/>
    </row>
    <row r="831747" spans="26:26">
      <c r="Z831747" s="5"/>
    </row>
    <row r="831748" spans="26:26">
      <c r="Z831748" s="5"/>
    </row>
    <row r="831749" spans="26:26">
      <c r="Z831749" s="5"/>
    </row>
    <row r="831750" spans="26:26">
      <c r="Z831750" s="5"/>
    </row>
    <row r="831751" spans="26:26">
      <c r="Z831751" s="5"/>
    </row>
    <row r="831752" spans="26:26">
      <c r="Z831752" s="5"/>
    </row>
    <row r="831753" spans="26:26">
      <c r="Z831753" s="5"/>
    </row>
    <row r="831754" spans="26:26">
      <c r="Z831754" s="5"/>
    </row>
    <row r="831755" spans="26:26">
      <c r="Z831755" s="5"/>
    </row>
    <row r="831756" spans="26:26">
      <c r="Z831756" s="5"/>
    </row>
    <row r="831757" spans="26:26">
      <c r="Z831757" s="5"/>
    </row>
    <row r="831758" spans="26:26">
      <c r="Z831758" s="5"/>
    </row>
    <row r="831759" spans="26:26">
      <c r="Z831759" s="5"/>
    </row>
    <row r="831760" spans="26:26">
      <c r="Z831760" s="5"/>
    </row>
    <row r="831761" spans="26:26">
      <c r="Z831761" s="5"/>
    </row>
    <row r="831762" spans="26:26">
      <c r="Z831762" s="5"/>
    </row>
    <row r="831763" spans="26:26">
      <c r="Z831763" s="5"/>
    </row>
    <row r="831764" spans="26:26">
      <c r="Z831764" s="5"/>
    </row>
    <row r="831765" spans="26:26">
      <c r="Z831765" s="5"/>
    </row>
    <row r="831766" spans="26:26">
      <c r="Z831766" s="5"/>
    </row>
    <row r="831767" spans="26:26">
      <c r="Z831767" s="5"/>
    </row>
    <row r="831768" spans="26:26">
      <c r="Z831768" s="5"/>
    </row>
    <row r="831769" spans="26:26">
      <c r="Z831769" s="5"/>
    </row>
    <row r="831770" spans="26:26">
      <c r="Z831770" s="5"/>
    </row>
    <row r="831771" spans="26:26">
      <c r="Z831771" s="5"/>
    </row>
    <row r="831772" spans="26:26">
      <c r="Z831772" s="5"/>
    </row>
    <row r="831773" spans="26:26">
      <c r="Z831773" s="5"/>
    </row>
    <row r="831774" spans="26:26">
      <c r="Z831774" s="5"/>
    </row>
    <row r="831775" spans="26:26">
      <c r="Z831775" s="5"/>
    </row>
    <row r="831776" spans="26:26">
      <c r="Z831776" s="5"/>
    </row>
    <row r="831777" spans="26:26">
      <c r="Z831777" s="5"/>
    </row>
    <row r="831778" spans="26:26">
      <c r="Z831778" s="5"/>
    </row>
    <row r="831779" spans="26:26">
      <c r="Z831779" s="5"/>
    </row>
    <row r="831780" spans="26:26">
      <c r="Z831780" s="5"/>
    </row>
    <row r="831781" spans="26:26">
      <c r="Z831781" s="5"/>
    </row>
    <row r="831782" spans="26:26">
      <c r="Z831782" s="5"/>
    </row>
    <row r="831783" spans="26:26">
      <c r="Z831783" s="5"/>
    </row>
    <row r="831784" spans="26:26">
      <c r="Z831784" s="5"/>
    </row>
    <row r="831785" spans="26:26">
      <c r="Z831785" s="5"/>
    </row>
    <row r="831786" spans="26:26">
      <c r="Z831786" s="5"/>
    </row>
    <row r="831787" spans="26:26">
      <c r="Z831787" s="5"/>
    </row>
    <row r="831788" spans="26:26">
      <c r="Z831788" s="5"/>
    </row>
    <row r="831789" spans="26:26">
      <c r="Z831789" s="5"/>
    </row>
    <row r="831790" spans="26:26">
      <c r="Z831790" s="5"/>
    </row>
    <row r="831791" spans="26:26">
      <c r="Z831791" s="5"/>
    </row>
    <row r="831792" spans="26:26">
      <c r="Z831792" s="5"/>
    </row>
    <row r="831793" spans="26:26">
      <c r="Z831793" s="5"/>
    </row>
    <row r="831794" spans="26:26">
      <c r="Z831794" s="5"/>
    </row>
    <row r="831795" spans="26:26">
      <c r="Z831795" s="5"/>
    </row>
    <row r="831796" spans="26:26">
      <c r="Z831796" s="5"/>
    </row>
    <row r="831797" spans="26:26">
      <c r="Z831797" s="5"/>
    </row>
    <row r="831798" spans="26:26">
      <c r="Z831798" s="5"/>
    </row>
    <row r="831799" spans="26:26">
      <c r="Z831799" s="5"/>
    </row>
    <row r="831800" spans="26:26">
      <c r="Z831800" s="5"/>
    </row>
    <row r="831801" spans="26:26">
      <c r="Z831801" s="5"/>
    </row>
    <row r="831802" spans="26:26">
      <c r="Z831802" s="5"/>
    </row>
    <row r="831803" spans="26:26">
      <c r="Z831803" s="5"/>
    </row>
    <row r="831804" spans="26:26">
      <c r="Z831804" s="5"/>
    </row>
    <row r="831805" spans="26:26">
      <c r="Z831805" s="5"/>
    </row>
    <row r="831806" spans="26:26">
      <c r="Z831806" s="5"/>
    </row>
    <row r="831807" spans="26:26">
      <c r="Z831807" s="5"/>
    </row>
    <row r="831808" spans="26:26">
      <c r="Z831808" s="5"/>
    </row>
    <row r="831809" spans="26:26">
      <c r="Z831809" s="5"/>
    </row>
    <row r="831810" spans="26:26">
      <c r="Z831810" s="5"/>
    </row>
    <row r="831811" spans="26:26">
      <c r="Z831811" s="5"/>
    </row>
    <row r="831812" spans="26:26">
      <c r="Z831812" s="5"/>
    </row>
    <row r="831813" spans="26:26">
      <c r="Z831813" s="5"/>
    </row>
    <row r="831814" spans="26:26">
      <c r="Z831814" s="5"/>
    </row>
    <row r="831815" spans="26:26">
      <c r="Z831815" s="5"/>
    </row>
    <row r="831816" spans="26:26">
      <c r="Z831816" s="5"/>
    </row>
    <row r="831817" spans="26:26">
      <c r="Z831817" s="5"/>
    </row>
    <row r="831818" spans="26:26">
      <c r="Z831818" s="5"/>
    </row>
    <row r="831819" spans="26:26">
      <c r="Z831819" s="5"/>
    </row>
    <row r="831820" spans="26:26">
      <c r="Z831820" s="5"/>
    </row>
    <row r="831821" spans="26:26">
      <c r="Z831821" s="5"/>
    </row>
    <row r="831822" spans="26:26">
      <c r="Z831822" s="5"/>
    </row>
    <row r="831823" spans="26:26">
      <c r="Z831823" s="5"/>
    </row>
    <row r="831824" spans="26:26">
      <c r="Z831824" s="5"/>
    </row>
    <row r="831825" spans="26:26">
      <c r="Z831825" s="5"/>
    </row>
    <row r="831826" spans="26:26">
      <c r="Z831826" s="5"/>
    </row>
    <row r="831827" spans="26:26">
      <c r="Z831827" s="5"/>
    </row>
    <row r="831828" spans="26:26">
      <c r="Z831828" s="5"/>
    </row>
    <row r="831829" spans="26:26">
      <c r="Z831829" s="5"/>
    </row>
    <row r="831830" spans="26:26">
      <c r="Z831830" s="5"/>
    </row>
    <row r="831831" spans="26:26">
      <c r="Z831831" s="5"/>
    </row>
    <row r="831832" spans="26:26">
      <c r="Z831832" s="5"/>
    </row>
    <row r="831833" spans="26:26">
      <c r="Z831833" s="5"/>
    </row>
    <row r="831834" spans="26:26">
      <c r="Z831834" s="5"/>
    </row>
    <row r="831835" spans="26:26">
      <c r="Z831835" s="5"/>
    </row>
    <row r="831836" spans="26:26">
      <c r="Z831836" s="5"/>
    </row>
    <row r="831837" spans="26:26">
      <c r="Z831837" s="5"/>
    </row>
    <row r="831838" spans="26:26">
      <c r="Z831838" s="5"/>
    </row>
    <row r="831839" spans="26:26">
      <c r="Z831839" s="5"/>
    </row>
    <row r="831840" spans="26:26">
      <c r="Z831840" s="5"/>
    </row>
    <row r="831841" spans="26:26">
      <c r="Z831841" s="5"/>
    </row>
    <row r="831842" spans="26:26">
      <c r="Z831842" s="5"/>
    </row>
    <row r="831843" spans="26:26">
      <c r="Z831843" s="5"/>
    </row>
    <row r="831844" spans="26:26">
      <c r="Z831844" s="5"/>
    </row>
    <row r="831845" spans="26:26">
      <c r="Z831845" s="5"/>
    </row>
    <row r="831846" spans="26:26">
      <c r="Z831846" s="5"/>
    </row>
    <row r="831847" spans="26:26">
      <c r="Z831847" s="5"/>
    </row>
    <row r="831848" spans="26:26">
      <c r="Z831848" s="5"/>
    </row>
    <row r="831849" spans="26:26">
      <c r="Z831849" s="5"/>
    </row>
    <row r="831850" spans="26:26">
      <c r="Z831850" s="5"/>
    </row>
    <row r="831851" spans="26:26">
      <c r="Z831851" s="5"/>
    </row>
    <row r="831852" spans="26:26">
      <c r="Z831852" s="5"/>
    </row>
    <row r="831853" spans="26:26">
      <c r="Z831853" s="5"/>
    </row>
    <row r="831854" spans="26:26">
      <c r="Z831854" s="5"/>
    </row>
    <row r="831855" spans="26:26">
      <c r="Z831855" s="5"/>
    </row>
    <row r="831856" spans="26:26">
      <c r="Z831856" s="5"/>
    </row>
    <row r="831857" spans="26:26">
      <c r="Z831857" s="5"/>
    </row>
    <row r="831858" spans="26:26">
      <c r="Z831858" s="5"/>
    </row>
    <row r="831859" spans="26:26">
      <c r="Z831859" s="5"/>
    </row>
    <row r="831860" spans="26:26">
      <c r="Z831860" s="5"/>
    </row>
    <row r="831861" spans="26:26">
      <c r="Z831861" s="5"/>
    </row>
    <row r="831862" spans="26:26">
      <c r="Z831862" s="5"/>
    </row>
    <row r="831863" spans="26:26">
      <c r="Z831863" s="5"/>
    </row>
    <row r="831864" spans="26:26">
      <c r="Z831864" s="5"/>
    </row>
    <row r="831865" spans="26:26">
      <c r="Z831865" s="5"/>
    </row>
    <row r="831866" spans="26:26">
      <c r="Z831866" s="5"/>
    </row>
    <row r="831867" spans="26:26">
      <c r="Z831867" s="5"/>
    </row>
    <row r="831868" spans="26:26">
      <c r="Z831868" s="5"/>
    </row>
    <row r="831869" spans="26:26">
      <c r="Z831869" s="5"/>
    </row>
    <row r="831870" spans="26:26">
      <c r="Z831870" s="5"/>
    </row>
    <row r="831871" spans="26:26">
      <c r="Z831871" s="5"/>
    </row>
    <row r="831872" spans="26:26">
      <c r="Z831872" s="5"/>
    </row>
    <row r="831873" spans="26:26">
      <c r="Z831873" s="5"/>
    </row>
    <row r="831874" spans="26:26">
      <c r="Z831874" s="5"/>
    </row>
    <row r="831875" spans="26:26">
      <c r="Z831875" s="5"/>
    </row>
    <row r="831876" spans="26:26">
      <c r="Z831876" s="5"/>
    </row>
    <row r="831877" spans="26:26">
      <c r="Z831877" s="5"/>
    </row>
    <row r="831878" spans="26:26">
      <c r="Z831878" s="5"/>
    </row>
    <row r="831879" spans="26:26">
      <c r="Z831879" s="5"/>
    </row>
    <row r="831880" spans="26:26">
      <c r="Z831880" s="5"/>
    </row>
    <row r="831881" spans="26:26">
      <c r="Z831881" s="5"/>
    </row>
    <row r="831882" spans="26:26">
      <c r="Z831882" s="5"/>
    </row>
    <row r="831883" spans="26:26">
      <c r="Z831883" s="5"/>
    </row>
    <row r="831884" spans="26:26">
      <c r="Z831884" s="5"/>
    </row>
    <row r="831885" spans="26:26">
      <c r="Z831885" s="5"/>
    </row>
    <row r="831886" spans="26:26">
      <c r="Z831886" s="5"/>
    </row>
    <row r="831887" spans="26:26">
      <c r="Z831887" s="5"/>
    </row>
    <row r="831888" spans="26:26">
      <c r="Z831888" s="5"/>
    </row>
    <row r="831889" spans="26:26">
      <c r="Z831889" s="5"/>
    </row>
    <row r="831890" spans="26:26">
      <c r="Z831890" s="5"/>
    </row>
    <row r="831891" spans="26:26">
      <c r="Z831891" s="5"/>
    </row>
    <row r="831892" spans="26:26">
      <c r="Z831892" s="5"/>
    </row>
    <row r="831893" spans="26:26">
      <c r="Z831893" s="5"/>
    </row>
    <row r="831894" spans="26:26">
      <c r="Z831894" s="5"/>
    </row>
    <row r="831895" spans="26:26">
      <c r="Z831895" s="5"/>
    </row>
    <row r="831896" spans="26:26">
      <c r="Z831896" s="5"/>
    </row>
    <row r="831897" spans="26:26">
      <c r="Z831897" s="5"/>
    </row>
    <row r="831898" spans="26:26">
      <c r="Z831898" s="5"/>
    </row>
    <row r="831899" spans="26:26">
      <c r="Z831899" s="5"/>
    </row>
    <row r="831900" spans="26:26">
      <c r="Z831900" s="5"/>
    </row>
    <row r="831901" spans="26:26">
      <c r="Z831901" s="5"/>
    </row>
    <row r="831902" spans="26:26">
      <c r="Z831902" s="5"/>
    </row>
    <row r="831903" spans="26:26">
      <c r="Z831903" s="5"/>
    </row>
    <row r="831904" spans="26:26">
      <c r="Z831904" s="5"/>
    </row>
    <row r="831905" spans="26:26">
      <c r="Z831905" s="5"/>
    </row>
    <row r="831906" spans="26:26">
      <c r="Z831906" s="5"/>
    </row>
    <row r="831907" spans="26:26">
      <c r="Z831907" s="5"/>
    </row>
    <row r="831908" spans="26:26">
      <c r="Z831908" s="5"/>
    </row>
    <row r="831909" spans="26:26">
      <c r="Z831909" s="5"/>
    </row>
    <row r="831910" spans="26:26">
      <c r="Z831910" s="5"/>
    </row>
    <row r="831911" spans="26:26">
      <c r="Z831911" s="5"/>
    </row>
    <row r="831912" spans="26:26">
      <c r="Z831912" s="5"/>
    </row>
    <row r="831913" spans="26:26">
      <c r="Z831913" s="5"/>
    </row>
    <row r="831914" spans="26:26">
      <c r="Z831914" s="5"/>
    </row>
    <row r="831915" spans="26:26">
      <c r="Z831915" s="5"/>
    </row>
    <row r="831916" spans="26:26">
      <c r="Z831916" s="5"/>
    </row>
    <row r="831917" spans="26:26">
      <c r="Z831917" s="5"/>
    </row>
    <row r="831918" spans="26:26">
      <c r="Z831918" s="5"/>
    </row>
    <row r="831919" spans="26:26">
      <c r="Z831919" s="5"/>
    </row>
    <row r="831920" spans="26:26">
      <c r="Z831920" s="5"/>
    </row>
    <row r="831921" spans="26:26">
      <c r="Z831921" s="5"/>
    </row>
    <row r="831922" spans="26:26">
      <c r="Z831922" s="5"/>
    </row>
    <row r="831923" spans="26:26">
      <c r="Z831923" s="5"/>
    </row>
    <row r="831924" spans="26:26">
      <c r="Z831924" s="5"/>
    </row>
    <row r="831925" spans="26:26">
      <c r="Z831925" s="5"/>
    </row>
    <row r="831926" spans="26:26">
      <c r="Z831926" s="5"/>
    </row>
    <row r="831927" spans="26:26">
      <c r="Z831927" s="5"/>
    </row>
    <row r="831928" spans="26:26">
      <c r="Z831928" s="5"/>
    </row>
    <row r="831929" spans="26:26">
      <c r="Z831929" s="5"/>
    </row>
    <row r="831930" spans="26:26">
      <c r="Z831930" s="5"/>
    </row>
    <row r="831931" spans="26:26">
      <c r="Z831931" s="5"/>
    </row>
    <row r="831932" spans="26:26">
      <c r="Z831932" s="5"/>
    </row>
    <row r="831933" spans="26:26">
      <c r="Z831933" s="5"/>
    </row>
    <row r="831934" spans="26:26">
      <c r="Z831934" s="5"/>
    </row>
    <row r="831935" spans="26:26">
      <c r="Z831935" s="5"/>
    </row>
    <row r="831936" spans="26:26">
      <c r="Z831936" s="5"/>
    </row>
    <row r="831937" spans="26:26">
      <c r="Z831937" s="5"/>
    </row>
    <row r="831938" spans="26:26">
      <c r="Z831938" s="5"/>
    </row>
    <row r="831939" spans="26:26">
      <c r="Z831939" s="5"/>
    </row>
    <row r="831940" spans="26:26">
      <c r="Z831940" s="5"/>
    </row>
    <row r="831941" spans="26:26">
      <c r="Z831941" s="5"/>
    </row>
    <row r="831942" spans="26:26">
      <c r="Z831942" s="5"/>
    </row>
    <row r="831943" spans="26:26">
      <c r="Z831943" s="5"/>
    </row>
    <row r="831944" spans="26:26">
      <c r="Z831944" s="5"/>
    </row>
    <row r="831945" spans="26:26">
      <c r="Z831945" s="5"/>
    </row>
    <row r="831946" spans="26:26">
      <c r="Z831946" s="5"/>
    </row>
    <row r="831947" spans="26:26">
      <c r="Z831947" s="5"/>
    </row>
    <row r="831948" spans="26:26">
      <c r="Z831948" s="5"/>
    </row>
    <row r="831949" spans="26:26">
      <c r="Z831949" s="5"/>
    </row>
    <row r="831950" spans="26:26">
      <c r="Z831950" s="5"/>
    </row>
    <row r="831951" spans="26:26">
      <c r="Z831951" s="5"/>
    </row>
    <row r="831952" spans="26:26">
      <c r="Z831952" s="5"/>
    </row>
    <row r="831953" spans="26:26">
      <c r="Z831953" s="5"/>
    </row>
    <row r="831954" spans="26:26">
      <c r="Z831954" s="5"/>
    </row>
    <row r="831955" spans="26:26">
      <c r="Z831955" s="5"/>
    </row>
    <row r="831956" spans="26:26">
      <c r="Z831956" s="5"/>
    </row>
    <row r="831957" spans="26:26">
      <c r="Z831957" s="5"/>
    </row>
    <row r="831958" spans="26:26">
      <c r="Z831958" s="5"/>
    </row>
    <row r="831959" spans="26:26">
      <c r="Z831959" s="5"/>
    </row>
    <row r="831960" spans="26:26">
      <c r="Z831960" s="5"/>
    </row>
    <row r="831961" spans="26:26">
      <c r="Z831961" s="5"/>
    </row>
    <row r="831962" spans="26:26">
      <c r="Z831962" s="5"/>
    </row>
    <row r="831963" spans="26:26">
      <c r="Z831963" s="5"/>
    </row>
    <row r="831964" spans="26:26">
      <c r="Z831964" s="5"/>
    </row>
    <row r="831965" spans="26:26">
      <c r="Z831965" s="5"/>
    </row>
    <row r="831966" spans="26:26">
      <c r="Z831966" s="5"/>
    </row>
    <row r="831967" spans="26:26">
      <c r="Z831967" s="5"/>
    </row>
    <row r="831968" spans="26:26">
      <c r="Z831968" s="5"/>
    </row>
    <row r="831969" spans="26:26">
      <c r="Z831969" s="5"/>
    </row>
    <row r="831970" spans="26:26">
      <c r="Z831970" s="5"/>
    </row>
    <row r="831971" spans="26:26">
      <c r="Z831971" s="5"/>
    </row>
    <row r="831972" spans="26:26">
      <c r="Z831972" s="5"/>
    </row>
    <row r="831973" spans="26:26">
      <c r="Z831973" s="5"/>
    </row>
    <row r="831974" spans="26:26">
      <c r="Z831974" s="5"/>
    </row>
    <row r="831975" spans="26:26">
      <c r="Z831975" s="5"/>
    </row>
    <row r="831976" spans="26:26">
      <c r="Z831976" s="5"/>
    </row>
    <row r="831977" spans="26:26">
      <c r="Z831977" s="5"/>
    </row>
    <row r="831978" spans="26:26">
      <c r="Z831978" s="5"/>
    </row>
    <row r="831979" spans="26:26">
      <c r="Z831979" s="5"/>
    </row>
    <row r="831980" spans="26:26">
      <c r="Z831980" s="5"/>
    </row>
    <row r="831981" spans="26:26">
      <c r="Z831981" s="5"/>
    </row>
    <row r="831982" spans="26:26">
      <c r="Z831982" s="5"/>
    </row>
    <row r="831983" spans="26:26">
      <c r="Z831983" s="5"/>
    </row>
    <row r="831984" spans="26:26">
      <c r="Z831984" s="5"/>
    </row>
    <row r="831985" spans="26:26">
      <c r="Z831985" s="5"/>
    </row>
    <row r="831986" spans="26:26">
      <c r="Z831986" s="5"/>
    </row>
    <row r="831987" spans="26:26">
      <c r="Z831987" s="5"/>
    </row>
    <row r="831988" spans="26:26">
      <c r="Z831988" s="5"/>
    </row>
    <row r="831989" spans="26:26">
      <c r="Z831989" s="5"/>
    </row>
    <row r="831990" spans="26:26">
      <c r="Z831990" s="5"/>
    </row>
    <row r="831991" spans="26:26">
      <c r="Z831991" s="5"/>
    </row>
    <row r="831992" spans="26:26">
      <c r="Z831992" s="5"/>
    </row>
    <row r="831993" spans="26:26">
      <c r="Z831993" s="5"/>
    </row>
    <row r="831994" spans="26:26">
      <c r="Z831994" s="5"/>
    </row>
    <row r="831995" spans="26:26">
      <c r="Z831995" s="5"/>
    </row>
    <row r="831996" spans="26:26">
      <c r="Z831996" s="5"/>
    </row>
    <row r="831997" spans="26:26">
      <c r="Z831997" s="5"/>
    </row>
    <row r="831998" spans="26:26">
      <c r="Z831998" s="5"/>
    </row>
    <row r="831999" spans="26:26">
      <c r="Z831999" s="5"/>
    </row>
    <row r="832000" spans="26:26">
      <c r="Z832000" s="5"/>
    </row>
    <row r="832001" spans="26:26">
      <c r="Z832001" s="5"/>
    </row>
    <row r="832002" spans="26:26">
      <c r="Z832002" s="5"/>
    </row>
    <row r="832003" spans="26:26">
      <c r="Z832003" s="5"/>
    </row>
    <row r="832004" spans="26:26">
      <c r="Z832004" s="5"/>
    </row>
    <row r="832005" spans="26:26">
      <c r="Z832005" s="5"/>
    </row>
    <row r="832006" spans="26:26">
      <c r="Z832006" s="5"/>
    </row>
    <row r="832007" spans="26:26">
      <c r="Z832007" s="5"/>
    </row>
    <row r="832008" spans="26:26">
      <c r="Z832008" s="5"/>
    </row>
    <row r="832009" spans="26:26">
      <c r="Z832009" s="5"/>
    </row>
    <row r="832010" spans="26:26">
      <c r="Z832010" s="5"/>
    </row>
    <row r="832011" spans="26:26">
      <c r="Z832011" s="5"/>
    </row>
    <row r="832012" spans="26:26">
      <c r="Z832012" s="5"/>
    </row>
    <row r="832013" spans="26:26">
      <c r="Z832013" s="5"/>
    </row>
    <row r="832014" spans="26:26">
      <c r="Z832014" s="5"/>
    </row>
    <row r="832015" spans="26:26">
      <c r="Z832015" s="5"/>
    </row>
    <row r="832016" spans="26:26">
      <c r="Z832016" s="5"/>
    </row>
    <row r="832017" spans="26:26">
      <c r="Z832017" s="5"/>
    </row>
    <row r="832018" spans="26:26">
      <c r="Z832018" s="5"/>
    </row>
    <row r="832019" spans="26:26">
      <c r="Z832019" s="5"/>
    </row>
    <row r="832020" spans="26:26">
      <c r="Z832020" s="5"/>
    </row>
    <row r="832021" spans="26:26">
      <c r="Z832021" s="5"/>
    </row>
    <row r="832022" spans="26:26">
      <c r="Z832022" s="5"/>
    </row>
    <row r="832023" spans="26:26">
      <c r="Z832023" s="5"/>
    </row>
    <row r="832024" spans="26:26">
      <c r="Z832024" s="5"/>
    </row>
    <row r="832025" spans="26:26">
      <c r="Z832025" s="5"/>
    </row>
    <row r="832026" spans="26:26">
      <c r="Z832026" s="5"/>
    </row>
    <row r="832027" spans="26:26">
      <c r="Z832027" s="5"/>
    </row>
    <row r="832028" spans="26:26">
      <c r="Z832028" s="5"/>
    </row>
    <row r="832029" spans="26:26">
      <c r="Z832029" s="5"/>
    </row>
    <row r="832030" spans="26:26">
      <c r="Z832030" s="5"/>
    </row>
    <row r="832031" spans="26:26">
      <c r="Z832031" s="5"/>
    </row>
    <row r="832032" spans="26:26">
      <c r="Z832032" s="5"/>
    </row>
    <row r="832033" spans="26:26">
      <c r="Z832033" s="5"/>
    </row>
    <row r="832034" spans="26:26">
      <c r="Z832034" s="5"/>
    </row>
    <row r="832035" spans="26:26">
      <c r="Z832035" s="5"/>
    </row>
    <row r="832036" spans="26:26">
      <c r="Z832036" s="5"/>
    </row>
    <row r="832037" spans="26:26">
      <c r="Z832037" s="5"/>
    </row>
    <row r="832038" spans="26:26">
      <c r="Z832038" s="5"/>
    </row>
    <row r="832039" spans="26:26">
      <c r="Z832039" s="5"/>
    </row>
    <row r="832040" spans="26:26">
      <c r="Z832040" s="5"/>
    </row>
    <row r="832041" spans="26:26">
      <c r="Z832041" s="5"/>
    </row>
    <row r="832042" spans="26:26">
      <c r="Z832042" s="5"/>
    </row>
    <row r="832043" spans="26:26">
      <c r="Z832043" s="5"/>
    </row>
    <row r="832044" spans="26:26">
      <c r="Z832044" s="5"/>
    </row>
    <row r="832045" spans="26:26">
      <c r="Z832045" s="5"/>
    </row>
    <row r="832046" spans="26:26">
      <c r="Z832046" s="5"/>
    </row>
    <row r="832047" spans="26:26">
      <c r="Z832047" s="5"/>
    </row>
    <row r="832048" spans="26:26">
      <c r="Z832048" s="5"/>
    </row>
    <row r="832049" spans="26:26">
      <c r="Z832049" s="5"/>
    </row>
    <row r="832050" spans="26:26">
      <c r="Z832050" s="5"/>
    </row>
    <row r="832051" spans="26:26">
      <c r="Z832051" s="5"/>
    </row>
    <row r="832052" spans="26:26">
      <c r="Z832052" s="5"/>
    </row>
    <row r="832053" spans="26:26">
      <c r="Z832053" s="5"/>
    </row>
    <row r="832054" spans="26:26">
      <c r="Z832054" s="5"/>
    </row>
    <row r="832055" spans="26:26">
      <c r="Z832055" s="5"/>
    </row>
    <row r="832056" spans="26:26">
      <c r="Z832056" s="5"/>
    </row>
    <row r="832057" spans="26:26">
      <c r="Z832057" s="5"/>
    </row>
    <row r="832058" spans="26:26">
      <c r="Z832058" s="5"/>
    </row>
    <row r="832059" spans="26:26">
      <c r="Z832059" s="5"/>
    </row>
    <row r="832060" spans="26:26">
      <c r="Z832060" s="5"/>
    </row>
    <row r="832061" spans="26:26">
      <c r="Z832061" s="5"/>
    </row>
    <row r="832062" spans="26:26">
      <c r="Z832062" s="5"/>
    </row>
    <row r="832063" spans="26:26">
      <c r="Z832063" s="5"/>
    </row>
    <row r="832064" spans="26:26">
      <c r="Z832064" s="5"/>
    </row>
    <row r="832065" spans="26:26">
      <c r="Z832065" s="5"/>
    </row>
    <row r="832066" spans="26:26">
      <c r="Z832066" s="5"/>
    </row>
    <row r="832067" spans="26:26">
      <c r="Z832067" s="5"/>
    </row>
    <row r="832068" spans="26:26">
      <c r="Z832068" s="5"/>
    </row>
    <row r="832069" spans="26:26">
      <c r="Z832069" s="5"/>
    </row>
    <row r="832070" spans="26:26">
      <c r="Z832070" s="5"/>
    </row>
    <row r="832071" spans="26:26">
      <c r="Z832071" s="5"/>
    </row>
    <row r="832072" spans="26:26">
      <c r="Z832072" s="5"/>
    </row>
    <row r="832073" spans="26:26">
      <c r="Z832073" s="5"/>
    </row>
    <row r="832074" spans="26:26">
      <c r="Z832074" s="5"/>
    </row>
    <row r="832075" spans="26:26">
      <c r="Z832075" s="5"/>
    </row>
    <row r="832076" spans="26:26">
      <c r="Z832076" s="5"/>
    </row>
    <row r="832077" spans="26:26">
      <c r="Z832077" s="5"/>
    </row>
    <row r="832078" spans="26:26">
      <c r="Z832078" s="5"/>
    </row>
    <row r="832079" spans="26:26">
      <c r="Z832079" s="5"/>
    </row>
    <row r="832080" spans="26:26">
      <c r="Z832080" s="5"/>
    </row>
    <row r="832081" spans="26:26">
      <c r="Z832081" s="5"/>
    </row>
    <row r="832082" spans="26:26">
      <c r="Z832082" s="5"/>
    </row>
    <row r="832083" spans="26:26">
      <c r="Z832083" s="5"/>
    </row>
    <row r="832084" spans="26:26">
      <c r="Z832084" s="5"/>
    </row>
    <row r="832085" spans="26:26">
      <c r="Z832085" s="5"/>
    </row>
    <row r="832086" spans="26:26">
      <c r="Z832086" s="5"/>
    </row>
    <row r="832087" spans="26:26">
      <c r="Z832087" s="5"/>
    </row>
    <row r="832088" spans="26:26">
      <c r="Z832088" s="5"/>
    </row>
    <row r="832089" spans="26:26">
      <c r="Z832089" s="5"/>
    </row>
    <row r="832090" spans="26:26">
      <c r="Z832090" s="5"/>
    </row>
    <row r="832091" spans="26:26">
      <c r="Z832091" s="5"/>
    </row>
    <row r="832092" spans="26:26">
      <c r="Z832092" s="5"/>
    </row>
    <row r="832093" spans="26:26">
      <c r="Z832093" s="5"/>
    </row>
    <row r="832094" spans="26:26">
      <c r="Z832094" s="5"/>
    </row>
    <row r="832095" spans="26:26">
      <c r="Z832095" s="5"/>
    </row>
    <row r="832096" spans="26:26">
      <c r="Z832096" s="5"/>
    </row>
    <row r="832097" spans="26:26">
      <c r="Z832097" s="5"/>
    </row>
    <row r="832098" spans="26:26">
      <c r="Z832098" s="5"/>
    </row>
    <row r="832099" spans="26:26">
      <c r="Z832099" s="5"/>
    </row>
    <row r="832100" spans="26:26">
      <c r="Z832100" s="5"/>
    </row>
    <row r="832101" spans="26:26">
      <c r="Z832101" s="5"/>
    </row>
    <row r="832102" spans="26:26">
      <c r="Z832102" s="5"/>
    </row>
    <row r="832103" spans="26:26">
      <c r="Z832103" s="5"/>
    </row>
    <row r="832104" spans="26:26">
      <c r="Z832104" s="5"/>
    </row>
    <row r="832105" spans="26:26">
      <c r="Z832105" s="5"/>
    </row>
    <row r="832106" spans="26:26">
      <c r="Z832106" s="5"/>
    </row>
    <row r="832107" spans="26:26">
      <c r="Z832107" s="5"/>
    </row>
    <row r="832108" spans="26:26">
      <c r="Z832108" s="5"/>
    </row>
    <row r="832109" spans="26:26">
      <c r="Z832109" s="5"/>
    </row>
    <row r="832110" spans="26:26">
      <c r="Z832110" s="5"/>
    </row>
    <row r="832111" spans="26:26">
      <c r="Z832111" s="5"/>
    </row>
    <row r="832112" spans="26:26">
      <c r="Z832112" s="5"/>
    </row>
    <row r="832113" spans="26:26">
      <c r="Z832113" s="5"/>
    </row>
    <row r="832114" spans="26:26">
      <c r="Z832114" s="5"/>
    </row>
    <row r="832115" spans="26:26">
      <c r="Z832115" s="5"/>
    </row>
    <row r="832116" spans="26:26">
      <c r="Z832116" s="5"/>
    </row>
    <row r="832117" spans="26:26">
      <c r="Z832117" s="5"/>
    </row>
    <row r="832118" spans="26:26">
      <c r="Z832118" s="5"/>
    </row>
    <row r="832119" spans="26:26">
      <c r="Z832119" s="5"/>
    </row>
    <row r="832120" spans="26:26">
      <c r="Z832120" s="5"/>
    </row>
    <row r="832121" spans="26:26">
      <c r="Z832121" s="5"/>
    </row>
    <row r="832122" spans="26:26">
      <c r="Z832122" s="5"/>
    </row>
    <row r="832123" spans="26:26">
      <c r="Z832123" s="5"/>
    </row>
    <row r="832124" spans="26:26">
      <c r="Z832124" s="5"/>
    </row>
    <row r="832125" spans="26:26">
      <c r="Z832125" s="5"/>
    </row>
    <row r="832126" spans="26:26">
      <c r="Z832126" s="5"/>
    </row>
    <row r="832127" spans="26:26">
      <c r="Z832127" s="5"/>
    </row>
    <row r="832128" spans="26:26">
      <c r="Z832128" s="5"/>
    </row>
    <row r="832129" spans="26:26">
      <c r="Z832129" s="5"/>
    </row>
    <row r="832130" spans="26:26">
      <c r="Z832130" s="5"/>
    </row>
    <row r="832131" spans="26:26">
      <c r="Z832131" s="5"/>
    </row>
    <row r="832132" spans="26:26">
      <c r="Z832132" s="5"/>
    </row>
    <row r="832133" spans="26:26">
      <c r="Z832133" s="5"/>
    </row>
    <row r="832134" spans="26:26">
      <c r="Z832134" s="5"/>
    </row>
    <row r="832135" spans="26:26">
      <c r="Z832135" s="5"/>
    </row>
    <row r="832136" spans="26:26">
      <c r="Z832136" s="5"/>
    </row>
    <row r="832137" spans="26:26">
      <c r="Z832137" s="5"/>
    </row>
    <row r="832138" spans="26:26">
      <c r="Z832138" s="5"/>
    </row>
    <row r="832139" spans="26:26">
      <c r="Z832139" s="5"/>
    </row>
    <row r="832140" spans="26:26">
      <c r="Z832140" s="5"/>
    </row>
    <row r="832141" spans="26:26">
      <c r="Z832141" s="5"/>
    </row>
    <row r="832142" spans="26:26">
      <c r="Z832142" s="5"/>
    </row>
    <row r="832143" spans="26:26">
      <c r="Z832143" s="5"/>
    </row>
    <row r="832144" spans="26:26">
      <c r="Z832144" s="5"/>
    </row>
    <row r="832145" spans="26:26">
      <c r="Z832145" s="5"/>
    </row>
    <row r="832146" spans="26:26">
      <c r="Z832146" s="5"/>
    </row>
    <row r="832147" spans="26:26">
      <c r="Z832147" s="5"/>
    </row>
    <row r="832148" spans="26:26">
      <c r="Z832148" s="5"/>
    </row>
    <row r="832149" spans="26:26">
      <c r="Z832149" s="5"/>
    </row>
    <row r="832150" spans="26:26">
      <c r="Z832150" s="5"/>
    </row>
    <row r="832151" spans="26:26">
      <c r="Z832151" s="5"/>
    </row>
    <row r="832152" spans="26:26">
      <c r="Z832152" s="5"/>
    </row>
    <row r="832153" spans="26:26">
      <c r="Z832153" s="5"/>
    </row>
    <row r="832154" spans="26:26">
      <c r="Z832154" s="5"/>
    </row>
    <row r="832155" spans="26:26">
      <c r="Z832155" s="5"/>
    </row>
    <row r="832156" spans="26:26">
      <c r="Z832156" s="5"/>
    </row>
    <row r="832157" spans="26:26">
      <c r="Z832157" s="5"/>
    </row>
    <row r="832158" spans="26:26">
      <c r="Z832158" s="5"/>
    </row>
    <row r="832159" spans="26:26">
      <c r="Z832159" s="5"/>
    </row>
    <row r="832160" spans="26:26">
      <c r="Z832160" s="5"/>
    </row>
    <row r="832161" spans="26:26">
      <c r="Z832161" s="5"/>
    </row>
    <row r="832162" spans="26:26">
      <c r="Z832162" s="5"/>
    </row>
    <row r="832163" spans="26:26">
      <c r="Z832163" s="5"/>
    </row>
    <row r="832164" spans="26:26">
      <c r="Z832164" s="5"/>
    </row>
    <row r="832165" spans="26:26">
      <c r="Z832165" s="5"/>
    </row>
    <row r="832166" spans="26:26">
      <c r="Z832166" s="5"/>
    </row>
    <row r="832167" spans="26:26">
      <c r="Z832167" s="5"/>
    </row>
    <row r="832168" spans="26:26">
      <c r="Z832168" s="5"/>
    </row>
    <row r="832169" spans="26:26">
      <c r="Z832169" s="5"/>
    </row>
    <row r="832170" spans="26:26">
      <c r="Z832170" s="5"/>
    </row>
    <row r="832171" spans="26:26">
      <c r="Z832171" s="5"/>
    </row>
    <row r="832172" spans="26:26">
      <c r="Z832172" s="5"/>
    </row>
    <row r="832173" spans="26:26">
      <c r="Z832173" s="5"/>
    </row>
    <row r="832174" spans="26:26">
      <c r="Z832174" s="5"/>
    </row>
    <row r="832175" spans="26:26">
      <c r="Z832175" s="5"/>
    </row>
    <row r="832176" spans="26:26">
      <c r="Z832176" s="5"/>
    </row>
    <row r="832177" spans="26:26">
      <c r="Z832177" s="5"/>
    </row>
    <row r="832178" spans="26:26">
      <c r="Z832178" s="5"/>
    </row>
    <row r="832179" spans="26:26">
      <c r="Z832179" s="5"/>
    </row>
    <row r="832180" spans="26:26">
      <c r="Z832180" s="5"/>
    </row>
    <row r="832181" spans="26:26">
      <c r="Z832181" s="5"/>
    </row>
    <row r="832182" spans="26:26">
      <c r="Z832182" s="5"/>
    </row>
    <row r="832183" spans="26:26">
      <c r="Z832183" s="5"/>
    </row>
    <row r="832184" spans="26:26">
      <c r="Z832184" s="5"/>
    </row>
    <row r="832185" spans="26:26">
      <c r="Z832185" s="5"/>
    </row>
    <row r="832186" spans="26:26">
      <c r="Z832186" s="5"/>
    </row>
    <row r="832187" spans="26:26">
      <c r="Z832187" s="5"/>
    </row>
    <row r="832188" spans="26:26">
      <c r="Z832188" s="5"/>
    </row>
    <row r="832189" spans="26:26">
      <c r="Z832189" s="5"/>
    </row>
    <row r="832190" spans="26:26">
      <c r="Z832190" s="5"/>
    </row>
    <row r="832191" spans="26:26">
      <c r="Z832191" s="5"/>
    </row>
    <row r="832192" spans="26:26">
      <c r="Z832192" s="5"/>
    </row>
    <row r="832193" spans="26:26">
      <c r="Z832193" s="5"/>
    </row>
    <row r="832194" spans="26:26">
      <c r="Z832194" s="5"/>
    </row>
    <row r="832195" spans="26:26">
      <c r="Z832195" s="5"/>
    </row>
    <row r="832196" spans="26:26">
      <c r="Z832196" s="5"/>
    </row>
    <row r="832197" spans="26:26">
      <c r="Z832197" s="5"/>
    </row>
    <row r="832198" spans="26:26">
      <c r="Z832198" s="5"/>
    </row>
    <row r="832199" spans="26:26">
      <c r="Z832199" s="5"/>
    </row>
    <row r="832200" spans="26:26">
      <c r="Z832200" s="5"/>
    </row>
    <row r="832201" spans="26:26">
      <c r="Z832201" s="5"/>
    </row>
    <row r="832202" spans="26:26">
      <c r="Z832202" s="5"/>
    </row>
    <row r="832203" spans="26:26">
      <c r="Z832203" s="5"/>
    </row>
    <row r="832204" spans="26:26">
      <c r="Z832204" s="5"/>
    </row>
    <row r="832205" spans="26:26">
      <c r="Z832205" s="5"/>
    </row>
    <row r="832206" spans="26:26">
      <c r="Z832206" s="5"/>
    </row>
    <row r="832207" spans="26:26">
      <c r="Z832207" s="5"/>
    </row>
    <row r="832208" spans="26:26">
      <c r="Z832208" s="5"/>
    </row>
    <row r="832209" spans="26:26">
      <c r="Z832209" s="5"/>
    </row>
    <row r="832210" spans="26:26">
      <c r="Z832210" s="5"/>
    </row>
    <row r="832211" spans="26:26">
      <c r="Z832211" s="5"/>
    </row>
    <row r="832212" spans="26:26">
      <c r="Z832212" s="5"/>
    </row>
    <row r="832213" spans="26:26">
      <c r="Z832213" s="5"/>
    </row>
    <row r="832214" spans="26:26">
      <c r="Z832214" s="5"/>
    </row>
    <row r="832215" spans="26:26">
      <c r="Z832215" s="5"/>
    </row>
    <row r="832216" spans="26:26">
      <c r="Z832216" s="5"/>
    </row>
    <row r="832217" spans="26:26">
      <c r="Z832217" s="5"/>
    </row>
    <row r="832218" spans="26:26">
      <c r="Z832218" s="5"/>
    </row>
    <row r="832219" spans="26:26">
      <c r="Z832219" s="5"/>
    </row>
    <row r="832220" spans="26:26">
      <c r="Z832220" s="5"/>
    </row>
    <row r="832221" spans="26:26">
      <c r="Z832221" s="5"/>
    </row>
    <row r="832222" spans="26:26">
      <c r="Z832222" s="5"/>
    </row>
    <row r="832223" spans="26:26">
      <c r="Z832223" s="5"/>
    </row>
    <row r="832224" spans="26:26">
      <c r="Z832224" s="5"/>
    </row>
    <row r="832225" spans="26:26">
      <c r="Z832225" s="5"/>
    </row>
    <row r="832226" spans="26:26">
      <c r="Z832226" s="5"/>
    </row>
    <row r="832227" spans="26:26">
      <c r="Z832227" s="5"/>
    </row>
    <row r="832228" spans="26:26">
      <c r="Z832228" s="5"/>
    </row>
    <row r="832229" spans="26:26">
      <c r="Z832229" s="5"/>
    </row>
    <row r="832230" spans="26:26">
      <c r="Z832230" s="5"/>
    </row>
    <row r="832231" spans="26:26">
      <c r="Z832231" s="5"/>
    </row>
    <row r="832232" spans="26:26">
      <c r="Z832232" s="5"/>
    </row>
    <row r="832233" spans="26:26">
      <c r="Z832233" s="5"/>
    </row>
    <row r="832234" spans="26:26">
      <c r="Z832234" s="5"/>
    </row>
    <row r="832235" spans="26:26">
      <c r="Z832235" s="5"/>
    </row>
    <row r="832236" spans="26:26">
      <c r="Z832236" s="5"/>
    </row>
    <row r="832237" spans="26:26">
      <c r="Z832237" s="5"/>
    </row>
    <row r="832238" spans="26:26">
      <c r="Z832238" s="5"/>
    </row>
    <row r="832239" spans="26:26">
      <c r="Z832239" s="5"/>
    </row>
    <row r="832240" spans="26:26">
      <c r="Z832240" s="5"/>
    </row>
    <row r="832241" spans="26:26">
      <c r="Z832241" s="5"/>
    </row>
    <row r="832242" spans="26:26">
      <c r="Z832242" s="5"/>
    </row>
    <row r="832243" spans="26:26">
      <c r="Z832243" s="5"/>
    </row>
    <row r="832244" spans="26:26">
      <c r="Z832244" s="5"/>
    </row>
    <row r="832245" spans="26:26">
      <c r="Z832245" s="5"/>
    </row>
    <row r="832246" spans="26:26">
      <c r="Z832246" s="5"/>
    </row>
    <row r="832247" spans="26:26">
      <c r="Z832247" s="5"/>
    </row>
    <row r="832248" spans="26:26">
      <c r="Z832248" s="5"/>
    </row>
    <row r="832249" spans="26:26">
      <c r="Z832249" s="5"/>
    </row>
    <row r="832250" spans="26:26">
      <c r="Z832250" s="5"/>
    </row>
    <row r="832251" spans="26:26">
      <c r="Z832251" s="5"/>
    </row>
    <row r="832252" spans="26:26">
      <c r="Z832252" s="5"/>
    </row>
    <row r="832253" spans="26:26">
      <c r="Z832253" s="5"/>
    </row>
    <row r="832254" spans="26:26">
      <c r="Z832254" s="5"/>
    </row>
    <row r="832255" spans="26:26">
      <c r="Z832255" s="5"/>
    </row>
    <row r="832256" spans="26:26">
      <c r="Z832256" s="5"/>
    </row>
    <row r="832257" spans="26:26">
      <c r="Z832257" s="5"/>
    </row>
    <row r="832258" spans="26:26">
      <c r="Z832258" s="5"/>
    </row>
    <row r="832259" spans="26:26">
      <c r="Z832259" s="5"/>
    </row>
    <row r="832260" spans="26:26">
      <c r="Z832260" s="5"/>
    </row>
    <row r="832261" spans="26:26">
      <c r="Z832261" s="5"/>
    </row>
    <row r="832262" spans="26:26">
      <c r="Z832262" s="5"/>
    </row>
    <row r="832263" spans="26:26">
      <c r="Z832263" s="5"/>
    </row>
    <row r="832264" spans="26:26">
      <c r="Z832264" s="5"/>
    </row>
    <row r="832265" spans="26:26">
      <c r="Z832265" s="5"/>
    </row>
    <row r="832266" spans="26:26">
      <c r="Z832266" s="5"/>
    </row>
    <row r="832267" spans="26:26">
      <c r="Z832267" s="5"/>
    </row>
    <row r="832268" spans="26:26">
      <c r="Z832268" s="5"/>
    </row>
    <row r="832269" spans="26:26">
      <c r="Z832269" s="5"/>
    </row>
    <row r="832270" spans="26:26">
      <c r="Z832270" s="5"/>
    </row>
    <row r="832271" spans="26:26">
      <c r="Z832271" s="5"/>
    </row>
    <row r="832272" spans="26:26">
      <c r="Z832272" s="5"/>
    </row>
    <row r="832273" spans="26:26">
      <c r="Z832273" s="5"/>
    </row>
    <row r="832274" spans="26:26">
      <c r="Z832274" s="5"/>
    </row>
    <row r="832275" spans="26:26">
      <c r="Z832275" s="5"/>
    </row>
    <row r="832276" spans="26:26">
      <c r="Z832276" s="5"/>
    </row>
    <row r="832277" spans="26:26">
      <c r="Z832277" s="5"/>
    </row>
    <row r="832278" spans="26:26">
      <c r="Z832278" s="5"/>
    </row>
    <row r="832279" spans="26:26">
      <c r="Z832279" s="5"/>
    </row>
    <row r="832280" spans="26:26">
      <c r="Z832280" s="5"/>
    </row>
    <row r="832281" spans="26:26">
      <c r="Z832281" s="5"/>
    </row>
    <row r="832282" spans="26:26">
      <c r="Z832282" s="5"/>
    </row>
    <row r="832283" spans="26:26">
      <c r="Z832283" s="5"/>
    </row>
    <row r="832284" spans="26:26">
      <c r="Z832284" s="5"/>
    </row>
    <row r="832285" spans="26:26">
      <c r="Z832285" s="5"/>
    </row>
    <row r="832286" spans="26:26">
      <c r="Z832286" s="5"/>
    </row>
    <row r="832287" spans="26:26">
      <c r="Z832287" s="5"/>
    </row>
    <row r="832288" spans="26:26">
      <c r="Z832288" s="5"/>
    </row>
    <row r="832289" spans="26:26">
      <c r="Z832289" s="5"/>
    </row>
    <row r="832290" spans="26:26">
      <c r="Z832290" s="5"/>
    </row>
    <row r="832291" spans="26:26">
      <c r="Z832291" s="5"/>
    </row>
    <row r="832292" spans="26:26">
      <c r="Z832292" s="5"/>
    </row>
    <row r="832293" spans="26:26">
      <c r="Z832293" s="5"/>
    </row>
    <row r="832294" spans="26:26">
      <c r="Z832294" s="5"/>
    </row>
    <row r="832295" spans="26:26">
      <c r="Z832295" s="5"/>
    </row>
    <row r="832296" spans="26:26">
      <c r="Z832296" s="5"/>
    </row>
    <row r="832297" spans="26:26">
      <c r="Z832297" s="5"/>
    </row>
    <row r="832298" spans="26:26">
      <c r="Z832298" s="5"/>
    </row>
    <row r="832299" spans="26:26">
      <c r="Z832299" s="5"/>
    </row>
    <row r="832300" spans="26:26">
      <c r="Z832300" s="5"/>
    </row>
    <row r="832301" spans="26:26">
      <c r="Z832301" s="5"/>
    </row>
    <row r="832302" spans="26:26">
      <c r="Z832302" s="5"/>
    </row>
    <row r="832303" spans="26:26">
      <c r="Z832303" s="5"/>
    </row>
    <row r="832304" spans="26:26">
      <c r="Z832304" s="5"/>
    </row>
    <row r="832305" spans="26:26">
      <c r="Z832305" s="5"/>
    </row>
    <row r="832306" spans="26:26">
      <c r="Z832306" s="5"/>
    </row>
    <row r="832307" spans="26:26">
      <c r="Z832307" s="5"/>
    </row>
    <row r="832308" spans="26:26">
      <c r="Z832308" s="5"/>
    </row>
    <row r="832309" spans="26:26">
      <c r="Z832309" s="5"/>
    </row>
    <row r="832310" spans="26:26">
      <c r="Z832310" s="5"/>
    </row>
    <row r="832311" spans="26:26">
      <c r="Z832311" s="5"/>
    </row>
    <row r="832312" spans="26:26">
      <c r="Z832312" s="5"/>
    </row>
    <row r="832313" spans="26:26">
      <c r="Z832313" s="5"/>
    </row>
    <row r="832314" spans="26:26">
      <c r="Z832314" s="5"/>
    </row>
    <row r="832315" spans="26:26">
      <c r="Z832315" s="5"/>
    </row>
    <row r="832316" spans="26:26">
      <c r="Z832316" s="5"/>
    </row>
    <row r="832317" spans="26:26">
      <c r="Z832317" s="5"/>
    </row>
    <row r="832318" spans="26:26">
      <c r="Z832318" s="5"/>
    </row>
    <row r="832319" spans="26:26">
      <c r="Z832319" s="5"/>
    </row>
    <row r="832320" spans="26:26">
      <c r="Z832320" s="5"/>
    </row>
    <row r="832321" spans="26:26">
      <c r="Z832321" s="5"/>
    </row>
    <row r="832322" spans="26:26">
      <c r="Z832322" s="5"/>
    </row>
    <row r="832323" spans="26:26">
      <c r="Z832323" s="5"/>
    </row>
    <row r="832324" spans="26:26">
      <c r="Z832324" s="5"/>
    </row>
    <row r="832325" spans="26:26">
      <c r="Z832325" s="5"/>
    </row>
    <row r="832326" spans="26:26">
      <c r="Z832326" s="5"/>
    </row>
    <row r="832327" spans="26:26">
      <c r="Z832327" s="5"/>
    </row>
    <row r="832328" spans="26:26">
      <c r="Z832328" s="5"/>
    </row>
    <row r="832329" spans="26:26">
      <c r="Z832329" s="5"/>
    </row>
    <row r="832330" spans="26:26">
      <c r="Z832330" s="5"/>
    </row>
    <row r="832331" spans="26:26">
      <c r="Z832331" s="5"/>
    </row>
    <row r="832332" spans="26:26">
      <c r="Z832332" s="5"/>
    </row>
    <row r="832333" spans="26:26">
      <c r="Z832333" s="5"/>
    </row>
    <row r="832334" spans="26:26">
      <c r="Z832334" s="5"/>
    </row>
    <row r="832335" spans="26:26">
      <c r="Z832335" s="5"/>
    </row>
    <row r="832336" spans="26:26">
      <c r="Z832336" s="5"/>
    </row>
    <row r="832337" spans="26:26">
      <c r="Z832337" s="5"/>
    </row>
    <row r="832338" spans="26:26">
      <c r="Z832338" s="5"/>
    </row>
    <row r="832339" spans="26:26">
      <c r="Z832339" s="5"/>
    </row>
    <row r="832340" spans="26:26">
      <c r="Z832340" s="5"/>
    </row>
    <row r="832341" spans="26:26">
      <c r="Z832341" s="5"/>
    </row>
    <row r="832342" spans="26:26">
      <c r="Z832342" s="5"/>
    </row>
    <row r="832343" spans="26:26">
      <c r="Z832343" s="5"/>
    </row>
    <row r="832344" spans="26:26">
      <c r="Z832344" s="5"/>
    </row>
    <row r="832345" spans="26:26">
      <c r="Z832345" s="5"/>
    </row>
    <row r="832346" spans="26:26">
      <c r="Z832346" s="5"/>
    </row>
    <row r="832347" spans="26:26">
      <c r="Z832347" s="5"/>
    </row>
    <row r="832348" spans="26:26">
      <c r="Z832348" s="5"/>
    </row>
    <row r="832349" spans="26:26">
      <c r="Z832349" s="5"/>
    </row>
    <row r="832350" spans="26:26">
      <c r="Z832350" s="5"/>
    </row>
    <row r="832351" spans="26:26">
      <c r="Z832351" s="5"/>
    </row>
    <row r="832352" spans="26:26">
      <c r="Z832352" s="5"/>
    </row>
    <row r="832353" spans="26:26">
      <c r="Z832353" s="5"/>
    </row>
    <row r="832354" spans="26:26">
      <c r="Z832354" s="5"/>
    </row>
    <row r="832355" spans="26:26">
      <c r="Z832355" s="5"/>
    </row>
    <row r="832356" spans="26:26">
      <c r="Z832356" s="5"/>
    </row>
    <row r="832357" spans="26:26">
      <c r="Z832357" s="5"/>
    </row>
    <row r="832358" spans="26:26">
      <c r="Z832358" s="5"/>
    </row>
    <row r="832359" spans="26:26">
      <c r="Z832359" s="5"/>
    </row>
    <row r="832360" spans="26:26">
      <c r="Z832360" s="5"/>
    </row>
    <row r="832361" spans="26:26">
      <c r="Z832361" s="5"/>
    </row>
    <row r="832362" spans="26:26">
      <c r="Z832362" s="5"/>
    </row>
    <row r="832363" spans="26:26">
      <c r="Z832363" s="5"/>
    </row>
    <row r="832364" spans="26:26">
      <c r="Z832364" s="5"/>
    </row>
    <row r="832365" spans="26:26">
      <c r="Z832365" s="5"/>
    </row>
    <row r="832366" spans="26:26">
      <c r="Z832366" s="5"/>
    </row>
    <row r="832367" spans="26:26">
      <c r="Z832367" s="5"/>
    </row>
    <row r="832368" spans="26:26">
      <c r="Z832368" s="5"/>
    </row>
    <row r="832369" spans="26:26">
      <c r="Z832369" s="5"/>
    </row>
    <row r="832370" spans="26:26">
      <c r="Z832370" s="5"/>
    </row>
    <row r="832371" spans="26:26">
      <c r="Z832371" s="5"/>
    </row>
    <row r="832372" spans="26:26">
      <c r="Z832372" s="5"/>
    </row>
    <row r="832373" spans="26:26">
      <c r="Z832373" s="5"/>
    </row>
    <row r="832374" spans="26:26">
      <c r="Z832374" s="5"/>
    </row>
    <row r="832375" spans="26:26">
      <c r="Z832375" s="5"/>
    </row>
    <row r="832376" spans="26:26">
      <c r="Z832376" s="5"/>
    </row>
    <row r="832377" spans="26:26">
      <c r="Z832377" s="5"/>
    </row>
    <row r="832378" spans="26:26">
      <c r="Z832378" s="5"/>
    </row>
    <row r="832379" spans="26:26">
      <c r="Z832379" s="5"/>
    </row>
    <row r="832380" spans="26:26">
      <c r="Z832380" s="5"/>
    </row>
    <row r="832381" spans="26:26">
      <c r="Z832381" s="5"/>
    </row>
    <row r="832382" spans="26:26">
      <c r="Z832382" s="5"/>
    </row>
    <row r="832383" spans="26:26">
      <c r="Z832383" s="5"/>
    </row>
    <row r="832384" spans="26:26">
      <c r="Z832384" s="5"/>
    </row>
    <row r="832385" spans="26:26">
      <c r="Z832385" s="5"/>
    </row>
    <row r="832386" spans="26:26">
      <c r="Z832386" s="5"/>
    </row>
    <row r="832387" spans="26:26">
      <c r="Z832387" s="5"/>
    </row>
    <row r="832388" spans="26:26">
      <c r="Z832388" s="5"/>
    </row>
    <row r="832389" spans="26:26">
      <c r="Z832389" s="5"/>
    </row>
    <row r="832390" spans="26:26">
      <c r="Z832390" s="5"/>
    </row>
    <row r="832391" spans="26:26">
      <c r="Z832391" s="5"/>
    </row>
    <row r="832392" spans="26:26">
      <c r="Z832392" s="5"/>
    </row>
    <row r="832393" spans="26:26">
      <c r="Z832393" s="5"/>
    </row>
    <row r="832394" spans="26:26">
      <c r="Z832394" s="5"/>
    </row>
    <row r="832395" spans="26:26">
      <c r="Z832395" s="5"/>
    </row>
    <row r="832396" spans="26:26">
      <c r="Z832396" s="5"/>
    </row>
    <row r="832397" spans="26:26">
      <c r="Z832397" s="5"/>
    </row>
    <row r="832398" spans="26:26">
      <c r="Z832398" s="5"/>
    </row>
    <row r="832399" spans="26:26">
      <c r="Z832399" s="5"/>
    </row>
    <row r="832400" spans="26:26">
      <c r="Z832400" s="5"/>
    </row>
    <row r="832401" spans="26:26">
      <c r="Z832401" s="5"/>
    </row>
    <row r="832402" spans="26:26">
      <c r="Z832402" s="5"/>
    </row>
    <row r="832403" spans="26:26">
      <c r="Z832403" s="5"/>
    </row>
    <row r="832404" spans="26:26">
      <c r="Z832404" s="5"/>
    </row>
    <row r="832405" spans="26:26">
      <c r="Z832405" s="5"/>
    </row>
    <row r="832406" spans="26:26">
      <c r="Z832406" s="5"/>
    </row>
    <row r="832407" spans="26:26">
      <c r="Z832407" s="5"/>
    </row>
    <row r="832408" spans="26:26">
      <c r="Z832408" s="5"/>
    </row>
    <row r="832409" spans="26:26">
      <c r="Z832409" s="5"/>
    </row>
    <row r="832410" spans="26:26">
      <c r="Z832410" s="5"/>
    </row>
    <row r="832411" spans="26:26">
      <c r="Z832411" s="5"/>
    </row>
    <row r="832412" spans="26:26">
      <c r="Z832412" s="5"/>
    </row>
    <row r="832413" spans="26:26">
      <c r="Z832413" s="5"/>
    </row>
    <row r="832414" spans="26:26">
      <c r="Z832414" s="5"/>
    </row>
    <row r="832415" spans="26:26">
      <c r="Z832415" s="5"/>
    </row>
    <row r="832416" spans="26:26">
      <c r="Z832416" s="5"/>
    </row>
    <row r="832417" spans="26:26">
      <c r="Z832417" s="5"/>
    </row>
    <row r="832418" spans="26:26">
      <c r="Z832418" s="5"/>
    </row>
    <row r="832419" spans="26:26">
      <c r="Z832419" s="5"/>
    </row>
    <row r="832420" spans="26:26">
      <c r="Z832420" s="5"/>
    </row>
    <row r="832421" spans="26:26">
      <c r="Z832421" s="5"/>
    </row>
    <row r="832422" spans="26:26">
      <c r="Z832422" s="5"/>
    </row>
    <row r="832423" spans="26:26">
      <c r="Z832423" s="5"/>
    </row>
    <row r="832424" spans="26:26">
      <c r="Z832424" s="5"/>
    </row>
    <row r="832425" spans="26:26">
      <c r="Z832425" s="5"/>
    </row>
    <row r="832426" spans="26:26">
      <c r="Z832426" s="5"/>
    </row>
    <row r="832427" spans="26:26">
      <c r="Z832427" s="5"/>
    </row>
    <row r="832428" spans="26:26">
      <c r="Z832428" s="5"/>
    </row>
    <row r="832429" spans="26:26">
      <c r="Z832429" s="5"/>
    </row>
    <row r="832430" spans="26:26">
      <c r="Z832430" s="5"/>
    </row>
    <row r="832431" spans="26:26">
      <c r="Z832431" s="5"/>
    </row>
    <row r="832432" spans="26:26">
      <c r="Z832432" s="5"/>
    </row>
    <row r="832433" spans="26:26">
      <c r="Z832433" s="5"/>
    </row>
    <row r="832434" spans="26:26">
      <c r="Z832434" s="5"/>
    </row>
    <row r="832435" spans="26:26">
      <c r="Z832435" s="5"/>
    </row>
    <row r="832436" spans="26:26">
      <c r="Z832436" s="5"/>
    </row>
    <row r="832437" spans="26:26">
      <c r="Z832437" s="5"/>
    </row>
    <row r="832438" spans="26:26">
      <c r="Z832438" s="5"/>
    </row>
    <row r="832439" spans="26:26">
      <c r="Z832439" s="5"/>
    </row>
    <row r="832440" spans="26:26">
      <c r="Z832440" s="5"/>
    </row>
    <row r="832441" spans="26:26">
      <c r="Z832441" s="5"/>
    </row>
    <row r="832442" spans="26:26">
      <c r="Z832442" s="5"/>
    </row>
    <row r="832443" spans="26:26">
      <c r="Z832443" s="5"/>
    </row>
    <row r="832444" spans="26:26">
      <c r="Z832444" s="5"/>
    </row>
    <row r="832445" spans="26:26">
      <c r="Z832445" s="5"/>
    </row>
    <row r="832446" spans="26:26">
      <c r="Z832446" s="5"/>
    </row>
    <row r="832447" spans="26:26">
      <c r="Z832447" s="5"/>
    </row>
    <row r="832448" spans="26:26">
      <c r="Z832448" s="5"/>
    </row>
    <row r="832449" spans="26:26">
      <c r="Z832449" s="5"/>
    </row>
    <row r="832450" spans="26:26">
      <c r="Z832450" s="5"/>
    </row>
    <row r="832451" spans="26:26">
      <c r="Z832451" s="5"/>
    </row>
    <row r="832452" spans="26:26">
      <c r="Z832452" s="5"/>
    </row>
    <row r="832453" spans="26:26">
      <c r="Z832453" s="5"/>
    </row>
    <row r="832454" spans="26:26">
      <c r="Z832454" s="5"/>
    </row>
    <row r="832455" spans="26:26">
      <c r="Z832455" s="5"/>
    </row>
    <row r="832456" spans="26:26">
      <c r="Z832456" s="5"/>
    </row>
    <row r="832457" spans="26:26">
      <c r="Z832457" s="5"/>
    </row>
    <row r="832458" spans="26:26">
      <c r="Z832458" s="5"/>
    </row>
    <row r="832459" spans="26:26">
      <c r="Z832459" s="5"/>
    </row>
    <row r="832460" spans="26:26">
      <c r="Z832460" s="5"/>
    </row>
    <row r="832461" spans="26:26">
      <c r="Z832461" s="5"/>
    </row>
    <row r="832462" spans="26:26">
      <c r="Z832462" s="5"/>
    </row>
    <row r="832463" spans="26:26">
      <c r="Z832463" s="5"/>
    </row>
    <row r="832464" spans="26:26">
      <c r="Z832464" s="5"/>
    </row>
    <row r="832465" spans="26:26">
      <c r="Z832465" s="5"/>
    </row>
    <row r="832466" spans="26:26">
      <c r="Z832466" s="5"/>
    </row>
    <row r="832467" spans="26:26">
      <c r="Z832467" s="5"/>
    </row>
    <row r="832468" spans="26:26">
      <c r="Z832468" s="5"/>
    </row>
    <row r="832469" spans="26:26">
      <c r="Z832469" s="5"/>
    </row>
    <row r="832470" spans="26:26">
      <c r="Z832470" s="5"/>
    </row>
    <row r="832471" spans="26:26">
      <c r="Z832471" s="5"/>
    </row>
    <row r="832472" spans="26:26">
      <c r="Z832472" s="5"/>
    </row>
    <row r="832473" spans="26:26">
      <c r="Z832473" s="5"/>
    </row>
    <row r="832474" spans="26:26">
      <c r="Z832474" s="5"/>
    </row>
    <row r="832475" spans="26:26">
      <c r="Z832475" s="5"/>
    </row>
    <row r="832476" spans="26:26">
      <c r="Z832476" s="5"/>
    </row>
    <row r="832477" spans="26:26">
      <c r="Z832477" s="5"/>
    </row>
    <row r="832478" spans="26:26">
      <c r="Z832478" s="5"/>
    </row>
    <row r="832479" spans="26:26">
      <c r="Z832479" s="5"/>
    </row>
    <row r="832480" spans="26:26">
      <c r="Z832480" s="5"/>
    </row>
    <row r="832481" spans="26:26">
      <c r="Z832481" s="5"/>
    </row>
    <row r="832482" spans="26:26">
      <c r="Z832482" s="5"/>
    </row>
    <row r="832483" spans="26:26">
      <c r="Z832483" s="5"/>
    </row>
    <row r="832484" spans="26:26">
      <c r="Z832484" s="5"/>
    </row>
    <row r="832485" spans="26:26">
      <c r="Z832485" s="5"/>
    </row>
    <row r="832486" spans="26:26">
      <c r="Z832486" s="5"/>
    </row>
    <row r="832487" spans="26:26">
      <c r="Z832487" s="5"/>
    </row>
    <row r="832488" spans="26:26">
      <c r="Z832488" s="5"/>
    </row>
    <row r="832489" spans="26:26">
      <c r="Z832489" s="5"/>
    </row>
    <row r="832490" spans="26:26">
      <c r="Z832490" s="5"/>
    </row>
    <row r="832491" spans="26:26">
      <c r="Z832491" s="5"/>
    </row>
    <row r="832492" spans="26:26">
      <c r="Z832492" s="5"/>
    </row>
    <row r="832493" spans="26:26">
      <c r="Z832493" s="5"/>
    </row>
    <row r="832494" spans="26:26">
      <c r="Z832494" s="5"/>
    </row>
    <row r="832495" spans="26:26">
      <c r="Z832495" s="5"/>
    </row>
    <row r="832496" spans="26:26">
      <c r="Z832496" s="5"/>
    </row>
    <row r="832497" spans="26:26">
      <c r="Z832497" s="5"/>
    </row>
    <row r="832498" spans="26:26">
      <c r="Z832498" s="5"/>
    </row>
    <row r="832499" spans="26:26">
      <c r="Z832499" s="5"/>
    </row>
    <row r="832500" spans="26:26">
      <c r="Z832500" s="5"/>
    </row>
    <row r="832501" spans="26:26">
      <c r="Z832501" s="5"/>
    </row>
    <row r="832502" spans="26:26">
      <c r="Z832502" s="5"/>
    </row>
    <row r="832503" spans="26:26">
      <c r="Z832503" s="5"/>
    </row>
    <row r="832504" spans="26:26">
      <c r="Z832504" s="5"/>
    </row>
    <row r="832505" spans="26:26">
      <c r="Z832505" s="5"/>
    </row>
    <row r="832506" spans="26:26">
      <c r="Z832506" s="5"/>
    </row>
    <row r="832507" spans="26:26">
      <c r="Z832507" s="5"/>
    </row>
    <row r="832508" spans="26:26">
      <c r="Z832508" s="5"/>
    </row>
    <row r="832509" spans="26:26">
      <c r="Z832509" s="5"/>
    </row>
    <row r="832510" spans="26:26">
      <c r="Z832510" s="5"/>
    </row>
    <row r="832511" spans="26:26">
      <c r="Z832511" s="5"/>
    </row>
    <row r="832512" spans="26:26">
      <c r="Z832512" s="5"/>
    </row>
    <row r="832513" spans="26:26">
      <c r="Z832513" s="5"/>
    </row>
    <row r="832514" spans="26:26">
      <c r="Z832514" s="5"/>
    </row>
    <row r="832515" spans="26:26">
      <c r="Z832515" s="5"/>
    </row>
    <row r="832516" spans="26:26">
      <c r="Z832516" s="5"/>
    </row>
    <row r="832517" spans="26:26">
      <c r="Z832517" s="5"/>
    </row>
    <row r="832518" spans="26:26">
      <c r="Z832518" s="5"/>
    </row>
    <row r="832519" spans="26:26">
      <c r="Z832519" s="5"/>
    </row>
    <row r="832520" spans="26:26">
      <c r="Z832520" s="5"/>
    </row>
    <row r="832521" spans="26:26">
      <c r="Z832521" s="5"/>
    </row>
    <row r="832522" spans="26:26">
      <c r="Z832522" s="5"/>
    </row>
    <row r="832523" spans="26:26">
      <c r="Z832523" s="5"/>
    </row>
    <row r="832524" spans="26:26">
      <c r="Z832524" s="5"/>
    </row>
    <row r="832525" spans="26:26">
      <c r="Z832525" s="5"/>
    </row>
    <row r="832526" spans="26:26">
      <c r="Z832526" s="5"/>
    </row>
    <row r="832527" spans="26:26">
      <c r="Z832527" s="5"/>
    </row>
    <row r="832528" spans="26:26">
      <c r="Z832528" s="5"/>
    </row>
    <row r="832529" spans="26:26">
      <c r="Z832529" s="5"/>
    </row>
    <row r="832530" spans="26:26">
      <c r="Z832530" s="5"/>
    </row>
    <row r="832531" spans="26:26">
      <c r="Z832531" s="5"/>
    </row>
    <row r="832532" spans="26:26">
      <c r="Z832532" s="5"/>
    </row>
    <row r="832533" spans="26:26">
      <c r="Z832533" s="5"/>
    </row>
    <row r="832534" spans="26:26">
      <c r="Z832534" s="5"/>
    </row>
    <row r="832535" spans="26:26">
      <c r="Z832535" s="5"/>
    </row>
    <row r="832536" spans="26:26">
      <c r="Z832536" s="5"/>
    </row>
    <row r="832537" spans="26:26">
      <c r="Z832537" s="5"/>
    </row>
    <row r="832538" spans="26:26">
      <c r="Z832538" s="5"/>
    </row>
    <row r="832539" spans="26:26">
      <c r="Z832539" s="5"/>
    </row>
    <row r="832540" spans="26:26">
      <c r="Z832540" s="5"/>
    </row>
    <row r="832541" spans="26:26">
      <c r="Z832541" s="5"/>
    </row>
    <row r="832542" spans="26:26">
      <c r="Z832542" s="5"/>
    </row>
    <row r="832543" spans="26:26">
      <c r="Z832543" s="5"/>
    </row>
    <row r="832544" spans="26:26">
      <c r="Z832544" s="5"/>
    </row>
    <row r="832545" spans="26:26">
      <c r="Z832545" s="5"/>
    </row>
    <row r="832546" spans="26:26">
      <c r="Z832546" s="5"/>
    </row>
    <row r="832547" spans="26:26">
      <c r="Z832547" s="5"/>
    </row>
    <row r="832548" spans="26:26">
      <c r="Z832548" s="5"/>
    </row>
    <row r="832549" spans="26:26">
      <c r="Z832549" s="5"/>
    </row>
    <row r="832550" spans="26:26">
      <c r="Z832550" s="5"/>
    </row>
    <row r="832551" spans="26:26">
      <c r="Z832551" s="5"/>
    </row>
    <row r="832552" spans="26:26">
      <c r="Z832552" s="5"/>
    </row>
    <row r="832553" spans="26:26">
      <c r="Z832553" s="5"/>
    </row>
    <row r="832554" spans="26:26">
      <c r="Z832554" s="5"/>
    </row>
    <row r="832555" spans="26:26">
      <c r="Z832555" s="5"/>
    </row>
    <row r="832556" spans="26:26">
      <c r="Z832556" s="5"/>
    </row>
    <row r="832557" spans="26:26">
      <c r="Z832557" s="5"/>
    </row>
    <row r="832558" spans="26:26">
      <c r="Z832558" s="5"/>
    </row>
    <row r="832559" spans="26:26">
      <c r="Z832559" s="5"/>
    </row>
    <row r="832560" spans="26:26">
      <c r="Z832560" s="5"/>
    </row>
    <row r="832561" spans="26:26">
      <c r="Z832561" s="5"/>
    </row>
    <row r="832562" spans="26:26">
      <c r="Z832562" s="5"/>
    </row>
    <row r="832563" spans="26:26">
      <c r="Z832563" s="5"/>
    </row>
    <row r="832564" spans="26:26">
      <c r="Z832564" s="5"/>
    </row>
    <row r="832565" spans="26:26">
      <c r="Z832565" s="5"/>
    </row>
    <row r="832566" spans="26:26">
      <c r="Z832566" s="5"/>
    </row>
    <row r="832567" spans="26:26">
      <c r="Z832567" s="5"/>
    </row>
    <row r="832568" spans="26:26">
      <c r="Z832568" s="5"/>
    </row>
    <row r="832569" spans="26:26">
      <c r="Z832569" s="5"/>
    </row>
    <row r="832570" spans="26:26">
      <c r="Z832570" s="5"/>
    </row>
    <row r="832571" spans="26:26">
      <c r="Z832571" s="5"/>
    </row>
    <row r="832572" spans="26:26">
      <c r="Z832572" s="5"/>
    </row>
    <row r="832573" spans="26:26">
      <c r="Z832573" s="5"/>
    </row>
    <row r="832574" spans="26:26">
      <c r="Z832574" s="5"/>
    </row>
    <row r="832575" spans="26:26">
      <c r="Z832575" s="5"/>
    </row>
    <row r="832576" spans="26:26">
      <c r="Z832576" s="5"/>
    </row>
    <row r="832577" spans="26:26">
      <c r="Z832577" s="5"/>
    </row>
    <row r="832578" spans="26:26">
      <c r="Z832578" s="5"/>
    </row>
    <row r="832579" spans="26:26">
      <c r="Z832579" s="5"/>
    </row>
    <row r="832580" spans="26:26">
      <c r="Z832580" s="5"/>
    </row>
    <row r="832581" spans="26:26">
      <c r="Z832581" s="5"/>
    </row>
    <row r="832582" spans="26:26">
      <c r="Z832582" s="5"/>
    </row>
    <row r="832583" spans="26:26">
      <c r="Z832583" s="5"/>
    </row>
    <row r="832584" spans="26:26">
      <c r="Z832584" s="5"/>
    </row>
    <row r="832585" spans="26:26">
      <c r="Z832585" s="5"/>
    </row>
    <row r="832586" spans="26:26">
      <c r="Z832586" s="5"/>
    </row>
    <row r="832587" spans="26:26">
      <c r="Z832587" s="5"/>
    </row>
    <row r="832588" spans="26:26">
      <c r="Z832588" s="5"/>
    </row>
    <row r="832589" spans="26:26">
      <c r="Z832589" s="5"/>
    </row>
    <row r="832590" spans="26:26">
      <c r="Z832590" s="5"/>
    </row>
    <row r="832591" spans="26:26">
      <c r="Z832591" s="5"/>
    </row>
    <row r="832592" spans="26:26">
      <c r="Z832592" s="5"/>
    </row>
    <row r="832593" spans="26:26">
      <c r="Z832593" s="5"/>
    </row>
    <row r="832594" spans="26:26">
      <c r="Z832594" s="5"/>
    </row>
    <row r="832595" spans="26:26">
      <c r="Z832595" s="5"/>
    </row>
    <row r="832596" spans="26:26">
      <c r="Z832596" s="5"/>
    </row>
    <row r="832597" spans="26:26">
      <c r="Z832597" s="5"/>
    </row>
    <row r="832598" spans="26:26">
      <c r="Z832598" s="5"/>
    </row>
    <row r="832599" spans="26:26">
      <c r="Z832599" s="5"/>
    </row>
    <row r="832600" spans="26:26">
      <c r="Z832600" s="5"/>
    </row>
    <row r="832601" spans="26:26">
      <c r="Z832601" s="5"/>
    </row>
    <row r="832602" spans="26:26">
      <c r="Z832602" s="5"/>
    </row>
    <row r="832603" spans="26:26">
      <c r="Z832603" s="5"/>
    </row>
    <row r="832604" spans="26:26">
      <c r="Z832604" s="5"/>
    </row>
    <row r="832605" spans="26:26">
      <c r="Z832605" s="5"/>
    </row>
    <row r="832606" spans="26:26">
      <c r="Z832606" s="5"/>
    </row>
    <row r="832607" spans="26:26">
      <c r="Z832607" s="5"/>
    </row>
    <row r="832608" spans="26:26">
      <c r="Z832608" s="5"/>
    </row>
    <row r="832609" spans="26:26">
      <c r="Z832609" s="5"/>
    </row>
    <row r="832610" spans="26:26">
      <c r="Z832610" s="5"/>
    </row>
    <row r="832611" spans="26:26">
      <c r="Z832611" s="5"/>
    </row>
    <row r="832612" spans="26:26">
      <c r="Z832612" s="5"/>
    </row>
    <row r="832613" spans="26:26">
      <c r="Z832613" s="5"/>
    </row>
    <row r="832614" spans="26:26">
      <c r="Z832614" s="5"/>
    </row>
    <row r="832615" spans="26:26">
      <c r="Z832615" s="5"/>
    </row>
    <row r="832616" spans="26:26">
      <c r="Z832616" s="5"/>
    </row>
    <row r="832617" spans="26:26">
      <c r="Z832617" s="5"/>
    </row>
    <row r="832618" spans="26:26">
      <c r="Z832618" s="5"/>
    </row>
    <row r="832619" spans="26:26">
      <c r="Z832619" s="5"/>
    </row>
    <row r="832620" spans="26:26">
      <c r="Z832620" s="5"/>
    </row>
    <row r="832621" spans="26:26">
      <c r="Z832621" s="5"/>
    </row>
    <row r="832622" spans="26:26">
      <c r="Z832622" s="5"/>
    </row>
    <row r="832623" spans="26:26">
      <c r="Z832623" s="5"/>
    </row>
    <row r="832624" spans="26:26">
      <c r="Z832624" s="5"/>
    </row>
    <row r="832625" spans="26:26">
      <c r="Z832625" s="5"/>
    </row>
    <row r="832626" spans="26:26">
      <c r="Z832626" s="5"/>
    </row>
    <row r="832627" spans="26:26">
      <c r="Z832627" s="5"/>
    </row>
    <row r="832628" spans="26:26">
      <c r="Z832628" s="5"/>
    </row>
    <row r="832629" spans="26:26">
      <c r="Z832629" s="5"/>
    </row>
    <row r="832630" spans="26:26">
      <c r="Z832630" s="5"/>
    </row>
    <row r="832631" spans="26:26">
      <c r="Z832631" s="5"/>
    </row>
    <row r="832632" spans="26:26">
      <c r="Z832632" s="5"/>
    </row>
    <row r="832633" spans="26:26">
      <c r="Z832633" s="5"/>
    </row>
    <row r="832634" spans="26:26">
      <c r="Z832634" s="5"/>
    </row>
    <row r="832635" spans="26:26">
      <c r="Z832635" s="5"/>
    </row>
    <row r="832636" spans="26:26">
      <c r="Z832636" s="5"/>
    </row>
    <row r="832637" spans="26:26">
      <c r="Z832637" s="5"/>
    </row>
    <row r="832638" spans="26:26">
      <c r="Z832638" s="5"/>
    </row>
    <row r="832639" spans="26:26">
      <c r="Z832639" s="5"/>
    </row>
    <row r="832640" spans="26:26">
      <c r="Z832640" s="5"/>
    </row>
    <row r="832641" spans="26:26">
      <c r="Z832641" s="5"/>
    </row>
    <row r="832642" spans="26:26">
      <c r="Z832642" s="5"/>
    </row>
    <row r="832643" spans="26:26">
      <c r="Z832643" s="5"/>
    </row>
    <row r="832644" spans="26:26">
      <c r="Z832644" s="5"/>
    </row>
    <row r="832645" spans="26:26">
      <c r="Z832645" s="5"/>
    </row>
    <row r="832646" spans="26:26">
      <c r="Z832646" s="5"/>
    </row>
    <row r="832647" spans="26:26">
      <c r="Z832647" s="5"/>
    </row>
    <row r="832648" spans="26:26">
      <c r="Z832648" s="5"/>
    </row>
    <row r="832649" spans="26:26">
      <c r="Z832649" s="5"/>
    </row>
    <row r="832650" spans="26:26">
      <c r="Z832650" s="5"/>
    </row>
    <row r="832651" spans="26:26">
      <c r="Z832651" s="5"/>
    </row>
    <row r="832652" spans="26:26">
      <c r="Z832652" s="5"/>
    </row>
    <row r="832653" spans="26:26">
      <c r="Z832653" s="5"/>
    </row>
    <row r="832654" spans="26:26">
      <c r="Z832654" s="5"/>
    </row>
    <row r="832655" spans="26:26">
      <c r="Z832655" s="5"/>
    </row>
    <row r="832656" spans="26:26">
      <c r="Z832656" s="5"/>
    </row>
    <row r="832657" spans="26:26">
      <c r="Z832657" s="5"/>
    </row>
    <row r="832658" spans="26:26">
      <c r="Z832658" s="5"/>
    </row>
    <row r="832659" spans="26:26">
      <c r="Z832659" s="5"/>
    </row>
    <row r="832660" spans="26:26">
      <c r="Z832660" s="5"/>
    </row>
    <row r="832661" spans="26:26">
      <c r="Z832661" s="5"/>
    </row>
    <row r="832662" spans="26:26">
      <c r="Z832662" s="5"/>
    </row>
    <row r="832663" spans="26:26">
      <c r="Z832663" s="5"/>
    </row>
    <row r="832664" spans="26:26">
      <c r="Z832664" s="5"/>
    </row>
    <row r="832665" spans="26:26">
      <c r="Z832665" s="5"/>
    </row>
    <row r="832666" spans="26:26">
      <c r="Z832666" s="5"/>
    </row>
    <row r="832667" spans="26:26">
      <c r="Z832667" s="5"/>
    </row>
    <row r="832668" spans="26:26">
      <c r="Z832668" s="5"/>
    </row>
    <row r="832669" spans="26:26">
      <c r="Z832669" s="5"/>
    </row>
    <row r="832670" spans="26:26">
      <c r="Z832670" s="5"/>
    </row>
    <row r="832671" spans="26:26">
      <c r="Z832671" s="5"/>
    </row>
    <row r="832672" spans="26:26">
      <c r="Z832672" s="5"/>
    </row>
    <row r="832673" spans="26:26">
      <c r="Z832673" s="5"/>
    </row>
    <row r="832674" spans="26:26">
      <c r="Z832674" s="5"/>
    </row>
    <row r="832675" spans="26:26">
      <c r="Z832675" s="5"/>
    </row>
    <row r="832676" spans="26:26">
      <c r="Z832676" s="5"/>
    </row>
    <row r="832677" spans="26:26">
      <c r="Z832677" s="5"/>
    </row>
    <row r="832678" spans="26:26">
      <c r="Z832678" s="5"/>
    </row>
    <row r="832679" spans="26:26">
      <c r="Z832679" s="5"/>
    </row>
    <row r="832680" spans="26:26">
      <c r="Z832680" s="5"/>
    </row>
    <row r="832681" spans="26:26">
      <c r="Z832681" s="5"/>
    </row>
    <row r="832682" spans="26:26">
      <c r="Z832682" s="5"/>
    </row>
    <row r="832683" spans="26:26">
      <c r="Z832683" s="5"/>
    </row>
    <row r="832684" spans="26:26">
      <c r="Z832684" s="5"/>
    </row>
    <row r="832685" spans="26:26">
      <c r="Z832685" s="5"/>
    </row>
    <row r="832686" spans="26:26">
      <c r="Z832686" s="5"/>
    </row>
    <row r="832687" spans="26:26">
      <c r="Z832687" s="5"/>
    </row>
    <row r="832688" spans="26:26">
      <c r="Z832688" s="5"/>
    </row>
    <row r="832689" spans="26:26">
      <c r="Z832689" s="5"/>
    </row>
    <row r="832690" spans="26:26">
      <c r="Z832690" s="5"/>
    </row>
    <row r="832691" spans="26:26">
      <c r="Z832691" s="5"/>
    </row>
    <row r="832692" spans="26:26">
      <c r="Z832692" s="5"/>
    </row>
    <row r="832693" spans="26:26">
      <c r="Z832693" s="5"/>
    </row>
    <row r="832694" spans="26:26">
      <c r="Z832694" s="5"/>
    </row>
    <row r="832695" spans="26:26">
      <c r="Z832695" s="5"/>
    </row>
    <row r="832696" spans="26:26">
      <c r="Z832696" s="5"/>
    </row>
    <row r="832697" spans="26:26">
      <c r="Z832697" s="5"/>
    </row>
    <row r="832698" spans="26:26">
      <c r="Z832698" s="5"/>
    </row>
    <row r="832699" spans="26:26">
      <c r="Z832699" s="5"/>
    </row>
    <row r="832700" spans="26:26">
      <c r="Z832700" s="5"/>
    </row>
    <row r="832701" spans="26:26">
      <c r="Z832701" s="5"/>
    </row>
    <row r="832702" spans="26:26">
      <c r="Z832702" s="5"/>
    </row>
    <row r="832703" spans="26:26">
      <c r="Z832703" s="5"/>
    </row>
    <row r="832704" spans="26:26">
      <c r="Z832704" s="5"/>
    </row>
    <row r="832705" spans="26:26">
      <c r="Z832705" s="5"/>
    </row>
    <row r="832706" spans="26:26">
      <c r="Z832706" s="5"/>
    </row>
    <row r="832707" spans="26:26">
      <c r="Z832707" s="5"/>
    </row>
    <row r="832708" spans="26:26">
      <c r="Z832708" s="5"/>
    </row>
    <row r="832709" spans="26:26">
      <c r="Z832709" s="5"/>
    </row>
    <row r="832710" spans="26:26">
      <c r="Z832710" s="5"/>
    </row>
    <row r="832711" spans="26:26">
      <c r="Z832711" s="5"/>
    </row>
    <row r="832712" spans="26:26">
      <c r="Z832712" s="5"/>
    </row>
    <row r="832713" spans="26:26">
      <c r="Z832713" s="5"/>
    </row>
    <row r="832714" spans="26:26">
      <c r="Z832714" s="5"/>
    </row>
    <row r="832715" spans="26:26">
      <c r="Z832715" s="5"/>
    </row>
    <row r="832716" spans="26:26">
      <c r="Z832716" s="5"/>
    </row>
    <row r="832717" spans="26:26">
      <c r="Z832717" s="5"/>
    </row>
    <row r="832718" spans="26:26">
      <c r="Z832718" s="5"/>
    </row>
    <row r="832719" spans="26:26">
      <c r="Z832719" s="5"/>
    </row>
    <row r="832720" spans="26:26">
      <c r="Z832720" s="5"/>
    </row>
    <row r="832721" spans="26:26">
      <c r="Z832721" s="5"/>
    </row>
    <row r="832722" spans="26:26">
      <c r="Z832722" s="5"/>
    </row>
    <row r="832723" spans="26:26">
      <c r="Z832723" s="5"/>
    </row>
    <row r="832724" spans="26:26">
      <c r="Z832724" s="5"/>
    </row>
    <row r="832725" spans="26:26">
      <c r="Z832725" s="5"/>
    </row>
    <row r="832726" spans="26:26">
      <c r="Z832726" s="5"/>
    </row>
    <row r="832727" spans="26:26">
      <c r="Z832727" s="5"/>
    </row>
    <row r="832728" spans="26:26">
      <c r="Z832728" s="5"/>
    </row>
    <row r="832729" spans="26:26">
      <c r="Z832729" s="5"/>
    </row>
    <row r="832730" spans="26:26">
      <c r="Z832730" s="5"/>
    </row>
    <row r="832731" spans="26:26">
      <c r="Z832731" s="5"/>
    </row>
    <row r="832732" spans="26:26">
      <c r="Z832732" s="5"/>
    </row>
    <row r="832733" spans="26:26">
      <c r="Z832733" s="5"/>
    </row>
    <row r="832734" spans="26:26">
      <c r="Z832734" s="5"/>
    </row>
    <row r="832735" spans="26:26">
      <c r="Z832735" s="5"/>
    </row>
    <row r="832736" spans="26:26">
      <c r="Z832736" s="5"/>
    </row>
    <row r="832737" spans="26:26">
      <c r="Z832737" s="5"/>
    </row>
    <row r="832738" spans="26:26">
      <c r="Z832738" s="5"/>
    </row>
    <row r="832739" spans="26:26">
      <c r="Z832739" s="5"/>
    </row>
    <row r="832740" spans="26:26">
      <c r="Z832740" s="5"/>
    </row>
    <row r="832741" spans="26:26">
      <c r="Z832741" s="5"/>
    </row>
    <row r="832742" spans="26:26">
      <c r="Z832742" s="5"/>
    </row>
    <row r="832743" spans="26:26">
      <c r="Z832743" s="5"/>
    </row>
    <row r="832744" spans="26:26">
      <c r="Z832744" s="5"/>
    </row>
    <row r="832745" spans="26:26">
      <c r="Z832745" s="5"/>
    </row>
    <row r="832746" spans="26:26">
      <c r="Z832746" s="5"/>
    </row>
    <row r="832747" spans="26:26">
      <c r="Z832747" s="5"/>
    </row>
    <row r="832748" spans="26:26">
      <c r="Z832748" s="5"/>
    </row>
    <row r="832749" spans="26:26">
      <c r="Z832749" s="5"/>
    </row>
    <row r="832750" spans="26:26">
      <c r="Z832750" s="5"/>
    </row>
    <row r="832751" spans="26:26">
      <c r="Z832751" s="5"/>
    </row>
    <row r="832752" spans="26:26">
      <c r="Z832752" s="5"/>
    </row>
    <row r="832753" spans="26:26">
      <c r="Z832753" s="5"/>
    </row>
    <row r="832754" spans="26:26">
      <c r="Z832754" s="5"/>
    </row>
    <row r="832755" spans="26:26">
      <c r="Z832755" s="5"/>
    </row>
    <row r="832756" spans="26:26">
      <c r="Z832756" s="5"/>
    </row>
    <row r="832757" spans="26:26">
      <c r="Z832757" s="5"/>
    </row>
    <row r="832758" spans="26:26">
      <c r="Z832758" s="5"/>
    </row>
    <row r="832759" spans="26:26">
      <c r="Z832759" s="5"/>
    </row>
    <row r="832760" spans="26:26">
      <c r="Z832760" s="5"/>
    </row>
    <row r="832761" spans="26:26">
      <c r="Z832761" s="5"/>
    </row>
    <row r="832762" spans="26:26">
      <c r="Z832762" s="5"/>
    </row>
    <row r="832763" spans="26:26">
      <c r="Z832763" s="5"/>
    </row>
    <row r="832764" spans="26:26">
      <c r="Z832764" s="5"/>
    </row>
    <row r="832765" spans="26:26">
      <c r="Z832765" s="5"/>
    </row>
    <row r="832766" spans="26:26">
      <c r="Z832766" s="5"/>
    </row>
    <row r="832767" spans="26:26">
      <c r="Z832767" s="5"/>
    </row>
    <row r="832768" spans="26:26">
      <c r="Z832768" s="5"/>
    </row>
    <row r="832769" spans="26:26">
      <c r="Z832769" s="5"/>
    </row>
    <row r="832770" spans="26:26">
      <c r="Z832770" s="5"/>
    </row>
    <row r="832771" spans="26:26">
      <c r="Z832771" s="5"/>
    </row>
    <row r="832772" spans="26:26">
      <c r="Z832772" s="5"/>
    </row>
    <row r="832773" spans="26:26">
      <c r="Z832773" s="5"/>
    </row>
    <row r="832774" spans="26:26">
      <c r="Z832774" s="5"/>
    </row>
    <row r="832775" spans="26:26">
      <c r="Z832775" s="5"/>
    </row>
    <row r="832776" spans="26:26">
      <c r="Z832776" s="5"/>
    </row>
    <row r="832777" spans="26:26">
      <c r="Z832777" s="5"/>
    </row>
    <row r="832778" spans="26:26">
      <c r="Z832778" s="5"/>
    </row>
    <row r="832779" spans="26:26">
      <c r="Z832779" s="5"/>
    </row>
    <row r="832780" spans="26:26">
      <c r="Z832780" s="5"/>
    </row>
    <row r="832781" spans="26:26">
      <c r="Z832781" s="5"/>
    </row>
    <row r="832782" spans="26:26">
      <c r="Z832782" s="5"/>
    </row>
    <row r="832783" spans="26:26">
      <c r="Z832783" s="5"/>
    </row>
    <row r="832784" spans="26:26">
      <c r="Z832784" s="5"/>
    </row>
    <row r="832785" spans="26:26">
      <c r="Z832785" s="5"/>
    </row>
    <row r="832786" spans="26:26">
      <c r="Z832786" s="5"/>
    </row>
    <row r="832787" spans="26:26">
      <c r="Z832787" s="5"/>
    </row>
    <row r="832788" spans="26:26">
      <c r="Z832788" s="5"/>
    </row>
    <row r="832789" spans="26:26">
      <c r="Z832789" s="5"/>
    </row>
    <row r="832790" spans="26:26">
      <c r="Z832790" s="5"/>
    </row>
    <row r="832791" spans="26:26">
      <c r="Z832791" s="5"/>
    </row>
    <row r="832792" spans="26:26">
      <c r="Z832792" s="5"/>
    </row>
    <row r="832793" spans="26:26">
      <c r="Z832793" s="5"/>
    </row>
    <row r="832794" spans="26:26">
      <c r="Z832794" s="5"/>
    </row>
    <row r="832795" spans="26:26">
      <c r="Z832795" s="5"/>
    </row>
    <row r="832796" spans="26:26">
      <c r="Z832796" s="5"/>
    </row>
    <row r="832797" spans="26:26">
      <c r="Z832797" s="5"/>
    </row>
    <row r="832798" spans="26:26">
      <c r="Z832798" s="5"/>
    </row>
    <row r="832799" spans="26:26">
      <c r="Z832799" s="5"/>
    </row>
    <row r="832800" spans="26:26">
      <c r="Z832800" s="5"/>
    </row>
    <row r="832801" spans="26:26">
      <c r="Z832801" s="5"/>
    </row>
    <row r="832802" spans="26:26">
      <c r="Z832802" s="5"/>
    </row>
    <row r="832803" spans="26:26">
      <c r="Z832803" s="5"/>
    </row>
    <row r="832804" spans="26:26">
      <c r="Z832804" s="5"/>
    </row>
    <row r="832805" spans="26:26">
      <c r="Z832805" s="5"/>
    </row>
    <row r="832806" spans="26:26">
      <c r="Z832806" s="5"/>
    </row>
    <row r="832807" spans="26:26">
      <c r="Z832807" s="5"/>
    </row>
    <row r="832808" spans="26:26">
      <c r="Z832808" s="5"/>
    </row>
    <row r="832809" spans="26:26">
      <c r="Z832809" s="5"/>
    </row>
    <row r="832810" spans="26:26">
      <c r="Z832810" s="5"/>
    </row>
    <row r="832811" spans="26:26">
      <c r="Z832811" s="5"/>
    </row>
    <row r="832812" spans="26:26">
      <c r="Z832812" s="5"/>
    </row>
    <row r="832813" spans="26:26">
      <c r="Z832813" s="5"/>
    </row>
    <row r="832814" spans="26:26">
      <c r="Z832814" s="5"/>
    </row>
    <row r="832815" spans="26:26">
      <c r="Z832815" s="5"/>
    </row>
    <row r="832816" spans="26:26">
      <c r="Z832816" s="5"/>
    </row>
    <row r="832817" spans="26:26">
      <c r="Z832817" s="5"/>
    </row>
    <row r="832818" spans="26:26">
      <c r="Z832818" s="5"/>
    </row>
    <row r="832819" spans="26:26">
      <c r="Z832819" s="5"/>
    </row>
    <row r="832820" spans="26:26">
      <c r="Z832820" s="5"/>
    </row>
    <row r="832821" spans="26:26">
      <c r="Z832821" s="5"/>
    </row>
    <row r="832822" spans="26:26">
      <c r="Z832822" s="5"/>
    </row>
    <row r="832823" spans="26:26">
      <c r="Z832823" s="5"/>
    </row>
    <row r="832824" spans="26:26">
      <c r="Z832824" s="5"/>
    </row>
    <row r="832825" spans="26:26">
      <c r="Z832825" s="5"/>
    </row>
    <row r="832826" spans="26:26">
      <c r="Z832826" s="5"/>
    </row>
    <row r="832827" spans="26:26">
      <c r="Z832827" s="5"/>
    </row>
    <row r="832828" spans="26:26">
      <c r="Z832828" s="5"/>
    </row>
    <row r="832829" spans="26:26">
      <c r="Z832829" s="5"/>
    </row>
    <row r="832830" spans="26:26">
      <c r="Z832830" s="5"/>
    </row>
    <row r="832831" spans="26:26">
      <c r="Z832831" s="5"/>
    </row>
    <row r="832832" spans="26:26">
      <c r="Z832832" s="5"/>
    </row>
    <row r="832833" spans="26:26">
      <c r="Z832833" s="5"/>
    </row>
    <row r="832834" spans="26:26">
      <c r="Z832834" s="5"/>
    </row>
    <row r="832835" spans="26:26">
      <c r="Z832835" s="5"/>
    </row>
    <row r="832836" spans="26:26">
      <c r="Z832836" s="5"/>
    </row>
    <row r="832837" spans="26:26">
      <c r="Z832837" s="5"/>
    </row>
    <row r="832838" spans="26:26">
      <c r="Z832838" s="5"/>
    </row>
    <row r="832839" spans="26:26">
      <c r="Z832839" s="5"/>
    </row>
    <row r="832840" spans="26:26">
      <c r="Z832840" s="5"/>
    </row>
    <row r="832841" spans="26:26">
      <c r="Z832841" s="5"/>
    </row>
    <row r="832842" spans="26:26">
      <c r="Z832842" s="5"/>
    </row>
    <row r="832843" spans="26:26">
      <c r="Z832843" s="5"/>
    </row>
    <row r="832844" spans="26:26">
      <c r="Z832844" s="5"/>
    </row>
    <row r="832845" spans="26:26">
      <c r="Z832845" s="5"/>
    </row>
    <row r="832846" spans="26:26">
      <c r="Z832846" s="5"/>
    </row>
    <row r="832847" spans="26:26">
      <c r="Z832847" s="5"/>
    </row>
    <row r="832848" spans="26:26">
      <c r="Z832848" s="5"/>
    </row>
    <row r="832849" spans="26:26">
      <c r="Z832849" s="5"/>
    </row>
    <row r="832850" spans="26:26">
      <c r="Z832850" s="5"/>
    </row>
    <row r="832851" spans="26:26">
      <c r="Z832851" s="5"/>
    </row>
    <row r="832852" spans="26:26">
      <c r="Z832852" s="5"/>
    </row>
    <row r="832853" spans="26:26">
      <c r="Z832853" s="5"/>
    </row>
    <row r="832854" spans="26:26">
      <c r="Z832854" s="5"/>
    </row>
    <row r="832855" spans="26:26">
      <c r="Z832855" s="5"/>
    </row>
    <row r="832856" spans="26:26">
      <c r="Z832856" s="5"/>
    </row>
    <row r="832857" spans="26:26">
      <c r="Z832857" s="5"/>
    </row>
    <row r="832858" spans="26:26">
      <c r="Z832858" s="5"/>
    </row>
    <row r="832859" spans="26:26">
      <c r="Z832859" s="5"/>
    </row>
    <row r="832860" spans="26:26">
      <c r="Z832860" s="5"/>
    </row>
    <row r="832861" spans="26:26">
      <c r="Z832861" s="5"/>
    </row>
    <row r="832862" spans="26:26">
      <c r="Z832862" s="5"/>
    </row>
    <row r="832863" spans="26:26">
      <c r="Z832863" s="5"/>
    </row>
    <row r="832864" spans="26:26">
      <c r="Z832864" s="5"/>
    </row>
    <row r="832865" spans="26:26">
      <c r="Z832865" s="5"/>
    </row>
    <row r="832866" spans="26:26">
      <c r="Z832866" s="5"/>
    </row>
    <row r="832867" spans="26:26">
      <c r="Z832867" s="5"/>
    </row>
    <row r="832868" spans="26:26">
      <c r="Z832868" s="5"/>
    </row>
    <row r="832869" spans="26:26">
      <c r="Z832869" s="5"/>
    </row>
    <row r="832870" spans="26:26">
      <c r="Z832870" s="5"/>
    </row>
    <row r="832871" spans="26:26">
      <c r="Z832871" s="5"/>
    </row>
    <row r="832872" spans="26:26">
      <c r="Z832872" s="5"/>
    </row>
    <row r="832873" spans="26:26">
      <c r="Z832873" s="5"/>
    </row>
    <row r="832874" spans="26:26">
      <c r="Z832874" s="5"/>
    </row>
    <row r="832875" spans="26:26">
      <c r="Z832875" s="5"/>
    </row>
    <row r="832876" spans="26:26">
      <c r="Z832876" s="5"/>
    </row>
    <row r="832877" spans="26:26">
      <c r="Z832877" s="5"/>
    </row>
    <row r="832878" spans="26:26">
      <c r="Z832878" s="5"/>
    </row>
    <row r="832879" spans="26:26">
      <c r="Z832879" s="5"/>
    </row>
    <row r="832880" spans="26:26">
      <c r="Z832880" s="5"/>
    </row>
    <row r="832881" spans="26:26">
      <c r="Z832881" s="5"/>
    </row>
    <row r="832882" spans="26:26">
      <c r="Z832882" s="5"/>
    </row>
    <row r="832883" spans="26:26">
      <c r="Z832883" s="5"/>
    </row>
    <row r="832884" spans="26:26">
      <c r="Z832884" s="5"/>
    </row>
    <row r="832885" spans="26:26">
      <c r="Z832885" s="5"/>
    </row>
    <row r="832886" spans="26:26">
      <c r="Z832886" s="5"/>
    </row>
    <row r="832887" spans="26:26">
      <c r="Z832887" s="5"/>
    </row>
    <row r="832888" spans="26:26">
      <c r="Z832888" s="5"/>
    </row>
    <row r="832889" spans="26:26">
      <c r="Z832889" s="5"/>
    </row>
    <row r="832890" spans="26:26">
      <c r="Z832890" s="5"/>
    </row>
    <row r="832891" spans="26:26">
      <c r="Z832891" s="5"/>
    </row>
    <row r="832892" spans="26:26">
      <c r="Z832892" s="5"/>
    </row>
    <row r="832893" spans="26:26">
      <c r="Z832893" s="5"/>
    </row>
    <row r="832894" spans="26:26">
      <c r="Z832894" s="5"/>
    </row>
    <row r="832895" spans="26:26">
      <c r="Z832895" s="5"/>
    </row>
    <row r="832896" spans="26:26">
      <c r="Z832896" s="5"/>
    </row>
    <row r="832897" spans="26:26">
      <c r="Z832897" s="5"/>
    </row>
    <row r="832898" spans="26:26">
      <c r="Z832898" s="5"/>
    </row>
    <row r="832899" spans="26:26">
      <c r="Z832899" s="5"/>
    </row>
    <row r="832900" spans="26:26">
      <c r="Z832900" s="5"/>
    </row>
    <row r="832901" spans="26:26">
      <c r="Z832901" s="5"/>
    </row>
    <row r="832902" spans="26:26">
      <c r="Z832902" s="5"/>
    </row>
    <row r="832903" spans="26:26">
      <c r="Z832903" s="5"/>
    </row>
    <row r="832904" spans="26:26">
      <c r="Z832904" s="5"/>
    </row>
    <row r="832905" spans="26:26">
      <c r="Z832905" s="5"/>
    </row>
    <row r="832906" spans="26:26">
      <c r="Z832906" s="5"/>
    </row>
    <row r="832907" spans="26:26">
      <c r="Z832907" s="5"/>
    </row>
    <row r="832908" spans="26:26">
      <c r="Z832908" s="5"/>
    </row>
    <row r="832909" spans="26:26">
      <c r="Z832909" s="5"/>
    </row>
    <row r="832910" spans="26:26">
      <c r="Z832910" s="5"/>
    </row>
    <row r="832911" spans="26:26">
      <c r="Z832911" s="5"/>
    </row>
    <row r="832912" spans="26:26">
      <c r="Z832912" s="5"/>
    </row>
    <row r="832913" spans="26:26">
      <c r="Z832913" s="5"/>
    </row>
    <row r="832914" spans="26:26">
      <c r="Z832914" s="5"/>
    </row>
    <row r="832915" spans="26:26">
      <c r="Z832915" s="5"/>
    </row>
    <row r="832916" spans="26:26">
      <c r="Z832916" s="5"/>
    </row>
    <row r="832917" spans="26:26">
      <c r="Z832917" s="5"/>
    </row>
    <row r="832918" spans="26:26">
      <c r="Z832918" s="5"/>
    </row>
    <row r="832919" spans="26:26">
      <c r="Z832919" s="5"/>
    </row>
    <row r="832920" spans="26:26">
      <c r="Z832920" s="5"/>
    </row>
    <row r="832921" spans="26:26">
      <c r="Z832921" s="5"/>
    </row>
    <row r="832922" spans="26:26">
      <c r="Z832922" s="5"/>
    </row>
    <row r="832923" spans="26:26">
      <c r="Z832923" s="5"/>
    </row>
    <row r="832924" spans="26:26">
      <c r="Z832924" s="5"/>
    </row>
    <row r="832925" spans="26:26">
      <c r="Z832925" s="5"/>
    </row>
    <row r="832926" spans="26:26">
      <c r="Z832926" s="5"/>
    </row>
    <row r="832927" spans="26:26">
      <c r="Z832927" s="5"/>
    </row>
    <row r="832928" spans="26:26">
      <c r="Z832928" s="5"/>
    </row>
    <row r="832929" spans="26:26">
      <c r="Z832929" s="5"/>
    </row>
    <row r="832930" spans="26:26">
      <c r="Z832930" s="5"/>
    </row>
    <row r="832931" spans="26:26">
      <c r="Z832931" s="5"/>
    </row>
    <row r="832932" spans="26:26">
      <c r="Z832932" s="5"/>
    </row>
    <row r="832933" spans="26:26">
      <c r="Z832933" s="5"/>
    </row>
    <row r="832934" spans="26:26">
      <c r="Z832934" s="5"/>
    </row>
    <row r="832935" spans="26:26">
      <c r="Z832935" s="5"/>
    </row>
    <row r="832936" spans="26:26">
      <c r="Z832936" s="5"/>
    </row>
    <row r="832937" spans="26:26">
      <c r="Z832937" s="5"/>
    </row>
    <row r="832938" spans="26:26">
      <c r="Z832938" s="5"/>
    </row>
    <row r="832939" spans="26:26">
      <c r="Z832939" s="5"/>
    </row>
    <row r="832940" spans="26:26">
      <c r="Z832940" s="5"/>
    </row>
    <row r="832941" spans="26:26">
      <c r="Z832941" s="5"/>
    </row>
    <row r="832942" spans="26:26">
      <c r="Z832942" s="5"/>
    </row>
    <row r="832943" spans="26:26">
      <c r="Z832943" s="5"/>
    </row>
    <row r="832944" spans="26:26">
      <c r="Z832944" s="5"/>
    </row>
    <row r="832945" spans="26:26">
      <c r="Z832945" s="5"/>
    </row>
    <row r="832946" spans="26:26">
      <c r="Z832946" s="5"/>
    </row>
    <row r="832947" spans="26:26">
      <c r="Z832947" s="5"/>
    </row>
    <row r="832948" spans="26:26">
      <c r="Z832948" s="5"/>
    </row>
    <row r="832949" spans="26:26">
      <c r="Z832949" s="5"/>
    </row>
    <row r="832950" spans="26:26">
      <c r="Z832950" s="5"/>
    </row>
    <row r="832951" spans="26:26">
      <c r="Z832951" s="5"/>
    </row>
    <row r="832952" spans="26:26">
      <c r="Z832952" s="5"/>
    </row>
    <row r="832953" spans="26:26">
      <c r="Z832953" s="5"/>
    </row>
    <row r="832954" spans="26:26">
      <c r="Z832954" s="5"/>
    </row>
    <row r="832955" spans="26:26">
      <c r="Z832955" s="5"/>
    </row>
    <row r="832956" spans="26:26">
      <c r="Z832956" s="5"/>
    </row>
    <row r="832957" spans="26:26">
      <c r="Z832957" s="5"/>
    </row>
    <row r="832958" spans="26:26">
      <c r="Z832958" s="5"/>
    </row>
    <row r="832959" spans="26:26">
      <c r="Z832959" s="5"/>
    </row>
    <row r="832960" spans="26:26">
      <c r="Z832960" s="5"/>
    </row>
    <row r="832961" spans="26:26">
      <c r="Z832961" s="5"/>
    </row>
    <row r="832962" spans="26:26">
      <c r="Z832962" s="5"/>
    </row>
    <row r="832963" spans="26:26">
      <c r="Z832963" s="5"/>
    </row>
    <row r="832964" spans="26:26">
      <c r="Z832964" s="5"/>
    </row>
    <row r="832965" spans="26:26">
      <c r="Z832965" s="5"/>
    </row>
    <row r="832966" spans="26:26">
      <c r="Z832966" s="5"/>
    </row>
    <row r="832967" spans="26:26">
      <c r="Z832967" s="5"/>
    </row>
    <row r="832968" spans="26:26">
      <c r="Z832968" s="5"/>
    </row>
    <row r="832969" spans="26:26">
      <c r="Z832969" s="5"/>
    </row>
    <row r="832970" spans="26:26">
      <c r="Z832970" s="5"/>
    </row>
    <row r="832971" spans="26:26">
      <c r="Z832971" s="5"/>
    </row>
    <row r="832972" spans="26:26">
      <c r="Z832972" s="5"/>
    </row>
    <row r="832973" spans="26:26">
      <c r="Z832973" s="5"/>
    </row>
    <row r="832974" spans="26:26">
      <c r="Z832974" s="5"/>
    </row>
    <row r="832975" spans="26:26">
      <c r="Z832975" s="5"/>
    </row>
    <row r="832976" spans="26:26">
      <c r="Z832976" s="5"/>
    </row>
    <row r="832977" spans="26:26">
      <c r="Z832977" s="5"/>
    </row>
    <row r="832978" spans="26:26">
      <c r="Z832978" s="5"/>
    </row>
    <row r="832979" spans="26:26">
      <c r="Z832979" s="5"/>
    </row>
    <row r="832980" spans="26:26">
      <c r="Z832980" s="5"/>
    </row>
    <row r="832981" spans="26:26">
      <c r="Z832981" s="5"/>
    </row>
    <row r="832982" spans="26:26">
      <c r="Z832982" s="5"/>
    </row>
    <row r="832983" spans="26:26">
      <c r="Z832983" s="5"/>
    </row>
    <row r="832984" spans="26:26">
      <c r="Z832984" s="5"/>
    </row>
    <row r="832985" spans="26:26">
      <c r="Z832985" s="5"/>
    </row>
    <row r="832986" spans="26:26">
      <c r="Z832986" s="5"/>
    </row>
    <row r="832987" spans="26:26">
      <c r="Z832987" s="5"/>
    </row>
    <row r="832988" spans="26:26">
      <c r="Z832988" s="5"/>
    </row>
    <row r="832989" spans="26:26">
      <c r="Z832989" s="5"/>
    </row>
    <row r="832990" spans="26:26">
      <c r="Z832990" s="5"/>
    </row>
    <row r="832991" spans="26:26">
      <c r="Z832991" s="5"/>
    </row>
    <row r="832992" spans="26:26">
      <c r="Z832992" s="5"/>
    </row>
    <row r="832993" spans="26:26">
      <c r="Z832993" s="5"/>
    </row>
    <row r="832994" spans="26:26">
      <c r="Z832994" s="5"/>
    </row>
    <row r="832995" spans="26:26">
      <c r="Z832995" s="5"/>
    </row>
    <row r="832996" spans="26:26">
      <c r="Z832996" s="5"/>
    </row>
    <row r="832997" spans="26:26">
      <c r="Z832997" s="5"/>
    </row>
    <row r="832998" spans="26:26">
      <c r="Z832998" s="5"/>
    </row>
    <row r="832999" spans="26:26">
      <c r="Z832999" s="5"/>
    </row>
    <row r="833000" spans="26:26">
      <c r="Z833000" s="5"/>
    </row>
    <row r="833001" spans="26:26">
      <c r="Z833001" s="5"/>
    </row>
    <row r="833002" spans="26:26">
      <c r="Z833002" s="5"/>
    </row>
    <row r="833003" spans="26:26">
      <c r="Z833003" s="5"/>
    </row>
    <row r="833004" spans="26:26">
      <c r="Z833004" s="5"/>
    </row>
    <row r="833005" spans="26:26">
      <c r="Z833005" s="5"/>
    </row>
    <row r="833006" spans="26:26">
      <c r="Z833006" s="5"/>
    </row>
    <row r="833007" spans="26:26">
      <c r="Z833007" s="5"/>
    </row>
    <row r="833008" spans="26:26">
      <c r="Z833008" s="5"/>
    </row>
    <row r="833009" spans="26:26">
      <c r="Z833009" s="5"/>
    </row>
    <row r="833010" spans="26:26">
      <c r="Z833010" s="5"/>
    </row>
    <row r="833011" spans="26:26">
      <c r="Z833011" s="5"/>
    </row>
    <row r="833012" spans="26:26">
      <c r="Z833012" s="5"/>
    </row>
    <row r="833013" spans="26:26">
      <c r="Z833013" s="5"/>
    </row>
    <row r="833014" spans="26:26">
      <c r="Z833014" s="5"/>
    </row>
    <row r="833015" spans="26:26">
      <c r="Z833015" s="5"/>
    </row>
    <row r="833016" spans="26:26">
      <c r="Z833016" s="5"/>
    </row>
    <row r="833017" spans="26:26">
      <c r="Z833017" s="5"/>
    </row>
    <row r="833018" spans="26:26">
      <c r="Z833018" s="5"/>
    </row>
    <row r="833019" spans="26:26">
      <c r="Z833019" s="5"/>
    </row>
    <row r="833020" spans="26:26">
      <c r="Z833020" s="5"/>
    </row>
    <row r="833021" spans="26:26">
      <c r="Z833021" s="5"/>
    </row>
    <row r="833022" spans="26:26">
      <c r="Z833022" s="5"/>
    </row>
    <row r="833023" spans="26:26">
      <c r="Z833023" s="5"/>
    </row>
    <row r="833024" spans="26:26">
      <c r="Z833024" s="5"/>
    </row>
    <row r="833025" spans="26:26">
      <c r="Z833025" s="5"/>
    </row>
    <row r="833026" spans="26:26">
      <c r="Z833026" s="5"/>
    </row>
    <row r="833027" spans="26:26">
      <c r="Z833027" s="5"/>
    </row>
    <row r="833028" spans="26:26">
      <c r="Z833028" s="5"/>
    </row>
    <row r="833029" spans="26:26">
      <c r="Z833029" s="5"/>
    </row>
    <row r="833030" spans="26:26">
      <c r="Z833030" s="5"/>
    </row>
    <row r="833031" spans="26:26">
      <c r="Z833031" s="5"/>
    </row>
    <row r="833032" spans="26:26">
      <c r="Z833032" s="5"/>
    </row>
    <row r="833033" spans="26:26">
      <c r="Z833033" s="5"/>
    </row>
    <row r="833034" spans="26:26">
      <c r="Z833034" s="5"/>
    </row>
    <row r="833035" spans="26:26">
      <c r="Z833035" s="5"/>
    </row>
    <row r="833036" spans="26:26">
      <c r="Z833036" s="5"/>
    </row>
    <row r="833037" spans="26:26">
      <c r="Z833037" s="5"/>
    </row>
    <row r="833038" spans="26:26">
      <c r="Z833038" s="5"/>
    </row>
    <row r="833039" spans="26:26">
      <c r="Z833039" s="5"/>
    </row>
    <row r="833040" spans="26:26">
      <c r="Z833040" s="5"/>
    </row>
    <row r="833041" spans="26:26">
      <c r="Z833041" s="5"/>
    </row>
    <row r="833042" spans="26:26">
      <c r="Z833042" s="5"/>
    </row>
    <row r="833043" spans="26:26">
      <c r="Z833043" s="5"/>
    </row>
    <row r="833044" spans="26:26">
      <c r="Z833044" s="5"/>
    </row>
    <row r="833045" spans="26:26">
      <c r="Z833045" s="5"/>
    </row>
    <row r="833046" spans="26:26">
      <c r="Z833046" s="5"/>
    </row>
    <row r="833047" spans="26:26">
      <c r="Z833047" s="5"/>
    </row>
    <row r="833048" spans="26:26">
      <c r="Z833048" s="5"/>
    </row>
    <row r="833049" spans="26:26">
      <c r="Z833049" s="5"/>
    </row>
    <row r="833050" spans="26:26">
      <c r="Z833050" s="5"/>
    </row>
    <row r="833051" spans="26:26">
      <c r="Z833051" s="5"/>
    </row>
    <row r="833052" spans="26:26">
      <c r="Z833052" s="5"/>
    </row>
    <row r="833053" spans="26:26">
      <c r="Z833053" s="5"/>
    </row>
    <row r="833054" spans="26:26">
      <c r="Z833054" s="5"/>
    </row>
    <row r="833055" spans="26:26">
      <c r="Z833055" s="5"/>
    </row>
    <row r="833056" spans="26:26">
      <c r="Z833056" s="5"/>
    </row>
    <row r="833057" spans="26:26">
      <c r="Z833057" s="5"/>
    </row>
    <row r="833058" spans="26:26">
      <c r="Z833058" s="5"/>
    </row>
    <row r="833059" spans="26:26">
      <c r="Z833059" s="5"/>
    </row>
    <row r="833060" spans="26:26">
      <c r="Z833060" s="5"/>
    </row>
    <row r="833061" spans="26:26">
      <c r="Z833061" s="5"/>
    </row>
    <row r="833062" spans="26:26">
      <c r="Z833062" s="5"/>
    </row>
    <row r="833063" spans="26:26">
      <c r="Z833063" s="5"/>
    </row>
    <row r="833064" spans="26:26">
      <c r="Z833064" s="5"/>
    </row>
    <row r="833065" spans="26:26">
      <c r="Z833065" s="5"/>
    </row>
    <row r="833066" spans="26:26">
      <c r="Z833066" s="5"/>
    </row>
    <row r="833067" spans="26:26">
      <c r="Z833067" s="5"/>
    </row>
    <row r="833068" spans="26:26">
      <c r="Z833068" s="5"/>
    </row>
    <row r="833069" spans="26:26">
      <c r="Z833069" s="5"/>
    </row>
    <row r="833070" spans="26:26">
      <c r="Z833070" s="5"/>
    </row>
    <row r="833071" spans="26:26">
      <c r="Z833071" s="5"/>
    </row>
    <row r="833072" spans="26:26">
      <c r="Z833072" s="5"/>
    </row>
    <row r="833073" spans="26:26">
      <c r="Z833073" s="5"/>
    </row>
    <row r="833074" spans="26:26">
      <c r="Z833074" s="5"/>
    </row>
    <row r="833075" spans="26:26">
      <c r="Z833075" s="5"/>
    </row>
    <row r="833076" spans="26:26">
      <c r="Z833076" s="5"/>
    </row>
    <row r="833077" spans="26:26">
      <c r="Z833077" s="5"/>
    </row>
    <row r="833078" spans="26:26">
      <c r="Z833078" s="5"/>
    </row>
    <row r="833079" spans="26:26">
      <c r="Z833079" s="5"/>
    </row>
    <row r="833080" spans="26:26">
      <c r="Z833080" s="5"/>
    </row>
    <row r="833081" spans="26:26">
      <c r="Z833081" s="5"/>
    </row>
    <row r="833082" spans="26:26">
      <c r="Z833082" s="5"/>
    </row>
    <row r="833083" spans="26:26">
      <c r="Z833083" s="5"/>
    </row>
    <row r="833084" spans="26:26">
      <c r="Z833084" s="5"/>
    </row>
    <row r="833085" spans="26:26">
      <c r="Z833085" s="5"/>
    </row>
    <row r="833086" spans="26:26">
      <c r="Z833086" s="5"/>
    </row>
    <row r="833087" spans="26:26">
      <c r="Z833087" s="5"/>
    </row>
    <row r="833088" spans="26:26">
      <c r="Z833088" s="5"/>
    </row>
    <row r="833089" spans="26:26">
      <c r="Z833089" s="5"/>
    </row>
    <row r="833090" spans="26:26">
      <c r="Z833090" s="5"/>
    </row>
    <row r="833091" spans="26:26">
      <c r="Z833091" s="5"/>
    </row>
    <row r="833092" spans="26:26">
      <c r="Z833092" s="5"/>
    </row>
    <row r="833093" spans="26:26">
      <c r="Z833093" s="5"/>
    </row>
    <row r="833094" spans="26:26">
      <c r="Z833094" s="5"/>
    </row>
    <row r="833095" spans="26:26">
      <c r="Z833095" s="5"/>
    </row>
    <row r="833096" spans="26:26">
      <c r="Z833096" s="5"/>
    </row>
    <row r="833097" spans="26:26">
      <c r="Z833097" s="5"/>
    </row>
    <row r="833098" spans="26:26">
      <c r="Z833098" s="5"/>
    </row>
    <row r="833099" spans="26:26">
      <c r="Z833099" s="5"/>
    </row>
    <row r="833100" spans="26:26">
      <c r="Z833100" s="5"/>
    </row>
    <row r="833101" spans="26:26">
      <c r="Z833101" s="5"/>
    </row>
    <row r="833102" spans="26:26">
      <c r="Z833102" s="5"/>
    </row>
    <row r="833103" spans="26:26">
      <c r="Z833103" s="5"/>
    </row>
    <row r="833104" spans="26:26">
      <c r="Z833104" s="5"/>
    </row>
    <row r="833105" spans="26:26">
      <c r="Z833105" s="5"/>
    </row>
    <row r="833106" spans="26:26">
      <c r="Z833106" s="5"/>
    </row>
    <row r="833107" spans="26:26">
      <c r="Z833107" s="5"/>
    </row>
    <row r="833108" spans="26:26">
      <c r="Z833108" s="5"/>
    </row>
    <row r="833109" spans="26:26">
      <c r="Z833109" s="5"/>
    </row>
    <row r="833110" spans="26:26">
      <c r="Z833110" s="5"/>
    </row>
    <row r="833111" spans="26:26">
      <c r="Z833111" s="5"/>
    </row>
    <row r="833112" spans="26:26">
      <c r="Z833112" s="5"/>
    </row>
    <row r="833113" spans="26:26">
      <c r="Z833113" s="5"/>
    </row>
    <row r="833114" spans="26:26">
      <c r="Z833114" s="5"/>
    </row>
    <row r="833115" spans="26:26">
      <c r="Z833115" s="5"/>
    </row>
    <row r="833116" spans="26:26">
      <c r="Z833116" s="5"/>
    </row>
    <row r="833117" spans="26:26">
      <c r="Z833117" s="5"/>
    </row>
    <row r="833118" spans="26:26">
      <c r="Z833118" s="5"/>
    </row>
    <row r="833119" spans="26:26">
      <c r="Z833119" s="5"/>
    </row>
    <row r="833120" spans="26:26">
      <c r="Z833120" s="5"/>
    </row>
    <row r="833121" spans="26:26">
      <c r="Z833121" s="5"/>
    </row>
    <row r="833122" spans="26:26">
      <c r="Z833122" s="5"/>
    </row>
    <row r="833123" spans="26:26">
      <c r="Z833123" s="5"/>
    </row>
    <row r="833124" spans="26:26">
      <c r="Z833124" s="5"/>
    </row>
    <row r="833125" spans="26:26">
      <c r="Z833125" s="5"/>
    </row>
    <row r="833126" spans="26:26">
      <c r="Z833126" s="5"/>
    </row>
    <row r="833127" spans="26:26">
      <c r="Z833127" s="5"/>
    </row>
    <row r="833128" spans="26:26">
      <c r="Z833128" s="5"/>
    </row>
    <row r="833129" spans="26:26">
      <c r="Z833129" s="5"/>
    </row>
    <row r="833130" spans="26:26">
      <c r="Z833130" s="5"/>
    </row>
    <row r="833131" spans="26:26">
      <c r="Z833131" s="5"/>
    </row>
    <row r="833132" spans="26:26">
      <c r="Z833132" s="5"/>
    </row>
    <row r="833133" spans="26:26">
      <c r="Z833133" s="5"/>
    </row>
    <row r="833134" spans="26:26">
      <c r="Z833134" s="5"/>
    </row>
    <row r="833135" spans="26:26">
      <c r="Z833135" s="5"/>
    </row>
    <row r="833136" spans="26:26">
      <c r="Z833136" s="5"/>
    </row>
    <row r="833137" spans="26:26">
      <c r="Z833137" s="5"/>
    </row>
    <row r="833138" spans="26:26">
      <c r="Z833138" s="5"/>
    </row>
    <row r="833139" spans="26:26">
      <c r="Z833139" s="5"/>
    </row>
    <row r="833140" spans="26:26">
      <c r="Z833140" s="5"/>
    </row>
    <row r="833141" spans="26:26">
      <c r="Z833141" s="5"/>
    </row>
    <row r="833142" spans="26:26">
      <c r="Z833142" s="5"/>
    </row>
    <row r="833143" spans="26:26">
      <c r="Z833143" s="5"/>
    </row>
    <row r="833144" spans="26:26">
      <c r="Z833144" s="5"/>
    </row>
    <row r="833145" spans="26:26">
      <c r="Z833145" s="5"/>
    </row>
    <row r="833146" spans="26:26">
      <c r="Z833146" s="5"/>
    </row>
    <row r="833147" spans="26:26">
      <c r="Z833147" s="5"/>
    </row>
    <row r="833148" spans="26:26">
      <c r="Z833148" s="5"/>
    </row>
    <row r="833149" spans="26:26">
      <c r="Z833149" s="5"/>
    </row>
    <row r="833150" spans="26:26">
      <c r="Z833150" s="5"/>
    </row>
    <row r="833151" spans="26:26">
      <c r="Z833151" s="5"/>
    </row>
    <row r="833152" spans="26:26">
      <c r="Z833152" s="5"/>
    </row>
    <row r="833153" spans="26:26">
      <c r="Z833153" s="5"/>
    </row>
    <row r="833154" spans="26:26">
      <c r="Z833154" s="5"/>
    </row>
    <row r="833155" spans="26:26">
      <c r="Z833155" s="5"/>
    </row>
    <row r="833156" spans="26:26">
      <c r="Z833156" s="5"/>
    </row>
    <row r="833157" spans="26:26">
      <c r="Z833157" s="5"/>
    </row>
    <row r="833158" spans="26:26">
      <c r="Z833158" s="5"/>
    </row>
    <row r="833159" spans="26:26">
      <c r="Z833159" s="5"/>
    </row>
    <row r="833160" spans="26:26">
      <c r="Z833160" s="5"/>
    </row>
    <row r="833161" spans="26:26">
      <c r="Z833161" s="5"/>
    </row>
    <row r="833162" spans="26:26">
      <c r="Z833162" s="5"/>
    </row>
    <row r="833163" spans="26:26">
      <c r="Z833163" s="5"/>
    </row>
    <row r="833164" spans="26:26">
      <c r="Z833164" s="5"/>
    </row>
    <row r="833165" spans="26:26">
      <c r="Z833165" s="5"/>
    </row>
    <row r="833166" spans="26:26">
      <c r="Z833166" s="5"/>
    </row>
    <row r="833167" spans="26:26">
      <c r="Z833167" s="5"/>
    </row>
    <row r="833168" spans="26:26">
      <c r="Z833168" s="5"/>
    </row>
    <row r="833169" spans="26:26">
      <c r="Z833169" s="5"/>
    </row>
    <row r="833170" spans="26:26">
      <c r="Z833170" s="5"/>
    </row>
    <row r="833171" spans="26:26">
      <c r="Z833171" s="5"/>
    </row>
    <row r="833172" spans="26:26">
      <c r="Z833172" s="5"/>
    </row>
    <row r="833173" spans="26:26">
      <c r="Z833173" s="5"/>
    </row>
    <row r="833174" spans="26:26">
      <c r="Z833174" s="5"/>
    </row>
    <row r="833175" spans="26:26">
      <c r="Z833175" s="5"/>
    </row>
    <row r="833176" spans="26:26">
      <c r="Z833176" s="5"/>
    </row>
    <row r="833177" spans="26:26">
      <c r="Z833177" s="5"/>
    </row>
    <row r="833178" spans="26:26">
      <c r="Z833178" s="5"/>
    </row>
    <row r="833179" spans="26:26">
      <c r="Z833179" s="5"/>
    </row>
    <row r="833180" spans="26:26">
      <c r="Z833180" s="5"/>
    </row>
    <row r="833181" spans="26:26">
      <c r="Z833181" s="5"/>
    </row>
    <row r="833182" spans="26:26">
      <c r="Z833182" s="5"/>
    </row>
    <row r="833183" spans="26:26">
      <c r="Z833183" s="5"/>
    </row>
    <row r="833184" spans="26:26">
      <c r="Z833184" s="5"/>
    </row>
    <row r="833185" spans="26:26">
      <c r="Z833185" s="5"/>
    </row>
    <row r="833186" spans="26:26">
      <c r="Z833186" s="5"/>
    </row>
    <row r="833187" spans="26:26">
      <c r="Z833187" s="5"/>
    </row>
    <row r="833188" spans="26:26">
      <c r="Z833188" s="5"/>
    </row>
    <row r="833189" spans="26:26">
      <c r="Z833189" s="5"/>
    </row>
    <row r="833190" spans="26:26">
      <c r="Z833190" s="5"/>
    </row>
    <row r="833191" spans="26:26">
      <c r="Z833191" s="5"/>
    </row>
    <row r="833192" spans="26:26">
      <c r="Z833192" s="5"/>
    </row>
    <row r="833193" spans="26:26">
      <c r="Z833193" s="5"/>
    </row>
    <row r="833194" spans="26:26">
      <c r="Z833194" s="5"/>
    </row>
    <row r="833195" spans="26:26">
      <c r="Z833195" s="5"/>
    </row>
    <row r="833196" spans="26:26">
      <c r="Z833196" s="5"/>
    </row>
    <row r="833197" spans="26:26">
      <c r="Z833197" s="5"/>
    </row>
    <row r="833198" spans="26:26">
      <c r="Z833198" s="5"/>
    </row>
    <row r="833199" spans="26:26">
      <c r="Z833199" s="5"/>
    </row>
    <row r="833200" spans="26:26">
      <c r="Z833200" s="5"/>
    </row>
    <row r="833201" spans="26:26">
      <c r="Z833201" s="5"/>
    </row>
    <row r="833202" spans="26:26">
      <c r="Z833202" s="5"/>
    </row>
    <row r="833203" spans="26:26">
      <c r="Z833203" s="5"/>
    </row>
    <row r="833204" spans="26:26">
      <c r="Z833204" s="5"/>
    </row>
    <row r="833205" spans="26:26">
      <c r="Z833205" s="5"/>
    </row>
    <row r="833206" spans="26:26">
      <c r="Z833206" s="5"/>
    </row>
    <row r="833207" spans="26:26">
      <c r="Z833207" s="5"/>
    </row>
    <row r="833208" spans="26:26">
      <c r="Z833208" s="5"/>
    </row>
    <row r="833209" spans="26:26">
      <c r="Z833209" s="5"/>
    </row>
    <row r="833210" spans="26:26">
      <c r="Z833210" s="5"/>
    </row>
    <row r="833211" spans="26:26">
      <c r="Z833211" s="5"/>
    </row>
    <row r="833212" spans="26:26">
      <c r="Z833212" s="5"/>
    </row>
    <row r="833213" spans="26:26">
      <c r="Z833213" s="5"/>
    </row>
    <row r="833214" spans="26:26">
      <c r="Z833214" s="5"/>
    </row>
    <row r="833215" spans="26:26">
      <c r="Z833215" s="5"/>
    </row>
    <row r="833216" spans="26:26">
      <c r="Z833216" s="5"/>
    </row>
    <row r="833217" spans="26:26">
      <c r="Z833217" s="5"/>
    </row>
    <row r="833218" spans="26:26">
      <c r="Z833218" s="5"/>
    </row>
    <row r="833219" spans="26:26">
      <c r="Z833219" s="5"/>
    </row>
    <row r="833220" spans="26:26">
      <c r="Z833220" s="5"/>
    </row>
    <row r="833221" spans="26:26">
      <c r="Z833221" s="5"/>
    </row>
    <row r="833222" spans="26:26">
      <c r="Z833222" s="5"/>
    </row>
    <row r="833223" spans="26:26">
      <c r="Z833223" s="5"/>
    </row>
    <row r="833224" spans="26:26">
      <c r="Z833224" s="5"/>
    </row>
    <row r="833225" spans="26:26">
      <c r="Z833225" s="5"/>
    </row>
    <row r="833226" spans="26:26">
      <c r="Z833226" s="5"/>
    </row>
    <row r="833227" spans="26:26">
      <c r="Z833227" s="5"/>
    </row>
    <row r="833228" spans="26:26">
      <c r="Z833228" s="5"/>
    </row>
    <row r="833229" spans="26:26">
      <c r="Z833229" s="5"/>
    </row>
    <row r="833230" spans="26:26">
      <c r="Z833230" s="5"/>
    </row>
    <row r="833231" spans="26:26">
      <c r="Z833231" s="5"/>
    </row>
    <row r="833232" spans="26:26">
      <c r="Z833232" s="5"/>
    </row>
    <row r="833233" spans="26:26">
      <c r="Z833233" s="5"/>
    </row>
    <row r="833234" spans="26:26">
      <c r="Z833234" s="5"/>
    </row>
    <row r="833235" spans="26:26">
      <c r="Z833235" s="5"/>
    </row>
    <row r="833236" spans="26:26">
      <c r="Z833236" s="5"/>
    </row>
    <row r="833237" spans="26:26">
      <c r="Z833237" s="5"/>
    </row>
    <row r="833238" spans="26:26">
      <c r="Z833238" s="5"/>
    </row>
    <row r="833239" spans="26:26">
      <c r="Z833239" s="5"/>
    </row>
    <row r="833240" spans="26:26">
      <c r="Z833240" s="5"/>
    </row>
    <row r="833241" spans="26:26">
      <c r="Z833241" s="5"/>
    </row>
    <row r="833242" spans="26:26">
      <c r="Z833242" s="5"/>
    </row>
    <row r="833243" spans="26:26">
      <c r="Z833243" s="5"/>
    </row>
    <row r="833244" spans="26:26">
      <c r="Z833244" s="5"/>
    </row>
    <row r="833245" spans="26:26">
      <c r="Z833245" s="5"/>
    </row>
    <row r="833246" spans="26:26">
      <c r="Z833246" s="5"/>
    </row>
    <row r="833247" spans="26:26">
      <c r="Z833247" s="5"/>
    </row>
    <row r="833248" spans="26:26">
      <c r="Z833248" s="5"/>
    </row>
    <row r="833249" spans="26:26">
      <c r="Z833249" s="5"/>
    </row>
    <row r="833250" spans="26:26">
      <c r="Z833250" s="5"/>
    </row>
    <row r="833251" spans="26:26">
      <c r="Z833251" s="5"/>
    </row>
    <row r="833252" spans="26:26">
      <c r="Z833252" s="5"/>
    </row>
    <row r="833253" spans="26:26">
      <c r="Z833253" s="5"/>
    </row>
    <row r="833254" spans="26:26">
      <c r="Z833254" s="5"/>
    </row>
    <row r="833255" spans="26:26">
      <c r="Z833255" s="5"/>
    </row>
    <row r="833256" spans="26:26">
      <c r="Z833256" s="5"/>
    </row>
    <row r="833257" spans="26:26">
      <c r="Z833257" s="5"/>
    </row>
    <row r="833258" spans="26:26">
      <c r="Z833258" s="5"/>
    </row>
    <row r="833259" spans="26:26">
      <c r="Z833259" s="5"/>
    </row>
    <row r="833260" spans="26:26">
      <c r="Z833260" s="5"/>
    </row>
    <row r="833261" spans="26:26">
      <c r="Z833261" s="5"/>
    </row>
    <row r="833262" spans="26:26">
      <c r="Z833262" s="5"/>
    </row>
    <row r="833263" spans="26:26">
      <c r="Z833263" s="5"/>
    </row>
    <row r="833264" spans="26:26">
      <c r="Z833264" s="5"/>
    </row>
    <row r="833265" spans="26:26">
      <c r="Z833265" s="5"/>
    </row>
    <row r="833266" spans="26:26">
      <c r="Z833266" s="5"/>
    </row>
    <row r="833267" spans="26:26">
      <c r="Z833267" s="5"/>
    </row>
    <row r="833268" spans="26:26">
      <c r="Z833268" s="5"/>
    </row>
    <row r="833269" spans="26:26">
      <c r="Z833269" s="5"/>
    </row>
    <row r="833270" spans="26:26">
      <c r="Z833270" s="5"/>
    </row>
    <row r="833271" spans="26:26">
      <c r="Z833271" s="5"/>
    </row>
    <row r="833272" spans="26:26">
      <c r="Z833272" s="5"/>
    </row>
    <row r="833273" spans="26:26">
      <c r="Z833273" s="5"/>
    </row>
    <row r="833274" spans="26:26">
      <c r="Z833274" s="5"/>
    </row>
    <row r="833275" spans="26:26">
      <c r="Z833275" s="5"/>
    </row>
    <row r="833276" spans="26:26">
      <c r="Z833276" s="5"/>
    </row>
    <row r="833277" spans="26:26">
      <c r="Z833277" s="5"/>
    </row>
    <row r="833278" spans="26:26">
      <c r="Z833278" s="5"/>
    </row>
    <row r="833279" spans="26:26">
      <c r="Z833279" s="5"/>
    </row>
    <row r="833280" spans="26:26">
      <c r="Z833280" s="5"/>
    </row>
    <row r="833281" spans="26:26">
      <c r="Z833281" s="5"/>
    </row>
    <row r="833282" spans="26:26">
      <c r="Z833282" s="5"/>
    </row>
    <row r="833283" spans="26:26">
      <c r="Z833283" s="5"/>
    </row>
    <row r="833284" spans="26:26">
      <c r="Z833284" s="5"/>
    </row>
    <row r="833285" spans="26:26">
      <c r="Z833285" s="5"/>
    </row>
    <row r="833286" spans="26:26">
      <c r="Z833286" s="5"/>
    </row>
    <row r="833287" spans="26:26">
      <c r="Z833287" s="5"/>
    </row>
    <row r="833288" spans="26:26">
      <c r="Z833288" s="5"/>
    </row>
    <row r="833289" spans="26:26">
      <c r="Z833289" s="5"/>
    </row>
    <row r="833290" spans="26:26">
      <c r="Z833290" s="5"/>
    </row>
    <row r="833291" spans="26:26">
      <c r="Z833291" s="5"/>
    </row>
    <row r="833292" spans="26:26">
      <c r="Z833292" s="5"/>
    </row>
    <row r="833293" spans="26:26">
      <c r="Z833293" s="5"/>
    </row>
    <row r="833294" spans="26:26">
      <c r="Z833294" s="5"/>
    </row>
    <row r="833295" spans="26:26">
      <c r="Z833295" s="5"/>
    </row>
    <row r="833296" spans="26:26">
      <c r="Z833296" s="5"/>
    </row>
    <row r="833297" spans="26:26">
      <c r="Z833297" s="5"/>
    </row>
    <row r="833298" spans="26:26">
      <c r="Z833298" s="5"/>
    </row>
    <row r="833299" spans="26:26">
      <c r="Z833299" s="5"/>
    </row>
    <row r="833300" spans="26:26">
      <c r="Z833300" s="5"/>
    </row>
    <row r="833301" spans="26:26">
      <c r="Z833301" s="5"/>
    </row>
    <row r="833302" spans="26:26">
      <c r="Z833302" s="5"/>
    </row>
    <row r="833303" spans="26:26">
      <c r="Z833303" s="5"/>
    </row>
    <row r="833304" spans="26:26">
      <c r="Z833304" s="5"/>
    </row>
    <row r="833305" spans="26:26">
      <c r="Z833305" s="5"/>
    </row>
    <row r="833306" spans="26:26">
      <c r="Z833306" s="5"/>
    </row>
    <row r="833307" spans="26:26">
      <c r="Z833307" s="5"/>
    </row>
    <row r="833308" spans="26:26">
      <c r="Z833308" s="5"/>
    </row>
    <row r="833309" spans="26:26">
      <c r="Z833309" s="5"/>
    </row>
    <row r="833310" spans="26:26">
      <c r="Z833310" s="5"/>
    </row>
    <row r="833311" spans="26:26">
      <c r="Z833311" s="5"/>
    </row>
    <row r="833312" spans="26:26">
      <c r="Z833312" s="5"/>
    </row>
    <row r="833313" spans="26:26">
      <c r="Z833313" s="5"/>
    </row>
    <row r="833314" spans="26:26">
      <c r="Z833314" s="5"/>
    </row>
    <row r="833315" spans="26:26">
      <c r="Z833315" s="5"/>
    </row>
    <row r="833316" spans="26:26">
      <c r="Z833316" s="5"/>
    </row>
    <row r="833317" spans="26:26">
      <c r="Z833317" s="5"/>
    </row>
    <row r="833318" spans="26:26">
      <c r="Z833318" s="5"/>
    </row>
    <row r="833319" spans="26:26">
      <c r="Z833319" s="5"/>
    </row>
    <row r="833320" spans="26:26">
      <c r="Z833320" s="5"/>
    </row>
    <row r="833321" spans="26:26">
      <c r="Z833321" s="5"/>
    </row>
    <row r="833322" spans="26:26">
      <c r="Z833322" s="5"/>
    </row>
    <row r="833323" spans="26:26">
      <c r="Z833323" s="5"/>
    </row>
    <row r="833324" spans="26:26">
      <c r="Z833324" s="5"/>
    </row>
    <row r="833325" spans="26:26">
      <c r="Z833325" s="5"/>
    </row>
    <row r="833326" spans="26:26">
      <c r="Z833326" s="5"/>
    </row>
    <row r="833327" spans="26:26">
      <c r="Z833327" s="5"/>
    </row>
    <row r="833328" spans="26:26">
      <c r="Z833328" s="5"/>
    </row>
    <row r="833329" spans="26:26">
      <c r="Z833329" s="5"/>
    </row>
    <row r="833330" spans="26:26">
      <c r="Z833330" s="5"/>
    </row>
    <row r="833331" spans="26:26">
      <c r="Z833331" s="5"/>
    </row>
    <row r="833332" spans="26:26">
      <c r="Z833332" s="5"/>
    </row>
    <row r="833333" spans="26:26">
      <c r="Z833333" s="5"/>
    </row>
    <row r="833334" spans="26:26">
      <c r="Z833334" s="5"/>
    </row>
    <row r="833335" spans="26:26">
      <c r="Z833335" s="5"/>
    </row>
    <row r="833336" spans="26:26">
      <c r="Z833336" s="5"/>
    </row>
    <row r="833337" spans="26:26">
      <c r="Z833337" s="5"/>
    </row>
    <row r="833338" spans="26:26">
      <c r="Z833338" s="5"/>
    </row>
    <row r="833339" spans="26:26">
      <c r="Z833339" s="5"/>
    </row>
    <row r="833340" spans="26:26">
      <c r="Z833340" s="5"/>
    </row>
    <row r="833341" spans="26:26">
      <c r="Z833341" s="5"/>
    </row>
    <row r="833342" spans="26:26">
      <c r="Z833342" s="5"/>
    </row>
    <row r="833343" spans="26:26">
      <c r="Z833343" s="5"/>
    </row>
    <row r="833344" spans="26:26">
      <c r="Z833344" s="5"/>
    </row>
    <row r="833345" spans="26:26">
      <c r="Z833345" s="5"/>
    </row>
    <row r="833346" spans="26:26">
      <c r="Z833346" s="5"/>
    </row>
    <row r="833347" spans="26:26">
      <c r="Z833347" s="5"/>
    </row>
    <row r="833348" spans="26:26">
      <c r="Z833348" s="5"/>
    </row>
    <row r="833349" spans="26:26">
      <c r="Z833349" s="5"/>
    </row>
    <row r="833350" spans="26:26">
      <c r="Z833350" s="5"/>
    </row>
    <row r="833351" spans="26:26">
      <c r="Z833351" s="5"/>
    </row>
    <row r="833352" spans="26:26">
      <c r="Z833352" s="5"/>
    </row>
    <row r="833353" spans="26:26">
      <c r="Z833353" s="5"/>
    </row>
    <row r="833354" spans="26:26">
      <c r="Z833354" s="5"/>
    </row>
    <row r="833355" spans="26:26">
      <c r="Z833355" s="5"/>
    </row>
    <row r="833356" spans="26:26">
      <c r="Z833356" s="5"/>
    </row>
    <row r="833357" spans="26:26">
      <c r="Z833357" s="5"/>
    </row>
    <row r="833358" spans="26:26">
      <c r="Z833358" s="5"/>
    </row>
    <row r="833359" spans="26:26">
      <c r="Z833359" s="5"/>
    </row>
    <row r="833360" spans="26:26">
      <c r="Z833360" s="5"/>
    </row>
    <row r="833361" spans="26:26">
      <c r="Z833361" s="5"/>
    </row>
    <row r="833362" spans="26:26">
      <c r="Z833362" s="5"/>
    </row>
    <row r="833363" spans="26:26">
      <c r="Z833363" s="5"/>
    </row>
    <row r="833364" spans="26:26">
      <c r="Z833364" s="5"/>
    </row>
    <row r="833365" spans="26:26">
      <c r="Z833365" s="5"/>
    </row>
    <row r="833366" spans="26:26">
      <c r="Z833366" s="5"/>
    </row>
    <row r="833367" spans="26:26">
      <c r="Z833367" s="5"/>
    </row>
    <row r="833368" spans="26:26">
      <c r="Z833368" s="5"/>
    </row>
    <row r="833369" spans="26:26">
      <c r="Z833369" s="5"/>
    </row>
    <row r="833370" spans="26:26">
      <c r="Z833370" s="5"/>
    </row>
    <row r="833371" spans="26:26">
      <c r="Z833371" s="5"/>
    </row>
    <row r="833372" spans="26:26">
      <c r="Z833372" s="5"/>
    </row>
    <row r="833373" spans="26:26">
      <c r="Z833373" s="5"/>
    </row>
    <row r="833374" spans="26:26">
      <c r="Z833374" s="5"/>
    </row>
    <row r="833375" spans="26:26">
      <c r="Z833375" s="5"/>
    </row>
    <row r="833376" spans="26:26">
      <c r="Z833376" s="5"/>
    </row>
    <row r="833377" spans="26:26">
      <c r="Z833377" s="5"/>
    </row>
    <row r="833378" spans="26:26">
      <c r="Z833378" s="5"/>
    </row>
    <row r="833379" spans="26:26">
      <c r="Z833379" s="5"/>
    </row>
    <row r="833380" spans="26:26">
      <c r="Z833380" s="5"/>
    </row>
    <row r="833381" spans="26:26">
      <c r="Z833381" s="5"/>
    </row>
    <row r="833382" spans="26:26">
      <c r="Z833382" s="5"/>
    </row>
    <row r="833383" spans="26:26">
      <c r="Z833383" s="5"/>
    </row>
    <row r="833384" spans="26:26">
      <c r="Z833384" s="5"/>
    </row>
    <row r="833385" spans="26:26">
      <c r="Z833385" s="5"/>
    </row>
    <row r="833386" spans="26:26">
      <c r="Z833386" s="5"/>
    </row>
    <row r="833387" spans="26:26">
      <c r="Z833387" s="5"/>
    </row>
    <row r="833388" spans="26:26">
      <c r="Z833388" s="5"/>
    </row>
    <row r="833389" spans="26:26">
      <c r="Z833389" s="5"/>
    </row>
    <row r="833390" spans="26:26">
      <c r="Z833390" s="5"/>
    </row>
    <row r="833391" spans="26:26">
      <c r="Z833391" s="5"/>
    </row>
    <row r="833392" spans="26:26">
      <c r="Z833392" s="5"/>
    </row>
    <row r="833393" spans="26:26">
      <c r="Z833393" s="5"/>
    </row>
    <row r="833394" spans="26:26">
      <c r="Z833394" s="5"/>
    </row>
    <row r="833395" spans="26:26">
      <c r="Z833395" s="5"/>
    </row>
    <row r="833396" spans="26:26">
      <c r="Z833396" s="5"/>
    </row>
    <row r="833397" spans="26:26">
      <c r="Z833397" s="5"/>
    </row>
    <row r="833398" spans="26:26">
      <c r="Z833398" s="5"/>
    </row>
    <row r="833399" spans="26:26">
      <c r="Z833399" s="5"/>
    </row>
    <row r="833400" spans="26:26">
      <c r="Z833400" s="5"/>
    </row>
    <row r="833401" spans="26:26">
      <c r="Z833401" s="5"/>
    </row>
    <row r="833402" spans="26:26">
      <c r="Z833402" s="5"/>
    </row>
    <row r="833403" spans="26:26">
      <c r="Z833403" s="5"/>
    </row>
    <row r="833404" spans="26:26">
      <c r="Z833404" s="5"/>
    </row>
    <row r="833405" spans="26:26">
      <c r="Z833405" s="5"/>
    </row>
    <row r="833406" spans="26:26">
      <c r="Z833406" s="5"/>
    </row>
    <row r="833407" spans="26:26">
      <c r="Z833407" s="5"/>
    </row>
    <row r="833408" spans="26:26">
      <c r="Z833408" s="5"/>
    </row>
    <row r="833409" spans="26:26">
      <c r="Z833409" s="5"/>
    </row>
    <row r="833410" spans="26:26">
      <c r="Z833410" s="5"/>
    </row>
    <row r="833411" spans="26:26">
      <c r="Z833411" s="5"/>
    </row>
    <row r="833412" spans="26:26">
      <c r="Z833412" s="5"/>
    </row>
    <row r="833413" spans="26:26">
      <c r="Z833413" s="5"/>
    </row>
    <row r="833414" spans="26:26">
      <c r="Z833414" s="5"/>
    </row>
    <row r="833415" spans="26:26">
      <c r="Z833415" s="5"/>
    </row>
    <row r="833416" spans="26:26">
      <c r="Z833416" s="5"/>
    </row>
    <row r="833417" spans="26:26">
      <c r="Z833417" s="5"/>
    </row>
    <row r="833418" spans="26:26">
      <c r="Z833418" s="5"/>
    </row>
    <row r="833419" spans="26:26">
      <c r="Z833419" s="5"/>
    </row>
    <row r="833420" spans="26:26">
      <c r="Z833420" s="5"/>
    </row>
    <row r="833421" spans="26:26">
      <c r="Z833421" s="5"/>
    </row>
    <row r="833422" spans="26:26">
      <c r="Z833422" s="5"/>
    </row>
    <row r="833423" spans="26:26">
      <c r="Z833423" s="5"/>
    </row>
    <row r="833424" spans="26:26">
      <c r="Z833424" s="5"/>
    </row>
    <row r="833425" spans="26:26">
      <c r="Z833425" s="5"/>
    </row>
    <row r="833426" spans="26:26">
      <c r="Z833426" s="5"/>
    </row>
    <row r="833427" spans="26:26">
      <c r="Z833427" s="5"/>
    </row>
    <row r="833428" spans="26:26">
      <c r="Z833428" s="5"/>
    </row>
    <row r="833429" spans="26:26">
      <c r="Z833429" s="5"/>
    </row>
    <row r="833430" spans="26:26">
      <c r="Z833430" s="5"/>
    </row>
    <row r="833431" spans="26:26">
      <c r="Z833431" s="5"/>
    </row>
    <row r="833432" spans="26:26">
      <c r="Z833432" s="5"/>
    </row>
    <row r="833433" spans="26:26">
      <c r="Z833433" s="5"/>
    </row>
    <row r="833434" spans="26:26">
      <c r="Z833434" s="5"/>
    </row>
    <row r="833435" spans="26:26">
      <c r="Z833435" s="5"/>
    </row>
    <row r="833436" spans="26:26">
      <c r="Z833436" s="5"/>
    </row>
    <row r="833437" spans="26:26">
      <c r="Z833437" s="5"/>
    </row>
    <row r="833438" spans="26:26">
      <c r="Z833438" s="5"/>
    </row>
    <row r="833439" spans="26:26">
      <c r="Z833439" s="5"/>
    </row>
    <row r="833440" spans="26:26">
      <c r="Z833440" s="5"/>
    </row>
    <row r="833441" spans="26:26">
      <c r="Z833441" s="5"/>
    </row>
    <row r="833442" spans="26:26">
      <c r="Z833442" s="5"/>
    </row>
    <row r="833443" spans="26:26">
      <c r="Z833443" s="5"/>
    </row>
    <row r="833444" spans="26:26">
      <c r="Z833444" s="5"/>
    </row>
    <row r="833445" spans="26:26">
      <c r="Z833445" s="5"/>
    </row>
    <row r="833446" spans="26:26">
      <c r="Z833446" s="5"/>
    </row>
    <row r="833447" spans="26:26">
      <c r="Z833447" s="5"/>
    </row>
    <row r="833448" spans="26:26">
      <c r="Z833448" s="5"/>
    </row>
    <row r="833449" spans="26:26">
      <c r="Z833449" s="5"/>
    </row>
    <row r="833450" spans="26:26">
      <c r="Z833450" s="5"/>
    </row>
    <row r="833451" spans="26:26">
      <c r="Z833451" s="5"/>
    </row>
    <row r="833452" spans="26:26">
      <c r="Z833452" s="5"/>
    </row>
    <row r="833453" spans="26:26">
      <c r="Z833453" s="5"/>
    </row>
    <row r="833454" spans="26:26">
      <c r="Z833454" s="5"/>
    </row>
    <row r="833455" spans="26:26">
      <c r="Z833455" s="5"/>
    </row>
    <row r="833456" spans="26:26">
      <c r="Z833456" s="5"/>
    </row>
    <row r="833457" spans="26:26">
      <c r="Z833457" s="5"/>
    </row>
    <row r="833458" spans="26:26">
      <c r="Z833458" s="5"/>
    </row>
    <row r="833459" spans="26:26">
      <c r="Z833459" s="5"/>
    </row>
    <row r="833460" spans="26:26">
      <c r="Z833460" s="5"/>
    </row>
    <row r="833461" spans="26:26">
      <c r="Z833461" s="5"/>
    </row>
    <row r="833462" spans="26:26">
      <c r="Z833462" s="5"/>
    </row>
    <row r="833463" spans="26:26">
      <c r="Z833463" s="5"/>
    </row>
    <row r="833464" spans="26:26">
      <c r="Z833464" s="5"/>
    </row>
    <row r="833465" spans="26:26">
      <c r="Z833465" s="5"/>
    </row>
    <row r="833466" spans="26:26">
      <c r="Z833466" s="5"/>
    </row>
    <row r="833467" spans="26:26">
      <c r="Z833467" s="5"/>
    </row>
    <row r="833468" spans="26:26">
      <c r="Z833468" s="5"/>
    </row>
    <row r="833469" spans="26:26">
      <c r="Z833469" s="5"/>
    </row>
    <row r="833470" spans="26:26">
      <c r="Z833470" s="5"/>
    </row>
    <row r="833471" spans="26:26">
      <c r="Z833471" s="5"/>
    </row>
    <row r="833472" spans="26:26">
      <c r="Z833472" s="5"/>
    </row>
    <row r="833473" spans="26:26">
      <c r="Z833473" s="5"/>
    </row>
    <row r="833474" spans="26:26">
      <c r="Z833474" s="5"/>
    </row>
    <row r="833475" spans="26:26">
      <c r="Z833475" s="5"/>
    </row>
    <row r="833476" spans="26:26">
      <c r="Z833476" s="5"/>
    </row>
    <row r="833477" spans="26:26">
      <c r="Z833477" s="5"/>
    </row>
    <row r="833478" spans="26:26">
      <c r="Z833478" s="5"/>
    </row>
    <row r="833479" spans="26:26">
      <c r="Z833479" s="5"/>
    </row>
    <row r="833480" spans="26:26">
      <c r="Z833480" s="5"/>
    </row>
    <row r="833481" spans="26:26">
      <c r="Z833481" s="5"/>
    </row>
    <row r="833482" spans="26:26">
      <c r="Z833482" s="5"/>
    </row>
    <row r="833483" spans="26:26">
      <c r="Z833483" s="5"/>
    </row>
    <row r="833484" spans="26:26">
      <c r="Z833484" s="5"/>
    </row>
    <row r="833485" spans="26:26">
      <c r="Z833485" s="5"/>
    </row>
    <row r="833486" spans="26:26">
      <c r="Z833486" s="5"/>
    </row>
    <row r="833487" spans="26:26">
      <c r="Z833487" s="5"/>
    </row>
    <row r="833488" spans="26:26">
      <c r="Z833488" s="5"/>
    </row>
    <row r="833489" spans="26:26">
      <c r="Z833489" s="5"/>
    </row>
    <row r="833490" spans="26:26">
      <c r="Z833490" s="5"/>
    </row>
    <row r="833491" spans="26:26">
      <c r="Z833491" s="5"/>
    </row>
    <row r="833492" spans="26:26">
      <c r="Z833492" s="5"/>
    </row>
    <row r="833493" spans="26:26">
      <c r="Z833493" s="5"/>
    </row>
    <row r="833494" spans="26:26">
      <c r="Z833494" s="5"/>
    </row>
    <row r="833495" spans="26:26">
      <c r="Z833495" s="5"/>
    </row>
    <row r="833496" spans="26:26">
      <c r="Z833496" s="5"/>
    </row>
    <row r="833497" spans="26:26">
      <c r="Z833497" s="5"/>
    </row>
    <row r="833498" spans="26:26">
      <c r="Z833498" s="5"/>
    </row>
    <row r="833499" spans="26:26">
      <c r="Z833499" s="5"/>
    </row>
    <row r="833500" spans="26:26">
      <c r="Z833500" s="5"/>
    </row>
    <row r="833501" spans="26:26">
      <c r="Z833501" s="5"/>
    </row>
    <row r="833502" spans="26:26">
      <c r="Z833502" s="5"/>
    </row>
    <row r="833503" spans="26:26">
      <c r="Z833503" s="5"/>
    </row>
    <row r="833504" spans="26:26">
      <c r="Z833504" s="5"/>
    </row>
    <row r="833505" spans="26:26">
      <c r="Z833505" s="5"/>
    </row>
    <row r="833506" spans="26:26">
      <c r="Z833506" s="5"/>
    </row>
    <row r="833507" spans="26:26">
      <c r="Z833507" s="5"/>
    </row>
    <row r="833508" spans="26:26">
      <c r="Z833508" s="5"/>
    </row>
    <row r="833509" spans="26:26">
      <c r="Z833509" s="5"/>
    </row>
    <row r="833510" spans="26:26">
      <c r="Z833510" s="5"/>
    </row>
    <row r="833511" spans="26:26">
      <c r="Z833511" s="5"/>
    </row>
    <row r="833512" spans="26:26">
      <c r="Z833512" s="5"/>
    </row>
    <row r="833513" spans="26:26">
      <c r="Z833513" s="5"/>
    </row>
    <row r="833514" spans="26:26">
      <c r="Z833514" s="5"/>
    </row>
    <row r="833515" spans="26:26">
      <c r="Z833515" s="5"/>
    </row>
    <row r="833516" spans="26:26">
      <c r="Z833516" s="5"/>
    </row>
    <row r="833517" spans="26:26">
      <c r="Z833517" s="5"/>
    </row>
    <row r="833518" spans="26:26">
      <c r="Z833518" s="5"/>
    </row>
    <row r="833519" spans="26:26">
      <c r="Z833519" s="5"/>
    </row>
    <row r="833520" spans="26:26">
      <c r="Z833520" s="5"/>
    </row>
    <row r="833521" spans="26:26">
      <c r="Z833521" s="5"/>
    </row>
    <row r="833522" spans="26:26">
      <c r="Z833522" s="5"/>
    </row>
    <row r="833523" spans="26:26">
      <c r="Z833523" s="5"/>
    </row>
    <row r="833524" spans="26:26">
      <c r="Z833524" s="5"/>
    </row>
    <row r="833525" spans="26:26">
      <c r="Z833525" s="5"/>
    </row>
    <row r="833526" spans="26:26">
      <c r="Z833526" s="5"/>
    </row>
    <row r="833527" spans="26:26">
      <c r="Z833527" s="5"/>
    </row>
    <row r="833528" spans="26:26">
      <c r="Z833528" s="5"/>
    </row>
    <row r="833529" spans="26:26">
      <c r="Z833529" s="5"/>
    </row>
    <row r="833530" spans="26:26">
      <c r="Z833530" s="5"/>
    </row>
    <row r="833531" spans="26:26">
      <c r="Z833531" s="5"/>
    </row>
    <row r="833532" spans="26:26">
      <c r="Z833532" s="5"/>
    </row>
    <row r="833533" spans="26:26">
      <c r="Z833533" s="5"/>
    </row>
    <row r="833534" spans="26:26">
      <c r="Z833534" s="5"/>
    </row>
    <row r="833535" spans="26:26">
      <c r="Z833535" s="5"/>
    </row>
    <row r="833536" spans="26:26">
      <c r="Z833536" s="5"/>
    </row>
    <row r="833537" spans="26:26">
      <c r="Z833537" s="5"/>
    </row>
    <row r="833538" spans="26:26">
      <c r="Z833538" s="5"/>
    </row>
    <row r="833539" spans="26:26">
      <c r="Z833539" s="5"/>
    </row>
    <row r="833540" spans="26:26">
      <c r="Z833540" s="5"/>
    </row>
    <row r="833541" spans="26:26">
      <c r="Z833541" s="5"/>
    </row>
    <row r="833542" spans="26:26">
      <c r="Z833542" s="5"/>
    </row>
    <row r="833543" spans="26:26">
      <c r="Z833543" s="5"/>
    </row>
    <row r="833544" spans="26:26">
      <c r="Z833544" s="5"/>
    </row>
    <row r="833545" spans="26:26">
      <c r="Z833545" s="5"/>
    </row>
    <row r="833546" spans="26:26">
      <c r="Z833546" s="5"/>
    </row>
    <row r="833547" spans="26:26">
      <c r="Z833547" s="5"/>
    </row>
    <row r="833548" spans="26:26">
      <c r="Z833548" s="5"/>
    </row>
    <row r="833549" spans="26:26">
      <c r="Z833549" s="5"/>
    </row>
    <row r="833550" spans="26:26">
      <c r="Z833550" s="5"/>
    </row>
    <row r="833551" spans="26:26">
      <c r="Z833551" s="5"/>
    </row>
    <row r="833552" spans="26:26">
      <c r="Z833552" s="5"/>
    </row>
    <row r="833553" spans="26:26">
      <c r="Z833553" s="5"/>
    </row>
    <row r="833554" spans="26:26">
      <c r="Z833554" s="5"/>
    </row>
    <row r="833555" spans="26:26">
      <c r="Z833555" s="5"/>
    </row>
    <row r="833556" spans="26:26">
      <c r="Z833556" s="5"/>
    </row>
    <row r="833557" spans="26:26">
      <c r="Z833557" s="5"/>
    </row>
    <row r="833558" spans="26:26">
      <c r="Z833558" s="5"/>
    </row>
    <row r="833559" spans="26:26">
      <c r="Z833559" s="5"/>
    </row>
    <row r="833560" spans="26:26">
      <c r="Z833560" s="5"/>
    </row>
    <row r="833561" spans="26:26">
      <c r="Z833561" s="5"/>
    </row>
    <row r="833562" spans="26:26">
      <c r="Z833562" s="5"/>
    </row>
    <row r="833563" spans="26:26">
      <c r="Z833563" s="5"/>
    </row>
    <row r="833564" spans="26:26">
      <c r="Z833564" s="5"/>
    </row>
    <row r="833565" spans="26:26">
      <c r="Z833565" s="5"/>
    </row>
    <row r="833566" spans="26:26">
      <c r="Z833566" s="5"/>
    </row>
    <row r="833567" spans="26:26">
      <c r="Z833567" s="5"/>
    </row>
    <row r="833568" spans="26:26">
      <c r="Z833568" s="5"/>
    </row>
    <row r="833569" spans="26:26">
      <c r="Z833569" s="5"/>
    </row>
    <row r="833570" spans="26:26">
      <c r="Z833570" s="5"/>
    </row>
    <row r="833571" spans="26:26">
      <c r="Z833571" s="5"/>
    </row>
    <row r="833572" spans="26:26">
      <c r="Z833572" s="5"/>
    </row>
    <row r="833573" spans="26:26">
      <c r="Z833573" s="5"/>
    </row>
    <row r="833574" spans="26:26">
      <c r="Z833574" s="5"/>
    </row>
    <row r="833575" spans="26:26">
      <c r="Z833575" s="5"/>
    </row>
    <row r="833576" spans="26:26">
      <c r="Z833576" s="5"/>
    </row>
    <row r="833577" spans="26:26">
      <c r="Z833577" s="5"/>
    </row>
    <row r="833578" spans="26:26">
      <c r="Z833578" s="5"/>
    </row>
    <row r="833579" spans="26:26">
      <c r="Z833579" s="5"/>
    </row>
    <row r="833580" spans="26:26">
      <c r="Z833580" s="5"/>
    </row>
    <row r="833581" spans="26:26">
      <c r="Z833581" s="5"/>
    </row>
    <row r="833582" spans="26:26">
      <c r="Z833582" s="5"/>
    </row>
    <row r="833583" spans="26:26">
      <c r="Z833583" s="5"/>
    </row>
    <row r="833584" spans="26:26">
      <c r="Z833584" s="5"/>
    </row>
    <row r="833585" spans="26:26">
      <c r="Z833585" s="5"/>
    </row>
    <row r="833586" spans="26:26">
      <c r="Z833586" s="5"/>
    </row>
    <row r="833587" spans="26:26">
      <c r="Z833587" s="5"/>
    </row>
    <row r="833588" spans="26:26">
      <c r="Z833588" s="5"/>
    </row>
    <row r="833589" spans="26:26">
      <c r="Z833589" s="5"/>
    </row>
    <row r="833590" spans="26:26">
      <c r="Z833590" s="5"/>
    </row>
    <row r="833591" spans="26:26">
      <c r="Z833591" s="5"/>
    </row>
    <row r="833592" spans="26:26">
      <c r="Z833592" s="5"/>
    </row>
    <row r="833593" spans="26:26">
      <c r="Z833593" s="5"/>
    </row>
    <row r="833594" spans="26:26">
      <c r="Z833594" s="5"/>
    </row>
    <row r="833595" spans="26:26">
      <c r="Z833595" s="5"/>
    </row>
    <row r="833596" spans="26:26">
      <c r="Z833596" s="5"/>
    </row>
    <row r="833597" spans="26:26">
      <c r="Z833597" s="5"/>
    </row>
    <row r="833598" spans="26:26">
      <c r="Z833598" s="5"/>
    </row>
    <row r="833599" spans="26:26">
      <c r="Z833599" s="5"/>
    </row>
    <row r="833600" spans="26:26">
      <c r="Z833600" s="5"/>
    </row>
    <row r="833601" spans="26:26">
      <c r="Z833601" s="5"/>
    </row>
    <row r="833602" spans="26:26">
      <c r="Z833602" s="5"/>
    </row>
    <row r="833603" spans="26:26">
      <c r="Z833603" s="5"/>
    </row>
    <row r="833604" spans="26:26">
      <c r="Z833604" s="5"/>
    </row>
    <row r="833605" spans="26:26">
      <c r="Z833605" s="5"/>
    </row>
    <row r="833606" spans="26:26">
      <c r="Z833606" s="5"/>
    </row>
    <row r="833607" spans="26:26">
      <c r="Z833607" s="5"/>
    </row>
    <row r="833608" spans="26:26">
      <c r="Z833608" s="5"/>
    </row>
    <row r="833609" spans="26:26">
      <c r="Z833609" s="5"/>
    </row>
    <row r="833610" spans="26:26">
      <c r="Z833610" s="5"/>
    </row>
    <row r="833611" spans="26:26">
      <c r="Z833611" s="5"/>
    </row>
    <row r="833612" spans="26:26">
      <c r="Z833612" s="5"/>
    </row>
    <row r="833613" spans="26:26">
      <c r="Z833613" s="5"/>
    </row>
    <row r="833614" spans="26:26">
      <c r="Z833614" s="5"/>
    </row>
    <row r="833615" spans="26:26">
      <c r="Z833615" s="5"/>
    </row>
    <row r="833616" spans="26:26">
      <c r="Z833616" s="5"/>
    </row>
    <row r="833617" spans="26:26">
      <c r="Z833617" s="5"/>
    </row>
    <row r="833618" spans="26:26">
      <c r="Z833618" s="5"/>
    </row>
    <row r="833619" spans="26:26">
      <c r="Z833619" s="5"/>
    </row>
    <row r="833620" spans="26:26">
      <c r="Z833620" s="5"/>
    </row>
    <row r="833621" spans="26:26">
      <c r="Z833621" s="5"/>
    </row>
    <row r="833622" spans="26:26">
      <c r="Z833622" s="5"/>
    </row>
    <row r="833623" spans="26:26">
      <c r="Z833623" s="5"/>
    </row>
    <row r="833624" spans="26:26">
      <c r="Z833624" s="5"/>
    </row>
    <row r="833625" spans="26:26">
      <c r="Z833625" s="5"/>
    </row>
    <row r="833626" spans="26:26">
      <c r="Z833626" s="5"/>
    </row>
    <row r="833627" spans="26:26">
      <c r="Z833627" s="5"/>
    </row>
    <row r="833628" spans="26:26">
      <c r="Z833628" s="5"/>
    </row>
    <row r="833629" spans="26:26">
      <c r="Z833629" s="5"/>
    </row>
    <row r="833630" spans="26:26">
      <c r="Z833630" s="5"/>
    </row>
    <row r="833631" spans="26:26">
      <c r="Z833631" s="5"/>
    </row>
    <row r="833632" spans="26:26">
      <c r="Z833632" s="5"/>
    </row>
    <row r="833633" spans="26:26">
      <c r="Z833633" s="5"/>
    </row>
    <row r="833634" spans="26:26">
      <c r="Z833634" s="5"/>
    </row>
    <row r="833635" spans="26:26">
      <c r="Z833635" s="5"/>
    </row>
    <row r="833636" spans="26:26">
      <c r="Z833636" s="5"/>
    </row>
    <row r="833637" spans="26:26">
      <c r="Z833637" s="5"/>
    </row>
    <row r="833638" spans="26:26">
      <c r="Z833638" s="5"/>
    </row>
    <row r="833639" spans="26:26">
      <c r="Z833639" s="5"/>
    </row>
    <row r="833640" spans="26:26">
      <c r="Z833640" s="5"/>
    </row>
    <row r="833641" spans="26:26">
      <c r="Z833641" s="5"/>
    </row>
    <row r="833642" spans="26:26">
      <c r="Z833642" s="5"/>
    </row>
    <row r="833643" spans="26:26">
      <c r="Z833643" s="5"/>
    </row>
    <row r="833644" spans="26:26">
      <c r="Z833644" s="5"/>
    </row>
    <row r="833645" spans="26:26">
      <c r="Z833645" s="5"/>
    </row>
    <row r="833646" spans="26:26">
      <c r="Z833646" s="5"/>
    </row>
    <row r="833647" spans="26:26">
      <c r="Z833647" s="5"/>
    </row>
    <row r="833648" spans="26:26">
      <c r="Z833648" s="5"/>
    </row>
    <row r="833649" spans="26:26">
      <c r="Z833649" s="5"/>
    </row>
    <row r="833650" spans="26:26">
      <c r="Z833650" s="5"/>
    </row>
    <row r="833651" spans="26:26">
      <c r="Z833651" s="5"/>
    </row>
    <row r="833652" spans="26:26">
      <c r="Z833652" s="5"/>
    </row>
    <row r="833653" spans="26:26">
      <c r="Z833653" s="5"/>
    </row>
    <row r="833654" spans="26:26">
      <c r="Z833654" s="5"/>
    </row>
    <row r="833655" spans="26:26">
      <c r="Z833655" s="5"/>
    </row>
    <row r="833656" spans="26:26">
      <c r="Z833656" s="5"/>
    </row>
    <row r="833657" spans="26:26">
      <c r="Z833657" s="5"/>
    </row>
    <row r="833658" spans="26:26">
      <c r="Z833658" s="5"/>
    </row>
    <row r="833659" spans="26:26">
      <c r="Z833659" s="5"/>
    </row>
    <row r="833660" spans="26:26">
      <c r="Z833660" s="5"/>
    </row>
    <row r="833661" spans="26:26">
      <c r="Z833661" s="5"/>
    </row>
    <row r="833662" spans="26:26">
      <c r="Z833662" s="5"/>
    </row>
    <row r="833663" spans="26:26">
      <c r="Z833663" s="5"/>
    </row>
    <row r="833664" spans="26:26">
      <c r="Z833664" s="5"/>
    </row>
    <row r="833665" spans="26:26">
      <c r="Z833665" s="5"/>
    </row>
    <row r="833666" spans="26:26">
      <c r="Z833666" s="5"/>
    </row>
    <row r="833667" spans="26:26">
      <c r="Z833667" s="5"/>
    </row>
    <row r="833668" spans="26:26">
      <c r="Z833668" s="5"/>
    </row>
    <row r="833669" spans="26:26">
      <c r="Z833669" s="5"/>
    </row>
    <row r="833670" spans="26:26">
      <c r="Z833670" s="5"/>
    </row>
    <row r="833671" spans="26:26">
      <c r="Z833671" s="5"/>
    </row>
    <row r="833672" spans="26:26">
      <c r="Z833672" s="5"/>
    </row>
    <row r="833673" spans="26:26">
      <c r="Z833673" s="5"/>
    </row>
    <row r="833674" spans="26:26">
      <c r="Z833674" s="5"/>
    </row>
    <row r="833675" spans="26:26">
      <c r="Z833675" s="5"/>
    </row>
    <row r="833676" spans="26:26">
      <c r="Z833676" s="5"/>
    </row>
    <row r="833677" spans="26:26">
      <c r="Z833677" s="5"/>
    </row>
    <row r="833678" spans="26:26">
      <c r="Z833678" s="5"/>
    </row>
    <row r="833679" spans="26:26">
      <c r="Z833679" s="5"/>
    </row>
    <row r="833680" spans="26:26">
      <c r="Z833680" s="5"/>
    </row>
    <row r="833681" spans="26:26">
      <c r="Z833681" s="5"/>
    </row>
    <row r="833682" spans="26:26">
      <c r="Z833682" s="5"/>
    </row>
    <row r="833683" spans="26:26">
      <c r="Z833683" s="5"/>
    </row>
    <row r="833684" spans="26:26">
      <c r="Z833684" s="5"/>
    </row>
    <row r="833685" spans="26:26">
      <c r="Z833685" s="5"/>
    </row>
    <row r="833686" spans="26:26">
      <c r="Z833686" s="5"/>
    </row>
    <row r="833687" spans="26:26">
      <c r="Z833687" s="5"/>
    </row>
    <row r="833688" spans="26:26">
      <c r="Z833688" s="5"/>
    </row>
    <row r="833689" spans="26:26">
      <c r="Z833689" s="5"/>
    </row>
    <row r="833690" spans="26:26">
      <c r="Z833690" s="5"/>
    </row>
    <row r="833691" spans="26:26">
      <c r="Z833691" s="5"/>
    </row>
    <row r="833692" spans="26:26">
      <c r="Z833692" s="5"/>
    </row>
    <row r="833693" spans="26:26">
      <c r="Z833693" s="5"/>
    </row>
    <row r="833694" spans="26:26">
      <c r="Z833694" s="5"/>
    </row>
    <row r="833695" spans="26:26">
      <c r="Z833695" s="5"/>
    </row>
    <row r="833696" spans="26:26">
      <c r="Z833696" s="5"/>
    </row>
    <row r="833697" spans="26:26">
      <c r="Z833697" s="5"/>
    </row>
    <row r="833698" spans="26:26">
      <c r="Z833698" s="5"/>
    </row>
    <row r="833699" spans="26:26">
      <c r="Z833699" s="5"/>
    </row>
    <row r="833700" spans="26:26">
      <c r="Z833700" s="5"/>
    </row>
    <row r="833701" spans="26:26">
      <c r="Z833701" s="5"/>
    </row>
    <row r="833702" spans="26:26">
      <c r="Z833702" s="5"/>
    </row>
    <row r="833703" spans="26:26">
      <c r="Z833703" s="5"/>
    </row>
    <row r="833704" spans="26:26">
      <c r="Z833704" s="5"/>
    </row>
    <row r="833705" spans="26:26">
      <c r="Z833705" s="5"/>
    </row>
    <row r="833706" spans="26:26">
      <c r="Z833706" s="5"/>
    </row>
    <row r="833707" spans="26:26">
      <c r="Z833707" s="5"/>
    </row>
    <row r="833708" spans="26:26">
      <c r="Z833708" s="5"/>
    </row>
    <row r="833709" spans="26:26">
      <c r="Z833709" s="5"/>
    </row>
    <row r="833710" spans="26:26">
      <c r="Z833710" s="5"/>
    </row>
    <row r="833711" spans="26:26">
      <c r="Z833711" s="5"/>
    </row>
    <row r="833712" spans="26:26">
      <c r="Z833712" s="5"/>
    </row>
    <row r="833713" spans="26:26">
      <c r="Z833713" s="5"/>
    </row>
    <row r="833714" spans="26:26">
      <c r="Z833714" s="5"/>
    </row>
    <row r="833715" spans="26:26">
      <c r="Z833715" s="5"/>
    </row>
    <row r="833716" spans="26:26">
      <c r="Z833716" s="5"/>
    </row>
    <row r="833717" spans="26:26">
      <c r="Z833717" s="5"/>
    </row>
    <row r="833718" spans="26:26">
      <c r="Z833718" s="5"/>
    </row>
    <row r="833719" spans="26:26">
      <c r="Z833719" s="5"/>
    </row>
    <row r="833720" spans="26:26">
      <c r="Z833720" s="5"/>
    </row>
    <row r="833721" spans="26:26">
      <c r="Z833721" s="5"/>
    </row>
    <row r="833722" spans="26:26">
      <c r="Z833722" s="5"/>
    </row>
    <row r="833723" spans="26:26">
      <c r="Z833723" s="5"/>
    </row>
    <row r="833724" spans="26:26">
      <c r="Z833724" s="5"/>
    </row>
    <row r="833725" spans="26:26">
      <c r="Z833725" s="5"/>
    </row>
    <row r="833726" spans="26:26">
      <c r="Z833726" s="5"/>
    </row>
    <row r="833727" spans="26:26">
      <c r="Z833727" s="5"/>
    </row>
    <row r="833728" spans="26:26">
      <c r="Z833728" s="5"/>
    </row>
    <row r="833729" spans="26:26">
      <c r="Z833729" s="5"/>
    </row>
    <row r="833730" spans="26:26">
      <c r="Z833730" s="5"/>
    </row>
    <row r="833731" spans="26:26">
      <c r="Z833731" s="5"/>
    </row>
    <row r="833732" spans="26:26">
      <c r="Z833732" s="5"/>
    </row>
    <row r="833733" spans="26:26">
      <c r="Z833733" s="5"/>
    </row>
    <row r="833734" spans="26:26">
      <c r="Z833734" s="5"/>
    </row>
    <row r="833735" spans="26:26">
      <c r="Z833735" s="5"/>
    </row>
    <row r="833736" spans="26:26">
      <c r="Z833736" s="5"/>
    </row>
    <row r="833737" spans="26:26">
      <c r="Z833737" s="5"/>
    </row>
    <row r="833738" spans="26:26">
      <c r="Z833738" s="5"/>
    </row>
    <row r="833739" spans="26:26">
      <c r="Z833739" s="5"/>
    </row>
    <row r="833740" spans="26:26">
      <c r="Z833740" s="5"/>
    </row>
    <row r="833741" spans="26:26">
      <c r="Z833741" s="5"/>
    </row>
    <row r="833742" spans="26:26">
      <c r="Z833742" s="5"/>
    </row>
    <row r="833743" spans="26:26">
      <c r="Z833743" s="5"/>
    </row>
    <row r="833744" spans="26:26">
      <c r="Z833744" s="5"/>
    </row>
    <row r="833745" spans="26:26">
      <c r="Z833745" s="5"/>
    </row>
    <row r="833746" spans="26:26">
      <c r="Z833746" s="5"/>
    </row>
    <row r="833747" spans="26:26">
      <c r="Z833747" s="5"/>
    </row>
    <row r="833748" spans="26:26">
      <c r="Z833748" s="5"/>
    </row>
    <row r="833749" spans="26:26">
      <c r="Z833749" s="5"/>
    </row>
    <row r="833750" spans="26:26">
      <c r="Z833750" s="5"/>
    </row>
    <row r="833751" spans="26:26">
      <c r="Z833751" s="5"/>
    </row>
    <row r="833752" spans="26:26">
      <c r="Z833752" s="5"/>
    </row>
    <row r="833753" spans="26:26">
      <c r="Z833753" s="5"/>
    </row>
    <row r="833754" spans="26:26">
      <c r="Z833754" s="5"/>
    </row>
    <row r="833755" spans="26:26">
      <c r="Z833755" s="5"/>
    </row>
    <row r="833756" spans="26:26">
      <c r="Z833756" s="5"/>
    </row>
    <row r="833757" spans="26:26">
      <c r="Z833757" s="5"/>
    </row>
    <row r="833758" spans="26:26">
      <c r="Z833758" s="5"/>
    </row>
    <row r="833759" spans="26:26">
      <c r="Z833759" s="5"/>
    </row>
    <row r="833760" spans="26:26">
      <c r="Z833760" s="5"/>
    </row>
    <row r="833761" spans="26:26">
      <c r="Z833761" s="5"/>
    </row>
    <row r="833762" spans="26:26">
      <c r="Z833762" s="5"/>
    </row>
    <row r="833763" spans="26:26">
      <c r="Z833763" s="5"/>
    </row>
    <row r="833764" spans="26:26">
      <c r="Z833764" s="5"/>
    </row>
    <row r="833765" spans="26:26">
      <c r="Z833765" s="5"/>
    </row>
    <row r="833766" spans="26:26">
      <c r="Z833766" s="5"/>
    </row>
    <row r="833767" spans="26:26">
      <c r="Z833767" s="5"/>
    </row>
    <row r="833768" spans="26:26">
      <c r="Z833768" s="5"/>
    </row>
    <row r="833769" spans="26:26">
      <c r="Z833769" s="5"/>
    </row>
    <row r="833770" spans="26:26">
      <c r="Z833770" s="5"/>
    </row>
    <row r="833771" spans="26:26">
      <c r="Z833771" s="5"/>
    </row>
    <row r="833772" spans="26:26">
      <c r="Z833772" s="5"/>
    </row>
    <row r="833773" spans="26:26">
      <c r="Z833773" s="5"/>
    </row>
    <row r="833774" spans="26:26">
      <c r="Z833774" s="5"/>
    </row>
    <row r="833775" spans="26:26">
      <c r="Z833775" s="5"/>
    </row>
    <row r="833776" spans="26:26">
      <c r="Z833776" s="5"/>
    </row>
    <row r="833777" spans="26:26">
      <c r="Z833777" s="5"/>
    </row>
    <row r="833778" spans="26:26">
      <c r="Z833778" s="5"/>
    </row>
    <row r="833779" spans="26:26">
      <c r="Z833779" s="5"/>
    </row>
    <row r="833780" spans="26:26">
      <c r="Z833780" s="5"/>
    </row>
    <row r="833781" spans="26:26">
      <c r="Z833781" s="5"/>
    </row>
    <row r="833782" spans="26:26">
      <c r="Z833782" s="5"/>
    </row>
    <row r="833783" spans="26:26">
      <c r="Z833783" s="5"/>
    </row>
    <row r="833784" spans="26:26">
      <c r="Z833784" s="5"/>
    </row>
    <row r="833785" spans="26:26">
      <c r="Z833785" s="5"/>
    </row>
    <row r="833786" spans="26:26">
      <c r="Z833786" s="5"/>
    </row>
    <row r="833787" spans="26:26">
      <c r="Z833787" s="5"/>
    </row>
    <row r="833788" spans="26:26">
      <c r="Z833788" s="5"/>
    </row>
    <row r="833789" spans="26:26">
      <c r="Z833789" s="5"/>
    </row>
    <row r="833790" spans="26:26">
      <c r="Z833790" s="5"/>
    </row>
    <row r="833791" spans="26:26">
      <c r="Z833791" s="5"/>
    </row>
    <row r="833792" spans="26:26">
      <c r="Z833792" s="5"/>
    </row>
    <row r="833793" spans="26:26">
      <c r="Z833793" s="5"/>
    </row>
    <row r="833794" spans="26:26">
      <c r="Z833794" s="5"/>
    </row>
    <row r="833795" spans="26:26">
      <c r="Z833795" s="5"/>
    </row>
    <row r="833796" spans="26:26">
      <c r="Z833796" s="5"/>
    </row>
    <row r="833797" spans="26:26">
      <c r="Z833797" s="5"/>
    </row>
    <row r="833798" spans="26:26">
      <c r="Z833798" s="5"/>
    </row>
    <row r="833799" spans="26:26">
      <c r="Z833799" s="5"/>
    </row>
    <row r="833800" spans="26:26">
      <c r="Z833800" s="5"/>
    </row>
    <row r="833801" spans="26:26">
      <c r="Z833801" s="5"/>
    </row>
    <row r="833802" spans="26:26">
      <c r="Z833802" s="5"/>
    </row>
    <row r="833803" spans="26:26">
      <c r="Z833803" s="5"/>
    </row>
    <row r="833804" spans="26:26">
      <c r="Z833804" s="5"/>
    </row>
    <row r="833805" spans="26:26">
      <c r="Z833805" s="5"/>
    </row>
    <row r="833806" spans="26:26">
      <c r="Z833806" s="5"/>
    </row>
    <row r="833807" spans="26:26">
      <c r="Z833807" s="5"/>
    </row>
    <row r="833808" spans="26:26">
      <c r="Z833808" s="5"/>
    </row>
    <row r="833809" spans="26:26">
      <c r="Z833809" s="5"/>
    </row>
    <row r="833810" spans="26:26">
      <c r="Z833810" s="5"/>
    </row>
    <row r="833811" spans="26:26">
      <c r="Z833811" s="5"/>
    </row>
    <row r="833812" spans="26:26">
      <c r="Z833812" s="5"/>
    </row>
    <row r="833813" spans="26:26">
      <c r="Z833813" s="5"/>
    </row>
    <row r="833814" spans="26:26">
      <c r="Z833814" s="5"/>
    </row>
    <row r="833815" spans="26:26">
      <c r="Z833815" s="5"/>
    </row>
    <row r="833816" spans="26:26">
      <c r="Z833816" s="5"/>
    </row>
    <row r="833817" spans="26:26">
      <c r="Z833817" s="5"/>
    </row>
    <row r="833818" spans="26:26">
      <c r="Z833818" s="5"/>
    </row>
    <row r="833819" spans="26:26">
      <c r="Z833819" s="5"/>
    </row>
    <row r="833820" spans="26:26">
      <c r="Z833820" s="5"/>
    </row>
    <row r="833821" spans="26:26">
      <c r="Z833821" s="5"/>
    </row>
    <row r="833822" spans="26:26">
      <c r="Z833822" s="5"/>
    </row>
    <row r="833823" spans="26:26">
      <c r="Z833823" s="5"/>
    </row>
    <row r="833824" spans="26:26">
      <c r="Z833824" s="5"/>
    </row>
    <row r="833825" spans="26:26">
      <c r="Z833825" s="5"/>
    </row>
    <row r="833826" spans="26:26">
      <c r="Z833826" s="5"/>
    </row>
    <row r="833827" spans="26:26">
      <c r="Z833827" s="5"/>
    </row>
    <row r="833828" spans="26:26">
      <c r="Z833828" s="5"/>
    </row>
    <row r="833829" spans="26:26">
      <c r="Z833829" s="5"/>
    </row>
    <row r="833830" spans="26:26">
      <c r="Z833830" s="5"/>
    </row>
    <row r="833831" spans="26:26">
      <c r="Z833831" s="5"/>
    </row>
    <row r="833832" spans="26:26">
      <c r="Z833832" s="5"/>
    </row>
    <row r="833833" spans="26:26">
      <c r="Z833833" s="5"/>
    </row>
    <row r="833834" spans="26:26">
      <c r="Z833834" s="5"/>
    </row>
    <row r="833835" spans="26:26">
      <c r="Z833835" s="5"/>
    </row>
    <row r="833836" spans="26:26">
      <c r="Z833836" s="5"/>
    </row>
    <row r="833837" spans="26:26">
      <c r="Z833837" s="5"/>
    </row>
    <row r="833838" spans="26:26">
      <c r="Z833838" s="5"/>
    </row>
    <row r="833839" spans="26:26">
      <c r="Z833839" s="5"/>
    </row>
    <row r="833840" spans="26:26">
      <c r="Z833840" s="5"/>
    </row>
    <row r="833841" spans="26:26">
      <c r="Z833841" s="5"/>
    </row>
    <row r="833842" spans="26:26">
      <c r="Z833842" s="5"/>
    </row>
    <row r="833843" spans="26:26">
      <c r="Z833843" s="5"/>
    </row>
    <row r="833844" spans="26:26">
      <c r="Z833844" s="5"/>
    </row>
    <row r="833845" spans="26:26">
      <c r="Z833845" s="5"/>
    </row>
    <row r="833846" spans="26:26">
      <c r="Z833846" s="5"/>
    </row>
    <row r="833847" spans="26:26">
      <c r="Z833847" s="5"/>
    </row>
    <row r="833848" spans="26:26">
      <c r="Z833848" s="5"/>
    </row>
    <row r="833849" spans="26:26">
      <c r="Z833849" s="5"/>
    </row>
    <row r="833850" spans="26:26">
      <c r="Z833850" s="5"/>
    </row>
    <row r="833851" spans="26:26">
      <c r="Z833851" s="5"/>
    </row>
    <row r="833852" spans="26:26">
      <c r="Z833852" s="5"/>
    </row>
    <row r="833853" spans="26:26">
      <c r="Z833853" s="5"/>
    </row>
    <row r="833854" spans="26:26">
      <c r="Z833854" s="5"/>
    </row>
    <row r="833855" spans="26:26">
      <c r="Z833855" s="5"/>
    </row>
    <row r="833856" spans="26:26">
      <c r="Z833856" s="5"/>
    </row>
    <row r="833857" spans="26:26">
      <c r="Z833857" s="5"/>
    </row>
    <row r="833858" spans="26:26">
      <c r="Z833858" s="5"/>
    </row>
    <row r="833859" spans="26:26">
      <c r="Z833859" s="5"/>
    </row>
    <row r="833860" spans="26:26">
      <c r="Z833860" s="5"/>
    </row>
    <row r="833861" spans="26:26">
      <c r="Z833861" s="5"/>
    </row>
    <row r="833862" spans="26:26">
      <c r="Z833862" s="5"/>
    </row>
    <row r="833863" spans="26:26">
      <c r="Z833863" s="5"/>
    </row>
    <row r="833864" spans="26:26">
      <c r="Z833864" s="5"/>
    </row>
    <row r="833865" spans="26:26">
      <c r="Z833865" s="5"/>
    </row>
    <row r="833866" spans="26:26">
      <c r="Z833866" s="5"/>
    </row>
    <row r="833867" spans="26:26">
      <c r="Z833867" s="5"/>
    </row>
    <row r="833868" spans="26:26">
      <c r="Z833868" s="5"/>
    </row>
    <row r="833869" spans="26:26">
      <c r="Z833869" s="5"/>
    </row>
    <row r="833870" spans="26:26">
      <c r="Z833870" s="5"/>
    </row>
    <row r="833871" spans="26:26">
      <c r="Z833871" s="5"/>
    </row>
    <row r="833872" spans="26:26">
      <c r="Z833872" s="5"/>
    </row>
    <row r="833873" spans="26:26">
      <c r="Z833873" s="5"/>
    </row>
    <row r="833874" spans="26:26">
      <c r="Z833874" s="5"/>
    </row>
    <row r="833875" spans="26:26">
      <c r="Z833875" s="5"/>
    </row>
    <row r="833876" spans="26:26">
      <c r="Z833876" s="5"/>
    </row>
    <row r="833877" spans="26:26">
      <c r="Z833877" s="5"/>
    </row>
    <row r="833878" spans="26:26">
      <c r="Z833878" s="5"/>
    </row>
    <row r="833879" spans="26:26">
      <c r="Z833879" s="5"/>
    </row>
    <row r="833880" spans="26:26">
      <c r="Z833880" s="5"/>
    </row>
    <row r="833881" spans="26:26">
      <c r="Z833881" s="5"/>
    </row>
    <row r="833882" spans="26:26">
      <c r="Z833882" s="5"/>
    </row>
    <row r="833883" spans="26:26">
      <c r="Z833883" s="5"/>
    </row>
    <row r="833884" spans="26:26">
      <c r="Z833884" s="5"/>
    </row>
    <row r="833885" spans="26:26">
      <c r="Z833885" s="5"/>
    </row>
    <row r="833886" spans="26:26">
      <c r="Z833886" s="5"/>
    </row>
    <row r="833887" spans="26:26">
      <c r="Z833887" s="5"/>
    </row>
    <row r="833888" spans="26:26">
      <c r="Z833888" s="5"/>
    </row>
    <row r="833889" spans="26:26">
      <c r="Z833889" s="5"/>
    </row>
    <row r="833890" spans="26:26">
      <c r="Z833890" s="5"/>
    </row>
    <row r="833891" spans="26:26">
      <c r="Z833891" s="5"/>
    </row>
    <row r="833892" spans="26:26">
      <c r="Z833892" s="5"/>
    </row>
    <row r="833893" spans="26:26">
      <c r="Z833893" s="5"/>
    </row>
    <row r="833894" spans="26:26">
      <c r="Z833894" s="5"/>
    </row>
    <row r="833895" spans="26:26">
      <c r="Z833895" s="5"/>
    </row>
    <row r="833896" spans="26:26">
      <c r="Z833896" s="5"/>
    </row>
    <row r="833897" spans="26:26">
      <c r="Z833897" s="5"/>
    </row>
    <row r="833898" spans="26:26">
      <c r="Z833898" s="5"/>
    </row>
    <row r="833899" spans="26:26">
      <c r="Z833899" s="5"/>
    </row>
    <row r="833900" spans="26:26">
      <c r="Z833900" s="5"/>
    </row>
    <row r="833901" spans="26:26">
      <c r="Z833901" s="5"/>
    </row>
    <row r="833902" spans="26:26">
      <c r="Z833902" s="5"/>
    </row>
    <row r="833903" spans="26:26">
      <c r="Z833903" s="5"/>
    </row>
    <row r="833904" spans="26:26">
      <c r="Z833904" s="5"/>
    </row>
    <row r="833905" spans="26:26">
      <c r="Z833905" s="5"/>
    </row>
    <row r="833906" spans="26:26">
      <c r="Z833906" s="5"/>
    </row>
    <row r="833907" spans="26:26">
      <c r="Z833907" s="5"/>
    </row>
    <row r="833908" spans="26:26">
      <c r="Z833908" s="5"/>
    </row>
    <row r="833909" spans="26:26">
      <c r="Z833909" s="5"/>
    </row>
    <row r="833910" spans="26:26">
      <c r="Z833910" s="5"/>
    </row>
    <row r="833911" spans="26:26">
      <c r="Z833911" s="5"/>
    </row>
    <row r="833912" spans="26:26">
      <c r="Z833912" s="5"/>
    </row>
    <row r="833913" spans="26:26">
      <c r="Z833913" s="5"/>
    </row>
    <row r="833914" spans="26:26">
      <c r="Z833914" s="5"/>
    </row>
    <row r="833915" spans="26:26">
      <c r="Z833915" s="5"/>
    </row>
    <row r="833916" spans="26:26">
      <c r="Z833916" s="5"/>
    </row>
    <row r="833917" spans="26:26">
      <c r="Z833917" s="5"/>
    </row>
    <row r="833918" spans="26:26">
      <c r="Z833918" s="5"/>
    </row>
    <row r="833919" spans="26:26">
      <c r="Z833919" s="5"/>
    </row>
    <row r="833920" spans="26:26">
      <c r="Z833920" s="5"/>
    </row>
    <row r="833921" spans="26:26">
      <c r="Z833921" s="5"/>
    </row>
    <row r="833922" spans="26:26">
      <c r="Z833922" s="5"/>
    </row>
    <row r="833923" spans="26:26">
      <c r="Z833923" s="5"/>
    </row>
    <row r="833924" spans="26:26">
      <c r="Z833924" s="5"/>
    </row>
    <row r="833925" spans="26:26">
      <c r="Z833925" s="5"/>
    </row>
    <row r="833926" spans="26:26">
      <c r="Z833926" s="5"/>
    </row>
    <row r="833927" spans="26:26">
      <c r="Z833927" s="5"/>
    </row>
    <row r="833928" spans="26:26">
      <c r="Z833928" s="5"/>
    </row>
    <row r="833929" spans="26:26">
      <c r="Z833929" s="5"/>
    </row>
    <row r="833930" spans="26:26">
      <c r="Z833930" s="5"/>
    </row>
    <row r="833931" spans="26:26">
      <c r="Z833931" s="5"/>
    </row>
    <row r="833932" spans="26:26">
      <c r="Z833932" s="5"/>
    </row>
    <row r="833933" spans="26:26">
      <c r="Z833933" s="5"/>
    </row>
    <row r="833934" spans="26:26">
      <c r="Z833934" s="5"/>
    </row>
    <row r="833935" spans="26:26">
      <c r="Z833935" s="5"/>
    </row>
    <row r="833936" spans="26:26">
      <c r="Z833936" s="5"/>
    </row>
    <row r="833937" spans="26:26">
      <c r="Z833937" s="5"/>
    </row>
    <row r="833938" spans="26:26">
      <c r="Z833938" s="5"/>
    </row>
    <row r="833939" spans="26:26">
      <c r="Z833939" s="5"/>
    </row>
    <row r="833940" spans="26:26">
      <c r="Z833940" s="5"/>
    </row>
    <row r="833941" spans="26:26">
      <c r="Z833941" s="5"/>
    </row>
    <row r="833942" spans="26:26">
      <c r="Z833942" s="5"/>
    </row>
    <row r="833943" spans="26:26">
      <c r="Z833943" s="5"/>
    </row>
    <row r="833944" spans="26:26">
      <c r="Z833944" s="5"/>
    </row>
    <row r="833945" spans="26:26">
      <c r="Z833945" s="5"/>
    </row>
    <row r="833946" spans="26:26">
      <c r="Z833946" s="5"/>
    </row>
    <row r="833947" spans="26:26">
      <c r="Z833947" s="5"/>
    </row>
    <row r="833948" spans="26:26">
      <c r="Z833948" s="5"/>
    </row>
    <row r="833949" spans="26:26">
      <c r="Z833949" s="5"/>
    </row>
    <row r="833950" spans="26:26">
      <c r="Z833950" s="5"/>
    </row>
    <row r="833951" spans="26:26">
      <c r="Z833951" s="5"/>
    </row>
    <row r="833952" spans="26:26">
      <c r="Z833952" s="5"/>
    </row>
    <row r="833953" spans="26:26">
      <c r="Z833953" s="5"/>
    </row>
    <row r="833954" spans="26:26">
      <c r="Z833954" s="5"/>
    </row>
    <row r="833955" spans="26:26">
      <c r="Z833955" s="5"/>
    </row>
    <row r="833956" spans="26:26">
      <c r="Z833956" s="5"/>
    </row>
    <row r="833957" spans="26:26">
      <c r="Z833957" s="5"/>
    </row>
    <row r="833958" spans="26:26">
      <c r="Z833958" s="5"/>
    </row>
    <row r="833959" spans="26:26">
      <c r="Z833959" s="5"/>
    </row>
    <row r="833960" spans="26:26">
      <c r="Z833960" s="5"/>
    </row>
    <row r="833961" spans="26:26">
      <c r="Z833961" s="5"/>
    </row>
    <row r="833962" spans="26:26">
      <c r="Z833962" s="5"/>
    </row>
    <row r="833963" spans="26:26">
      <c r="Z833963" s="5"/>
    </row>
    <row r="833964" spans="26:26">
      <c r="Z833964" s="5"/>
    </row>
    <row r="833965" spans="26:26">
      <c r="Z833965" s="5"/>
    </row>
    <row r="833966" spans="26:26">
      <c r="Z833966" s="5"/>
    </row>
    <row r="833967" spans="26:26">
      <c r="Z833967" s="5"/>
    </row>
    <row r="833968" spans="26:26">
      <c r="Z833968" s="5"/>
    </row>
    <row r="833969" spans="26:26">
      <c r="Z833969" s="5"/>
    </row>
    <row r="833970" spans="26:26">
      <c r="Z833970" s="5"/>
    </row>
    <row r="833971" spans="26:26">
      <c r="Z833971" s="5"/>
    </row>
    <row r="833972" spans="26:26">
      <c r="Z833972" s="5"/>
    </row>
    <row r="833973" spans="26:26">
      <c r="Z833973" s="5"/>
    </row>
    <row r="833974" spans="26:26">
      <c r="Z833974" s="5"/>
    </row>
    <row r="833975" spans="26:26">
      <c r="Z833975" s="5"/>
    </row>
    <row r="833976" spans="26:26">
      <c r="Z833976" s="5"/>
    </row>
    <row r="833977" spans="26:26">
      <c r="Z833977" s="5"/>
    </row>
    <row r="833978" spans="26:26">
      <c r="Z833978" s="5"/>
    </row>
    <row r="833979" spans="26:26">
      <c r="Z833979" s="5"/>
    </row>
    <row r="833980" spans="26:26">
      <c r="Z833980" s="5"/>
    </row>
    <row r="833981" spans="26:26">
      <c r="Z833981" s="5"/>
    </row>
    <row r="833982" spans="26:26">
      <c r="Z833982" s="5"/>
    </row>
    <row r="833983" spans="26:26">
      <c r="Z833983" s="5"/>
    </row>
    <row r="833984" spans="26:26">
      <c r="Z833984" s="5"/>
    </row>
    <row r="833985" spans="26:26">
      <c r="Z833985" s="5"/>
    </row>
    <row r="833986" spans="26:26">
      <c r="Z833986" s="5"/>
    </row>
    <row r="833987" spans="26:26">
      <c r="Z833987" s="5"/>
    </row>
    <row r="833988" spans="26:26">
      <c r="Z833988" s="5"/>
    </row>
    <row r="833989" spans="26:26">
      <c r="Z833989" s="5"/>
    </row>
    <row r="833990" spans="26:26">
      <c r="Z833990" s="5"/>
    </row>
    <row r="833991" spans="26:26">
      <c r="Z833991" s="5"/>
    </row>
    <row r="833992" spans="26:26">
      <c r="Z833992" s="5"/>
    </row>
    <row r="833993" spans="26:26">
      <c r="Z833993" s="5"/>
    </row>
    <row r="833994" spans="26:26">
      <c r="Z833994" s="5"/>
    </row>
    <row r="833995" spans="26:26">
      <c r="Z833995" s="5"/>
    </row>
    <row r="833996" spans="26:26">
      <c r="Z833996" s="5"/>
    </row>
    <row r="833997" spans="26:26">
      <c r="Z833997" s="5"/>
    </row>
    <row r="833998" spans="26:26">
      <c r="Z833998" s="5"/>
    </row>
    <row r="833999" spans="26:26">
      <c r="Z833999" s="5"/>
    </row>
    <row r="834000" spans="26:26">
      <c r="Z834000" s="5"/>
    </row>
    <row r="834001" spans="26:26">
      <c r="Z834001" s="5"/>
    </row>
    <row r="834002" spans="26:26">
      <c r="Z834002" s="5"/>
    </row>
    <row r="834003" spans="26:26">
      <c r="Z834003" s="5"/>
    </row>
    <row r="834004" spans="26:26">
      <c r="Z834004" s="5"/>
    </row>
    <row r="834005" spans="26:26">
      <c r="Z834005" s="5"/>
    </row>
    <row r="834006" spans="26:26">
      <c r="Z834006" s="5"/>
    </row>
    <row r="834007" spans="26:26">
      <c r="Z834007" s="5"/>
    </row>
    <row r="834008" spans="26:26">
      <c r="Z834008" s="5"/>
    </row>
    <row r="834009" spans="26:26">
      <c r="Z834009" s="5"/>
    </row>
    <row r="834010" spans="26:26">
      <c r="Z834010" s="5"/>
    </row>
    <row r="834011" spans="26:26">
      <c r="Z834011" s="5"/>
    </row>
    <row r="834012" spans="26:26">
      <c r="Z834012" s="5"/>
    </row>
    <row r="834013" spans="26:26">
      <c r="Z834013" s="5"/>
    </row>
    <row r="834014" spans="26:26">
      <c r="Z834014" s="5"/>
    </row>
    <row r="834015" spans="26:26">
      <c r="Z834015" s="5"/>
    </row>
    <row r="834016" spans="26:26">
      <c r="Z834016" s="5"/>
    </row>
    <row r="834017" spans="26:26">
      <c r="Z834017" s="5"/>
    </row>
    <row r="834018" spans="26:26">
      <c r="Z834018" s="5"/>
    </row>
    <row r="834019" spans="26:26">
      <c r="Z834019" s="5"/>
    </row>
    <row r="834020" spans="26:26">
      <c r="Z834020" s="5"/>
    </row>
    <row r="834021" spans="26:26">
      <c r="Z834021" s="5"/>
    </row>
    <row r="834022" spans="26:26">
      <c r="Z834022" s="5"/>
    </row>
    <row r="834023" spans="26:26">
      <c r="Z834023" s="5"/>
    </row>
    <row r="834024" spans="26:26">
      <c r="Z834024" s="5"/>
    </row>
    <row r="834025" spans="26:26">
      <c r="Z834025" s="5"/>
    </row>
    <row r="834026" spans="26:26">
      <c r="Z834026" s="5"/>
    </row>
    <row r="834027" spans="26:26">
      <c r="Z834027" s="5"/>
    </row>
    <row r="834028" spans="26:26">
      <c r="Z834028" s="5"/>
    </row>
    <row r="834029" spans="26:26">
      <c r="Z834029" s="5"/>
    </row>
    <row r="834030" spans="26:26">
      <c r="Z834030" s="5"/>
    </row>
    <row r="834031" spans="26:26">
      <c r="Z834031" s="5"/>
    </row>
    <row r="834032" spans="26:26">
      <c r="Z834032" s="5"/>
    </row>
    <row r="834033" spans="26:26">
      <c r="Z834033" s="5"/>
    </row>
    <row r="834034" spans="26:26">
      <c r="Z834034" s="5"/>
    </row>
    <row r="834035" spans="26:26">
      <c r="Z834035" s="5"/>
    </row>
    <row r="834036" spans="26:26">
      <c r="Z834036" s="5"/>
    </row>
    <row r="834037" spans="26:26">
      <c r="Z834037" s="5"/>
    </row>
    <row r="834038" spans="26:26">
      <c r="Z834038" s="5"/>
    </row>
    <row r="834039" spans="26:26">
      <c r="Z834039" s="5"/>
    </row>
    <row r="834040" spans="26:26">
      <c r="Z834040" s="5"/>
    </row>
    <row r="834041" spans="26:26">
      <c r="Z834041" s="5"/>
    </row>
    <row r="834042" spans="26:26">
      <c r="Z834042" s="5"/>
    </row>
    <row r="834043" spans="26:26">
      <c r="Z834043" s="5"/>
    </row>
    <row r="834044" spans="26:26">
      <c r="Z834044" s="5"/>
    </row>
    <row r="834045" spans="26:26">
      <c r="Z834045" s="5"/>
    </row>
    <row r="834046" spans="26:26">
      <c r="Z834046" s="5"/>
    </row>
    <row r="834047" spans="26:26">
      <c r="Z834047" s="5"/>
    </row>
    <row r="834048" spans="26:26">
      <c r="Z834048" s="5"/>
    </row>
    <row r="834049" spans="26:26">
      <c r="Z834049" s="5"/>
    </row>
    <row r="834050" spans="26:26">
      <c r="Z834050" s="5"/>
    </row>
    <row r="834051" spans="26:26">
      <c r="Z834051" s="5"/>
    </row>
    <row r="834052" spans="26:26">
      <c r="Z834052" s="5"/>
    </row>
    <row r="834053" spans="26:26">
      <c r="Z834053" s="5"/>
    </row>
    <row r="834054" spans="26:26">
      <c r="Z834054" s="5"/>
    </row>
    <row r="834055" spans="26:26">
      <c r="Z834055" s="5"/>
    </row>
    <row r="834056" spans="26:26">
      <c r="Z834056" s="5"/>
    </row>
    <row r="834057" spans="26:26">
      <c r="Z834057" s="5"/>
    </row>
    <row r="834058" spans="26:26">
      <c r="Z834058" s="5"/>
    </row>
    <row r="834059" spans="26:26">
      <c r="Z834059" s="5"/>
    </row>
    <row r="834060" spans="26:26">
      <c r="Z834060" s="5"/>
    </row>
    <row r="834061" spans="26:26">
      <c r="Z834061" s="5"/>
    </row>
    <row r="834062" spans="26:26">
      <c r="Z834062" s="5"/>
    </row>
    <row r="834063" spans="26:26">
      <c r="Z834063" s="5"/>
    </row>
    <row r="834064" spans="26:26">
      <c r="Z834064" s="5"/>
    </row>
    <row r="834065" spans="26:26">
      <c r="Z834065" s="5"/>
    </row>
    <row r="834066" spans="26:26">
      <c r="Z834066" s="5"/>
    </row>
    <row r="834067" spans="26:26">
      <c r="Z834067" s="5"/>
    </row>
    <row r="834068" spans="26:26">
      <c r="Z834068" s="5"/>
    </row>
    <row r="834069" spans="26:26">
      <c r="Z834069" s="5"/>
    </row>
    <row r="834070" spans="26:26">
      <c r="Z834070" s="5"/>
    </row>
    <row r="834071" spans="26:26">
      <c r="Z834071" s="5"/>
    </row>
    <row r="834072" spans="26:26">
      <c r="Z834072" s="5"/>
    </row>
    <row r="834073" spans="26:26">
      <c r="Z834073" s="5"/>
    </row>
    <row r="834074" spans="26:26">
      <c r="Z834074" s="5"/>
    </row>
    <row r="834075" spans="26:26">
      <c r="Z834075" s="5"/>
    </row>
    <row r="834076" spans="26:26">
      <c r="Z834076" s="5"/>
    </row>
    <row r="834077" spans="26:26">
      <c r="Z834077" s="5"/>
    </row>
    <row r="834078" spans="26:26">
      <c r="Z834078" s="5"/>
    </row>
    <row r="834079" spans="26:26">
      <c r="Z834079" s="5"/>
    </row>
    <row r="834080" spans="26:26">
      <c r="Z834080" s="5"/>
    </row>
    <row r="834081" spans="26:26">
      <c r="Z834081" s="5"/>
    </row>
    <row r="834082" spans="26:26">
      <c r="Z834082" s="5"/>
    </row>
    <row r="834083" spans="26:26">
      <c r="Z834083" s="5"/>
    </row>
    <row r="834084" spans="26:26">
      <c r="Z834084" s="5"/>
    </row>
    <row r="834085" spans="26:26">
      <c r="Z834085" s="5"/>
    </row>
    <row r="834086" spans="26:26">
      <c r="Z834086" s="5"/>
    </row>
    <row r="834087" spans="26:26">
      <c r="Z834087" s="5"/>
    </row>
    <row r="834088" spans="26:26">
      <c r="Z834088" s="5"/>
    </row>
    <row r="834089" spans="26:26">
      <c r="Z834089" s="5"/>
    </row>
    <row r="834090" spans="26:26">
      <c r="Z834090" s="5"/>
    </row>
    <row r="834091" spans="26:26">
      <c r="Z834091" s="5"/>
    </row>
    <row r="834092" spans="26:26">
      <c r="Z834092" s="5"/>
    </row>
    <row r="834093" spans="26:26">
      <c r="Z834093" s="5"/>
    </row>
    <row r="834094" spans="26:26">
      <c r="Z834094" s="5"/>
    </row>
    <row r="834095" spans="26:26">
      <c r="Z834095" s="5"/>
    </row>
    <row r="834096" spans="26:26">
      <c r="Z834096" s="5"/>
    </row>
    <row r="834097" spans="26:26">
      <c r="Z834097" s="5"/>
    </row>
    <row r="834098" spans="26:26">
      <c r="Z834098" s="5"/>
    </row>
    <row r="834099" spans="26:26">
      <c r="Z834099" s="5"/>
    </row>
    <row r="834100" spans="26:26">
      <c r="Z834100" s="5"/>
    </row>
    <row r="834101" spans="26:26">
      <c r="Z834101" s="5"/>
    </row>
    <row r="834102" spans="26:26">
      <c r="Z834102" s="5"/>
    </row>
    <row r="834103" spans="26:26">
      <c r="Z834103" s="5"/>
    </row>
    <row r="834104" spans="26:26">
      <c r="Z834104" s="5"/>
    </row>
    <row r="834105" spans="26:26">
      <c r="Z834105" s="5"/>
    </row>
    <row r="834106" spans="26:26">
      <c r="Z834106" s="5"/>
    </row>
    <row r="834107" spans="26:26">
      <c r="Z834107" s="5"/>
    </row>
    <row r="834108" spans="26:26">
      <c r="Z834108" s="5"/>
    </row>
    <row r="834109" spans="26:26">
      <c r="Z834109" s="5"/>
    </row>
    <row r="834110" spans="26:26">
      <c r="Z834110" s="5"/>
    </row>
    <row r="834111" spans="26:26">
      <c r="Z834111" s="5"/>
    </row>
    <row r="834112" spans="26:26">
      <c r="Z834112" s="5"/>
    </row>
    <row r="834113" spans="26:26">
      <c r="Z834113" s="5"/>
    </row>
    <row r="834114" spans="26:26">
      <c r="Z834114" s="5"/>
    </row>
    <row r="834115" spans="26:26">
      <c r="Z834115" s="5"/>
    </row>
    <row r="834116" spans="26:26">
      <c r="Z834116" s="5"/>
    </row>
    <row r="834117" spans="26:26">
      <c r="Z834117" s="5"/>
    </row>
    <row r="834118" spans="26:26">
      <c r="Z834118" s="5"/>
    </row>
    <row r="834119" spans="26:26">
      <c r="Z834119" s="5"/>
    </row>
    <row r="834120" spans="26:26">
      <c r="Z834120" s="5"/>
    </row>
    <row r="834121" spans="26:26">
      <c r="Z834121" s="5"/>
    </row>
    <row r="834122" spans="26:26">
      <c r="Z834122" s="5"/>
    </row>
    <row r="834123" spans="26:26">
      <c r="Z834123" s="5"/>
    </row>
    <row r="834124" spans="26:26">
      <c r="Z834124" s="5"/>
    </row>
    <row r="834125" spans="26:26">
      <c r="Z834125" s="5"/>
    </row>
    <row r="834126" spans="26:26">
      <c r="Z834126" s="5"/>
    </row>
    <row r="834127" spans="26:26">
      <c r="Z834127" s="5"/>
    </row>
    <row r="834128" spans="26:26">
      <c r="Z834128" s="5"/>
    </row>
    <row r="834129" spans="26:26">
      <c r="Z834129" s="5"/>
    </row>
    <row r="834130" spans="26:26">
      <c r="Z834130" s="5"/>
    </row>
    <row r="834131" spans="26:26">
      <c r="Z834131" s="5"/>
    </row>
    <row r="834132" spans="26:26">
      <c r="Z834132" s="5"/>
    </row>
    <row r="834133" spans="26:26">
      <c r="Z834133" s="5"/>
    </row>
    <row r="834134" spans="26:26">
      <c r="Z834134" s="5"/>
    </row>
    <row r="834135" spans="26:26">
      <c r="Z834135" s="5"/>
    </row>
    <row r="834136" spans="26:26">
      <c r="Z834136" s="5"/>
    </row>
    <row r="834137" spans="26:26">
      <c r="Z834137" s="5"/>
    </row>
    <row r="834138" spans="26:26">
      <c r="Z834138" s="5"/>
    </row>
    <row r="834139" spans="26:26">
      <c r="Z834139" s="5"/>
    </row>
    <row r="834140" spans="26:26">
      <c r="Z834140" s="5"/>
    </row>
    <row r="834141" spans="26:26">
      <c r="Z834141" s="5"/>
    </row>
    <row r="834142" spans="26:26">
      <c r="Z834142" s="5"/>
    </row>
    <row r="834143" spans="26:26">
      <c r="Z834143" s="5"/>
    </row>
    <row r="834144" spans="26:26">
      <c r="Z834144" s="5"/>
    </row>
    <row r="834145" spans="26:26">
      <c r="Z834145" s="5"/>
    </row>
    <row r="834146" spans="26:26">
      <c r="Z834146" s="5"/>
    </row>
    <row r="834147" spans="26:26">
      <c r="Z834147" s="5"/>
    </row>
    <row r="834148" spans="26:26">
      <c r="Z834148" s="5"/>
    </row>
    <row r="834149" spans="26:26">
      <c r="Z834149" s="5"/>
    </row>
    <row r="834150" spans="26:26">
      <c r="Z834150" s="5"/>
    </row>
    <row r="834151" spans="26:26">
      <c r="Z834151" s="5"/>
    </row>
    <row r="834152" spans="26:26">
      <c r="Z834152" s="5"/>
    </row>
    <row r="834153" spans="26:26">
      <c r="Z834153" s="5"/>
    </row>
    <row r="834154" spans="26:26">
      <c r="Z834154" s="5"/>
    </row>
    <row r="834155" spans="26:26">
      <c r="Z834155" s="5"/>
    </row>
    <row r="834156" spans="26:26">
      <c r="Z834156" s="5"/>
    </row>
    <row r="834157" spans="26:26">
      <c r="Z834157" s="5"/>
    </row>
    <row r="834158" spans="26:26">
      <c r="Z834158" s="5"/>
    </row>
    <row r="834159" spans="26:26">
      <c r="Z834159" s="5"/>
    </row>
    <row r="834160" spans="26:26">
      <c r="Z834160" s="5"/>
    </row>
    <row r="834161" spans="26:26">
      <c r="Z834161" s="5"/>
    </row>
    <row r="834162" spans="26:26">
      <c r="Z834162" s="5"/>
    </row>
    <row r="834163" spans="26:26">
      <c r="Z834163" s="5"/>
    </row>
    <row r="834164" spans="26:26">
      <c r="Z834164" s="5"/>
    </row>
    <row r="834165" spans="26:26">
      <c r="Z834165" s="5"/>
    </row>
    <row r="834166" spans="26:26">
      <c r="Z834166" s="5"/>
    </row>
    <row r="834167" spans="26:26">
      <c r="Z834167" s="5"/>
    </row>
    <row r="834168" spans="26:26">
      <c r="Z834168" s="5"/>
    </row>
    <row r="834169" spans="26:26">
      <c r="Z834169" s="5"/>
    </row>
    <row r="834170" spans="26:26">
      <c r="Z834170" s="5"/>
    </row>
    <row r="834171" spans="26:26">
      <c r="Z834171" s="5"/>
    </row>
    <row r="834172" spans="26:26">
      <c r="Z834172" s="5"/>
    </row>
    <row r="834173" spans="26:26">
      <c r="Z834173" s="5"/>
    </row>
    <row r="834174" spans="26:26">
      <c r="Z834174" s="5"/>
    </row>
    <row r="834175" spans="26:26">
      <c r="Z834175" s="5"/>
    </row>
    <row r="834176" spans="26:26">
      <c r="Z834176" s="5"/>
    </row>
    <row r="834177" spans="26:26">
      <c r="Z834177" s="5"/>
    </row>
    <row r="834178" spans="26:26">
      <c r="Z834178" s="5"/>
    </row>
    <row r="834179" spans="26:26">
      <c r="Z834179" s="5"/>
    </row>
    <row r="834180" spans="26:26">
      <c r="Z834180" s="5"/>
    </row>
    <row r="834181" spans="26:26">
      <c r="Z834181" s="5"/>
    </row>
    <row r="834182" spans="26:26">
      <c r="Z834182" s="5"/>
    </row>
    <row r="834183" spans="26:26">
      <c r="Z834183" s="5"/>
    </row>
    <row r="834184" spans="26:26">
      <c r="Z834184" s="5"/>
    </row>
    <row r="834185" spans="26:26">
      <c r="Z834185" s="5"/>
    </row>
    <row r="834186" spans="26:26">
      <c r="Z834186" s="5"/>
    </row>
    <row r="834187" spans="26:26">
      <c r="Z834187" s="5"/>
    </row>
    <row r="834188" spans="26:26">
      <c r="Z834188" s="5"/>
    </row>
    <row r="834189" spans="26:26">
      <c r="Z834189" s="5"/>
    </row>
    <row r="834190" spans="26:26">
      <c r="Z834190" s="5"/>
    </row>
    <row r="834191" spans="26:26">
      <c r="Z834191" s="5"/>
    </row>
    <row r="834192" spans="26:26">
      <c r="Z834192" s="5"/>
    </row>
    <row r="834193" spans="26:26">
      <c r="Z834193" s="5"/>
    </row>
    <row r="834194" spans="26:26">
      <c r="Z834194" s="5"/>
    </row>
    <row r="834195" spans="26:26">
      <c r="Z834195" s="5"/>
    </row>
    <row r="834196" spans="26:26">
      <c r="Z834196" s="5"/>
    </row>
    <row r="834197" spans="26:26">
      <c r="Z834197" s="5"/>
    </row>
    <row r="834198" spans="26:26">
      <c r="Z834198" s="5"/>
    </row>
    <row r="834199" spans="26:26">
      <c r="Z834199" s="5"/>
    </row>
    <row r="834200" spans="26:26">
      <c r="Z834200" s="5"/>
    </row>
    <row r="834201" spans="26:26">
      <c r="Z834201" s="5"/>
    </row>
    <row r="834202" spans="26:26">
      <c r="Z834202" s="5"/>
    </row>
    <row r="834203" spans="26:26">
      <c r="Z834203" s="5"/>
    </row>
    <row r="834204" spans="26:26">
      <c r="Z834204" s="5"/>
    </row>
    <row r="834205" spans="26:26">
      <c r="Z834205" s="5"/>
    </row>
    <row r="834206" spans="26:26">
      <c r="Z834206" s="5"/>
    </row>
    <row r="834207" spans="26:26">
      <c r="Z834207" s="5"/>
    </row>
    <row r="834208" spans="26:26">
      <c r="Z834208" s="5"/>
    </row>
    <row r="834209" spans="26:26">
      <c r="Z834209" s="5"/>
    </row>
    <row r="834210" spans="26:26">
      <c r="Z834210" s="5"/>
    </row>
    <row r="834211" spans="26:26">
      <c r="Z834211" s="5"/>
    </row>
    <row r="834212" spans="26:26">
      <c r="Z834212" s="5"/>
    </row>
    <row r="834213" spans="26:26">
      <c r="Z834213" s="5"/>
    </row>
    <row r="834214" spans="26:26">
      <c r="Z834214" s="5"/>
    </row>
    <row r="834215" spans="26:26">
      <c r="Z834215" s="5"/>
    </row>
    <row r="834216" spans="26:26">
      <c r="Z834216" s="5"/>
    </row>
    <row r="834217" spans="26:26">
      <c r="Z834217" s="5"/>
    </row>
    <row r="834218" spans="26:26">
      <c r="Z834218" s="5"/>
    </row>
    <row r="834219" spans="26:26">
      <c r="Z834219" s="5"/>
    </row>
    <row r="834220" spans="26:26">
      <c r="Z834220" s="5"/>
    </row>
    <row r="834221" spans="26:26">
      <c r="Z834221" s="5"/>
    </row>
    <row r="834222" spans="26:26">
      <c r="Z834222" s="5"/>
    </row>
    <row r="834223" spans="26:26">
      <c r="Z834223" s="5"/>
    </row>
    <row r="834224" spans="26:26">
      <c r="Z834224" s="5"/>
    </row>
    <row r="834225" spans="26:26">
      <c r="Z834225" s="5"/>
    </row>
    <row r="834226" spans="26:26">
      <c r="Z834226" s="5"/>
    </row>
    <row r="834227" spans="26:26">
      <c r="Z834227" s="5"/>
    </row>
    <row r="834228" spans="26:26">
      <c r="Z834228" s="5"/>
    </row>
    <row r="834229" spans="26:26">
      <c r="Z834229" s="5"/>
    </row>
    <row r="834230" spans="26:26">
      <c r="Z834230" s="5"/>
    </row>
    <row r="834231" spans="26:26">
      <c r="Z834231" s="5"/>
    </row>
    <row r="834232" spans="26:26">
      <c r="Z834232" s="5"/>
    </row>
    <row r="834233" spans="26:26">
      <c r="Z834233" s="5"/>
    </row>
    <row r="834234" spans="26:26">
      <c r="Z834234" s="5"/>
    </row>
    <row r="834235" spans="26:26">
      <c r="Z834235" s="5"/>
    </row>
    <row r="834236" spans="26:26">
      <c r="Z834236" s="5"/>
    </row>
    <row r="834237" spans="26:26">
      <c r="Z834237" s="5"/>
    </row>
    <row r="834238" spans="26:26">
      <c r="Z834238" s="5"/>
    </row>
    <row r="834239" spans="26:26">
      <c r="Z834239" s="5"/>
    </row>
    <row r="834240" spans="26:26">
      <c r="Z834240" s="5"/>
    </row>
    <row r="834241" spans="26:26">
      <c r="Z834241" s="5"/>
    </row>
    <row r="834242" spans="26:26">
      <c r="Z834242" s="5"/>
    </row>
    <row r="834243" spans="26:26">
      <c r="Z834243" s="5"/>
    </row>
    <row r="834244" spans="26:26">
      <c r="Z834244" s="5"/>
    </row>
    <row r="834245" spans="26:26">
      <c r="Z834245" s="5"/>
    </row>
    <row r="834246" spans="26:26">
      <c r="Z834246" s="5"/>
    </row>
    <row r="834247" spans="26:26">
      <c r="Z834247" s="5"/>
    </row>
    <row r="834248" spans="26:26">
      <c r="Z834248" s="5"/>
    </row>
    <row r="834249" spans="26:26">
      <c r="Z834249" s="5"/>
    </row>
    <row r="834250" spans="26:26">
      <c r="Z834250" s="5"/>
    </row>
    <row r="834251" spans="26:26">
      <c r="Z834251" s="5"/>
    </row>
    <row r="834252" spans="26:26">
      <c r="Z834252" s="5"/>
    </row>
    <row r="834253" spans="26:26">
      <c r="Z834253" s="5"/>
    </row>
    <row r="834254" spans="26:26">
      <c r="Z834254" s="5"/>
    </row>
    <row r="834255" spans="26:26">
      <c r="Z834255" s="5"/>
    </row>
    <row r="834256" spans="26:26">
      <c r="Z834256" s="5"/>
    </row>
    <row r="834257" spans="26:26">
      <c r="Z834257" s="5"/>
    </row>
    <row r="834258" spans="26:26">
      <c r="Z834258" s="5"/>
    </row>
    <row r="834259" spans="26:26">
      <c r="Z834259" s="5"/>
    </row>
    <row r="834260" spans="26:26">
      <c r="Z834260" s="5"/>
    </row>
    <row r="834261" spans="26:26">
      <c r="Z834261" s="5"/>
    </row>
    <row r="834262" spans="26:26">
      <c r="Z834262" s="5"/>
    </row>
    <row r="834263" spans="26:26">
      <c r="Z834263" s="5"/>
    </row>
    <row r="834264" spans="26:26">
      <c r="Z834264" s="5"/>
    </row>
    <row r="834265" spans="26:26">
      <c r="Z834265" s="5"/>
    </row>
    <row r="834266" spans="26:26">
      <c r="Z834266" s="5"/>
    </row>
    <row r="834267" spans="26:26">
      <c r="Z834267" s="5"/>
    </row>
    <row r="834268" spans="26:26">
      <c r="Z834268" s="5"/>
    </row>
    <row r="834269" spans="26:26">
      <c r="Z834269" s="5"/>
    </row>
    <row r="834270" spans="26:26">
      <c r="Z834270" s="5"/>
    </row>
    <row r="834271" spans="26:26">
      <c r="Z834271" s="5"/>
    </row>
    <row r="834272" spans="26:26">
      <c r="Z834272" s="5"/>
    </row>
    <row r="834273" spans="26:26">
      <c r="Z834273" s="5"/>
    </row>
    <row r="834274" spans="26:26">
      <c r="Z834274" s="5"/>
    </row>
    <row r="834275" spans="26:26">
      <c r="Z834275" s="5"/>
    </row>
    <row r="834276" spans="26:26">
      <c r="Z834276" s="5"/>
    </row>
    <row r="834277" spans="26:26">
      <c r="Z834277" s="5"/>
    </row>
    <row r="834278" spans="26:26">
      <c r="Z834278" s="5"/>
    </row>
    <row r="834279" spans="26:26">
      <c r="Z834279" s="5"/>
    </row>
    <row r="834280" spans="26:26">
      <c r="Z834280" s="5"/>
    </row>
    <row r="834281" spans="26:26">
      <c r="Z834281" s="5"/>
    </row>
    <row r="834282" spans="26:26">
      <c r="Z834282" s="5"/>
    </row>
    <row r="834283" spans="26:26">
      <c r="Z834283" s="5"/>
    </row>
    <row r="834284" spans="26:26">
      <c r="Z834284" s="5"/>
    </row>
    <row r="834285" spans="26:26">
      <c r="Z834285" s="5"/>
    </row>
    <row r="834286" spans="26:26">
      <c r="Z834286" s="5"/>
    </row>
    <row r="834287" spans="26:26">
      <c r="Z834287" s="5"/>
    </row>
    <row r="834288" spans="26:26">
      <c r="Z834288" s="5"/>
    </row>
    <row r="834289" spans="26:26">
      <c r="Z834289" s="5"/>
    </row>
    <row r="834290" spans="26:26">
      <c r="Z834290" s="5"/>
    </row>
    <row r="834291" spans="26:26">
      <c r="Z834291" s="5"/>
    </row>
    <row r="834292" spans="26:26">
      <c r="Z834292" s="5"/>
    </row>
    <row r="834293" spans="26:26">
      <c r="Z834293" s="5"/>
    </row>
    <row r="834294" spans="26:26">
      <c r="Z834294" s="5"/>
    </row>
    <row r="834295" spans="26:26">
      <c r="Z834295" s="5"/>
    </row>
    <row r="834296" spans="26:26">
      <c r="Z834296" s="5"/>
    </row>
    <row r="834297" spans="26:26">
      <c r="Z834297" s="5"/>
    </row>
    <row r="834298" spans="26:26">
      <c r="Z834298" s="5"/>
    </row>
    <row r="834299" spans="26:26">
      <c r="Z834299" s="5"/>
    </row>
    <row r="834300" spans="26:26">
      <c r="Z834300" s="5"/>
    </row>
    <row r="834301" spans="26:26">
      <c r="Z834301" s="5"/>
    </row>
    <row r="834302" spans="26:26">
      <c r="Z834302" s="5"/>
    </row>
    <row r="834303" spans="26:26">
      <c r="Z834303" s="5"/>
    </row>
    <row r="834304" spans="26:26">
      <c r="Z834304" s="5"/>
    </row>
    <row r="834305" spans="26:26">
      <c r="Z834305" s="5"/>
    </row>
    <row r="834306" spans="26:26">
      <c r="Z834306" s="5"/>
    </row>
    <row r="834307" spans="26:26">
      <c r="Z834307" s="5"/>
    </row>
    <row r="834308" spans="26:26">
      <c r="Z834308" s="5"/>
    </row>
    <row r="834309" spans="26:26">
      <c r="Z834309" s="5"/>
    </row>
    <row r="834310" spans="26:26">
      <c r="Z834310" s="5"/>
    </row>
    <row r="834311" spans="26:26">
      <c r="Z834311" s="5"/>
    </row>
    <row r="834312" spans="26:26">
      <c r="Z834312" s="5"/>
    </row>
    <row r="834313" spans="26:26">
      <c r="Z834313" s="5"/>
    </row>
    <row r="834314" spans="26:26">
      <c r="Z834314" s="5"/>
    </row>
    <row r="834315" spans="26:26">
      <c r="Z834315" s="5"/>
    </row>
    <row r="834316" spans="26:26">
      <c r="Z834316" s="5"/>
    </row>
    <row r="834317" spans="26:26">
      <c r="Z834317" s="5"/>
    </row>
    <row r="834318" spans="26:26">
      <c r="Z834318" s="5"/>
    </row>
    <row r="834319" spans="26:26">
      <c r="Z834319" s="5"/>
    </row>
    <row r="834320" spans="26:26">
      <c r="Z834320" s="5"/>
    </row>
    <row r="834321" spans="26:26">
      <c r="Z834321" s="5"/>
    </row>
    <row r="834322" spans="26:26">
      <c r="Z834322" s="5"/>
    </row>
    <row r="834323" spans="26:26">
      <c r="Z834323" s="5"/>
    </row>
    <row r="834324" spans="26:26">
      <c r="Z834324" s="5"/>
    </row>
    <row r="834325" spans="26:26">
      <c r="Z834325" s="5"/>
    </row>
    <row r="834326" spans="26:26">
      <c r="Z834326" s="5"/>
    </row>
    <row r="834327" spans="26:26">
      <c r="Z834327" s="5"/>
    </row>
    <row r="834328" spans="26:26">
      <c r="Z834328" s="5"/>
    </row>
    <row r="834329" spans="26:26">
      <c r="Z834329" s="5"/>
    </row>
    <row r="834330" spans="26:26">
      <c r="Z834330" s="5"/>
    </row>
    <row r="834331" spans="26:26">
      <c r="Z834331" s="5"/>
    </row>
    <row r="834332" spans="26:26">
      <c r="Z834332" s="5"/>
    </row>
    <row r="834333" spans="26:26">
      <c r="Z834333" s="5"/>
    </row>
    <row r="834334" spans="26:26">
      <c r="Z834334" s="5"/>
    </row>
    <row r="834335" spans="26:26">
      <c r="Z834335" s="5"/>
    </row>
    <row r="834336" spans="26:26">
      <c r="Z834336" s="5"/>
    </row>
    <row r="834337" spans="26:26">
      <c r="Z834337" s="5"/>
    </row>
    <row r="834338" spans="26:26">
      <c r="Z834338" s="5"/>
    </row>
    <row r="834339" spans="26:26">
      <c r="Z834339" s="5"/>
    </row>
    <row r="834340" spans="26:26">
      <c r="Z834340" s="5"/>
    </row>
    <row r="834341" spans="26:26">
      <c r="Z834341" s="5"/>
    </row>
    <row r="834342" spans="26:26">
      <c r="Z834342" s="5"/>
    </row>
    <row r="834343" spans="26:26">
      <c r="Z834343" s="5"/>
    </row>
    <row r="834344" spans="26:26">
      <c r="Z834344" s="5"/>
    </row>
    <row r="834345" spans="26:26">
      <c r="Z834345" s="5"/>
    </row>
    <row r="834346" spans="26:26">
      <c r="Z834346" s="5"/>
    </row>
    <row r="834347" spans="26:26">
      <c r="Z834347" s="5"/>
    </row>
    <row r="834348" spans="26:26">
      <c r="Z834348" s="5"/>
    </row>
    <row r="834349" spans="26:26">
      <c r="Z834349" s="5"/>
    </row>
    <row r="834350" spans="26:26">
      <c r="Z834350" s="5"/>
    </row>
    <row r="834351" spans="26:26">
      <c r="Z834351" s="5"/>
    </row>
    <row r="834352" spans="26:26">
      <c r="Z834352" s="5"/>
    </row>
    <row r="834353" spans="26:26">
      <c r="Z834353" s="5"/>
    </row>
    <row r="834354" spans="26:26">
      <c r="Z834354" s="5"/>
    </row>
    <row r="834355" spans="26:26">
      <c r="Z834355" s="5"/>
    </row>
    <row r="834356" spans="26:26">
      <c r="Z834356" s="5"/>
    </row>
    <row r="834357" spans="26:26">
      <c r="Z834357" s="5"/>
    </row>
    <row r="834358" spans="26:26">
      <c r="Z834358" s="5"/>
    </row>
    <row r="834359" spans="26:26">
      <c r="Z834359" s="5"/>
    </row>
    <row r="834360" spans="26:26">
      <c r="Z834360" s="5"/>
    </row>
    <row r="834361" spans="26:26">
      <c r="Z834361" s="5"/>
    </row>
    <row r="834362" spans="26:26">
      <c r="Z834362" s="5"/>
    </row>
    <row r="834363" spans="26:26">
      <c r="Z834363" s="5"/>
    </row>
    <row r="834364" spans="26:26">
      <c r="Z834364" s="5"/>
    </row>
    <row r="834365" spans="26:26">
      <c r="Z834365" s="5"/>
    </row>
    <row r="834366" spans="26:26">
      <c r="Z834366" s="5"/>
    </row>
    <row r="834367" spans="26:26">
      <c r="Z834367" s="5"/>
    </row>
    <row r="834368" spans="26:26">
      <c r="Z834368" s="5"/>
    </row>
    <row r="834369" spans="26:26">
      <c r="Z834369" s="5"/>
    </row>
    <row r="834370" spans="26:26">
      <c r="Z834370" s="5"/>
    </row>
    <row r="834371" spans="26:26">
      <c r="Z834371" s="5"/>
    </row>
    <row r="834372" spans="26:26">
      <c r="Z834372" s="5"/>
    </row>
    <row r="834373" spans="26:26">
      <c r="Z834373" s="5"/>
    </row>
    <row r="834374" spans="26:26">
      <c r="Z834374" s="5"/>
    </row>
    <row r="834375" spans="26:26">
      <c r="Z834375" s="5"/>
    </row>
    <row r="834376" spans="26:26">
      <c r="Z834376" s="5"/>
    </row>
    <row r="834377" spans="26:26">
      <c r="Z834377" s="5"/>
    </row>
    <row r="834378" spans="26:26">
      <c r="Z834378" s="5"/>
    </row>
    <row r="834379" spans="26:26">
      <c r="Z834379" s="5"/>
    </row>
    <row r="834380" spans="26:26">
      <c r="Z834380" s="5"/>
    </row>
    <row r="834381" spans="26:26">
      <c r="Z834381" s="5"/>
    </row>
    <row r="834382" spans="26:26">
      <c r="Z834382" s="5"/>
    </row>
    <row r="834383" spans="26:26">
      <c r="Z834383" s="5"/>
    </row>
    <row r="834384" spans="26:26">
      <c r="Z834384" s="5"/>
    </row>
    <row r="834385" spans="26:26">
      <c r="Z834385" s="5"/>
    </row>
    <row r="834386" spans="26:26">
      <c r="Z834386" s="5"/>
    </row>
    <row r="834387" spans="26:26">
      <c r="Z834387" s="5"/>
    </row>
    <row r="834388" spans="26:26">
      <c r="Z834388" s="5"/>
    </row>
    <row r="834389" spans="26:26">
      <c r="Z834389" s="5"/>
    </row>
    <row r="834390" spans="26:26">
      <c r="Z834390" s="5"/>
    </row>
    <row r="834391" spans="26:26">
      <c r="Z834391" s="5"/>
    </row>
    <row r="834392" spans="26:26">
      <c r="Z834392" s="5"/>
    </row>
    <row r="834393" spans="26:26">
      <c r="Z834393" s="5"/>
    </row>
    <row r="834394" spans="26:26">
      <c r="Z834394" s="5"/>
    </row>
    <row r="834395" spans="26:26">
      <c r="Z834395" s="5"/>
    </row>
    <row r="834396" spans="26:26">
      <c r="Z834396" s="5"/>
    </row>
    <row r="834397" spans="26:26">
      <c r="Z834397" s="5"/>
    </row>
    <row r="834398" spans="26:26">
      <c r="Z834398" s="5"/>
    </row>
    <row r="834399" spans="26:26">
      <c r="Z834399" s="5"/>
    </row>
    <row r="834400" spans="26:26">
      <c r="Z834400" s="5"/>
    </row>
    <row r="834401" spans="26:26">
      <c r="Z834401" s="5"/>
    </row>
    <row r="834402" spans="26:26">
      <c r="Z834402" s="5"/>
    </row>
    <row r="834403" spans="26:26">
      <c r="Z834403" s="5"/>
    </row>
    <row r="834404" spans="26:26">
      <c r="Z834404" s="5"/>
    </row>
    <row r="834405" spans="26:26">
      <c r="Z834405" s="5"/>
    </row>
    <row r="834406" spans="26:26">
      <c r="Z834406" s="5"/>
    </row>
    <row r="834407" spans="26:26">
      <c r="Z834407" s="5"/>
    </row>
    <row r="834408" spans="26:26">
      <c r="Z834408" s="5"/>
    </row>
    <row r="834409" spans="26:26">
      <c r="Z834409" s="5"/>
    </row>
    <row r="834410" spans="26:26">
      <c r="Z834410" s="5"/>
    </row>
    <row r="834411" spans="26:26">
      <c r="Z834411" s="5"/>
    </row>
    <row r="834412" spans="26:26">
      <c r="Z834412" s="5"/>
    </row>
    <row r="834413" spans="26:26">
      <c r="Z834413" s="5"/>
    </row>
    <row r="834414" spans="26:26">
      <c r="Z834414" s="5"/>
    </row>
    <row r="834415" spans="26:26">
      <c r="Z834415" s="5"/>
    </row>
    <row r="834416" spans="26:26">
      <c r="Z834416" s="5"/>
    </row>
    <row r="834417" spans="26:26">
      <c r="Z834417" s="5"/>
    </row>
    <row r="834418" spans="26:26">
      <c r="Z834418" s="5"/>
    </row>
    <row r="834419" spans="26:26">
      <c r="Z834419" s="5"/>
    </row>
    <row r="834420" spans="26:26">
      <c r="Z834420" s="5"/>
    </row>
    <row r="834421" spans="26:26">
      <c r="Z834421" s="5"/>
    </row>
    <row r="834422" spans="26:26">
      <c r="Z834422" s="5"/>
    </row>
    <row r="834423" spans="26:26">
      <c r="Z834423" s="5"/>
    </row>
    <row r="834424" spans="26:26">
      <c r="Z834424" s="5"/>
    </row>
    <row r="834425" spans="26:26">
      <c r="Z834425" s="5"/>
    </row>
    <row r="834426" spans="26:26">
      <c r="Z834426" s="5"/>
    </row>
    <row r="834427" spans="26:26">
      <c r="Z834427" s="5"/>
    </row>
    <row r="834428" spans="26:26">
      <c r="Z834428" s="5"/>
    </row>
    <row r="834429" spans="26:26">
      <c r="Z834429" s="5"/>
    </row>
    <row r="834430" spans="26:26">
      <c r="Z834430" s="5"/>
    </row>
    <row r="834431" spans="26:26">
      <c r="Z834431" s="5"/>
    </row>
    <row r="834432" spans="26:26">
      <c r="Z834432" s="5"/>
    </row>
    <row r="834433" spans="26:26">
      <c r="Z834433" s="5"/>
    </row>
    <row r="834434" spans="26:26">
      <c r="Z834434" s="5"/>
    </row>
    <row r="834435" spans="26:26">
      <c r="Z834435" s="5"/>
    </row>
    <row r="834436" spans="26:26">
      <c r="Z834436" s="5"/>
    </row>
    <row r="834437" spans="26:26">
      <c r="Z834437" s="5"/>
    </row>
    <row r="834438" spans="26:26">
      <c r="Z834438" s="5"/>
    </row>
    <row r="834439" spans="26:26">
      <c r="Z834439" s="5"/>
    </row>
    <row r="834440" spans="26:26">
      <c r="Z834440" s="5"/>
    </row>
    <row r="834441" spans="26:26">
      <c r="Z834441" s="5"/>
    </row>
    <row r="834442" spans="26:26">
      <c r="Z834442" s="5"/>
    </row>
    <row r="834443" spans="26:26">
      <c r="Z834443" s="5"/>
    </row>
    <row r="834444" spans="26:26">
      <c r="Z834444" s="5"/>
    </row>
    <row r="834445" spans="26:26">
      <c r="Z834445" s="5"/>
    </row>
    <row r="834446" spans="26:26">
      <c r="Z834446" s="5"/>
    </row>
    <row r="834447" spans="26:26">
      <c r="Z834447" s="5"/>
    </row>
    <row r="834448" spans="26:26">
      <c r="Z834448" s="5"/>
    </row>
    <row r="834449" spans="26:26">
      <c r="Z834449" s="5"/>
    </row>
    <row r="834450" spans="26:26">
      <c r="Z834450" s="5"/>
    </row>
    <row r="834451" spans="26:26">
      <c r="Z834451" s="5"/>
    </row>
    <row r="834452" spans="26:26">
      <c r="Z834452" s="5"/>
    </row>
    <row r="834453" spans="26:26">
      <c r="Z834453" s="5"/>
    </row>
    <row r="834454" spans="26:26">
      <c r="Z834454" s="5"/>
    </row>
    <row r="834455" spans="26:26">
      <c r="Z834455" s="5"/>
    </row>
    <row r="834456" spans="26:26">
      <c r="Z834456" s="5"/>
    </row>
    <row r="834457" spans="26:26">
      <c r="Z834457" s="5"/>
    </row>
    <row r="834458" spans="26:26">
      <c r="Z834458" s="5"/>
    </row>
    <row r="834459" spans="26:26">
      <c r="Z834459" s="5"/>
    </row>
    <row r="834460" spans="26:26">
      <c r="Z834460" s="5"/>
    </row>
    <row r="834461" spans="26:26">
      <c r="Z834461" s="5"/>
    </row>
    <row r="834462" spans="26:26">
      <c r="Z834462" s="5"/>
    </row>
    <row r="834463" spans="26:26">
      <c r="Z834463" s="5"/>
    </row>
    <row r="834464" spans="26:26">
      <c r="Z834464" s="5"/>
    </row>
    <row r="834465" spans="26:26">
      <c r="Z834465" s="5"/>
    </row>
    <row r="834466" spans="26:26">
      <c r="Z834466" s="5"/>
    </row>
    <row r="834467" spans="26:26">
      <c r="Z834467" s="5"/>
    </row>
    <row r="834468" spans="26:26">
      <c r="Z834468" s="5"/>
    </row>
    <row r="834469" spans="26:26">
      <c r="Z834469" s="5"/>
    </row>
    <row r="834470" spans="26:26">
      <c r="Z834470" s="5"/>
    </row>
    <row r="834471" spans="26:26">
      <c r="Z834471" s="5"/>
    </row>
    <row r="834472" spans="26:26">
      <c r="Z834472" s="5"/>
    </row>
    <row r="834473" spans="26:26">
      <c r="Z834473" s="5"/>
    </row>
    <row r="834474" spans="26:26">
      <c r="Z834474" s="5"/>
    </row>
    <row r="834475" spans="26:26">
      <c r="Z834475" s="5"/>
    </row>
    <row r="834476" spans="26:26">
      <c r="Z834476" s="5"/>
    </row>
    <row r="834477" spans="26:26">
      <c r="Z834477" s="5"/>
    </row>
    <row r="834478" spans="26:26">
      <c r="Z834478" s="5"/>
    </row>
    <row r="834479" spans="26:26">
      <c r="Z834479" s="5"/>
    </row>
    <row r="834480" spans="26:26">
      <c r="Z834480" s="5"/>
    </row>
    <row r="834481" spans="26:26">
      <c r="Z834481" s="5"/>
    </row>
    <row r="834482" spans="26:26">
      <c r="Z834482" s="5"/>
    </row>
    <row r="834483" spans="26:26">
      <c r="Z834483" s="5"/>
    </row>
    <row r="834484" spans="26:26">
      <c r="Z834484" s="5"/>
    </row>
    <row r="834485" spans="26:26">
      <c r="Z834485" s="5"/>
    </row>
    <row r="834486" spans="26:26">
      <c r="Z834486" s="5"/>
    </row>
    <row r="834487" spans="26:26">
      <c r="Z834487" s="5"/>
    </row>
    <row r="834488" spans="26:26">
      <c r="Z834488" s="5"/>
    </row>
    <row r="834489" spans="26:26">
      <c r="Z834489" s="5"/>
    </row>
    <row r="834490" spans="26:26">
      <c r="Z834490" s="5"/>
    </row>
    <row r="834491" spans="26:26">
      <c r="Z834491" s="5"/>
    </row>
    <row r="834492" spans="26:26">
      <c r="Z834492" s="5"/>
    </row>
    <row r="834493" spans="26:26">
      <c r="Z834493" s="5"/>
    </row>
    <row r="834494" spans="26:26">
      <c r="Z834494" s="5"/>
    </row>
    <row r="834495" spans="26:26">
      <c r="Z834495" s="5"/>
    </row>
    <row r="834496" spans="26:26">
      <c r="Z834496" s="5"/>
    </row>
    <row r="834497" spans="26:26">
      <c r="Z834497" s="5"/>
    </row>
    <row r="834498" spans="26:26">
      <c r="Z834498" s="5"/>
    </row>
    <row r="834499" spans="26:26">
      <c r="Z834499" s="5"/>
    </row>
    <row r="834500" spans="26:26">
      <c r="Z834500" s="5"/>
    </row>
    <row r="834501" spans="26:26">
      <c r="Z834501" s="5"/>
    </row>
    <row r="834502" spans="26:26">
      <c r="Z834502" s="5"/>
    </row>
    <row r="834503" spans="26:26">
      <c r="Z834503" s="5"/>
    </row>
    <row r="834504" spans="26:26">
      <c r="Z834504" s="5"/>
    </row>
    <row r="834505" spans="26:26">
      <c r="Z834505" s="5"/>
    </row>
    <row r="834506" spans="26:26">
      <c r="Z834506" s="5"/>
    </row>
    <row r="834507" spans="26:26">
      <c r="Z834507" s="5"/>
    </row>
    <row r="834508" spans="26:26">
      <c r="Z834508" s="5"/>
    </row>
    <row r="834509" spans="26:26">
      <c r="Z834509" s="5"/>
    </row>
    <row r="834510" spans="26:26">
      <c r="Z834510" s="5"/>
    </row>
    <row r="834511" spans="26:26">
      <c r="Z834511" s="5"/>
    </row>
    <row r="834512" spans="26:26">
      <c r="Z834512" s="5"/>
    </row>
    <row r="834513" spans="26:26">
      <c r="Z834513" s="5"/>
    </row>
    <row r="834514" spans="26:26">
      <c r="Z834514" s="5"/>
    </row>
    <row r="834515" spans="26:26">
      <c r="Z834515" s="5"/>
    </row>
    <row r="834516" spans="26:26">
      <c r="Z834516" s="5"/>
    </row>
    <row r="834517" spans="26:26">
      <c r="Z834517" s="5"/>
    </row>
    <row r="834518" spans="26:26">
      <c r="Z834518" s="5"/>
    </row>
    <row r="834519" spans="26:26">
      <c r="Z834519" s="5"/>
    </row>
    <row r="834520" spans="26:26">
      <c r="Z834520" s="5"/>
    </row>
    <row r="834521" spans="26:26">
      <c r="Z834521" s="5"/>
    </row>
    <row r="834522" spans="26:26">
      <c r="Z834522" s="5"/>
    </row>
    <row r="834523" spans="26:26">
      <c r="Z834523" s="5"/>
    </row>
    <row r="834524" spans="26:26">
      <c r="Z834524" s="5"/>
    </row>
    <row r="834525" spans="26:26">
      <c r="Z834525" s="5"/>
    </row>
    <row r="834526" spans="26:26">
      <c r="Z834526" s="5"/>
    </row>
    <row r="834527" spans="26:26">
      <c r="Z834527" s="5"/>
    </row>
    <row r="834528" spans="26:26">
      <c r="Z834528" s="5"/>
    </row>
    <row r="834529" spans="26:26">
      <c r="Z834529" s="5"/>
    </row>
    <row r="834530" spans="26:26">
      <c r="Z834530" s="5"/>
    </row>
    <row r="834531" spans="26:26">
      <c r="Z834531" s="5"/>
    </row>
    <row r="834532" spans="26:26">
      <c r="Z834532" s="5"/>
    </row>
    <row r="834533" spans="26:26">
      <c r="Z834533" s="5"/>
    </row>
    <row r="834534" spans="26:26">
      <c r="Z834534" s="5"/>
    </row>
    <row r="834535" spans="26:26">
      <c r="Z834535" s="5"/>
    </row>
    <row r="834536" spans="26:26">
      <c r="Z834536" s="5"/>
    </row>
    <row r="834537" spans="26:26">
      <c r="Z834537" s="5"/>
    </row>
    <row r="834538" spans="26:26">
      <c r="Z834538" s="5"/>
    </row>
    <row r="834539" spans="26:26">
      <c r="Z834539" s="5"/>
    </row>
    <row r="834540" spans="26:26">
      <c r="Z834540" s="5"/>
    </row>
    <row r="834541" spans="26:26">
      <c r="Z834541" s="5"/>
    </row>
    <row r="834542" spans="26:26">
      <c r="Z834542" s="5"/>
    </row>
    <row r="834543" spans="26:26">
      <c r="Z834543" s="5"/>
    </row>
    <row r="834544" spans="26:26">
      <c r="Z834544" s="5"/>
    </row>
    <row r="834545" spans="26:26">
      <c r="Z834545" s="5"/>
    </row>
    <row r="834546" spans="26:26">
      <c r="Z834546" s="5"/>
    </row>
    <row r="834547" spans="26:26">
      <c r="Z834547" s="5"/>
    </row>
    <row r="834548" spans="26:26">
      <c r="Z834548" s="5"/>
    </row>
    <row r="834549" spans="26:26">
      <c r="Z834549" s="5"/>
    </row>
    <row r="834550" spans="26:26">
      <c r="Z834550" s="5"/>
    </row>
    <row r="834551" spans="26:26">
      <c r="Z834551" s="5"/>
    </row>
    <row r="834552" spans="26:26">
      <c r="Z834552" s="5"/>
    </row>
    <row r="834553" spans="26:26">
      <c r="Z834553" s="5"/>
    </row>
    <row r="834554" spans="26:26">
      <c r="Z834554" s="5"/>
    </row>
    <row r="834555" spans="26:26">
      <c r="Z834555" s="5"/>
    </row>
    <row r="834556" spans="26:26">
      <c r="Z834556" s="5"/>
    </row>
    <row r="834557" spans="26:26">
      <c r="Z834557" s="5"/>
    </row>
    <row r="834558" spans="26:26">
      <c r="Z834558" s="5"/>
    </row>
    <row r="834559" spans="26:26">
      <c r="Z834559" s="5"/>
    </row>
    <row r="834560" spans="26:26">
      <c r="Z834560" s="5"/>
    </row>
    <row r="834561" spans="26:26">
      <c r="Z834561" s="5"/>
    </row>
    <row r="834562" spans="26:26">
      <c r="Z834562" s="5"/>
    </row>
    <row r="834563" spans="26:26">
      <c r="Z834563" s="5"/>
    </row>
    <row r="834564" spans="26:26">
      <c r="Z834564" s="5"/>
    </row>
    <row r="834565" spans="26:26">
      <c r="Z834565" s="5"/>
    </row>
    <row r="834566" spans="26:26">
      <c r="Z834566" s="5"/>
    </row>
    <row r="834567" spans="26:26">
      <c r="Z834567" s="5"/>
    </row>
    <row r="834568" spans="26:26">
      <c r="Z834568" s="5"/>
    </row>
    <row r="834569" spans="26:26">
      <c r="Z834569" s="5"/>
    </row>
    <row r="834570" spans="26:26">
      <c r="Z834570" s="5"/>
    </row>
    <row r="834571" spans="26:26">
      <c r="Z834571" s="5"/>
    </row>
    <row r="834572" spans="26:26">
      <c r="Z834572" s="5"/>
    </row>
    <row r="834573" spans="26:26">
      <c r="Z834573" s="5"/>
    </row>
    <row r="834574" spans="26:26">
      <c r="Z834574" s="5"/>
    </row>
    <row r="834575" spans="26:26">
      <c r="Z834575" s="5"/>
    </row>
    <row r="834576" spans="26:26">
      <c r="Z834576" s="5"/>
    </row>
    <row r="834577" spans="26:26">
      <c r="Z834577" s="5"/>
    </row>
    <row r="834578" spans="26:26">
      <c r="Z834578" s="5"/>
    </row>
    <row r="834579" spans="26:26">
      <c r="Z834579" s="5"/>
    </row>
    <row r="834580" spans="26:26">
      <c r="Z834580" s="5"/>
    </row>
    <row r="834581" spans="26:26">
      <c r="Z834581" s="5"/>
    </row>
    <row r="834582" spans="26:26">
      <c r="Z834582" s="5"/>
    </row>
    <row r="834583" spans="26:26">
      <c r="Z834583" s="5"/>
    </row>
    <row r="834584" spans="26:26">
      <c r="Z834584" s="5"/>
    </row>
    <row r="834585" spans="26:26">
      <c r="Z834585" s="5"/>
    </row>
    <row r="834586" spans="26:26">
      <c r="Z834586" s="5"/>
    </row>
    <row r="834587" spans="26:26">
      <c r="Z834587" s="5"/>
    </row>
    <row r="834588" spans="26:26">
      <c r="Z834588" s="5"/>
    </row>
    <row r="834589" spans="26:26">
      <c r="Z834589" s="5"/>
    </row>
    <row r="834590" spans="26:26">
      <c r="Z834590" s="5"/>
    </row>
    <row r="834591" spans="26:26">
      <c r="Z834591" s="5"/>
    </row>
    <row r="834592" spans="26:26">
      <c r="Z834592" s="5"/>
    </row>
    <row r="834593" spans="26:26">
      <c r="Z834593" s="5"/>
    </row>
    <row r="834594" spans="26:26">
      <c r="Z834594" s="5"/>
    </row>
    <row r="834595" spans="26:26">
      <c r="Z834595" s="5"/>
    </row>
    <row r="834596" spans="26:26">
      <c r="Z834596" s="5"/>
    </row>
    <row r="834597" spans="26:26">
      <c r="Z834597" s="5"/>
    </row>
    <row r="834598" spans="26:26">
      <c r="Z834598" s="5"/>
    </row>
    <row r="834599" spans="26:26">
      <c r="Z834599" s="5"/>
    </row>
    <row r="834600" spans="26:26">
      <c r="Z834600" s="5"/>
    </row>
    <row r="834601" spans="26:26">
      <c r="Z834601" s="5"/>
    </row>
    <row r="834602" spans="26:26">
      <c r="Z834602" s="5"/>
    </row>
    <row r="834603" spans="26:26">
      <c r="Z834603" s="5"/>
    </row>
    <row r="834604" spans="26:26">
      <c r="Z834604" s="5"/>
    </row>
    <row r="834605" spans="26:26">
      <c r="Z834605" s="5"/>
    </row>
    <row r="834606" spans="26:26">
      <c r="Z834606" s="5"/>
    </row>
    <row r="834607" spans="26:26">
      <c r="Z834607" s="5"/>
    </row>
    <row r="834608" spans="26:26">
      <c r="Z834608" s="5"/>
    </row>
    <row r="834609" spans="26:26">
      <c r="Z834609" s="5"/>
    </row>
    <row r="834610" spans="26:26">
      <c r="Z834610" s="5"/>
    </row>
    <row r="834611" spans="26:26">
      <c r="Z834611" s="5"/>
    </row>
    <row r="834612" spans="26:26">
      <c r="Z834612" s="5"/>
    </row>
    <row r="834613" spans="26:26">
      <c r="Z834613" s="5"/>
    </row>
    <row r="834614" spans="26:26">
      <c r="Z834614" s="5"/>
    </row>
    <row r="834615" spans="26:26">
      <c r="Z834615" s="5"/>
    </row>
    <row r="834616" spans="26:26">
      <c r="Z834616" s="5"/>
    </row>
    <row r="834617" spans="26:26">
      <c r="Z834617" s="5"/>
    </row>
    <row r="834618" spans="26:26">
      <c r="Z834618" s="5"/>
    </row>
    <row r="834619" spans="26:26">
      <c r="Z834619" s="5"/>
    </row>
    <row r="834620" spans="26:26">
      <c r="Z834620" s="5"/>
    </row>
    <row r="834621" spans="26:26">
      <c r="Z834621" s="5"/>
    </row>
    <row r="834622" spans="26:26">
      <c r="Z834622" s="5"/>
    </row>
    <row r="834623" spans="26:26">
      <c r="Z834623" s="5"/>
    </row>
    <row r="834624" spans="26:26">
      <c r="Z834624" s="5"/>
    </row>
    <row r="834625" spans="26:26">
      <c r="Z834625" s="5"/>
    </row>
    <row r="834626" spans="26:26">
      <c r="Z834626" s="5"/>
    </row>
    <row r="834627" spans="26:26">
      <c r="Z834627" s="5"/>
    </row>
    <row r="834628" spans="26:26">
      <c r="Z834628" s="5"/>
    </row>
    <row r="834629" spans="26:26">
      <c r="Z834629" s="5"/>
    </row>
    <row r="834630" spans="26:26">
      <c r="Z834630" s="5"/>
    </row>
    <row r="834631" spans="26:26">
      <c r="Z834631" s="5"/>
    </row>
    <row r="834632" spans="26:26">
      <c r="Z834632" s="5"/>
    </row>
    <row r="834633" spans="26:26">
      <c r="Z834633" s="5"/>
    </row>
    <row r="834634" spans="26:26">
      <c r="Z834634" s="5"/>
    </row>
    <row r="834635" spans="26:26">
      <c r="Z834635" s="5"/>
    </row>
    <row r="834636" spans="26:26">
      <c r="Z834636" s="5"/>
    </row>
    <row r="834637" spans="26:26">
      <c r="Z834637" s="5"/>
    </row>
    <row r="834638" spans="26:26">
      <c r="Z834638" s="5"/>
    </row>
    <row r="834639" spans="26:26">
      <c r="Z834639" s="5"/>
    </row>
    <row r="834640" spans="26:26">
      <c r="Z834640" s="5"/>
    </row>
    <row r="834641" spans="26:26">
      <c r="Z834641" s="5"/>
    </row>
    <row r="834642" spans="26:26">
      <c r="Z834642" s="5"/>
    </row>
    <row r="834643" spans="26:26">
      <c r="Z834643" s="5"/>
    </row>
    <row r="834644" spans="26:26">
      <c r="Z834644" s="5"/>
    </row>
    <row r="834645" spans="26:26">
      <c r="Z834645" s="5"/>
    </row>
    <row r="834646" spans="26:26">
      <c r="Z834646" s="5"/>
    </row>
    <row r="834647" spans="26:26">
      <c r="Z834647" s="5"/>
    </row>
    <row r="834648" spans="26:26">
      <c r="Z834648" s="5"/>
    </row>
    <row r="834649" spans="26:26">
      <c r="Z834649" s="5"/>
    </row>
    <row r="834650" spans="26:26">
      <c r="Z834650" s="5"/>
    </row>
    <row r="834651" spans="26:26">
      <c r="Z834651" s="5"/>
    </row>
    <row r="834652" spans="26:26">
      <c r="Z834652" s="5"/>
    </row>
    <row r="834653" spans="26:26">
      <c r="Z834653" s="5"/>
    </row>
    <row r="834654" spans="26:26">
      <c r="Z834654" s="5"/>
    </row>
    <row r="834655" spans="26:26">
      <c r="Z834655" s="5"/>
    </row>
    <row r="834656" spans="26:26">
      <c r="Z834656" s="5"/>
    </row>
    <row r="834657" spans="26:26">
      <c r="Z834657" s="5"/>
    </row>
    <row r="834658" spans="26:26">
      <c r="Z834658" s="5"/>
    </row>
    <row r="834659" spans="26:26">
      <c r="Z834659" s="5"/>
    </row>
    <row r="834660" spans="26:26">
      <c r="Z834660" s="5"/>
    </row>
    <row r="834661" spans="26:26">
      <c r="Z834661" s="5"/>
    </row>
    <row r="834662" spans="26:26">
      <c r="Z834662" s="5"/>
    </row>
    <row r="834663" spans="26:26">
      <c r="Z834663" s="5"/>
    </row>
    <row r="834664" spans="26:26">
      <c r="Z834664" s="5"/>
    </row>
    <row r="834665" spans="26:26">
      <c r="Z834665" s="5"/>
    </row>
    <row r="834666" spans="26:26">
      <c r="Z834666" s="5"/>
    </row>
    <row r="834667" spans="26:26">
      <c r="Z834667" s="5"/>
    </row>
    <row r="834668" spans="26:26">
      <c r="Z834668" s="5"/>
    </row>
    <row r="834669" spans="26:26">
      <c r="Z834669" s="5"/>
    </row>
    <row r="834670" spans="26:26">
      <c r="Z834670" s="5"/>
    </row>
    <row r="834671" spans="26:26">
      <c r="Z834671" s="5"/>
    </row>
    <row r="834672" spans="26:26">
      <c r="Z834672" s="5"/>
    </row>
    <row r="834673" spans="26:26">
      <c r="Z834673" s="5"/>
    </row>
    <row r="834674" spans="26:26">
      <c r="Z834674" s="5"/>
    </row>
    <row r="834675" spans="26:26">
      <c r="Z834675" s="5"/>
    </row>
    <row r="834676" spans="26:26">
      <c r="Z834676" s="5"/>
    </row>
    <row r="834677" spans="26:26">
      <c r="Z834677" s="5"/>
    </row>
    <row r="834678" spans="26:26">
      <c r="Z834678" s="5"/>
    </row>
    <row r="834679" spans="26:26">
      <c r="Z834679" s="5"/>
    </row>
    <row r="834680" spans="26:26">
      <c r="Z834680" s="5"/>
    </row>
    <row r="834681" spans="26:26">
      <c r="Z834681" s="5"/>
    </row>
    <row r="834682" spans="26:26">
      <c r="Z834682" s="5"/>
    </row>
    <row r="834683" spans="26:26">
      <c r="Z834683" s="5"/>
    </row>
    <row r="834684" spans="26:26">
      <c r="Z834684" s="5"/>
    </row>
    <row r="834685" spans="26:26">
      <c r="Z834685" s="5"/>
    </row>
    <row r="834686" spans="26:26">
      <c r="Z834686" s="5"/>
    </row>
    <row r="834687" spans="26:26">
      <c r="Z834687" s="5"/>
    </row>
    <row r="834688" spans="26:26">
      <c r="Z834688" s="5"/>
    </row>
    <row r="834689" spans="26:26">
      <c r="Z834689" s="5"/>
    </row>
    <row r="834690" spans="26:26">
      <c r="Z834690" s="5"/>
    </row>
    <row r="834691" spans="26:26">
      <c r="Z834691" s="5"/>
    </row>
    <row r="834692" spans="26:26">
      <c r="Z834692" s="5"/>
    </row>
    <row r="834693" spans="26:26">
      <c r="Z834693" s="5"/>
    </row>
    <row r="834694" spans="26:26">
      <c r="Z834694" s="5"/>
    </row>
    <row r="834695" spans="26:26">
      <c r="Z834695" s="5"/>
    </row>
    <row r="834696" spans="26:26">
      <c r="Z834696" s="5"/>
    </row>
    <row r="834697" spans="26:26">
      <c r="Z834697" s="5"/>
    </row>
    <row r="834698" spans="26:26">
      <c r="Z834698" s="5"/>
    </row>
    <row r="834699" spans="26:26">
      <c r="Z834699" s="5"/>
    </row>
    <row r="834700" spans="26:26">
      <c r="Z834700" s="5"/>
    </row>
    <row r="834701" spans="26:26">
      <c r="Z834701" s="5"/>
    </row>
    <row r="834702" spans="26:26">
      <c r="Z834702" s="5"/>
    </row>
    <row r="834703" spans="26:26">
      <c r="Z834703" s="5"/>
    </row>
    <row r="834704" spans="26:26">
      <c r="Z834704" s="5"/>
    </row>
    <row r="834705" spans="26:26">
      <c r="Z834705" s="5"/>
    </row>
    <row r="834706" spans="26:26">
      <c r="Z834706" s="5"/>
    </row>
    <row r="834707" spans="26:26">
      <c r="Z834707" s="5"/>
    </row>
    <row r="834708" spans="26:26">
      <c r="Z834708" s="5"/>
    </row>
    <row r="834709" spans="26:26">
      <c r="Z834709" s="5"/>
    </row>
    <row r="834710" spans="26:26">
      <c r="Z834710" s="5"/>
    </row>
    <row r="834711" spans="26:26">
      <c r="Z834711" s="5"/>
    </row>
    <row r="834712" spans="26:26">
      <c r="Z834712" s="5"/>
    </row>
    <row r="834713" spans="26:26">
      <c r="Z834713" s="5"/>
    </row>
    <row r="834714" spans="26:26">
      <c r="Z834714" s="5"/>
    </row>
    <row r="834715" spans="26:26">
      <c r="Z834715" s="5"/>
    </row>
    <row r="834716" spans="26:26">
      <c r="Z834716" s="5"/>
    </row>
    <row r="834717" spans="26:26">
      <c r="Z834717" s="5"/>
    </row>
    <row r="834718" spans="26:26">
      <c r="Z834718" s="5"/>
    </row>
    <row r="834719" spans="26:26">
      <c r="Z834719" s="5"/>
    </row>
    <row r="834720" spans="26:26">
      <c r="Z834720" s="5"/>
    </row>
    <row r="834721" spans="26:26">
      <c r="Z834721" s="5"/>
    </row>
    <row r="834722" spans="26:26">
      <c r="Z834722" s="5"/>
    </row>
    <row r="834723" spans="26:26">
      <c r="Z834723" s="5"/>
    </row>
    <row r="834724" spans="26:26">
      <c r="Z834724" s="5"/>
    </row>
    <row r="834725" spans="26:26">
      <c r="Z834725" s="5"/>
    </row>
    <row r="834726" spans="26:26">
      <c r="Z834726" s="5"/>
    </row>
    <row r="834727" spans="26:26">
      <c r="Z834727" s="5"/>
    </row>
    <row r="834728" spans="26:26">
      <c r="Z834728" s="5"/>
    </row>
    <row r="834729" spans="26:26">
      <c r="Z834729" s="5"/>
    </row>
    <row r="834730" spans="26:26">
      <c r="Z834730" s="5"/>
    </row>
    <row r="834731" spans="26:26">
      <c r="Z834731" s="5"/>
    </row>
    <row r="834732" spans="26:26">
      <c r="Z834732" s="5"/>
    </row>
    <row r="834733" spans="26:26">
      <c r="Z834733" s="5"/>
    </row>
    <row r="834734" spans="26:26">
      <c r="Z834734" s="5"/>
    </row>
    <row r="834735" spans="26:26">
      <c r="Z834735" s="5"/>
    </row>
    <row r="834736" spans="26:26">
      <c r="Z834736" s="5"/>
    </row>
    <row r="834737" spans="26:26">
      <c r="Z834737" s="5"/>
    </row>
    <row r="834738" spans="26:26">
      <c r="Z834738" s="5"/>
    </row>
    <row r="834739" spans="26:26">
      <c r="Z834739" s="5"/>
    </row>
    <row r="834740" spans="26:26">
      <c r="Z834740" s="5"/>
    </row>
    <row r="834741" spans="26:26">
      <c r="Z834741" s="5"/>
    </row>
    <row r="834742" spans="26:26">
      <c r="Z834742" s="5"/>
    </row>
    <row r="834743" spans="26:26">
      <c r="Z834743" s="5"/>
    </row>
    <row r="834744" spans="26:26">
      <c r="Z834744" s="5"/>
    </row>
    <row r="834745" spans="26:26">
      <c r="Z834745" s="5"/>
    </row>
    <row r="834746" spans="26:26">
      <c r="Z834746" s="5"/>
    </row>
    <row r="834747" spans="26:26">
      <c r="Z834747" s="5"/>
    </row>
    <row r="834748" spans="26:26">
      <c r="Z834748" s="5"/>
    </row>
    <row r="834749" spans="26:26">
      <c r="Z834749" s="5"/>
    </row>
    <row r="834750" spans="26:26">
      <c r="Z834750" s="5"/>
    </row>
    <row r="834751" spans="26:26">
      <c r="Z834751" s="5"/>
    </row>
    <row r="834752" spans="26:26">
      <c r="Z834752" s="5"/>
    </row>
    <row r="834753" spans="26:26">
      <c r="Z834753" s="5"/>
    </row>
    <row r="834754" spans="26:26">
      <c r="Z834754" s="5"/>
    </row>
    <row r="834755" spans="26:26">
      <c r="Z834755" s="5"/>
    </row>
    <row r="834756" spans="26:26">
      <c r="Z834756" s="5"/>
    </row>
    <row r="834757" spans="26:26">
      <c r="Z834757" s="5"/>
    </row>
    <row r="834758" spans="26:26">
      <c r="Z834758" s="5"/>
    </row>
    <row r="834759" spans="26:26">
      <c r="Z834759" s="5"/>
    </row>
    <row r="834760" spans="26:26">
      <c r="Z834760" s="5"/>
    </row>
    <row r="834761" spans="26:26">
      <c r="Z834761" s="5"/>
    </row>
    <row r="834762" spans="26:26">
      <c r="Z834762" s="5"/>
    </row>
    <row r="834763" spans="26:26">
      <c r="Z834763" s="5"/>
    </row>
    <row r="834764" spans="26:26">
      <c r="Z834764" s="5"/>
    </row>
    <row r="834765" spans="26:26">
      <c r="Z834765" s="5"/>
    </row>
    <row r="834766" spans="26:26">
      <c r="Z834766" s="5"/>
    </row>
    <row r="834767" spans="26:26">
      <c r="Z834767" s="5"/>
    </row>
    <row r="834768" spans="26:26">
      <c r="Z834768" s="5"/>
    </row>
    <row r="834769" spans="26:26">
      <c r="Z834769" s="5"/>
    </row>
    <row r="834770" spans="26:26">
      <c r="Z834770" s="5"/>
    </row>
    <row r="834771" spans="26:26">
      <c r="Z834771" s="5"/>
    </row>
    <row r="834772" spans="26:26">
      <c r="Z834772" s="5"/>
    </row>
    <row r="834773" spans="26:26">
      <c r="Z834773" s="5"/>
    </row>
    <row r="834774" spans="26:26">
      <c r="Z834774" s="5"/>
    </row>
    <row r="834775" spans="26:26">
      <c r="Z834775" s="5"/>
    </row>
    <row r="834776" spans="26:26">
      <c r="Z834776" s="5"/>
    </row>
    <row r="834777" spans="26:26">
      <c r="Z834777" s="5"/>
    </row>
    <row r="834778" spans="26:26">
      <c r="Z834778" s="5"/>
    </row>
    <row r="834779" spans="26:26">
      <c r="Z834779" s="5"/>
    </row>
    <row r="834780" spans="26:26">
      <c r="Z834780" s="5"/>
    </row>
    <row r="834781" spans="26:26">
      <c r="Z834781" s="5"/>
    </row>
    <row r="834782" spans="26:26">
      <c r="Z834782" s="5"/>
    </row>
    <row r="834783" spans="26:26">
      <c r="Z834783" s="5"/>
    </row>
    <row r="834784" spans="26:26">
      <c r="Z834784" s="5"/>
    </row>
    <row r="834785" spans="26:26">
      <c r="Z834785" s="5"/>
    </row>
    <row r="834786" spans="26:26">
      <c r="Z834786" s="5"/>
    </row>
    <row r="834787" spans="26:26">
      <c r="Z834787" s="5"/>
    </row>
    <row r="834788" spans="26:26">
      <c r="Z834788" s="5"/>
    </row>
    <row r="834789" spans="26:26">
      <c r="Z834789" s="5"/>
    </row>
    <row r="834790" spans="26:26">
      <c r="Z834790" s="5"/>
    </row>
    <row r="834791" spans="26:26">
      <c r="Z834791" s="5"/>
    </row>
    <row r="834792" spans="26:26">
      <c r="Z834792" s="5"/>
    </row>
    <row r="834793" spans="26:26">
      <c r="Z834793" s="5"/>
    </row>
    <row r="834794" spans="26:26">
      <c r="Z834794" s="5"/>
    </row>
    <row r="834795" spans="26:26">
      <c r="Z834795" s="5"/>
    </row>
    <row r="834796" spans="26:26">
      <c r="Z834796" s="5"/>
    </row>
    <row r="834797" spans="26:26">
      <c r="Z834797" s="5"/>
    </row>
    <row r="834798" spans="26:26">
      <c r="Z834798" s="5"/>
    </row>
    <row r="834799" spans="26:26">
      <c r="Z834799" s="5"/>
    </row>
    <row r="834800" spans="26:26">
      <c r="Z834800" s="5"/>
    </row>
    <row r="834801" spans="26:26">
      <c r="Z834801" s="5"/>
    </row>
    <row r="834802" spans="26:26">
      <c r="Z834802" s="5"/>
    </row>
    <row r="834803" spans="26:26">
      <c r="Z834803" s="5"/>
    </row>
    <row r="834804" spans="26:26">
      <c r="Z834804" s="5"/>
    </row>
    <row r="834805" spans="26:26">
      <c r="Z834805" s="5"/>
    </row>
    <row r="834806" spans="26:26">
      <c r="Z834806" s="5"/>
    </row>
    <row r="834807" spans="26:26">
      <c r="Z834807" s="5"/>
    </row>
    <row r="834808" spans="26:26">
      <c r="Z834808" s="5"/>
    </row>
    <row r="834809" spans="26:26">
      <c r="Z834809" s="5"/>
    </row>
    <row r="834810" spans="26:26">
      <c r="Z834810" s="5"/>
    </row>
    <row r="834811" spans="26:26">
      <c r="Z834811" s="5"/>
    </row>
    <row r="834812" spans="26:26">
      <c r="Z834812" s="5"/>
    </row>
    <row r="834813" spans="26:26">
      <c r="Z834813" s="5"/>
    </row>
    <row r="834814" spans="26:26">
      <c r="Z834814" s="5"/>
    </row>
    <row r="834815" spans="26:26">
      <c r="Z834815" s="5"/>
    </row>
    <row r="834816" spans="26:26">
      <c r="Z834816" s="5"/>
    </row>
    <row r="834817" spans="26:26">
      <c r="Z834817" s="5"/>
    </row>
    <row r="834818" spans="26:26">
      <c r="Z834818" s="5"/>
    </row>
    <row r="834819" spans="26:26">
      <c r="Z834819" s="5"/>
    </row>
    <row r="834820" spans="26:26">
      <c r="Z834820" s="5"/>
    </row>
    <row r="834821" spans="26:26">
      <c r="Z834821" s="5"/>
    </row>
    <row r="834822" spans="26:26">
      <c r="Z834822" s="5"/>
    </row>
    <row r="834823" spans="26:26">
      <c r="Z834823" s="5"/>
    </row>
    <row r="834824" spans="26:26">
      <c r="Z834824" s="5"/>
    </row>
    <row r="834825" spans="26:26">
      <c r="Z834825" s="5"/>
    </row>
    <row r="834826" spans="26:26">
      <c r="Z834826" s="5"/>
    </row>
    <row r="834827" spans="26:26">
      <c r="Z834827" s="5"/>
    </row>
    <row r="834828" spans="26:26">
      <c r="Z834828" s="5"/>
    </row>
    <row r="834829" spans="26:26">
      <c r="Z834829" s="5"/>
    </row>
    <row r="834830" spans="26:26">
      <c r="Z834830" s="5"/>
    </row>
    <row r="834831" spans="26:26">
      <c r="Z834831" s="5"/>
    </row>
    <row r="834832" spans="26:26">
      <c r="Z834832" s="5"/>
    </row>
    <row r="834833" spans="26:26">
      <c r="Z834833" s="5"/>
    </row>
    <row r="834834" spans="26:26">
      <c r="Z834834" s="5"/>
    </row>
    <row r="834835" spans="26:26">
      <c r="Z834835" s="5"/>
    </row>
    <row r="834836" spans="26:26">
      <c r="Z834836" s="5"/>
    </row>
    <row r="834837" spans="26:26">
      <c r="Z834837" s="5"/>
    </row>
    <row r="834838" spans="26:26">
      <c r="Z834838" s="5"/>
    </row>
    <row r="834839" spans="26:26">
      <c r="Z834839" s="5"/>
    </row>
    <row r="834840" spans="26:26">
      <c r="Z834840" s="5"/>
    </row>
    <row r="834841" spans="26:26">
      <c r="Z834841" s="5"/>
    </row>
    <row r="834842" spans="26:26">
      <c r="Z834842" s="5"/>
    </row>
    <row r="834843" spans="26:26">
      <c r="Z834843" s="5"/>
    </row>
    <row r="834844" spans="26:26">
      <c r="Z834844" s="5"/>
    </row>
    <row r="834845" spans="26:26">
      <c r="Z834845" s="5"/>
    </row>
    <row r="834846" spans="26:26">
      <c r="Z834846" s="5"/>
    </row>
    <row r="834847" spans="26:26">
      <c r="Z834847" s="5"/>
    </row>
    <row r="834848" spans="26:26">
      <c r="Z834848" s="5"/>
    </row>
    <row r="834849" spans="26:26">
      <c r="Z834849" s="5"/>
    </row>
    <row r="834850" spans="26:26">
      <c r="Z834850" s="5"/>
    </row>
    <row r="834851" spans="26:26">
      <c r="Z834851" s="5"/>
    </row>
    <row r="834852" spans="26:26">
      <c r="Z834852" s="5"/>
    </row>
    <row r="834853" spans="26:26">
      <c r="Z834853" s="5"/>
    </row>
    <row r="834854" spans="26:26">
      <c r="Z834854" s="5"/>
    </row>
    <row r="834855" spans="26:26">
      <c r="Z834855" s="5"/>
    </row>
    <row r="834856" spans="26:26">
      <c r="Z834856" s="5"/>
    </row>
    <row r="834857" spans="26:26">
      <c r="Z834857" s="5"/>
    </row>
    <row r="834858" spans="26:26">
      <c r="Z834858" s="5"/>
    </row>
    <row r="834859" spans="26:26">
      <c r="Z834859" s="5"/>
    </row>
    <row r="834860" spans="26:26">
      <c r="Z834860" s="5"/>
    </row>
    <row r="834861" spans="26:26">
      <c r="Z834861" s="5"/>
    </row>
    <row r="834862" spans="26:26">
      <c r="Z834862" s="5"/>
    </row>
    <row r="834863" spans="26:26">
      <c r="Z834863" s="5"/>
    </row>
    <row r="834864" spans="26:26">
      <c r="Z834864" s="5"/>
    </row>
    <row r="834865" spans="26:26">
      <c r="Z834865" s="5"/>
    </row>
    <row r="834866" spans="26:26">
      <c r="Z834866" s="5"/>
    </row>
    <row r="834867" spans="26:26">
      <c r="Z834867" s="5"/>
    </row>
    <row r="834868" spans="26:26">
      <c r="Z834868" s="5"/>
    </row>
    <row r="834869" spans="26:26">
      <c r="Z834869" s="5"/>
    </row>
    <row r="834870" spans="26:26">
      <c r="Z834870" s="5"/>
    </row>
    <row r="834871" spans="26:26">
      <c r="Z834871" s="5"/>
    </row>
    <row r="834872" spans="26:26">
      <c r="Z834872" s="5"/>
    </row>
    <row r="834873" spans="26:26">
      <c r="Z834873" s="5"/>
    </row>
    <row r="834874" spans="26:26">
      <c r="Z834874" s="5"/>
    </row>
    <row r="834875" spans="26:26">
      <c r="Z834875" s="5"/>
    </row>
    <row r="834876" spans="26:26">
      <c r="Z834876" s="5"/>
    </row>
    <row r="834877" spans="26:26">
      <c r="Z834877" s="5"/>
    </row>
    <row r="834878" spans="26:26">
      <c r="Z834878" s="5"/>
    </row>
    <row r="834879" spans="26:26">
      <c r="Z834879" s="5"/>
    </row>
    <row r="834880" spans="26:26">
      <c r="Z834880" s="5"/>
    </row>
    <row r="834881" spans="26:26">
      <c r="Z834881" s="5"/>
    </row>
    <row r="834882" spans="26:26">
      <c r="Z834882" s="5"/>
    </row>
    <row r="834883" spans="26:26">
      <c r="Z834883" s="5"/>
    </row>
    <row r="834884" spans="26:26">
      <c r="Z834884" s="5"/>
    </row>
    <row r="834885" spans="26:26">
      <c r="Z834885" s="5"/>
    </row>
    <row r="834886" spans="26:26">
      <c r="Z834886" s="5"/>
    </row>
    <row r="834887" spans="26:26">
      <c r="Z834887" s="5"/>
    </row>
    <row r="834888" spans="26:26">
      <c r="Z834888" s="5"/>
    </row>
    <row r="834889" spans="26:26">
      <c r="Z834889" s="5"/>
    </row>
    <row r="834890" spans="26:26">
      <c r="Z834890" s="5"/>
    </row>
    <row r="834891" spans="26:26">
      <c r="Z834891" s="5"/>
    </row>
    <row r="834892" spans="26:26">
      <c r="Z834892" s="5"/>
    </row>
    <row r="834893" spans="26:26">
      <c r="Z834893" s="5"/>
    </row>
    <row r="834894" spans="26:26">
      <c r="Z834894" s="5"/>
    </row>
    <row r="834895" spans="26:26">
      <c r="Z834895" s="5"/>
    </row>
    <row r="834896" spans="26:26">
      <c r="Z834896" s="5"/>
    </row>
    <row r="834897" spans="26:26">
      <c r="Z834897" s="5"/>
    </row>
    <row r="834898" spans="26:26">
      <c r="Z834898" s="5"/>
    </row>
    <row r="834899" spans="26:26">
      <c r="Z834899" s="5"/>
    </row>
    <row r="834900" spans="26:26">
      <c r="Z834900" s="5"/>
    </row>
    <row r="834901" spans="26:26">
      <c r="Z834901" s="5"/>
    </row>
    <row r="834902" spans="26:26">
      <c r="Z834902" s="5"/>
    </row>
    <row r="834903" spans="26:26">
      <c r="Z834903" s="5"/>
    </row>
    <row r="834904" spans="26:26">
      <c r="Z834904" s="5"/>
    </row>
    <row r="834905" spans="26:26">
      <c r="Z834905" s="5"/>
    </row>
    <row r="834906" spans="26:26">
      <c r="Z834906" s="5"/>
    </row>
    <row r="834907" spans="26:26">
      <c r="Z834907" s="5"/>
    </row>
    <row r="834908" spans="26:26">
      <c r="Z834908" s="5"/>
    </row>
    <row r="834909" spans="26:26">
      <c r="Z834909" s="5"/>
    </row>
    <row r="834910" spans="26:26">
      <c r="Z834910" s="5"/>
    </row>
    <row r="834911" spans="26:26">
      <c r="Z834911" s="5"/>
    </row>
    <row r="834912" spans="26:26">
      <c r="Z834912" s="5"/>
    </row>
    <row r="834913" spans="26:26">
      <c r="Z834913" s="5"/>
    </row>
    <row r="834914" spans="26:26">
      <c r="Z834914" s="5"/>
    </row>
    <row r="834915" spans="26:26">
      <c r="Z834915" s="5"/>
    </row>
    <row r="834916" spans="26:26">
      <c r="Z834916" s="5"/>
    </row>
    <row r="834917" spans="26:26">
      <c r="Z834917" s="5"/>
    </row>
    <row r="834918" spans="26:26">
      <c r="Z834918" s="5"/>
    </row>
    <row r="834919" spans="26:26">
      <c r="Z834919" s="5"/>
    </row>
    <row r="834920" spans="26:26">
      <c r="Z834920" s="5"/>
    </row>
    <row r="834921" spans="26:26">
      <c r="Z834921" s="5"/>
    </row>
    <row r="834922" spans="26:26">
      <c r="Z834922" s="5"/>
    </row>
    <row r="834923" spans="26:26">
      <c r="Z834923" s="5"/>
    </row>
    <row r="834924" spans="26:26">
      <c r="Z834924" s="5"/>
    </row>
    <row r="834925" spans="26:26">
      <c r="Z834925" s="5"/>
    </row>
    <row r="834926" spans="26:26">
      <c r="Z834926" s="5"/>
    </row>
    <row r="834927" spans="26:26">
      <c r="Z834927" s="5"/>
    </row>
    <row r="834928" spans="26:26">
      <c r="Z834928" s="5"/>
    </row>
    <row r="834929" spans="26:26">
      <c r="Z834929" s="5"/>
    </row>
    <row r="834930" spans="26:26">
      <c r="Z834930" s="5"/>
    </row>
    <row r="834931" spans="26:26">
      <c r="Z834931" s="5"/>
    </row>
    <row r="834932" spans="26:26">
      <c r="Z834932" s="5"/>
    </row>
    <row r="834933" spans="26:26">
      <c r="Z834933" s="5"/>
    </row>
    <row r="834934" spans="26:26">
      <c r="Z834934" s="5"/>
    </row>
    <row r="834935" spans="26:26">
      <c r="Z834935" s="5"/>
    </row>
    <row r="834936" spans="26:26">
      <c r="Z834936" s="5"/>
    </row>
    <row r="834937" spans="26:26">
      <c r="Z834937" s="5"/>
    </row>
    <row r="834938" spans="26:26">
      <c r="Z834938" s="5"/>
    </row>
    <row r="834939" spans="26:26">
      <c r="Z834939" s="5"/>
    </row>
    <row r="834940" spans="26:26">
      <c r="Z834940" s="5"/>
    </row>
    <row r="834941" spans="26:26">
      <c r="Z834941" s="5"/>
    </row>
    <row r="834942" spans="26:26">
      <c r="Z834942" s="5"/>
    </row>
    <row r="834943" spans="26:26">
      <c r="Z834943" s="5"/>
    </row>
    <row r="834944" spans="26:26">
      <c r="Z834944" s="5"/>
    </row>
    <row r="834945" spans="26:26">
      <c r="Z834945" s="5"/>
    </row>
    <row r="834946" spans="26:26">
      <c r="Z834946" s="5"/>
    </row>
    <row r="834947" spans="26:26">
      <c r="Z834947" s="5"/>
    </row>
    <row r="834948" spans="26:26">
      <c r="Z834948" s="5"/>
    </row>
    <row r="834949" spans="26:26">
      <c r="Z834949" s="5"/>
    </row>
    <row r="834950" spans="26:26">
      <c r="Z834950" s="5"/>
    </row>
    <row r="834951" spans="26:26">
      <c r="Z834951" s="5"/>
    </row>
    <row r="834952" spans="26:26">
      <c r="Z834952" s="5"/>
    </row>
    <row r="834953" spans="26:26">
      <c r="Z834953" s="5"/>
    </row>
    <row r="834954" spans="26:26">
      <c r="Z834954" s="5"/>
    </row>
    <row r="834955" spans="26:26">
      <c r="Z834955" s="5"/>
    </row>
    <row r="834956" spans="26:26">
      <c r="Z834956" s="5"/>
    </row>
    <row r="834957" spans="26:26">
      <c r="Z834957" s="5"/>
    </row>
    <row r="834958" spans="26:26">
      <c r="Z834958" s="5"/>
    </row>
    <row r="834959" spans="26:26">
      <c r="Z834959" s="5"/>
    </row>
    <row r="834960" spans="26:26">
      <c r="Z834960" s="5"/>
    </row>
    <row r="834961" spans="26:26">
      <c r="Z834961" s="5"/>
    </row>
    <row r="834962" spans="26:26">
      <c r="Z834962" s="5"/>
    </row>
    <row r="834963" spans="26:26">
      <c r="Z834963" s="5"/>
    </row>
    <row r="834964" spans="26:26">
      <c r="Z834964" s="5"/>
    </row>
    <row r="834965" spans="26:26">
      <c r="Z834965" s="5"/>
    </row>
    <row r="834966" spans="26:26">
      <c r="Z834966" s="5"/>
    </row>
    <row r="834967" spans="26:26">
      <c r="Z834967" s="5"/>
    </row>
    <row r="834968" spans="26:26">
      <c r="Z834968" s="5"/>
    </row>
    <row r="834969" spans="26:26">
      <c r="Z834969" s="5"/>
    </row>
    <row r="834970" spans="26:26">
      <c r="Z834970" s="5"/>
    </row>
    <row r="834971" spans="26:26">
      <c r="Z834971" s="5"/>
    </row>
    <row r="834972" spans="26:26">
      <c r="Z834972" s="5"/>
    </row>
    <row r="834973" spans="26:26">
      <c r="Z834973" s="5"/>
    </row>
    <row r="834974" spans="26:26">
      <c r="Z834974" s="5"/>
    </row>
    <row r="834975" spans="26:26">
      <c r="Z834975" s="5"/>
    </row>
    <row r="834976" spans="26:26">
      <c r="Z834976" s="5"/>
    </row>
    <row r="834977" spans="26:26">
      <c r="Z834977" s="5"/>
    </row>
    <row r="834978" spans="26:26">
      <c r="Z834978" s="5"/>
    </row>
    <row r="834979" spans="26:26">
      <c r="Z834979" s="5"/>
    </row>
    <row r="834980" spans="26:26">
      <c r="Z834980" s="5"/>
    </row>
    <row r="834981" spans="26:26">
      <c r="Z834981" s="5"/>
    </row>
    <row r="834982" spans="26:26">
      <c r="Z834982" s="5"/>
    </row>
    <row r="834983" spans="26:26">
      <c r="Z834983" s="5"/>
    </row>
    <row r="834984" spans="26:26">
      <c r="Z834984" s="5"/>
    </row>
    <row r="834985" spans="26:26">
      <c r="Z834985" s="5"/>
    </row>
    <row r="834986" spans="26:26">
      <c r="Z834986" s="5"/>
    </row>
    <row r="834987" spans="26:26">
      <c r="Z834987" s="5"/>
    </row>
    <row r="834988" spans="26:26">
      <c r="Z834988" s="5"/>
    </row>
    <row r="834989" spans="26:26">
      <c r="Z834989" s="5"/>
    </row>
    <row r="834990" spans="26:26">
      <c r="Z834990" s="5"/>
    </row>
    <row r="834991" spans="26:26">
      <c r="Z834991" s="5"/>
    </row>
    <row r="834992" spans="26:26">
      <c r="Z834992" s="5"/>
    </row>
    <row r="834993" spans="26:26">
      <c r="Z834993" s="5"/>
    </row>
    <row r="834994" spans="26:26">
      <c r="Z834994" s="5"/>
    </row>
    <row r="834995" spans="26:26">
      <c r="Z834995" s="5"/>
    </row>
    <row r="834996" spans="26:26">
      <c r="Z834996" s="5"/>
    </row>
    <row r="834997" spans="26:26">
      <c r="Z834997" s="5"/>
    </row>
    <row r="834998" spans="26:26">
      <c r="Z834998" s="5"/>
    </row>
    <row r="834999" spans="26:26">
      <c r="Z834999" s="5"/>
    </row>
    <row r="835000" spans="26:26">
      <c r="Z835000" s="5"/>
    </row>
    <row r="835001" spans="26:26">
      <c r="Z835001" s="5"/>
    </row>
    <row r="835002" spans="26:26">
      <c r="Z835002" s="5"/>
    </row>
    <row r="835003" spans="26:26">
      <c r="Z835003" s="5"/>
    </row>
    <row r="835004" spans="26:26">
      <c r="Z835004" s="5"/>
    </row>
    <row r="835005" spans="26:26">
      <c r="Z835005" s="5"/>
    </row>
    <row r="835006" spans="26:26">
      <c r="Z835006" s="5"/>
    </row>
    <row r="835007" spans="26:26">
      <c r="Z835007" s="5"/>
    </row>
    <row r="835008" spans="26:26">
      <c r="Z835008" s="5"/>
    </row>
    <row r="835009" spans="26:26">
      <c r="Z835009" s="5"/>
    </row>
    <row r="835010" spans="26:26">
      <c r="Z835010" s="5"/>
    </row>
    <row r="835011" spans="26:26">
      <c r="Z835011" s="5"/>
    </row>
    <row r="835012" spans="26:26">
      <c r="Z835012" s="5"/>
    </row>
    <row r="835013" spans="26:26">
      <c r="Z835013" s="5"/>
    </row>
    <row r="835014" spans="26:26">
      <c r="Z835014" s="5"/>
    </row>
    <row r="835015" spans="26:26">
      <c r="Z835015" s="5"/>
    </row>
    <row r="835016" spans="26:26">
      <c r="Z835016" s="5"/>
    </row>
    <row r="835017" spans="26:26">
      <c r="Z835017" s="5"/>
    </row>
    <row r="835018" spans="26:26">
      <c r="Z835018" s="5"/>
    </row>
    <row r="835019" spans="26:26">
      <c r="Z835019" s="5"/>
    </row>
    <row r="835020" spans="26:26">
      <c r="Z835020" s="5"/>
    </row>
    <row r="835021" spans="26:26">
      <c r="Z835021" s="5"/>
    </row>
    <row r="835022" spans="26:26">
      <c r="Z835022" s="5"/>
    </row>
    <row r="835023" spans="26:26">
      <c r="Z835023" s="5"/>
    </row>
    <row r="835024" spans="26:26">
      <c r="Z835024" s="5"/>
    </row>
    <row r="835025" spans="26:26">
      <c r="Z835025" s="5"/>
    </row>
    <row r="835026" spans="26:26">
      <c r="Z835026" s="5"/>
    </row>
    <row r="835027" spans="26:26">
      <c r="Z835027" s="5"/>
    </row>
    <row r="835028" spans="26:26">
      <c r="Z835028" s="5"/>
    </row>
    <row r="835029" spans="26:26">
      <c r="Z835029" s="5"/>
    </row>
    <row r="835030" spans="26:26">
      <c r="Z835030" s="5"/>
    </row>
    <row r="835031" spans="26:26">
      <c r="Z835031" s="5"/>
    </row>
    <row r="835032" spans="26:26">
      <c r="Z835032" s="5"/>
    </row>
    <row r="835033" spans="26:26">
      <c r="Z835033" s="5"/>
    </row>
    <row r="835034" spans="26:26">
      <c r="Z835034" s="5"/>
    </row>
    <row r="835035" spans="26:26">
      <c r="Z835035" s="5"/>
    </row>
    <row r="835036" spans="26:26">
      <c r="Z835036" s="5"/>
    </row>
    <row r="835037" spans="26:26">
      <c r="Z835037" s="5"/>
    </row>
    <row r="835038" spans="26:26">
      <c r="Z835038" s="5"/>
    </row>
    <row r="835039" spans="26:26">
      <c r="Z835039" s="5"/>
    </row>
    <row r="835040" spans="26:26">
      <c r="Z835040" s="5"/>
    </row>
    <row r="835041" spans="26:26">
      <c r="Z835041" s="5"/>
    </row>
    <row r="835042" spans="26:26">
      <c r="Z835042" s="5"/>
    </row>
    <row r="835043" spans="26:26">
      <c r="Z835043" s="5"/>
    </row>
    <row r="835044" spans="26:26">
      <c r="Z835044" s="5"/>
    </row>
    <row r="835045" spans="26:26">
      <c r="Z835045" s="5"/>
    </row>
    <row r="835046" spans="26:26">
      <c r="Z835046" s="5"/>
    </row>
    <row r="835047" spans="26:26">
      <c r="Z835047" s="5"/>
    </row>
    <row r="835048" spans="26:26">
      <c r="Z835048" s="5"/>
    </row>
    <row r="835049" spans="26:26">
      <c r="Z835049" s="5"/>
    </row>
    <row r="835050" spans="26:26">
      <c r="Z835050" s="5"/>
    </row>
    <row r="835051" spans="26:26">
      <c r="Z835051" s="5"/>
    </row>
    <row r="835052" spans="26:26">
      <c r="Z835052" s="5"/>
    </row>
    <row r="835053" spans="26:26">
      <c r="Z835053" s="5"/>
    </row>
    <row r="835054" spans="26:26">
      <c r="Z835054" s="5"/>
    </row>
    <row r="835055" spans="26:26">
      <c r="Z835055" s="5"/>
    </row>
    <row r="835056" spans="26:26">
      <c r="Z835056" s="5"/>
    </row>
    <row r="835057" spans="26:26">
      <c r="Z835057" s="5"/>
    </row>
    <row r="835058" spans="26:26">
      <c r="Z835058" s="5"/>
    </row>
    <row r="835059" spans="26:26">
      <c r="Z835059" s="5"/>
    </row>
    <row r="835060" spans="26:26">
      <c r="Z835060" s="5"/>
    </row>
    <row r="835061" spans="26:26">
      <c r="Z835061" s="5"/>
    </row>
    <row r="835062" spans="26:26">
      <c r="Z835062" s="5"/>
    </row>
    <row r="835063" spans="26:26">
      <c r="Z835063" s="5"/>
    </row>
    <row r="835064" spans="26:26">
      <c r="Z835064" s="5"/>
    </row>
    <row r="835065" spans="26:26">
      <c r="Z835065" s="5"/>
    </row>
    <row r="835066" spans="26:26">
      <c r="Z835066" s="5"/>
    </row>
    <row r="835067" spans="26:26">
      <c r="Z835067" s="5"/>
    </row>
    <row r="835068" spans="26:26">
      <c r="Z835068" s="5"/>
    </row>
    <row r="835069" spans="26:26">
      <c r="Z835069" s="5"/>
    </row>
    <row r="835070" spans="26:26">
      <c r="Z835070" s="5"/>
    </row>
    <row r="835071" spans="26:26">
      <c r="Z835071" s="5"/>
    </row>
    <row r="835072" spans="26:26">
      <c r="Z835072" s="5"/>
    </row>
    <row r="835073" spans="26:26">
      <c r="Z835073" s="5"/>
    </row>
    <row r="835074" spans="26:26">
      <c r="Z835074" s="5"/>
    </row>
    <row r="835075" spans="26:26">
      <c r="Z835075" s="5"/>
    </row>
    <row r="835076" spans="26:26">
      <c r="Z835076" s="5"/>
    </row>
    <row r="835077" spans="26:26">
      <c r="Z835077" s="5"/>
    </row>
    <row r="835078" spans="26:26">
      <c r="Z835078" s="5"/>
    </row>
    <row r="835079" spans="26:26">
      <c r="Z835079" s="5"/>
    </row>
    <row r="835080" spans="26:26">
      <c r="Z835080" s="5"/>
    </row>
    <row r="835081" spans="26:26">
      <c r="Z835081" s="5"/>
    </row>
    <row r="835082" spans="26:26">
      <c r="Z835082" s="5"/>
    </row>
    <row r="835083" spans="26:26">
      <c r="Z835083" s="5"/>
    </row>
    <row r="835084" spans="26:26">
      <c r="Z835084" s="5"/>
    </row>
    <row r="835085" spans="26:26">
      <c r="Z835085" s="5"/>
    </row>
    <row r="835086" spans="26:26">
      <c r="Z835086" s="5"/>
    </row>
    <row r="835087" spans="26:26">
      <c r="Z835087" s="5"/>
    </row>
    <row r="835088" spans="26:26">
      <c r="Z835088" s="5"/>
    </row>
    <row r="835089" spans="26:26">
      <c r="Z835089" s="5"/>
    </row>
    <row r="835090" spans="26:26">
      <c r="Z835090" s="5"/>
    </row>
    <row r="835091" spans="26:26">
      <c r="Z835091" s="5"/>
    </row>
    <row r="835092" spans="26:26">
      <c r="Z835092" s="5"/>
    </row>
    <row r="835093" spans="26:26">
      <c r="Z835093" s="5"/>
    </row>
    <row r="835094" spans="26:26">
      <c r="Z835094" s="5"/>
    </row>
    <row r="835095" spans="26:26">
      <c r="Z835095" s="5"/>
    </row>
    <row r="835096" spans="26:26">
      <c r="Z835096" s="5"/>
    </row>
    <row r="835097" spans="26:26">
      <c r="Z835097" s="5"/>
    </row>
    <row r="835098" spans="26:26">
      <c r="Z835098" s="5"/>
    </row>
    <row r="835099" spans="26:26">
      <c r="Z835099" s="5"/>
    </row>
    <row r="835100" spans="26:26">
      <c r="Z835100" s="5"/>
    </row>
    <row r="835101" spans="26:26">
      <c r="Z835101" s="5"/>
    </row>
    <row r="835102" spans="26:26">
      <c r="Z835102" s="5"/>
    </row>
    <row r="835103" spans="26:26">
      <c r="Z835103" s="5"/>
    </row>
    <row r="835104" spans="26:26">
      <c r="Z835104" s="5"/>
    </row>
    <row r="835105" spans="26:26">
      <c r="Z835105" s="5"/>
    </row>
    <row r="835106" spans="26:26">
      <c r="Z835106" s="5"/>
    </row>
    <row r="835107" spans="26:26">
      <c r="Z835107" s="5"/>
    </row>
    <row r="835108" spans="26:26">
      <c r="Z835108" s="5"/>
    </row>
    <row r="835109" spans="26:26">
      <c r="Z835109" s="5"/>
    </row>
    <row r="835110" spans="26:26">
      <c r="Z835110" s="5"/>
    </row>
    <row r="835111" spans="26:26">
      <c r="Z835111" s="5"/>
    </row>
    <row r="835112" spans="26:26">
      <c r="Z835112" s="5"/>
    </row>
    <row r="835113" spans="26:26">
      <c r="Z835113" s="5"/>
    </row>
    <row r="835114" spans="26:26">
      <c r="Z835114" s="5"/>
    </row>
    <row r="835115" spans="26:26">
      <c r="Z835115" s="5"/>
    </row>
    <row r="835116" spans="26:26">
      <c r="Z835116" s="5"/>
    </row>
    <row r="835117" spans="26:26">
      <c r="Z835117" s="5"/>
    </row>
    <row r="835118" spans="26:26">
      <c r="Z835118" s="5"/>
    </row>
    <row r="835119" spans="26:26">
      <c r="Z835119" s="5"/>
    </row>
    <row r="835120" spans="26:26">
      <c r="Z835120" s="5"/>
    </row>
    <row r="835121" spans="26:26">
      <c r="Z835121" s="5"/>
    </row>
    <row r="835122" spans="26:26">
      <c r="Z835122" s="5"/>
    </row>
    <row r="835123" spans="26:26">
      <c r="Z835123" s="5"/>
    </row>
    <row r="835124" spans="26:26">
      <c r="Z835124" s="5"/>
    </row>
    <row r="835125" spans="26:26">
      <c r="Z835125" s="5"/>
    </row>
    <row r="835126" spans="26:26">
      <c r="Z835126" s="5"/>
    </row>
    <row r="835127" spans="26:26">
      <c r="Z835127" s="5"/>
    </row>
    <row r="835128" spans="26:26">
      <c r="Z835128" s="5"/>
    </row>
    <row r="835129" spans="26:26">
      <c r="Z835129" s="5"/>
    </row>
    <row r="835130" spans="26:26">
      <c r="Z835130" s="5"/>
    </row>
    <row r="835131" spans="26:26">
      <c r="Z835131" s="5"/>
    </row>
    <row r="835132" spans="26:26">
      <c r="Z835132" s="5"/>
    </row>
    <row r="835133" spans="26:26">
      <c r="Z835133" s="5"/>
    </row>
    <row r="835134" spans="26:26">
      <c r="Z835134" s="5"/>
    </row>
    <row r="835135" spans="26:26">
      <c r="Z835135" s="5"/>
    </row>
    <row r="835136" spans="26:26">
      <c r="Z835136" s="5"/>
    </row>
    <row r="835137" spans="26:26">
      <c r="Z835137" s="5"/>
    </row>
    <row r="835138" spans="26:26">
      <c r="Z835138" s="5"/>
    </row>
    <row r="835139" spans="26:26">
      <c r="Z835139" s="5"/>
    </row>
    <row r="835140" spans="26:26">
      <c r="Z835140" s="5"/>
    </row>
    <row r="835141" spans="26:26">
      <c r="Z835141" s="5"/>
    </row>
    <row r="835142" spans="26:26">
      <c r="Z835142" s="5"/>
    </row>
    <row r="835143" spans="26:26">
      <c r="Z835143" s="5"/>
    </row>
    <row r="835144" spans="26:26">
      <c r="Z835144" s="5"/>
    </row>
    <row r="835145" spans="26:26">
      <c r="Z835145" s="5"/>
    </row>
    <row r="835146" spans="26:26">
      <c r="Z835146" s="5"/>
    </row>
    <row r="835147" spans="26:26">
      <c r="Z835147" s="5"/>
    </row>
    <row r="835148" spans="26:26">
      <c r="Z835148" s="5"/>
    </row>
    <row r="835149" spans="26:26">
      <c r="Z835149" s="5"/>
    </row>
    <row r="835150" spans="26:26">
      <c r="Z835150" s="5"/>
    </row>
    <row r="835151" spans="26:26">
      <c r="Z835151" s="5"/>
    </row>
    <row r="835152" spans="26:26">
      <c r="Z835152" s="5"/>
    </row>
    <row r="835153" spans="26:26">
      <c r="Z835153" s="5"/>
    </row>
    <row r="835154" spans="26:26">
      <c r="Z835154" s="5"/>
    </row>
    <row r="835155" spans="26:26">
      <c r="Z835155" s="5"/>
    </row>
    <row r="835156" spans="26:26">
      <c r="Z835156" s="5"/>
    </row>
    <row r="835157" spans="26:26">
      <c r="Z835157" s="5"/>
    </row>
    <row r="835158" spans="26:26">
      <c r="Z835158" s="5"/>
    </row>
    <row r="835159" spans="26:26">
      <c r="Z835159" s="5"/>
    </row>
    <row r="835160" spans="26:26">
      <c r="Z835160" s="5"/>
    </row>
    <row r="835161" spans="26:26">
      <c r="Z835161" s="5"/>
    </row>
    <row r="835162" spans="26:26">
      <c r="Z835162" s="5"/>
    </row>
    <row r="835163" spans="26:26">
      <c r="Z835163" s="5"/>
    </row>
    <row r="835164" spans="26:26">
      <c r="Z835164" s="5"/>
    </row>
    <row r="835165" spans="26:26">
      <c r="Z835165" s="5"/>
    </row>
    <row r="835166" spans="26:26">
      <c r="Z835166" s="5"/>
    </row>
    <row r="835167" spans="26:26">
      <c r="Z835167" s="5"/>
    </row>
    <row r="835168" spans="26:26">
      <c r="Z835168" s="5"/>
    </row>
    <row r="835169" spans="26:26">
      <c r="Z835169" s="5"/>
    </row>
    <row r="835170" spans="26:26">
      <c r="Z835170" s="5"/>
    </row>
    <row r="835171" spans="26:26">
      <c r="Z835171" s="5"/>
    </row>
    <row r="835172" spans="26:26">
      <c r="Z835172" s="5"/>
    </row>
    <row r="835173" spans="26:26">
      <c r="Z835173" s="5"/>
    </row>
    <row r="835174" spans="26:26">
      <c r="Z835174" s="5"/>
    </row>
    <row r="835175" spans="26:26">
      <c r="Z835175" s="5"/>
    </row>
    <row r="835176" spans="26:26">
      <c r="Z835176" s="5"/>
    </row>
    <row r="835177" spans="26:26">
      <c r="Z835177" s="5"/>
    </row>
    <row r="835178" spans="26:26">
      <c r="Z835178" s="5"/>
    </row>
    <row r="835179" spans="26:26">
      <c r="Z835179" s="5"/>
    </row>
    <row r="835180" spans="26:26">
      <c r="Z835180" s="5"/>
    </row>
    <row r="835181" spans="26:26">
      <c r="Z835181" s="5"/>
    </row>
    <row r="835182" spans="26:26">
      <c r="Z835182" s="5"/>
    </row>
    <row r="835183" spans="26:26">
      <c r="Z835183" s="5"/>
    </row>
    <row r="835184" spans="26:26">
      <c r="Z835184" s="5"/>
    </row>
    <row r="835185" spans="26:26">
      <c r="Z835185" s="5"/>
    </row>
    <row r="835186" spans="26:26">
      <c r="Z835186" s="5"/>
    </row>
    <row r="835187" spans="26:26">
      <c r="Z835187" s="5"/>
    </row>
    <row r="835188" spans="26:26">
      <c r="Z835188" s="5"/>
    </row>
    <row r="835189" spans="26:26">
      <c r="Z835189" s="5"/>
    </row>
    <row r="835190" spans="26:26">
      <c r="Z835190" s="5"/>
    </row>
    <row r="835191" spans="26:26">
      <c r="Z835191" s="5"/>
    </row>
    <row r="835192" spans="26:26">
      <c r="Z835192" s="5"/>
    </row>
    <row r="835193" spans="26:26">
      <c r="Z835193" s="5"/>
    </row>
    <row r="835194" spans="26:26">
      <c r="Z835194" s="5"/>
    </row>
    <row r="835195" spans="26:26">
      <c r="Z835195" s="5"/>
    </row>
    <row r="835196" spans="26:26">
      <c r="Z835196" s="5"/>
    </row>
    <row r="835197" spans="26:26">
      <c r="Z835197" s="5"/>
    </row>
    <row r="835198" spans="26:26">
      <c r="Z835198" s="5"/>
    </row>
    <row r="835199" spans="26:26">
      <c r="Z835199" s="5"/>
    </row>
    <row r="835200" spans="26:26">
      <c r="Z835200" s="5"/>
    </row>
    <row r="835201" spans="26:26">
      <c r="Z835201" s="5"/>
    </row>
    <row r="835202" spans="26:26">
      <c r="Z835202" s="5"/>
    </row>
    <row r="835203" spans="26:26">
      <c r="Z835203" s="5"/>
    </row>
    <row r="835204" spans="26:26">
      <c r="Z835204" s="5"/>
    </row>
    <row r="835205" spans="26:26">
      <c r="Z835205" s="5"/>
    </row>
    <row r="835206" spans="26:26">
      <c r="Z835206" s="5"/>
    </row>
    <row r="835207" spans="26:26">
      <c r="Z835207" s="5"/>
    </row>
    <row r="835208" spans="26:26">
      <c r="Z835208" s="5"/>
    </row>
    <row r="835209" spans="26:26">
      <c r="Z835209" s="5"/>
    </row>
    <row r="835210" spans="26:26">
      <c r="Z835210" s="5"/>
    </row>
    <row r="835211" spans="26:26">
      <c r="Z835211" s="5"/>
    </row>
    <row r="835212" spans="26:26">
      <c r="Z835212" s="5"/>
    </row>
    <row r="835213" spans="26:26">
      <c r="Z835213" s="5"/>
    </row>
    <row r="835214" spans="26:26">
      <c r="Z835214" s="5"/>
    </row>
    <row r="835215" spans="26:26">
      <c r="Z835215" s="5"/>
    </row>
    <row r="835216" spans="26:26">
      <c r="Z835216" s="5"/>
    </row>
    <row r="835217" spans="26:26">
      <c r="Z835217" s="5"/>
    </row>
    <row r="835218" spans="26:26">
      <c r="Z835218" s="5"/>
    </row>
    <row r="835219" spans="26:26">
      <c r="Z835219" s="5"/>
    </row>
    <row r="835220" spans="26:26">
      <c r="Z835220" s="5"/>
    </row>
    <row r="835221" spans="26:26">
      <c r="Z835221" s="5"/>
    </row>
    <row r="835222" spans="26:26">
      <c r="Z835222" s="5"/>
    </row>
    <row r="835223" spans="26:26">
      <c r="Z835223" s="5"/>
    </row>
    <row r="835224" spans="26:26">
      <c r="Z835224" s="5"/>
    </row>
    <row r="835225" spans="26:26">
      <c r="Z835225" s="5"/>
    </row>
    <row r="835226" spans="26:26">
      <c r="Z835226" s="5"/>
    </row>
    <row r="835227" spans="26:26">
      <c r="Z835227" s="5"/>
    </row>
    <row r="835228" spans="26:26">
      <c r="Z835228" s="5"/>
    </row>
    <row r="835229" spans="26:26">
      <c r="Z835229" s="5"/>
    </row>
    <row r="835230" spans="26:26">
      <c r="Z835230" s="5"/>
    </row>
    <row r="835231" spans="26:26">
      <c r="Z835231" s="5"/>
    </row>
    <row r="835232" spans="26:26">
      <c r="Z835232" s="5"/>
    </row>
    <row r="835233" spans="26:26">
      <c r="Z835233" s="5"/>
    </row>
    <row r="835234" spans="26:26">
      <c r="Z835234" s="5"/>
    </row>
    <row r="835235" spans="26:26">
      <c r="Z835235" s="5"/>
    </row>
    <row r="835236" spans="26:26">
      <c r="Z835236" s="5"/>
    </row>
    <row r="835237" spans="26:26">
      <c r="Z835237" s="5"/>
    </row>
    <row r="835238" spans="26:26">
      <c r="Z835238" s="5"/>
    </row>
    <row r="835239" spans="26:26">
      <c r="Z835239" s="5"/>
    </row>
    <row r="835240" spans="26:26">
      <c r="Z835240" s="5"/>
    </row>
    <row r="835241" spans="26:26">
      <c r="Z835241" s="5"/>
    </row>
    <row r="835242" spans="26:26">
      <c r="Z835242" s="5"/>
    </row>
    <row r="835243" spans="26:26">
      <c r="Z835243" s="5"/>
    </row>
    <row r="835244" spans="26:26">
      <c r="Z835244" s="5"/>
    </row>
    <row r="835245" spans="26:26">
      <c r="Z835245" s="5"/>
    </row>
    <row r="835246" spans="26:26">
      <c r="Z835246" s="5"/>
    </row>
    <row r="835247" spans="26:26">
      <c r="Z835247" s="5"/>
    </row>
    <row r="835248" spans="26:26">
      <c r="Z835248" s="5"/>
    </row>
    <row r="835249" spans="26:26">
      <c r="Z835249" s="5"/>
    </row>
    <row r="835250" spans="26:26">
      <c r="Z835250" s="5"/>
    </row>
    <row r="835251" spans="26:26">
      <c r="Z835251" s="5"/>
    </row>
    <row r="835252" spans="26:26">
      <c r="Z835252" s="5"/>
    </row>
    <row r="835253" spans="26:26">
      <c r="Z835253" s="5"/>
    </row>
    <row r="835254" spans="26:26">
      <c r="Z835254" s="5"/>
    </row>
    <row r="835255" spans="26:26">
      <c r="Z835255" s="5"/>
    </row>
    <row r="835256" spans="26:26">
      <c r="Z835256" s="5"/>
    </row>
    <row r="835257" spans="26:26">
      <c r="Z835257" s="5"/>
    </row>
    <row r="835258" spans="26:26">
      <c r="Z835258" s="5"/>
    </row>
    <row r="835259" spans="26:26">
      <c r="Z835259" s="5"/>
    </row>
    <row r="835260" spans="26:26">
      <c r="Z835260" s="5"/>
    </row>
    <row r="835261" spans="26:26">
      <c r="Z835261" s="5"/>
    </row>
    <row r="835262" spans="26:26">
      <c r="Z835262" s="5"/>
    </row>
    <row r="835263" spans="26:26">
      <c r="Z835263" s="5"/>
    </row>
    <row r="835264" spans="26:26">
      <c r="Z835264" s="5"/>
    </row>
    <row r="835265" spans="26:26">
      <c r="Z835265" s="5"/>
    </row>
    <row r="835266" spans="26:26">
      <c r="Z835266" s="5"/>
    </row>
    <row r="835267" spans="26:26">
      <c r="Z835267" s="5"/>
    </row>
    <row r="835268" spans="26:26">
      <c r="Z835268" s="5"/>
    </row>
    <row r="835269" spans="26:26">
      <c r="Z835269" s="5"/>
    </row>
    <row r="835270" spans="26:26">
      <c r="Z835270" s="5"/>
    </row>
    <row r="835271" spans="26:26">
      <c r="Z835271" s="5"/>
    </row>
    <row r="835272" spans="26:26">
      <c r="Z835272" s="5"/>
    </row>
    <row r="835273" spans="26:26">
      <c r="Z835273" s="5"/>
    </row>
    <row r="835274" spans="26:26">
      <c r="Z835274" s="5"/>
    </row>
    <row r="835275" spans="26:26">
      <c r="Z835275" s="5"/>
    </row>
    <row r="835276" spans="26:26">
      <c r="Z835276" s="5"/>
    </row>
    <row r="835277" spans="26:26">
      <c r="Z835277" s="5"/>
    </row>
    <row r="835278" spans="26:26">
      <c r="Z835278" s="5"/>
    </row>
    <row r="835279" spans="26:26">
      <c r="Z835279" s="5"/>
    </row>
    <row r="835280" spans="26:26">
      <c r="Z835280" s="5"/>
    </row>
    <row r="835281" spans="26:26">
      <c r="Z835281" s="5"/>
    </row>
    <row r="835282" spans="26:26">
      <c r="Z835282" s="5"/>
    </row>
    <row r="835283" spans="26:26">
      <c r="Z835283" s="5"/>
    </row>
    <row r="835284" spans="26:26">
      <c r="Z835284" s="5"/>
    </row>
    <row r="835285" spans="26:26">
      <c r="Z835285" s="5"/>
    </row>
    <row r="835286" spans="26:26">
      <c r="Z835286" s="5"/>
    </row>
    <row r="835287" spans="26:26">
      <c r="Z835287" s="5"/>
    </row>
    <row r="835288" spans="26:26">
      <c r="Z835288" s="5"/>
    </row>
    <row r="835289" spans="26:26">
      <c r="Z835289" s="5"/>
    </row>
    <row r="835290" spans="26:26">
      <c r="Z835290" s="5"/>
    </row>
    <row r="835291" spans="26:26">
      <c r="Z835291" s="5"/>
    </row>
    <row r="835292" spans="26:26">
      <c r="Z835292" s="5"/>
    </row>
    <row r="835293" spans="26:26">
      <c r="Z835293" s="5"/>
    </row>
    <row r="835294" spans="26:26">
      <c r="Z835294" s="5"/>
    </row>
    <row r="835295" spans="26:26">
      <c r="Z835295" s="5"/>
    </row>
    <row r="835296" spans="26:26">
      <c r="Z835296" s="5"/>
    </row>
    <row r="835297" spans="26:26">
      <c r="Z835297" s="5"/>
    </row>
    <row r="835298" spans="26:26">
      <c r="Z835298" s="5"/>
    </row>
    <row r="835299" spans="26:26">
      <c r="Z835299" s="5"/>
    </row>
    <row r="835300" spans="26:26">
      <c r="Z835300" s="5"/>
    </row>
    <row r="835301" spans="26:26">
      <c r="Z835301" s="5"/>
    </row>
    <row r="835302" spans="26:26">
      <c r="Z835302" s="5"/>
    </row>
    <row r="835303" spans="26:26">
      <c r="Z835303" s="5"/>
    </row>
    <row r="835304" spans="26:26">
      <c r="Z835304" s="5"/>
    </row>
    <row r="835305" spans="26:26">
      <c r="Z835305" s="5"/>
    </row>
    <row r="835306" spans="26:26">
      <c r="Z835306" s="5"/>
    </row>
    <row r="835307" spans="26:26">
      <c r="Z835307" s="5"/>
    </row>
    <row r="835308" spans="26:26">
      <c r="Z835308" s="5"/>
    </row>
    <row r="835309" spans="26:26">
      <c r="Z835309" s="5"/>
    </row>
    <row r="835310" spans="26:26">
      <c r="Z835310" s="5"/>
    </row>
    <row r="835311" spans="26:26">
      <c r="Z835311" s="5"/>
    </row>
    <row r="835312" spans="26:26">
      <c r="Z835312" s="5"/>
    </row>
    <row r="835313" spans="26:26">
      <c r="Z835313" s="5"/>
    </row>
    <row r="835314" spans="26:26">
      <c r="Z835314" s="5"/>
    </row>
    <row r="835315" spans="26:26">
      <c r="Z835315" s="5"/>
    </row>
    <row r="835316" spans="26:26">
      <c r="Z835316" s="5"/>
    </row>
    <row r="835317" spans="26:26">
      <c r="Z835317" s="5"/>
    </row>
    <row r="835318" spans="26:26">
      <c r="Z835318" s="5"/>
    </row>
    <row r="835319" spans="26:26">
      <c r="Z835319" s="5"/>
    </row>
    <row r="835320" spans="26:26">
      <c r="Z835320" s="5"/>
    </row>
    <row r="835321" spans="26:26">
      <c r="Z835321" s="5"/>
    </row>
    <row r="835322" spans="26:26">
      <c r="Z835322" s="5"/>
    </row>
    <row r="835323" spans="26:26">
      <c r="Z835323" s="5"/>
    </row>
    <row r="835324" spans="26:26">
      <c r="Z835324" s="5"/>
    </row>
    <row r="835325" spans="26:26">
      <c r="Z835325" s="5"/>
    </row>
    <row r="835326" spans="26:26">
      <c r="Z835326" s="5"/>
    </row>
    <row r="835327" spans="26:26">
      <c r="Z835327" s="5"/>
    </row>
    <row r="835328" spans="26:26">
      <c r="Z835328" s="5"/>
    </row>
    <row r="835329" spans="26:26">
      <c r="Z835329" s="5"/>
    </row>
    <row r="835330" spans="26:26">
      <c r="Z835330" s="5"/>
    </row>
    <row r="835331" spans="26:26">
      <c r="Z835331" s="5"/>
    </row>
    <row r="835332" spans="26:26">
      <c r="Z835332" s="5"/>
    </row>
    <row r="835333" spans="26:26">
      <c r="Z835333" s="5"/>
    </row>
    <row r="835334" spans="26:26">
      <c r="Z835334" s="5"/>
    </row>
    <row r="835335" spans="26:26">
      <c r="Z835335" s="5"/>
    </row>
    <row r="835336" spans="26:26">
      <c r="Z835336" s="5"/>
    </row>
    <row r="835337" spans="26:26">
      <c r="Z835337" s="5"/>
    </row>
    <row r="835338" spans="26:26">
      <c r="Z835338" s="5"/>
    </row>
    <row r="835339" spans="26:26">
      <c r="Z835339" s="5"/>
    </row>
    <row r="835340" spans="26:26">
      <c r="Z835340" s="5"/>
    </row>
    <row r="835341" spans="26:26">
      <c r="Z835341" s="5"/>
    </row>
    <row r="835342" spans="26:26">
      <c r="Z835342" s="5"/>
    </row>
    <row r="835343" spans="26:26">
      <c r="Z835343" s="5"/>
    </row>
    <row r="835344" spans="26:26">
      <c r="Z835344" s="5"/>
    </row>
    <row r="835345" spans="26:26">
      <c r="Z835345" s="5"/>
    </row>
    <row r="835346" spans="26:26">
      <c r="Z835346" s="5"/>
    </row>
    <row r="835347" spans="26:26">
      <c r="Z835347" s="5"/>
    </row>
    <row r="835348" spans="26:26">
      <c r="Z835348" s="5"/>
    </row>
    <row r="835349" spans="26:26">
      <c r="Z835349" s="5"/>
    </row>
    <row r="835350" spans="26:26">
      <c r="Z835350" s="5"/>
    </row>
    <row r="835351" spans="26:26">
      <c r="Z835351" s="5"/>
    </row>
    <row r="835352" spans="26:26">
      <c r="Z835352" s="5"/>
    </row>
    <row r="835353" spans="26:26">
      <c r="Z835353" s="5"/>
    </row>
    <row r="835354" spans="26:26">
      <c r="Z835354" s="5"/>
    </row>
    <row r="835355" spans="26:26">
      <c r="Z835355" s="5"/>
    </row>
    <row r="835356" spans="26:26">
      <c r="Z835356" s="5"/>
    </row>
    <row r="835357" spans="26:26">
      <c r="Z835357" s="5"/>
    </row>
    <row r="835358" spans="26:26">
      <c r="Z835358" s="5"/>
    </row>
    <row r="835359" spans="26:26">
      <c r="Z835359" s="5"/>
    </row>
    <row r="835360" spans="26:26">
      <c r="Z835360" s="5"/>
    </row>
    <row r="835361" spans="26:26">
      <c r="Z835361" s="5"/>
    </row>
    <row r="835362" spans="26:26">
      <c r="Z835362" s="5"/>
    </row>
    <row r="835363" spans="26:26">
      <c r="Z835363" s="5"/>
    </row>
    <row r="835364" spans="26:26">
      <c r="Z835364" s="5"/>
    </row>
    <row r="835365" spans="26:26">
      <c r="Z835365" s="5"/>
    </row>
    <row r="835366" spans="26:26">
      <c r="Z835366" s="5"/>
    </row>
    <row r="835367" spans="26:26">
      <c r="Z835367" s="5"/>
    </row>
    <row r="835368" spans="26:26">
      <c r="Z835368" s="5"/>
    </row>
    <row r="835369" spans="26:26">
      <c r="Z835369" s="5"/>
    </row>
    <row r="835370" spans="26:26">
      <c r="Z835370" s="5"/>
    </row>
    <row r="835371" spans="26:26">
      <c r="Z835371" s="5"/>
    </row>
    <row r="835372" spans="26:26">
      <c r="Z835372" s="5"/>
    </row>
    <row r="835373" spans="26:26">
      <c r="Z835373" s="5"/>
    </row>
    <row r="835374" spans="26:26">
      <c r="Z835374" s="5"/>
    </row>
    <row r="835375" spans="26:26">
      <c r="Z835375" s="5"/>
    </row>
    <row r="835376" spans="26:26">
      <c r="Z835376" s="5"/>
    </row>
    <row r="835377" spans="26:26">
      <c r="Z835377" s="5"/>
    </row>
    <row r="835378" spans="26:26">
      <c r="Z835378" s="5"/>
    </row>
    <row r="835379" spans="26:26">
      <c r="Z835379" s="5"/>
    </row>
    <row r="835380" spans="26:26">
      <c r="Z835380" s="5"/>
    </row>
    <row r="835381" spans="26:26">
      <c r="Z835381" s="5"/>
    </row>
    <row r="835382" spans="26:26">
      <c r="Z835382" s="5"/>
    </row>
    <row r="835383" spans="26:26">
      <c r="Z835383" s="5"/>
    </row>
    <row r="835384" spans="26:26">
      <c r="Z835384" s="5"/>
    </row>
    <row r="835385" spans="26:26">
      <c r="Z835385" s="5"/>
    </row>
    <row r="835386" spans="26:26">
      <c r="Z835386" s="5"/>
    </row>
    <row r="835387" spans="26:26">
      <c r="Z835387" s="5"/>
    </row>
    <row r="835388" spans="26:26">
      <c r="Z835388" s="5"/>
    </row>
    <row r="835389" spans="26:26">
      <c r="Z835389" s="5"/>
    </row>
    <row r="835390" spans="26:26">
      <c r="Z835390" s="5"/>
    </row>
    <row r="835391" spans="26:26">
      <c r="Z835391" s="5"/>
    </row>
    <row r="835392" spans="26:26">
      <c r="Z835392" s="5"/>
    </row>
    <row r="835393" spans="26:26">
      <c r="Z835393" s="5"/>
    </row>
    <row r="835394" spans="26:26">
      <c r="Z835394" s="5"/>
    </row>
    <row r="835395" spans="26:26">
      <c r="Z835395" s="5"/>
    </row>
    <row r="835396" spans="26:26">
      <c r="Z835396" s="5"/>
    </row>
    <row r="835397" spans="26:26">
      <c r="Z835397" s="5"/>
    </row>
    <row r="835398" spans="26:26">
      <c r="Z835398" s="5"/>
    </row>
    <row r="835399" spans="26:26">
      <c r="Z835399" s="5"/>
    </row>
    <row r="835400" spans="26:26">
      <c r="Z835400" s="5"/>
    </row>
    <row r="835401" spans="26:26">
      <c r="Z835401" s="5"/>
    </row>
    <row r="835402" spans="26:26">
      <c r="Z835402" s="5"/>
    </row>
    <row r="835403" spans="26:26">
      <c r="Z835403" s="5"/>
    </row>
    <row r="835404" spans="26:26">
      <c r="Z835404" s="5"/>
    </row>
    <row r="835405" spans="26:26">
      <c r="Z835405" s="5"/>
    </row>
    <row r="835406" spans="26:26">
      <c r="Z835406" s="5"/>
    </row>
    <row r="835407" spans="26:26">
      <c r="Z835407" s="5"/>
    </row>
    <row r="835408" spans="26:26">
      <c r="Z835408" s="5"/>
    </row>
    <row r="835409" spans="26:26">
      <c r="Z835409" s="5"/>
    </row>
    <row r="835410" spans="26:26">
      <c r="Z835410" s="5"/>
    </row>
    <row r="835411" spans="26:26">
      <c r="Z835411" s="5"/>
    </row>
    <row r="835412" spans="26:26">
      <c r="Z835412" s="5"/>
    </row>
    <row r="835413" spans="26:26">
      <c r="Z835413" s="5"/>
    </row>
    <row r="835414" spans="26:26">
      <c r="Z835414" s="5"/>
    </row>
    <row r="835415" spans="26:26">
      <c r="Z835415" s="5"/>
    </row>
    <row r="835416" spans="26:26">
      <c r="Z835416" s="5"/>
    </row>
    <row r="835417" spans="26:26">
      <c r="Z835417" s="5"/>
    </row>
    <row r="835418" spans="26:26">
      <c r="Z835418" s="5"/>
    </row>
    <row r="835419" spans="26:26">
      <c r="Z835419" s="5"/>
    </row>
    <row r="835420" spans="26:26">
      <c r="Z835420" s="5"/>
    </row>
    <row r="835421" spans="26:26">
      <c r="Z835421" s="5"/>
    </row>
    <row r="835422" spans="26:26">
      <c r="Z835422" s="5"/>
    </row>
    <row r="835423" spans="26:26">
      <c r="Z835423" s="5"/>
    </row>
    <row r="835424" spans="26:26">
      <c r="Z835424" s="5"/>
    </row>
    <row r="835425" spans="26:26">
      <c r="Z835425" s="5"/>
    </row>
    <row r="835426" spans="26:26">
      <c r="Z835426" s="5"/>
    </row>
    <row r="835427" spans="26:26">
      <c r="Z835427" s="5"/>
    </row>
    <row r="835428" spans="26:26">
      <c r="Z835428" s="5"/>
    </row>
    <row r="835429" spans="26:26">
      <c r="Z835429" s="5"/>
    </row>
    <row r="835430" spans="26:26">
      <c r="Z835430" s="5"/>
    </row>
    <row r="835431" spans="26:26">
      <c r="Z835431" s="5"/>
    </row>
    <row r="835432" spans="26:26">
      <c r="Z835432" s="5"/>
    </row>
    <row r="835433" spans="26:26">
      <c r="Z835433" s="5"/>
    </row>
    <row r="835434" spans="26:26">
      <c r="Z835434" s="5"/>
    </row>
    <row r="835435" spans="26:26">
      <c r="Z835435" s="5"/>
    </row>
    <row r="835436" spans="26:26">
      <c r="Z835436" s="5"/>
    </row>
    <row r="835437" spans="26:26">
      <c r="Z835437" s="5"/>
    </row>
    <row r="835438" spans="26:26">
      <c r="Z835438" s="5"/>
    </row>
    <row r="835439" spans="26:26">
      <c r="Z835439" s="5"/>
    </row>
    <row r="835440" spans="26:26">
      <c r="Z835440" s="5"/>
    </row>
    <row r="835441" spans="26:26">
      <c r="Z835441" s="5"/>
    </row>
    <row r="835442" spans="26:26">
      <c r="Z835442" s="5"/>
    </row>
    <row r="835443" spans="26:26">
      <c r="Z835443" s="5"/>
    </row>
    <row r="835444" spans="26:26">
      <c r="Z835444" s="5"/>
    </row>
    <row r="835445" spans="26:26">
      <c r="Z835445" s="5"/>
    </row>
    <row r="835446" spans="26:26">
      <c r="Z835446" s="5"/>
    </row>
    <row r="835447" spans="26:26">
      <c r="Z835447" s="5"/>
    </row>
    <row r="835448" spans="26:26">
      <c r="Z835448" s="5"/>
    </row>
    <row r="835449" spans="26:26">
      <c r="Z835449" s="5"/>
    </row>
    <row r="835450" spans="26:26">
      <c r="Z835450" s="5"/>
    </row>
    <row r="835451" spans="26:26">
      <c r="Z835451" s="5"/>
    </row>
    <row r="835452" spans="26:26">
      <c r="Z835452" s="5"/>
    </row>
    <row r="835453" spans="26:26">
      <c r="Z835453" s="5"/>
    </row>
    <row r="835454" spans="26:26">
      <c r="Z835454" s="5"/>
    </row>
    <row r="835455" spans="26:26">
      <c r="Z835455" s="5"/>
    </row>
    <row r="835456" spans="26:26">
      <c r="Z835456" s="5"/>
    </row>
    <row r="835457" spans="26:26">
      <c r="Z835457" s="5"/>
    </row>
    <row r="835458" spans="26:26">
      <c r="Z835458" s="5"/>
    </row>
    <row r="835459" spans="26:26">
      <c r="Z835459" s="5"/>
    </row>
    <row r="835460" spans="26:26">
      <c r="Z835460" s="5"/>
    </row>
    <row r="835461" spans="26:26">
      <c r="Z835461" s="5"/>
    </row>
    <row r="835462" spans="26:26">
      <c r="Z835462" s="5"/>
    </row>
    <row r="835463" spans="26:26">
      <c r="Z835463" s="5"/>
    </row>
    <row r="835464" spans="26:26">
      <c r="Z835464" s="5"/>
    </row>
    <row r="835465" spans="26:26">
      <c r="Z835465" s="5"/>
    </row>
    <row r="835466" spans="26:26">
      <c r="Z835466" s="5"/>
    </row>
    <row r="835467" spans="26:26">
      <c r="Z835467" s="5"/>
    </row>
    <row r="835468" spans="26:26">
      <c r="Z835468" s="5"/>
    </row>
    <row r="835469" spans="26:26">
      <c r="Z835469" s="5"/>
    </row>
    <row r="835470" spans="26:26">
      <c r="Z835470" s="5"/>
    </row>
    <row r="835471" spans="26:26">
      <c r="Z835471" s="5"/>
    </row>
    <row r="835472" spans="26:26">
      <c r="Z835472" s="5"/>
    </row>
    <row r="835473" spans="26:26">
      <c r="Z835473" s="5"/>
    </row>
    <row r="835474" spans="26:26">
      <c r="Z835474" s="5"/>
    </row>
    <row r="835475" spans="26:26">
      <c r="Z835475" s="5"/>
    </row>
    <row r="835476" spans="26:26">
      <c r="Z835476" s="5"/>
    </row>
    <row r="835477" spans="26:26">
      <c r="Z835477" s="5"/>
    </row>
    <row r="835478" spans="26:26">
      <c r="Z835478" s="5"/>
    </row>
    <row r="835479" spans="26:26">
      <c r="Z835479" s="5"/>
    </row>
    <row r="835480" spans="26:26">
      <c r="Z835480" s="5"/>
    </row>
    <row r="835481" spans="26:26">
      <c r="Z835481" s="5"/>
    </row>
    <row r="835482" spans="26:26">
      <c r="Z835482" s="5"/>
    </row>
    <row r="835483" spans="26:26">
      <c r="Z835483" s="5"/>
    </row>
    <row r="835484" spans="26:26">
      <c r="Z835484" s="5"/>
    </row>
    <row r="835485" spans="26:26">
      <c r="Z835485" s="5"/>
    </row>
    <row r="835486" spans="26:26">
      <c r="Z835486" s="5"/>
    </row>
    <row r="835487" spans="26:26">
      <c r="Z835487" s="5"/>
    </row>
    <row r="835488" spans="26:26">
      <c r="Z835488" s="5"/>
    </row>
    <row r="835489" spans="26:26">
      <c r="Z835489" s="5"/>
    </row>
    <row r="835490" spans="26:26">
      <c r="Z835490" s="5"/>
    </row>
    <row r="835491" spans="26:26">
      <c r="Z835491" s="5"/>
    </row>
    <row r="835492" spans="26:26">
      <c r="Z835492" s="5"/>
    </row>
    <row r="835493" spans="26:26">
      <c r="Z835493" s="5"/>
    </row>
    <row r="835494" spans="26:26">
      <c r="Z835494" s="5"/>
    </row>
    <row r="835495" spans="26:26">
      <c r="Z835495" s="5"/>
    </row>
    <row r="835496" spans="26:26">
      <c r="Z835496" s="5"/>
    </row>
    <row r="835497" spans="26:26">
      <c r="Z835497" s="5"/>
    </row>
    <row r="835498" spans="26:26">
      <c r="Z835498" s="5"/>
    </row>
    <row r="835499" spans="26:26">
      <c r="Z835499" s="5"/>
    </row>
    <row r="835500" spans="26:26">
      <c r="Z835500" s="5"/>
    </row>
    <row r="835501" spans="26:26">
      <c r="Z835501" s="5"/>
    </row>
    <row r="835502" spans="26:26">
      <c r="Z835502" s="5"/>
    </row>
    <row r="835503" spans="26:26">
      <c r="Z835503" s="5"/>
    </row>
    <row r="835504" spans="26:26">
      <c r="Z835504" s="5"/>
    </row>
    <row r="835505" spans="26:26">
      <c r="Z835505" s="5"/>
    </row>
    <row r="835506" spans="26:26">
      <c r="Z835506" s="5"/>
    </row>
    <row r="835507" spans="26:26">
      <c r="Z835507" s="5"/>
    </row>
    <row r="835508" spans="26:26">
      <c r="Z835508" s="5"/>
    </row>
    <row r="835509" spans="26:26">
      <c r="Z835509" s="5"/>
    </row>
    <row r="835510" spans="26:26">
      <c r="Z835510" s="5"/>
    </row>
    <row r="835511" spans="26:26">
      <c r="Z835511" s="5"/>
    </row>
    <row r="835512" spans="26:26">
      <c r="Z835512" s="5"/>
    </row>
    <row r="835513" spans="26:26">
      <c r="Z835513" s="5"/>
    </row>
    <row r="835514" spans="26:26">
      <c r="Z835514" s="5"/>
    </row>
    <row r="835515" spans="26:26">
      <c r="Z835515" s="5"/>
    </row>
    <row r="835516" spans="26:26">
      <c r="Z835516" s="5"/>
    </row>
    <row r="835517" spans="26:26">
      <c r="Z835517" s="5"/>
    </row>
    <row r="835518" spans="26:26">
      <c r="Z835518" s="5"/>
    </row>
    <row r="835519" spans="26:26">
      <c r="Z835519" s="5"/>
    </row>
    <row r="835520" spans="26:26">
      <c r="Z835520" s="5"/>
    </row>
    <row r="835521" spans="26:26">
      <c r="Z835521" s="5"/>
    </row>
    <row r="835522" spans="26:26">
      <c r="Z835522" s="5"/>
    </row>
    <row r="835523" spans="26:26">
      <c r="Z835523" s="5"/>
    </row>
    <row r="835524" spans="26:26">
      <c r="Z835524" s="5"/>
    </row>
    <row r="835525" spans="26:26">
      <c r="Z835525" s="5"/>
    </row>
    <row r="835526" spans="26:26">
      <c r="Z835526" s="5"/>
    </row>
    <row r="835527" spans="26:26">
      <c r="Z835527" s="5"/>
    </row>
    <row r="835528" spans="26:26">
      <c r="Z835528" s="5"/>
    </row>
    <row r="835529" spans="26:26">
      <c r="Z835529" s="5"/>
    </row>
    <row r="835530" spans="26:26">
      <c r="Z835530" s="5"/>
    </row>
    <row r="835531" spans="26:26">
      <c r="Z835531" s="5"/>
    </row>
    <row r="835532" spans="26:26">
      <c r="Z835532" s="5"/>
    </row>
    <row r="835533" spans="26:26">
      <c r="Z835533" s="5"/>
    </row>
    <row r="835534" spans="26:26">
      <c r="Z835534" s="5"/>
    </row>
    <row r="835535" spans="26:26">
      <c r="Z835535" s="5"/>
    </row>
    <row r="835536" spans="26:26">
      <c r="Z835536" s="5"/>
    </row>
    <row r="835537" spans="26:26">
      <c r="Z835537" s="5"/>
    </row>
    <row r="835538" spans="26:26">
      <c r="Z835538" s="5"/>
    </row>
    <row r="835539" spans="26:26">
      <c r="Z835539" s="5"/>
    </row>
    <row r="835540" spans="26:26">
      <c r="Z835540" s="5"/>
    </row>
    <row r="835541" spans="26:26">
      <c r="Z835541" s="5"/>
    </row>
    <row r="835542" spans="26:26">
      <c r="Z835542" s="5"/>
    </row>
    <row r="835543" spans="26:26">
      <c r="Z835543" s="5"/>
    </row>
    <row r="835544" spans="26:26">
      <c r="Z835544" s="5"/>
    </row>
    <row r="835545" spans="26:26">
      <c r="Z835545" s="5"/>
    </row>
    <row r="835546" spans="26:26">
      <c r="Z835546" s="5"/>
    </row>
    <row r="835547" spans="26:26">
      <c r="Z835547" s="5"/>
    </row>
    <row r="835548" spans="26:26">
      <c r="Z835548" s="5"/>
    </row>
    <row r="835549" spans="26:26">
      <c r="Z835549" s="5"/>
    </row>
    <row r="835550" spans="26:26">
      <c r="Z835550" s="5"/>
    </row>
    <row r="835551" spans="26:26">
      <c r="Z835551" s="5"/>
    </row>
    <row r="835552" spans="26:26">
      <c r="Z835552" s="5"/>
    </row>
    <row r="835553" spans="26:26">
      <c r="Z835553" s="5"/>
    </row>
    <row r="835554" spans="26:26">
      <c r="Z835554" s="5"/>
    </row>
    <row r="835555" spans="26:26">
      <c r="Z835555" s="5"/>
    </row>
    <row r="835556" spans="26:26">
      <c r="Z835556" s="5"/>
    </row>
    <row r="835557" spans="26:26">
      <c r="Z835557" s="5"/>
    </row>
    <row r="835558" spans="26:26">
      <c r="Z835558" s="5"/>
    </row>
    <row r="835559" spans="26:26">
      <c r="Z835559" s="5"/>
    </row>
    <row r="835560" spans="26:26">
      <c r="Z835560" s="5"/>
    </row>
    <row r="835561" spans="26:26">
      <c r="Z835561" s="5"/>
    </row>
    <row r="835562" spans="26:26">
      <c r="Z835562" s="5"/>
    </row>
    <row r="835563" spans="26:26">
      <c r="Z835563" s="5"/>
    </row>
    <row r="835564" spans="26:26">
      <c r="Z835564" s="5"/>
    </row>
    <row r="835565" spans="26:26">
      <c r="Z835565" s="5"/>
    </row>
    <row r="835566" spans="26:26">
      <c r="Z835566" s="5"/>
    </row>
    <row r="835567" spans="26:26">
      <c r="Z835567" s="5"/>
    </row>
    <row r="835568" spans="26:26">
      <c r="Z835568" s="5"/>
    </row>
    <row r="835569" spans="26:26">
      <c r="Z835569" s="5"/>
    </row>
    <row r="835570" spans="26:26">
      <c r="Z835570" s="5"/>
    </row>
    <row r="835571" spans="26:26">
      <c r="Z835571" s="5"/>
    </row>
    <row r="835572" spans="26:26">
      <c r="Z835572" s="5"/>
    </row>
    <row r="835573" spans="26:26">
      <c r="Z835573" s="5"/>
    </row>
    <row r="835574" spans="26:26">
      <c r="Z835574" s="5"/>
    </row>
    <row r="835575" spans="26:26">
      <c r="Z835575" s="5"/>
    </row>
    <row r="835576" spans="26:26">
      <c r="Z835576" s="5"/>
    </row>
    <row r="835577" spans="26:26">
      <c r="Z835577" s="5"/>
    </row>
    <row r="835578" spans="26:26">
      <c r="Z835578" s="5"/>
    </row>
    <row r="835579" spans="26:26">
      <c r="Z835579" s="5"/>
    </row>
    <row r="835580" spans="26:26">
      <c r="Z835580" s="5"/>
    </row>
    <row r="835581" spans="26:26">
      <c r="Z835581" s="5"/>
    </row>
    <row r="835582" spans="26:26">
      <c r="Z835582" s="5"/>
    </row>
    <row r="835583" spans="26:26">
      <c r="Z835583" s="5"/>
    </row>
    <row r="835584" spans="26:26">
      <c r="Z835584" s="5"/>
    </row>
    <row r="835585" spans="26:26">
      <c r="Z835585" s="5"/>
    </row>
    <row r="835586" spans="26:26">
      <c r="Z835586" s="5"/>
    </row>
    <row r="835587" spans="26:26">
      <c r="Z835587" s="5"/>
    </row>
    <row r="835588" spans="26:26">
      <c r="Z835588" s="5"/>
    </row>
    <row r="835589" spans="26:26">
      <c r="Z835589" s="5"/>
    </row>
    <row r="835590" spans="26:26">
      <c r="Z835590" s="5"/>
    </row>
    <row r="835591" spans="26:26">
      <c r="Z835591" s="5"/>
    </row>
    <row r="835592" spans="26:26">
      <c r="Z835592" s="5"/>
    </row>
    <row r="835593" spans="26:26">
      <c r="Z835593" s="5"/>
    </row>
    <row r="835594" spans="26:26">
      <c r="Z835594" s="5"/>
    </row>
    <row r="835595" spans="26:26">
      <c r="Z835595" s="5"/>
    </row>
    <row r="835596" spans="26:26">
      <c r="Z835596" s="5"/>
    </row>
    <row r="835597" spans="26:26">
      <c r="Z835597" s="5"/>
    </row>
    <row r="835598" spans="26:26">
      <c r="Z835598" s="5"/>
    </row>
    <row r="835599" spans="26:26">
      <c r="Z835599" s="5"/>
    </row>
    <row r="835600" spans="26:26">
      <c r="Z835600" s="5"/>
    </row>
    <row r="835601" spans="26:26">
      <c r="Z835601" s="5"/>
    </row>
    <row r="835602" spans="26:26">
      <c r="Z835602" s="5"/>
    </row>
    <row r="835603" spans="26:26">
      <c r="Z835603" s="5"/>
    </row>
    <row r="835604" spans="26:26">
      <c r="Z835604" s="5"/>
    </row>
    <row r="835605" spans="26:26">
      <c r="Z835605" s="5"/>
    </row>
    <row r="835606" spans="26:26">
      <c r="Z835606" s="5"/>
    </row>
    <row r="835607" spans="26:26">
      <c r="Z835607" s="5"/>
    </row>
    <row r="835608" spans="26:26">
      <c r="Z835608" s="5"/>
    </row>
    <row r="835609" spans="26:26">
      <c r="Z835609" s="5"/>
    </row>
    <row r="835610" spans="26:26">
      <c r="Z835610" s="5"/>
    </row>
    <row r="835611" spans="26:26">
      <c r="Z835611" s="5"/>
    </row>
    <row r="835612" spans="26:26">
      <c r="Z835612" s="5"/>
    </row>
    <row r="835613" spans="26:26">
      <c r="Z835613" s="5"/>
    </row>
    <row r="835614" spans="26:26">
      <c r="Z835614" s="5"/>
    </row>
    <row r="835615" spans="26:26">
      <c r="Z835615" s="5"/>
    </row>
    <row r="835616" spans="26:26">
      <c r="Z835616" s="5"/>
    </row>
    <row r="835617" spans="26:26">
      <c r="Z835617" s="5"/>
    </row>
    <row r="835618" spans="26:26">
      <c r="Z835618" s="5"/>
    </row>
    <row r="835619" spans="26:26">
      <c r="Z835619" s="5"/>
    </row>
    <row r="835620" spans="26:26">
      <c r="Z835620" s="5"/>
    </row>
    <row r="835621" spans="26:26">
      <c r="Z835621" s="5"/>
    </row>
    <row r="835622" spans="26:26">
      <c r="Z835622" s="5"/>
    </row>
    <row r="835623" spans="26:26">
      <c r="Z835623" s="5"/>
    </row>
    <row r="835624" spans="26:26">
      <c r="Z835624" s="5"/>
    </row>
    <row r="835625" spans="26:26">
      <c r="Z835625" s="5"/>
    </row>
    <row r="835626" spans="26:26">
      <c r="Z835626" s="5"/>
    </row>
    <row r="835627" spans="26:26">
      <c r="Z835627" s="5"/>
    </row>
    <row r="835628" spans="26:26">
      <c r="Z835628" s="5"/>
    </row>
    <row r="835629" spans="26:26">
      <c r="Z835629" s="5"/>
    </row>
    <row r="835630" spans="26:26">
      <c r="Z835630" s="5"/>
    </row>
    <row r="835631" spans="26:26">
      <c r="Z835631" s="5"/>
    </row>
    <row r="835632" spans="26:26">
      <c r="Z835632" s="5"/>
    </row>
    <row r="835633" spans="26:26">
      <c r="Z835633" s="5"/>
    </row>
    <row r="835634" spans="26:26">
      <c r="Z835634" s="5"/>
    </row>
    <row r="835635" spans="26:26">
      <c r="Z835635" s="5"/>
    </row>
    <row r="835636" spans="26:26">
      <c r="Z835636" s="5"/>
    </row>
    <row r="835637" spans="26:26">
      <c r="Z835637" s="5"/>
    </row>
    <row r="835638" spans="26:26">
      <c r="Z835638" s="5"/>
    </row>
    <row r="835639" spans="26:26">
      <c r="Z835639" s="5"/>
    </row>
    <row r="835640" spans="26:26">
      <c r="Z835640" s="5"/>
    </row>
    <row r="835641" spans="26:26">
      <c r="Z835641" s="5"/>
    </row>
    <row r="835642" spans="26:26">
      <c r="Z835642" s="5"/>
    </row>
    <row r="835643" spans="26:26">
      <c r="Z835643" s="5"/>
    </row>
    <row r="835644" spans="26:26">
      <c r="Z835644" s="5"/>
    </row>
    <row r="835645" spans="26:26">
      <c r="Z835645" s="5"/>
    </row>
    <row r="835646" spans="26:26">
      <c r="Z835646" s="5"/>
    </row>
    <row r="835647" spans="26:26">
      <c r="Z835647" s="5"/>
    </row>
    <row r="835648" spans="26:26">
      <c r="Z835648" s="5"/>
    </row>
    <row r="835649" spans="26:26">
      <c r="Z835649" s="5"/>
    </row>
    <row r="835650" spans="26:26">
      <c r="Z835650" s="5"/>
    </row>
    <row r="835651" spans="26:26">
      <c r="Z835651" s="5"/>
    </row>
    <row r="835652" spans="26:26">
      <c r="Z835652" s="5"/>
    </row>
    <row r="835653" spans="26:26">
      <c r="Z835653" s="5"/>
    </row>
    <row r="835654" spans="26:26">
      <c r="Z835654" s="5"/>
    </row>
    <row r="835655" spans="26:26">
      <c r="Z835655" s="5"/>
    </row>
    <row r="835656" spans="26:26">
      <c r="Z835656" s="5"/>
    </row>
    <row r="835657" spans="26:26">
      <c r="Z835657" s="5"/>
    </row>
    <row r="835658" spans="26:26">
      <c r="Z835658" s="5"/>
    </row>
    <row r="835659" spans="26:26">
      <c r="Z835659" s="5"/>
    </row>
    <row r="835660" spans="26:26">
      <c r="Z835660" s="5"/>
    </row>
    <row r="835661" spans="26:26">
      <c r="Z835661" s="5"/>
    </row>
    <row r="835662" spans="26:26">
      <c r="Z835662" s="5"/>
    </row>
    <row r="835663" spans="26:26">
      <c r="Z835663" s="5"/>
    </row>
    <row r="835664" spans="26:26">
      <c r="Z835664" s="5"/>
    </row>
    <row r="835665" spans="26:26">
      <c r="Z835665" s="5"/>
    </row>
    <row r="835666" spans="26:26">
      <c r="Z835666" s="5"/>
    </row>
    <row r="835667" spans="26:26">
      <c r="Z835667" s="5"/>
    </row>
    <row r="835668" spans="26:26">
      <c r="Z835668" s="5"/>
    </row>
    <row r="835669" spans="26:26">
      <c r="Z835669" s="5"/>
    </row>
    <row r="835670" spans="26:26">
      <c r="Z835670" s="5"/>
    </row>
    <row r="835671" spans="26:26">
      <c r="Z835671" s="5"/>
    </row>
    <row r="835672" spans="26:26">
      <c r="Z835672" s="5"/>
    </row>
    <row r="835673" spans="26:26">
      <c r="Z835673" s="5"/>
    </row>
    <row r="835674" spans="26:26">
      <c r="Z835674" s="5"/>
    </row>
    <row r="835675" spans="26:26">
      <c r="Z835675" s="5"/>
    </row>
    <row r="835676" spans="26:26">
      <c r="Z835676" s="5"/>
    </row>
    <row r="835677" spans="26:26">
      <c r="Z835677" s="5"/>
    </row>
    <row r="835678" spans="26:26">
      <c r="Z835678" s="5"/>
    </row>
    <row r="835679" spans="26:26">
      <c r="Z835679" s="5"/>
    </row>
    <row r="835680" spans="26:26">
      <c r="Z835680" s="5"/>
    </row>
    <row r="835681" spans="26:26">
      <c r="Z835681" s="5"/>
    </row>
    <row r="835682" spans="26:26">
      <c r="Z835682" s="5"/>
    </row>
    <row r="835683" spans="26:26">
      <c r="Z835683" s="5"/>
    </row>
    <row r="835684" spans="26:26">
      <c r="Z835684" s="5"/>
    </row>
    <row r="835685" spans="26:26">
      <c r="Z835685" s="5"/>
    </row>
    <row r="835686" spans="26:26">
      <c r="Z835686" s="5"/>
    </row>
    <row r="835687" spans="26:26">
      <c r="Z835687" s="5"/>
    </row>
    <row r="835688" spans="26:26">
      <c r="Z835688" s="5"/>
    </row>
    <row r="835689" spans="26:26">
      <c r="Z835689" s="5"/>
    </row>
    <row r="835690" spans="26:26">
      <c r="Z835690" s="5"/>
    </row>
    <row r="835691" spans="26:26">
      <c r="Z835691" s="5"/>
    </row>
    <row r="835692" spans="26:26">
      <c r="Z835692" s="5"/>
    </row>
    <row r="835693" spans="26:26">
      <c r="Z835693" s="5"/>
    </row>
    <row r="835694" spans="26:26">
      <c r="Z835694" s="5"/>
    </row>
    <row r="835695" spans="26:26">
      <c r="Z835695" s="5"/>
    </row>
    <row r="835696" spans="26:26">
      <c r="Z835696" s="5"/>
    </row>
    <row r="835697" spans="26:26">
      <c r="Z835697" s="5"/>
    </row>
    <row r="835698" spans="26:26">
      <c r="Z835698" s="5"/>
    </row>
    <row r="835699" spans="26:26">
      <c r="Z835699" s="5"/>
    </row>
    <row r="835700" spans="26:26">
      <c r="Z835700" s="5"/>
    </row>
    <row r="835701" spans="26:26">
      <c r="Z835701" s="5"/>
    </row>
    <row r="835702" spans="26:26">
      <c r="Z835702" s="5"/>
    </row>
    <row r="835703" spans="26:26">
      <c r="Z835703" s="5"/>
    </row>
    <row r="835704" spans="26:26">
      <c r="Z835704" s="5"/>
    </row>
    <row r="835705" spans="26:26">
      <c r="Z835705" s="5"/>
    </row>
    <row r="835706" spans="26:26">
      <c r="Z835706" s="5"/>
    </row>
    <row r="835707" spans="26:26">
      <c r="Z835707" s="5"/>
    </row>
    <row r="835708" spans="26:26">
      <c r="Z835708" s="5"/>
    </row>
    <row r="835709" spans="26:26">
      <c r="Z835709" s="5"/>
    </row>
    <row r="835710" spans="26:26">
      <c r="Z835710" s="5"/>
    </row>
    <row r="835711" spans="26:26">
      <c r="Z835711" s="5"/>
    </row>
    <row r="835712" spans="26:26">
      <c r="Z835712" s="5"/>
    </row>
    <row r="835713" spans="26:26">
      <c r="Z835713" s="5"/>
    </row>
    <row r="835714" spans="26:26">
      <c r="Z835714" s="5"/>
    </row>
    <row r="835715" spans="26:26">
      <c r="Z835715" s="5"/>
    </row>
    <row r="835716" spans="26:26">
      <c r="Z835716" s="5"/>
    </row>
    <row r="835717" spans="26:26">
      <c r="Z835717" s="5"/>
    </row>
    <row r="835718" spans="26:26">
      <c r="Z835718" s="5"/>
    </row>
    <row r="835719" spans="26:26">
      <c r="Z835719" s="5"/>
    </row>
    <row r="835720" spans="26:26">
      <c r="Z835720" s="5"/>
    </row>
    <row r="835721" spans="26:26">
      <c r="Z835721" s="5"/>
    </row>
    <row r="835722" spans="26:26">
      <c r="Z835722" s="5"/>
    </row>
    <row r="835723" spans="26:26">
      <c r="Z835723" s="5"/>
    </row>
    <row r="835724" spans="26:26">
      <c r="Z835724" s="5"/>
    </row>
    <row r="835725" spans="26:26">
      <c r="Z835725" s="5"/>
    </row>
    <row r="835726" spans="26:26">
      <c r="Z835726" s="5"/>
    </row>
    <row r="835727" spans="26:26">
      <c r="Z835727" s="5"/>
    </row>
    <row r="835728" spans="26:26">
      <c r="Z835728" s="5"/>
    </row>
    <row r="835729" spans="26:26">
      <c r="Z835729" s="5"/>
    </row>
    <row r="835730" spans="26:26">
      <c r="Z835730" s="5"/>
    </row>
    <row r="835731" spans="26:26">
      <c r="Z835731" s="5"/>
    </row>
    <row r="835732" spans="26:26">
      <c r="Z835732" s="5"/>
    </row>
    <row r="835733" spans="26:26">
      <c r="Z835733" s="5"/>
    </row>
    <row r="835734" spans="26:26">
      <c r="Z835734" s="5"/>
    </row>
    <row r="835735" spans="26:26">
      <c r="Z835735" s="5"/>
    </row>
    <row r="835736" spans="26:26">
      <c r="Z835736" s="5"/>
    </row>
    <row r="835737" spans="26:26">
      <c r="Z835737" s="5"/>
    </row>
    <row r="835738" spans="26:26">
      <c r="Z835738" s="5"/>
    </row>
    <row r="835739" spans="26:26">
      <c r="Z835739" s="5"/>
    </row>
    <row r="835740" spans="26:26">
      <c r="Z835740" s="5"/>
    </row>
    <row r="835741" spans="26:26">
      <c r="Z835741" s="5"/>
    </row>
    <row r="835742" spans="26:26">
      <c r="Z835742" s="5"/>
    </row>
    <row r="835743" spans="26:26">
      <c r="Z835743" s="5"/>
    </row>
    <row r="835744" spans="26:26">
      <c r="Z835744" s="5"/>
    </row>
    <row r="835745" spans="26:26">
      <c r="Z835745" s="5"/>
    </row>
    <row r="835746" spans="26:26">
      <c r="Z835746" s="5"/>
    </row>
    <row r="835747" spans="26:26">
      <c r="Z835747" s="5"/>
    </row>
    <row r="835748" spans="26:26">
      <c r="Z835748" s="5"/>
    </row>
    <row r="835749" spans="26:26">
      <c r="Z835749" s="5"/>
    </row>
    <row r="835750" spans="26:26">
      <c r="Z835750" s="5"/>
    </row>
    <row r="835751" spans="26:26">
      <c r="Z835751" s="5"/>
    </row>
    <row r="835752" spans="26:26">
      <c r="Z835752" s="5"/>
    </row>
    <row r="835753" spans="26:26">
      <c r="Z835753" s="5"/>
    </row>
    <row r="835754" spans="26:26">
      <c r="Z835754" s="5"/>
    </row>
    <row r="835755" spans="26:26">
      <c r="Z835755" s="5"/>
    </row>
    <row r="835756" spans="26:26">
      <c r="Z835756" s="5"/>
    </row>
    <row r="835757" spans="26:26">
      <c r="Z835757" s="5"/>
    </row>
    <row r="835758" spans="26:26">
      <c r="Z835758" s="5"/>
    </row>
    <row r="835759" spans="26:26">
      <c r="Z835759" s="5"/>
    </row>
    <row r="835760" spans="26:26">
      <c r="Z835760" s="5"/>
    </row>
    <row r="835761" spans="26:26">
      <c r="Z835761" s="5"/>
    </row>
    <row r="835762" spans="26:26">
      <c r="Z835762" s="5"/>
    </row>
    <row r="835763" spans="26:26">
      <c r="Z835763" s="5"/>
    </row>
    <row r="835764" spans="26:26">
      <c r="Z835764" s="5"/>
    </row>
    <row r="835765" spans="26:26">
      <c r="Z835765" s="5"/>
    </row>
    <row r="835766" spans="26:26">
      <c r="Z835766" s="5"/>
    </row>
    <row r="835767" spans="26:26">
      <c r="Z835767" s="5"/>
    </row>
    <row r="835768" spans="26:26">
      <c r="Z835768" s="5"/>
    </row>
    <row r="835769" spans="26:26">
      <c r="Z835769" s="5"/>
    </row>
    <row r="835770" spans="26:26">
      <c r="Z835770" s="5"/>
    </row>
    <row r="835771" spans="26:26">
      <c r="Z835771" s="5"/>
    </row>
    <row r="835772" spans="26:26">
      <c r="Z835772" s="5"/>
    </row>
    <row r="835773" spans="26:26">
      <c r="Z835773" s="5"/>
    </row>
    <row r="835774" spans="26:26">
      <c r="Z835774" s="5"/>
    </row>
    <row r="835775" spans="26:26">
      <c r="Z835775" s="5"/>
    </row>
    <row r="835776" spans="26:26">
      <c r="Z835776" s="5"/>
    </row>
    <row r="835777" spans="26:26">
      <c r="Z835777" s="5"/>
    </row>
    <row r="835778" spans="26:26">
      <c r="Z835778" s="5"/>
    </row>
    <row r="835779" spans="26:26">
      <c r="Z835779" s="5"/>
    </row>
    <row r="835780" spans="26:26">
      <c r="Z835780" s="5"/>
    </row>
    <row r="835781" spans="26:26">
      <c r="Z835781" s="5"/>
    </row>
    <row r="835782" spans="26:26">
      <c r="Z835782" s="5"/>
    </row>
    <row r="835783" spans="26:26">
      <c r="Z835783" s="5"/>
    </row>
    <row r="835784" spans="26:26">
      <c r="Z835784" s="5"/>
    </row>
    <row r="835785" spans="26:26">
      <c r="Z835785" s="5"/>
    </row>
    <row r="835786" spans="26:26">
      <c r="Z835786" s="5"/>
    </row>
    <row r="835787" spans="26:26">
      <c r="Z835787" s="5"/>
    </row>
    <row r="835788" spans="26:26">
      <c r="Z835788" s="5"/>
    </row>
    <row r="835789" spans="26:26">
      <c r="Z835789" s="5"/>
    </row>
    <row r="835790" spans="26:26">
      <c r="Z835790" s="5"/>
    </row>
    <row r="835791" spans="26:26">
      <c r="Z835791" s="5"/>
    </row>
    <row r="835792" spans="26:26">
      <c r="Z835792" s="5"/>
    </row>
    <row r="835793" spans="26:26">
      <c r="Z835793" s="5"/>
    </row>
    <row r="835794" spans="26:26">
      <c r="Z835794" s="5"/>
    </row>
    <row r="835795" spans="26:26">
      <c r="Z835795" s="5"/>
    </row>
    <row r="835796" spans="26:26">
      <c r="Z835796" s="5"/>
    </row>
    <row r="835797" spans="26:26">
      <c r="Z835797" s="5"/>
    </row>
    <row r="835798" spans="26:26">
      <c r="Z835798" s="5"/>
    </row>
    <row r="835799" spans="26:26">
      <c r="Z835799" s="5"/>
    </row>
    <row r="835800" spans="26:26">
      <c r="Z835800" s="5"/>
    </row>
    <row r="835801" spans="26:26">
      <c r="Z835801" s="5"/>
    </row>
    <row r="835802" spans="26:26">
      <c r="Z835802" s="5"/>
    </row>
    <row r="835803" spans="26:26">
      <c r="Z835803" s="5"/>
    </row>
    <row r="835804" spans="26:26">
      <c r="Z835804" s="5"/>
    </row>
    <row r="835805" spans="26:26">
      <c r="Z835805" s="5"/>
    </row>
    <row r="835806" spans="26:26">
      <c r="Z835806" s="5"/>
    </row>
    <row r="835807" spans="26:26">
      <c r="Z835807" s="5"/>
    </row>
    <row r="835808" spans="26:26">
      <c r="Z835808" s="5"/>
    </row>
    <row r="835809" spans="26:26">
      <c r="Z835809" s="5"/>
    </row>
    <row r="835810" spans="26:26">
      <c r="Z835810" s="5"/>
    </row>
    <row r="835811" spans="26:26">
      <c r="Z835811" s="5"/>
    </row>
    <row r="835812" spans="26:26">
      <c r="Z835812" s="5"/>
    </row>
    <row r="835813" spans="26:26">
      <c r="Z835813" s="5"/>
    </row>
    <row r="835814" spans="26:26">
      <c r="Z835814" s="5"/>
    </row>
    <row r="835815" spans="26:26">
      <c r="Z835815" s="5"/>
    </row>
    <row r="835816" spans="26:26">
      <c r="Z835816" s="5"/>
    </row>
    <row r="835817" spans="26:26">
      <c r="Z835817" s="5"/>
    </row>
    <row r="835818" spans="26:26">
      <c r="Z835818" s="5"/>
    </row>
    <row r="835819" spans="26:26">
      <c r="Z835819" s="5"/>
    </row>
    <row r="835820" spans="26:26">
      <c r="Z835820" s="5"/>
    </row>
    <row r="835821" spans="26:26">
      <c r="Z835821" s="5"/>
    </row>
    <row r="835822" spans="26:26">
      <c r="Z835822" s="5"/>
    </row>
    <row r="835823" spans="26:26">
      <c r="Z835823" s="5"/>
    </row>
    <row r="835824" spans="26:26">
      <c r="Z835824" s="5"/>
    </row>
    <row r="835825" spans="26:26">
      <c r="Z835825" s="5"/>
    </row>
    <row r="835826" spans="26:26">
      <c r="Z835826" s="5"/>
    </row>
    <row r="835827" spans="26:26">
      <c r="Z835827" s="5"/>
    </row>
    <row r="835828" spans="26:26">
      <c r="Z835828" s="5"/>
    </row>
    <row r="835829" spans="26:26">
      <c r="Z835829" s="5"/>
    </row>
    <row r="835830" spans="26:26">
      <c r="Z835830" s="5"/>
    </row>
    <row r="835831" spans="26:26">
      <c r="Z835831" s="5"/>
    </row>
    <row r="835832" spans="26:26">
      <c r="Z835832" s="5"/>
    </row>
    <row r="835833" spans="26:26">
      <c r="Z835833" s="5"/>
    </row>
    <row r="835834" spans="26:26">
      <c r="Z835834" s="5"/>
    </row>
    <row r="835835" spans="26:26">
      <c r="Z835835" s="5"/>
    </row>
    <row r="835836" spans="26:26">
      <c r="Z835836" s="5"/>
    </row>
    <row r="835837" spans="26:26">
      <c r="Z835837" s="5"/>
    </row>
    <row r="835838" spans="26:26">
      <c r="Z835838" s="5"/>
    </row>
    <row r="835839" spans="26:26">
      <c r="Z835839" s="5"/>
    </row>
    <row r="835840" spans="26:26">
      <c r="Z835840" s="5"/>
    </row>
    <row r="835841" spans="26:26">
      <c r="Z835841" s="5"/>
    </row>
    <row r="835842" spans="26:26">
      <c r="Z835842" s="5"/>
    </row>
    <row r="835843" spans="26:26">
      <c r="Z835843" s="5"/>
    </row>
    <row r="835844" spans="26:26">
      <c r="Z835844" s="5"/>
    </row>
    <row r="835845" spans="26:26">
      <c r="Z835845" s="5"/>
    </row>
    <row r="835846" spans="26:26">
      <c r="Z835846" s="5"/>
    </row>
    <row r="835847" spans="26:26">
      <c r="Z835847" s="5"/>
    </row>
    <row r="835848" spans="26:26">
      <c r="Z835848" s="5"/>
    </row>
    <row r="835849" spans="26:26">
      <c r="Z835849" s="5"/>
    </row>
    <row r="835850" spans="26:26">
      <c r="Z835850" s="5"/>
    </row>
    <row r="835851" spans="26:26">
      <c r="Z835851" s="5"/>
    </row>
    <row r="835852" spans="26:26">
      <c r="Z835852" s="5"/>
    </row>
    <row r="835853" spans="26:26">
      <c r="Z835853" s="5"/>
    </row>
    <row r="835854" spans="26:26">
      <c r="Z835854" s="5"/>
    </row>
    <row r="835855" spans="26:26">
      <c r="Z835855" s="5"/>
    </row>
    <row r="835856" spans="26:26">
      <c r="Z835856" s="5"/>
    </row>
    <row r="835857" spans="26:26">
      <c r="Z835857" s="5"/>
    </row>
    <row r="835858" spans="26:26">
      <c r="Z835858" s="5"/>
    </row>
    <row r="835859" spans="26:26">
      <c r="Z835859" s="5"/>
    </row>
    <row r="835860" spans="26:26">
      <c r="Z835860" s="5"/>
    </row>
    <row r="835861" spans="26:26">
      <c r="Z835861" s="5"/>
    </row>
    <row r="835862" spans="26:26">
      <c r="Z835862" s="5"/>
    </row>
    <row r="835863" spans="26:26">
      <c r="Z835863" s="5"/>
    </row>
    <row r="835864" spans="26:26">
      <c r="Z835864" s="5"/>
    </row>
    <row r="835865" spans="26:26">
      <c r="Z835865" s="5"/>
    </row>
    <row r="835866" spans="26:26">
      <c r="Z835866" s="5"/>
    </row>
    <row r="835867" spans="26:26">
      <c r="Z835867" s="5"/>
    </row>
    <row r="835868" spans="26:26">
      <c r="Z835868" s="5"/>
    </row>
    <row r="835869" spans="26:26">
      <c r="Z835869" s="5"/>
    </row>
    <row r="835870" spans="26:26">
      <c r="Z835870" s="5"/>
    </row>
    <row r="835871" spans="26:26">
      <c r="Z835871" s="5"/>
    </row>
    <row r="835872" spans="26:26">
      <c r="Z835872" s="5"/>
    </row>
    <row r="835873" spans="26:26">
      <c r="Z835873" s="5"/>
    </row>
    <row r="835874" spans="26:26">
      <c r="Z835874" s="5"/>
    </row>
    <row r="835875" spans="26:26">
      <c r="Z835875" s="5"/>
    </row>
    <row r="835876" spans="26:26">
      <c r="Z835876" s="5"/>
    </row>
    <row r="835877" spans="26:26">
      <c r="Z835877" s="5"/>
    </row>
    <row r="835878" spans="26:26">
      <c r="Z835878" s="5"/>
    </row>
    <row r="835879" spans="26:26">
      <c r="Z835879" s="5"/>
    </row>
    <row r="835880" spans="26:26">
      <c r="Z835880" s="5"/>
    </row>
    <row r="835881" spans="26:26">
      <c r="Z835881" s="5"/>
    </row>
    <row r="835882" spans="26:26">
      <c r="Z835882" s="5"/>
    </row>
    <row r="835883" spans="26:26">
      <c r="Z835883" s="5"/>
    </row>
    <row r="835884" spans="26:26">
      <c r="Z835884" s="5"/>
    </row>
    <row r="835885" spans="26:26">
      <c r="Z835885" s="5"/>
    </row>
    <row r="835886" spans="26:26">
      <c r="Z835886" s="5"/>
    </row>
    <row r="835887" spans="26:26">
      <c r="Z835887" s="5"/>
    </row>
    <row r="835888" spans="26:26">
      <c r="Z835888" s="5"/>
    </row>
    <row r="835889" spans="26:26">
      <c r="Z835889" s="5"/>
    </row>
    <row r="835890" spans="26:26">
      <c r="Z835890" s="5"/>
    </row>
    <row r="835891" spans="26:26">
      <c r="Z835891" s="5"/>
    </row>
    <row r="835892" spans="26:26">
      <c r="Z835892" s="5"/>
    </row>
    <row r="835893" spans="26:26">
      <c r="Z835893" s="5"/>
    </row>
    <row r="835894" spans="26:26">
      <c r="Z835894" s="5"/>
    </row>
    <row r="835895" spans="26:26">
      <c r="Z835895" s="5"/>
    </row>
    <row r="835896" spans="26:26">
      <c r="Z835896" s="5"/>
    </row>
    <row r="835897" spans="26:26">
      <c r="Z835897" s="5"/>
    </row>
    <row r="835898" spans="26:26">
      <c r="Z835898" s="5"/>
    </row>
    <row r="835899" spans="26:26">
      <c r="Z835899" s="5"/>
    </row>
    <row r="835900" spans="26:26">
      <c r="Z835900" s="5"/>
    </row>
    <row r="835901" spans="26:26">
      <c r="Z835901" s="5"/>
    </row>
    <row r="835902" spans="26:26">
      <c r="Z835902" s="5"/>
    </row>
    <row r="835903" spans="26:26">
      <c r="Z835903" s="5"/>
    </row>
    <row r="835904" spans="26:26">
      <c r="Z835904" s="5"/>
    </row>
    <row r="835905" spans="26:26">
      <c r="Z835905" s="5"/>
    </row>
    <row r="835906" spans="26:26">
      <c r="Z835906" s="5"/>
    </row>
    <row r="835907" spans="26:26">
      <c r="Z835907" s="5"/>
    </row>
    <row r="835908" spans="26:26">
      <c r="Z835908" s="5"/>
    </row>
    <row r="835909" spans="26:26">
      <c r="Z835909" s="5"/>
    </row>
    <row r="835910" spans="26:26">
      <c r="Z835910" s="5"/>
    </row>
    <row r="835911" spans="26:26">
      <c r="Z835911" s="5"/>
    </row>
    <row r="835912" spans="26:26">
      <c r="Z835912" s="5"/>
    </row>
    <row r="835913" spans="26:26">
      <c r="Z835913" s="5"/>
    </row>
    <row r="835914" spans="26:26">
      <c r="Z835914" s="5"/>
    </row>
    <row r="835915" spans="26:26">
      <c r="Z835915" s="5"/>
    </row>
    <row r="835916" spans="26:26">
      <c r="Z835916" s="5"/>
    </row>
    <row r="835917" spans="26:26">
      <c r="Z835917" s="5"/>
    </row>
    <row r="835918" spans="26:26">
      <c r="Z835918" s="5"/>
    </row>
    <row r="835919" spans="26:26">
      <c r="Z835919" s="5"/>
    </row>
    <row r="835920" spans="26:26">
      <c r="Z835920" s="5"/>
    </row>
    <row r="835921" spans="26:26">
      <c r="Z835921" s="5"/>
    </row>
    <row r="835922" spans="26:26">
      <c r="Z835922" s="5"/>
    </row>
    <row r="835923" spans="26:26">
      <c r="Z835923" s="5"/>
    </row>
    <row r="835924" spans="26:26">
      <c r="Z835924" s="5"/>
    </row>
    <row r="835925" spans="26:26">
      <c r="Z835925" s="5"/>
    </row>
    <row r="835926" spans="26:26">
      <c r="Z835926" s="5"/>
    </row>
    <row r="835927" spans="26:26">
      <c r="Z835927" s="5"/>
    </row>
    <row r="835928" spans="26:26">
      <c r="Z835928" s="5"/>
    </row>
    <row r="835929" spans="26:26">
      <c r="Z835929" s="5"/>
    </row>
    <row r="835930" spans="26:26">
      <c r="Z835930" s="5"/>
    </row>
    <row r="835931" spans="26:26">
      <c r="Z835931" s="5"/>
    </row>
    <row r="835932" spans="26:26">
      <c r="Z835932" s="5"/>
    </row>
    <row r="835933" spans="26:26">
      <c r="Z835933" s="5"/>
    </row>
    <row r="835934" spans="26:26">
      <c r="Z835934" s="5"/>
    </row>
    <row r="835935" spans="26:26">
      <c r="Z835935" s="5"/>
    </row>
    <row r="835936" spans="26:26">
      <c r="Z835936" s="5"/>
    </row>
    <row r="835937" spans="26:26">
      <c r="Z835937" s="5"/>
    </row>
    <row r="835938" spans="26:26">
      <c r="Z835938" s="5"/>
    </row>
    <row r="835939" spans="26:26">
      <c r="Z835939" s="5"/>
    </row>
    <row r="835940" spans="26:26">
      <c r="Z835940" s="5"/>
    </row>
    <row r="835941" spans="26:26">
      <c r="Z835941" s="5"/>
    </row>
    <row r="835942" spans="26:26">
      <c r="Z835942" s="5"/>
    </row>
    <row r="835943" spans="26:26">
      <c r="Z835943" s="5"/>
    </row>
    <row r="835944" spans="26:26">
      <c r="Z835944" s="5"/>
    </row>
    <row r="835945" spans="26:26">
      <c r="Z835945" s="5"/>
    </row>
    <row r="835946" spans="26:26">
      <c r="Z835946" s="5"/>
    </row>
    <row r="835947" spans="26:26">
      <c r="Z835947" s="5"/>
    </row>
    <row r="835948" spans="26:26">
      <c r="Z835948" s="5"/>
    </row>
    <row r="835949" spans="26:26">
      <c r="Z835949" s="5"/>
    </row>
    <row r="835950" spans="26:26">
      <c r="Z835950" s="5"/>
    </row>
    <row r="835951" spans="26:26">
      <c r="Z835951" s="5"/>
    </row>
    <row r="835952" spans="26:26">
      <c r="Z835952" s="5"/>
    </row>
    <row r="835953" spans="26:26">
      <c r="Z835953" s="5"/>
    </row>
    <row r="835954" spans="26:26">
      <c r="Z835954" s="5"/>
    </row>
    <row r="835955" spans="26:26">
      <c r="Z835955" s="5"/>
    </row>
    <row r="835956" spans="26:26">
      <c r="Z835956" s="5"/>
    </row>
    <row r="835957" spans="26:26">
      <c r="Z835957" s="5"/>
    </row>
    <row r="835958" spans="26:26">
      <c r="Z835958" s="5"/>
    </row>
    <row r="835959" spans="26:26">
      <c r="Z835959" s="5"/>
    </row>
    <row r="835960" spans="26:26">
      <c r="Z835960" s="5"/>
    </row>
    <row r="835961" spans="26:26">
      <c r="Z835961" s="5"/>
    </row>
    <row r="835962" spans="26:26">
      <c r="Z835962" s="5"/>
    </row>
    <row r="835963" spans="26:26">
      <c r="Z835963" s="5"/>
    </row>
    <row r="835964" spans="26:26">
      <c r="Z835964" s="5"/>
    </row>
    <row r="835965" spans="26:26">
      <c r="Z835965" s="5"/>
    </row>
    <row r="835966" spans="26:26">
      <c r="Z835966" s="5"/>
    </row>
    <row r="835967" spans="26:26">
      <c r="Z835967" s="5"/>
    </row>
    <row r="835968" spans="26:26">
      <c r="Z835968" s="5"/>
    </row>
    <row r="835969" spans="26:26">
      <c r="Z835969" s="5"/>
    </row>
    <row r="835970" spans="26:26">
      <c r="Z835970" s="5"/>
    </row>
    <row r="835971" spans="26:26">
      <c r="Z835971" s="5"/>
    </row>
    <row r="835972" spans="26:26">
      <c r="Z835972" s="5"/>
    </row>
    <row r="835973" spans="26:26">
      <c r="Z835973" s="5"/>
    </row>
    <row r="835974" spans="26:26">
      <c r="Z835974" s="5"/>
    </row>
    <row r="835975" spans="26:26">
      <c r="Z835975" s="5"/>
    </row>
    <row r="835976" spans="26:26">
      <c r="Z835976" s="5"/>
    </row>
    <row r="835977" spans="26:26">
      <c r="Z835977" s="5"/>
    </row>
    <row r="835978" spans="26:26">
      <c r="Z835978" s="5"/>
    </row>
    <row r="835979" spans="26:26">
      <c r="Z835979" s="5"/>
    </row>
    <row r="835980" spans="26:26">
      <c r="Z835980" s="5"/>
    </row>
    <row r="835981" spans="26:26">
      <c r="Z835981" s="5"/>
    </row>
    <row r="835982" spans="26:26">
      <c r="Z835982" s="5"/>
    </row>
    <row r="835983" spans="26:26">
      <c r="Z835983" s="5"/>
    </row>
    <row r="835984" spans="26:26">
      <c r="Z835984" s="5"/>
    </row>
    <row r="835985" spans="26:26">
      <c r="Z835985" s="5"/>
    </row>
    <row r="835986" spans="26:26">
      <c r="Z835986" s="5"/>
    </row>
    <row r="835987" spans="26:26">
      <c r="Z835987" s="5"/>
    </row>
    <row r="835988" spans="26:26">
      <c r="Z835988" s="5"/>
    </row>
    <row r="835989" spans="26:26">
      <c r="Z835989" s="5"/>
    </row>
    <row r="835990" spans="26:26">
      <c r="Z835990" s="5"/>
    </row>
    <row r="835991" spans="26:26">
      <c r="Z835991" s="5"/>
    </row>
    <row r="835992" spans="26:26">
      <c r="Z835992" s="5"/>
    </row>
    <row r="835993" spans="26:26">
      <c r="Z835993" s="5"/>
    </row>
    <row r="835994" spans="26:26">
      <c r="Z835994" s="5"/>
    </row>
    <row r="835995" spans="26:26">
      <c r="Z835995" s="5"/>
    </row>
    <row r="835996" spans="26:26">
      <c r="Z835996" s="5"/>
    </row>
    <row r="835997" spans="26:26">
      <c r="Z835997" s="5"/>
    </row>
    <row r="835998" spans="26:26">
      <c r="Z835998" s="5"/>
    </row>
    <row r="835999" spans="26:26">
      <c r="Z835999" s="5"/>
    </row>
    <row r="836000" spans="26:26">
      <c r="Z836000" s="5"/>
    </row>
    <row r="836001" spans="26:26">
      <c r="Z836001" s="5"/>
    </row>
    <row r="836002" spans="26:26">
      <c r="Z836002" s="5"/>
    </row>
    <row r="836003" spans="26:26">
      <c r="Z836003" s="5"/>
    </row>
    <row r="836004" spans="26:26">
      <c r="Z836004" s="5"/>
    </row>
    <row r="836005" spans="26:26">
      <c r="Z836005" s="5"/>
    </row>
    <row r="836006" spans="26:26">
      <c r="Z836006" s="5"/>
    </row>
    <row r="836007" spans="26:26">
      <c r="Z836007" s="5"/>
    </row>
    <row r="836008" spans="26:26">
      <c r="Z836008" s="5"/>
    </row>
    <row r="836009" spans="26:26">
      <c r="Z836009" s="5"/>
    </row>
    <row r="836010" spans="26:26">
      <c r="Z836010" s="5"/>
    </row>
    <row r="836011" spans="26:26">
      <c r="Z836011" s="5"/>
    </row>
    <row r="836012" spans="26:26">
      <c r="Z836012" s="5"/>
    </row>
    <row r="836013" spans="26:26">
      <c r="Z836013" s="5"/>
    </row>
    <row r="836014" spans="26:26">
      <c r="Z836014" s="5"/>
    </row>
    <row r="836015" spans="26:26">
      <c r="Z836015" s="5"/>
    </row>
    <row r="836016" spans="26:26">
      <c r="Z836016" s="5"/>
    </row>
    <row r="836017" spans="26:26">
      <c r="Z836017" s="5"/>
    </row>
    <row r="836018" spans="26:26">
      <c r="Z836018" s="5"/>
    </row>
    <row r="836019" spans="26:26">
      <c r="Z836019" s="5"/>
    </row>
    <row r="836020" spans="26:26">
      <c r="Z836020" s="5"/>
    </row>
    <row r="836021" spans="26:26">
      <c r="Z836021" s="5"/>
    </row>
    <row r="836022" spans="26:26">
      <c r="Z836022" s="5"/>
    </row>
    <row r="836023" spans="26:26">
      <c r="Z836023" s="5"/>
    </row>
    <row r="836024" spans="26:26">
      <c r="Z836024" s="5"/>
    </row>
    <row r="836025" spans="26:26">
      <c r="Z836025" s="5"/>
    </row>
    <row r="836026" spans="26:26">
      <c r="Z836026" s="5"/>
    </row>
    <row r="836027" spans="26:26">
      <c r="Z836027" s="5"/>
    </row>
    <row r="836028" spans="26:26">
      <c r="Z836028" s="5"/>
    </row>
    <row r="836029" spans="26:26">
      <c r="Z836029" s="5"/>
    </row>
    <row r="836030" spans="26:26">
      <c r="Z836030" s="5"/>
    </row>
    <row r="836031" spans="26:26">
      <c r="Z836031" s="5"/>
    </row>
    <row r="836032" spans="26:26">
      <c r="Z836032" s="5"/>
    </row>
    <row r="836033" spans="26:26">
      <c r="Z836033" s="5"/>
    </row>
    <row r="836034" spans="26:26">
      <c r="Z836034" s="5"/>
    </row>
    <row r="836035" spans="26:26">
      <c r="Z836035" s="5"/>
    </row>
    <row r="836036" spans="26:26">
      <c r="Z836036" s="5"/>
    </row>
    <row r="836037" spans="26:26">
      <c r="Z836037" s="5"/>
    </row>
    <row r="836038" spans="26:26">
      <c r="Z836038" s="5"/>
    </row>
    <row r="836039" spans="26:26">
      <c r="Z836039" s="5"/>
    </row>
    <row r="836040" spans="26:26">
      <c r="Z836040" s="5"/>
    </row>
    <row r="836041" spans="26:26">
      <c r="Z836041" s="5"/>
    </row>
    <row r="836042" spans="26:26">
      <c r="Z836042" s="5"/>
    </row>
    <row r="836043" spans="26:26">
      <c r="Z836043" s="5"/>
    </row>
    <row r="836044" spans="26:26">
      <c r="Z836044" s="5"/>
    </row>
    <row r="836045" spans="26:26">
      <c r="Z836045" s="5"/>
    </row>
    <row r="836046" spans="26:26">
      <c r="Z836046" s="5"/>
    </row>
    <row r="836047" spans="26:26">
      <c r="Z836047" s="5"/>
    </row>
    <row r="836048" spans="26:26">
      <c r="Z836048" s="5"/>
    </row>
    <row r="836049" spans="26:26">
      <c r="Z836049" s="5"/>
    </row>
    <row r="836050" spans="26:26">
      <c r="Z836050" s="5"/>
    </row>
    <row r="836051" spans="26:26">
      <c r="Z836051" s="5"/>
    </row>
    <row r="836052" spans="26:26">
      <c r="Z836052" s="5"/>
    </row>
    <row r="836053" spans="26:26">
      <c r="Z836053" s="5"/>
    </row>
    <row r="836054" spans="26:26">
      <c r="Z836054" s="5"/>
    </row>
    <row r="836055" spans="26:26">
      <c r="Z836055" s="5"/>
    </row>
    <row r="836056" spans="26:26">
      <c r="Z836056" s="5"/>
    </row>
    <row r="836057" spans="26:26">
      <c r="Z836057" s="5"/>
    </row>
    <row r="836058" spans="26:26">
      <c r="Z836058" s="5"/>
    </row>
    <row r="836059" spans="26:26">
      <c r="Z836059" s="5"/>
    </row>
    <row r="836060" spans="26:26">
      <c r="Z836060" s="5"/>
    </row>
    <row r="836061" spans="26:26">
      <c r="Z836061" s="5"/>
    </row>
    <row r="836062" spans="26:26">
      <c r="Z836062" s="5"/>
    </row>
    <row r="836063" spans="26:26">
      <c r="Z836063" s="5"/>
    </row>
    <row r="836064" spans="26:26">
      <c r="Z836064" s="5"/>
    </row>
    <row r="836065" spans="26:26">
      <c r="Z836065" s="5"/>
    </row>
    <row r="836066" spans="26:26">
      <c r="Z836066" s="5"/>
    </row>
    <row r="836067" spans="26:26">
      <c r="Z836067" s="5"/>
    </row>
    <row r="836068" spans="26:26">
      <c r="Z836068" s="5"/>
    </row>
    <row r="836069" spans="26:26">
      <c r="Z836069" s="5"/>
    </row>
    <row r="836070" spans="26:26">
      <c r="Z836070" s="5"/>
    </row>
    <row r="836071" spans="26:26">
      <c r="Z836071" s="5"/>
    </row>
    <row r="836072" spans="26:26">
      <c r="Z836072" s="5"/>
    </row>
    <row r="836073" spans="26:26">
      <c r="Z836073" s="5"/>
    </row>
    <row r="836074" spans="26:26">
      <c r="Z836074" s="5"/>
    </row>
    <row r="836075" spans="26:26">
      <c r="Z836075" s="5"/>
    </row>
    <row r="836076" spans="26:26">
      <c r="Z836076" s="5"/>
    </row>
    <row r="836077" spans="26:26">
      <c r="Z836077" s="5"/>
    </row>
    <row r="836078" spans="26:26">
      <c r="Z836078" s="5"/>
    </row>
    <row r="836079" spans="26:26">
      <c r="Z836079" s="5"/>
    </row>
    <row r="836080" spans="26:26">
      <c r="Z836080" s="5"/>
    </row>
    <row r="836081" spans="26:26">
      <c r="Z836081" s="5"/>
    </row>
    <row r="836082" spans="26:26">
      <c r="Z836082" s="5"/>
    </row>
    <row r="836083" spans="26:26">
      <c r="Z836083" s="5"/>
    </row>
    <row r="836084" spans="26:26">
      <c r="Z836084" s="5"/>
    </row>
    <row r="836085" spans="26:26">
      <c r="Z836085" s="5"/>
    </row>
    <row r="836086" spans="26:26">
      <c r="Z836086" s="5"/>
    </row>
    <row r="836087" spans="26:26">
      <c r="Z836087" s="5"/>
    </row>
    <row r="836088" spans="26:26">
      <c r="Z836088" s="5"/>
    </row>
    <row r="836089" spans="26:26">
      <c r="Z836089" s="5"/>
    </row>
    <row r="836090" spans="26:26">
      <c r="Z836090" s="5"/>
    </row>
    <row r="836091" spans="26:26">
      <c r="Z836091" s="5"/>
    </row>
    <row r="836092" spans="26:26">
      <c r="Z836092" s="5"/>
    </row>
    <row r="836093" spans="26:26">
      <c r="Z836093" s="5"/>
    </row>
    <row r="836094" spans="26:26">
      <c r="Z836094" s="5"/>
    </row>
    <row r="836095" spans="26:26">
      <c r="Z836095" s="5"/>
    </row>
    <row r="836096" spans="26:26">
      <c r="Z836096" s="5"/>
    </row>
    <row r="836097" spans="26:26">
      <c r="Z836097" s="5"/>
    </row>
    <row r="836098" spans="26:26">
      <c r="Z836098" s="5"/>
    </row>
    <row r="836099" spans="26:26">
      <c r="Z836099" s="5"/>
    </row>
    <row r="836100" spans="26:26">
      <c r="Z836100" s="5"/>
    </row>
    <row r="836101" spans="26:26">
      <c r="Z836101" s="5"/>
    </row>
    <row r="836102" spans="26:26">
      <c r="Z836102" s="5"/>
    </row>
    <row r="836103" spans="26:26">
      <c r="Z836103" s="5"/>
    </row>
    <row r="836104" spans="26:26">
      <c r="Z836104" s="5"/>
    </row>
    <row r="836105" spans="26:26">
      <c r="Z836105" s="5"/>
    </row>
    <row r="836106" spans="26:26">
      <c r="Z836106" s="5"/>
    </row>
    <row r="836107" spans="26:26">
      <c r="Z836107" s="5"/>
    </row>
    <row r="836108" spans="26:26">
      <c r="Z836108" s="5"/>
    </row>
    <row r="836109" spans="26:26">
      <c r="Z836109" s="5"/>
    </row>
    <row r="836110" spans="26:26">
      <c r="Z836110" s="5"/>
    </row>
    <row r="836111" spans="26:26">
      <c r="Z836111" s="5"/>
    </row>
    <row r="836112" spans="26:26">
      <c r="Z836112" s="5"/>
    </row>
    <row r="836113" spans="26:26">
      <c r="Z836113" s="5"/>
    </row>
    <row r="836114" spans="26:26">
      <c r="Z836114" s="5"/>
    </row>
    <row r="836115" spans="26:26">
      <c r="Z836115" s="5"/>
    </row>
    <row r="836116" spans="26:26">
      <c r="Z836116" s="5"/>
    </row>
    <row r="836117" spans="26:26">
      <c r="Z836117" s="5"/>
    </row>
    <row r="836118" spans="26:26">
      <c r="Z836118" s="5"/>
    </row>
    <row r="836119" spans="26:26">
      <c r="Z836119" s="5"/>
    </row>
    <row r="836120" spans="26:26">
      <c r="Z836120" s="5"/>
    </row>
    <row r="836121" spans="26:26">
      <c r="Z836121" s="5"/>
    </row>
    <row r="836122" spans="26:26">
      <c r="Z836122" s="5"/>
    </row>
    <row r="836123" spans="26:26">
      <c r="Z836123" s="5"/>
    </row>
    <row r="836124" spans="26:26">
      <c r="Z836124" s="5"/>
    </row>
    <row r="836125" spans="26:26">
      <c r="Z836125" s="5"/>
    </row>
    <row r="836126" spans="26:26">
      <c r="Z836126" s="5"/>
    </row>
    <row r="836127" spans="26:26">
      <c r="Z836127" s="5"/>
    </row>
    <row r="836128" spans="26:26">
      <c r="Z836128" s="5"/>
    </row>
    <row r="836129" spans="26:26">
      <c r="Z836129" s="5"/>
    </row>
    <row r="836130" spans="26:26">
      <c r="Z836130" s="5"/>
    </row>
    <row r="836131" spans="26:26">
      <c r="Z836131" s="5"/>
    </row>
    <row r="836132" spans="26:26">
      <c r="Z836132" s="5"/>
    </row>
    <row r="836133" spans="26:26">
      <c r="Z836133" s="5"/>
    </row>
    <row r="836134" spans="26:26">
      <c r="Z836134" s="5"/>
    </row>
    <row r="836135" spans="26:26">
      <c r="Z836135" s="5"/>
    </row>
    <row r="836136" spans="26:26">
      <c r="Z836136" s="5"/>
    </row>
    <row r="836137" spans="26:26">
      <c r="Z836137" s="5"/>
    </row>
    <row r="836138" spans="26:26">
      <c r="Z836138" s="5"/>
    </row>
    <row r="836139" spans="26:26">
      <c r="Z836139" s="5"/>
    </row>
    <row r="836140" spans="26:26">
      <c r="Z836140" s="5"/>
    </row>
    <row r="836141" spans="26:26">
      <c r="Z836141" s="5"/>
    </row>
    <row r="836142" spans="26:26">
      <c r="Z836142" s="5"/>
    </row>
    <row r="836143" spans="26:26">
      <c r="Z836143" s="5"/>
    </row>
    <row r="836144" spans="26:26">
      <c r="Z836144" s="5"/>
    </row>
    <row r="836145" spans="26:26">
      <c r="Z836145" s="5"/>
    </row>
    <row r="836146" spans="26:26">
      <c r="Z836146" s="5"/>
    </row>
    <row r="836147" spans="26:26">
      <c r="Z836147" s="5"/>
    </row>
    <row r="836148" spans="26:26">
      <c r="Z836148" s="5"/>
    </row>
    <row r="836149" spans="26:26">
      <c r="Z836149" s="5"/>
    </row>
    <row r="836150" spans="26:26">
      <c r="Z836150" s="5"/>
    </row>
    <row r="836151" spans="26:26">
      <c r="Z836151" s="5"/>
    </row>
    <row r="836152" spans="26:26">
      <c r="Z836152" s="5"/>
    </row>
    <row r="836153" spans="26:26">
      <c r="Z836153" s="5"/>
    </row>
    <row r="836154" spans="26:26">
      <c r="Z836154" s="5"/>
    </row>
    <row r="836155" spans="26:26">
      <c r="Z836155" s="5"/>
    </row>
    <row r="836156" spans="26:26">
      <c r="Z836156" s="5"/>
    </row>
    <row r="836157" spans="26:26">
      <c r="Z836157" s="5"/>
    </row>
    <row r="836158" spans="26:26">
      <c r="Z836158" s="5"/>
    </row>
    <row r="836159" spans="26:26">
      <c r="Z836159" s="5"/>
    </row>
    <row r="836160" spans="26:26">
      <c r="Z836160" s="5"/>
    </row>
    <row r="836161" spans="26:26">
      <c r="Z836161" s="5"/>
    </row>
    <row r="836162" spans="26:26">
      <c r="Z836162" s="5"/>
    </row>
    <row r="836163" spans="26:26">
      <c r="Z836163" s="5"/>
    </row>
    <row r="836164" spans="26:26">
      <c r="Z836164" s="5"/>
    </row>
    <row r="836165" spans="26:26">
      <c r="Z836165" s="5"/>
    </row>
    <row r="836166" spans="26:26">
      <c r="Z836166" s="5"/>
    </row>
    <row r="836167" spans="26:26">
      <c r="Z836167" s="5"/>
    </row>
    <row r="836168" spans="26:26">
      <c r="Z836168" s="5"/>
    </row>
    <row r="836169" spans="26:26">
      <c r="Z836169" s="5"/>
    </row>
    <row r="836170" spans="26:26">
      <c r="Z836170" s="5"/>
    </row>
    <row r="836171" spans="26:26">
      <c r="Z836171" s="5"/>
    </row>
    <row r="836172" spans="26:26">
      <c r="Z836172" s="5"/>
    </row>
    <row r="836173" spans="26:26">
      <c r="Z836173" s="5"/>
    </row>
    <row r="836174" spans="26:26">
      <c r="Z836174" s="5"/>
    </row>
    <row r="836175" spans="26:26">
      <c r="Z836175" s="5"/>
    </row>
    <row r="836176" spans="26:26">
      <c r="Z836176" s="5"/>
    </row>
    <row r="836177" spans="26:26">
      <c r="Z836177" s="5"/>
    </row>
    <row r="836178" spans="26:26">
      <c r="Z836178" s="5"/>
    </row>
    <row r="836179" spans="26:26">
      <c r="Z836179" s="5"/>
    </row>
    <row r="836180" spans="26:26">
      <c r="Z836180" s="5"/>
    </row>
    <row r="836181" spans="26:26">
      <c r="Z836181" s="5"/>
    </row>
    <row r="836182" spans="26:26">
      <c r="Z836182" s="5"/>
    </row>
    <row r="836183" spans="26:26">
      <c r="Z836183" s="5"/>
    </row>
    <row r="836184" spans="26:26">
      <c r="Z836184" s="5"/>
    </row>
    <row r="836185" spans="26:26">
      <c r="Z836185" s="5"/>
    </row>
    <row r="836186" spans="26:26">
      <c r="Z836186" s="5"/>
    </row>
    <row r="836187" spans="26:26">
      <c r="Z836187" s="5"/>
    </row>
    <row r="836188" spans="26:26">
      <c r="Z836188" s="5"/>
    </row>
    <row r="836189" spans="26:26">
      <c r="Z836189" s="5"/>
    </row>
    <row r="836190" spans="26:26">
      <c r="Z836190" s="5"/>
    </row>
    <row r="836191" spans="26:26">
      <c r="Z836191" s="5"/>
    </row>
    <row r="836192" spans="26:26">
      <c r="Z836192" s="5"/>
    </row>
    <row r="836193" spans="26:26">
      <c r="Z836193" s="5"/>
    </row>
    <row r="836194" spans="26:26">
      <c r="Z836194" s="5"/>
    </row>
    <row r="836195" spans="26:26">
      <c r="Z836195" s="5"/>
    </row>
    <row r="836196" spans="26:26">
      <c r="Z836196" s="5"/>
    </row>
    <row r="836197" spans="26:26">
      <c r="Z836197" s="5"/>
    </row>
    <row r="836198" spans="26:26">
      <c r="Z836198" s="5"/>
    </row>
    <row r="836199" spans="26:26">
      <c r="Z836199" s="5"/>
    </row>
    <row r="836200" spans="26:26">
      <c r="Z836200" s="5"/>
    </row>
    <row r="836201" spans="26:26">
      <c r="Z836201" s="5"/>
    </row>
    <row r="836202" spans="26:26">
      <c r="Z836202" s="5"/>
    </row>
    <row r="836203" spans="26:26">
      <c r="Z836203" s="5"/>
    </row>
    <row r="836204" spans="26:26">
      <c r="Z836204" s="5"/>
    </row>
    <row r="836205" spans="26:26">
      <c r="Z836205" s="5"/>
    </row>
    <row r="836206" spans="26:26">
      <c r="Z836206" s="5"/>
    </row>
    <row r="836207" spans="26:26">
      <c r="Z836207" s="5"/>
    </row>
    <row r="836208" spans="26:26">
      <c r="Z836208" s="5"/>
    </row>
    <row r="836209" spans="26:26">
      <c r="Z836209" s="5"/>
    </row>
    <row r="836210" spans="26:26">
      <c r="Z836210" s="5"/>
    </row>
    <row r="836211" spans="26:26">
      <c r="Z836211" s="5"/>
    </row>
    <row r="836212" spans="26:26">
      <c r="Z836212" s="5"/>
    </row>
    <row r="836213" spans="26:26">
      <c r="Z836213" s="5"/>
    </row>
    <row r="836214" spans="26:26">
      <c r="Z836214" s="5"/>
    </row>
    <row r="836215" spans="26:26">
      <c r="Z836215" s="5"/>
    </row>
    <row r="836216" spans="26:26">
      <c r="Z836216" s="5"/>
    </row>
    <row r="836217" spans="26:26">
      <c r="Z836217" s="5"/>
    </row>
    <row r="836218" spans="26:26">
      <c r="Z836218" s="5"/>
    </row>
    <row r="836219" spans="26:26">
      <c r="Z836219" s="5"/>
    </row>
    <row r="836220" spans="26:26">
      <c r="Z836220" s="5"/>
    </row>
    <row r="836221" spans="26:26">
      <c r="Z836221" s="5"/>
    </row>
    <row r="836222" spans="26:26">
      <c r="Z836222" s="5"/>
    </row>
    <row r="836223" spans="26:26">
      <c r="Z836223" s="5"/>
    </row>
    <row r="836224" spans="26:26">
      <c r="Z836224" s="5"/>
    </row>
    <row r="836225" spans="26:26">
      <c r="Z836225" s="5"/>
    </row>
    <row r="836226" spans="26:26">
      <c r="Z836226" s="5"/>
    </row>
    <row r="836227" spans="26:26">
      <c r="Z836227" s="5"/>
    </row>
    <row r="836228" spans="26:26">
      <c r="Z836228" s="5"/>
    </row>
    <row r="836229" spans="26:26">
      <c r="Z836229" s="5"/>
    </row>
    <row r="836230" spans="26:26">
      <c r="Z836230" s="5"/>
    </row>
    <row r="836231" spans="26:26">
      <c r="Z836231" s="5"/>
    </row>
    <row r="836232" spans="26:26">
      <c r="Z836232" s="5"/>
    </row>
    <row r="836233" spans="26:26">
      <c r="Z836233" s="5"/>
    </row>
    <row r="836234" spans="26:26">
      <c r="Z836234" s="5"/>
    </row>
    <row r="836235" spans="26:26">
      <c r="Z836235" s="5"/>
    </row>
    <row r="836236" spans="26:26">
      <c r="Z836236" s="5"/>
    </row>
    <row r="836237" spans="26:26">
      <c r="Z836237" s="5"/>
    </row>
    <row r="836238" spans="26:26">
      <c r="Z836238" s="5"/>
    </row>
    <row r="836239" spans="26:26">
      <c r="Z836239" s="5"/>
    </row>
    <row r="836240" spans="26:26">
      <c r="Z836240" s="5"/>
    </row>
    <row r="836241" spans="26:26">
      <c r="Z836241" s="5"/>
    </row>
    <row r="836242" spans="26:26">
      <c r="Z836242" s="5"/>
    </row>
    <row r="836243" spans="26:26">
      <c r="Z836243" s="5"/>
    </row>
    <row r="836244" spans="26:26">
      <c r="Z836244" s="5"/>
    </row>
    <row r="836245" spans="26:26">
      <c r="Z836245" s="5"/>
    </row>
    <row r="836246" spans="26:26">
      <c r="Z836246" s="5"/>
    </row>
    <row r="836247" spans="26:26">
      <c r="Z836247" s="5"/>
    </row>
    <row r="836248" spans="26:26">
      <c r="Z836248" s="5"/>
    </row>
    <row r="836249" spans="26:26">
      <c r="Z836249" s="5"/>
    </row>
    <row r="836250" spans="26:26">
      <c r="Z836250" s="5"/>
    </row>
    <row r="836251" spans="26:26">
      <c r="Z836251" s="5"/>
    </row>
    <row r="836252" spans="26:26">
      <c r="Z836252" s="5"/>
    </row>
    <row r="836253" spans="26:26">
      <c r="Z836253" s="5"/>
    </row>
    <row r="836254" spans="26:26">
      <c r="Z836254" s="5"/>
    </row>
    <row r="836255" spans="26:26">
      <c r="Z836255" s="5"/>
    </row>
    <row r="836256" spans="26:26">
      <c r="Z836256" s="5"/>
    </row>
    <row r="836257" spans="26:26">
      <c r="Z836257" s="5"/>
    </row>
    <row r="836258" spans="26:26">
      <c r="Z836258" s="5"/>
    </row>
    <row r="836259" spans="26:26">
      <c r="Z836259" s="5"/>
    </row>
    <row r="836260" spans="26:26">
      <c r="Z836260" s="5"/>
    </row>
    <row r="836261" spans="26:26">
      <c r="Z836261" s="5"/>
    </row>
    <row r="836262" spans="26:26">
      <c r="Z836262" s="5"/>
    </row>
    <row r="836263" spans="26:26">
      <c r="Z836263" s="5"/>
    </row>
    <row r="836264" spans="26:26">
      <c r="Z836264" s="5"/>
    </row>
    <row r="836265" spans="26:26">
      <c r="Z836265" s="5"/>
    </row>
    <row r="836266" spans="26:26">
      <c r="Z836266" s="5"/>
    </row>
    <row r="836267" spans="26:26">
      <c r="Z836267" s="5"/>
    </row>
    <row r="836268" spans="26:26">
      <c r="Z836268" s="5"/>
    </row>
    <row r="836269" spans="26:26">
      <c r="Z836269" s="5"/>
    </row>
    <row r="836270" spans="26:26">
      <c r="Z836270" s="5"/>
    </row>
    <row r="836271" spans="26:26">
      <c r="Z836271" s="5"/>
    </row>
    <row r="836272" spans="26:26">
      <c r="Z836272" s="5"/>
    </row>
    <row r="836273" spans="26:26">
      <c r="Z836273" s="5"/>
    </row>
    <row r="836274" spans="26:26">
      <c r="Z836274" s="5"/>
    </row>
    <row r="836275" spans="26:26">
      <c r="Z836275" s="5"/>
    </row>
    <row r="836276" spans="26:26">
      <c r="Z836276" s="5"/>
    </row>
    <row r="836277" spans="26:26">
      <c r="Z836277" s="5"/>
    </row>
    <row r="836278" spans="26:26">
      <c r="Z836278" s="5"/>
    </row>
    <row r="836279" spans="26:26">
      <c r="Z836279" s="5"/>
    </row>
    <row r="836280" spans="26:26">
      <c r="Z836280" s="5"/>
    </row>
    <row r="836281" spans="26:26">
      <c r="Z836281" s="5"/>
    </row>
    <row r="836282" spans="26:26">
      <c r="Z836282" s="5"/>
    </row>
    <row r="836283" spans="26:26">
      <c r="Z836283" s="5"/>
    </row>
    <row r="836284" spans="26:26">
      <c r="Z836284" s="5"/>
    </row>
    <row r="836285" spans="26:26">
      <c r="Z836285" s="5"/>
    </row>
    <row r="836286" spans="26:26">
      <c r="Z836286" s="5"/>
    </row>
    <row r="836287" spans="26:26">
      <c r="Z836287" s="5"/>
    </row>
    <row r="836288" spans="26:26">
      <c r="Z836288" s="5"/>
    </row>
    <row r="836289" spans="26:26">
      <c r="Z836289" s="5"/>
    </row>
    <row r="836290" spans="26:26">
      <c r="Z836290" s="5"/>
    </row>
    <row r="836291" spans="26:26">
      <c r="Z836291" s="5"/>
    </row>
    <row r="836292" spans="26:26">
      <c r="Z836292" s="5"/>
    </row>
    <row r="836293" spans="26:26">
      <c r="Z836293" s="5"/>
    </row>
    <row r="836294" spans="26:26">
      <c r="Z836294" s="5"/>
    </row>
    <row r="836295" spans="26:26">
      <c r="Z836295" s="5"/>
    </row>
    <row r="836296" spans="26:26">
      <c r="Z836296" s="5"/>
    </row>
    <row r="836297" spans="26:26">
      <c r="Z836297" s="5"/>
    </row>
    <row r="836298" spans="26:26">
      <c r="Z836298" s="5"/>
    </row>
    <row r="836299" spans="26:26">
      <c r="Z836299" s="5"/>
    </row>
    <row r="836300" spans="26:26">
      <c r="Z836300" s="5"/>
    </row>
    <row r="836301" spans="26:26">
      <c r="Z836301" s="5"/>
    </row>
    <row r="836302" spans="26:26">
      <c r="Z836302" s="5"/>
    </row>
    <row r="836303" spans="26:26">
      <c r="Z836303" s="5"/>
    </row>
    <row r="836304" spans="26:26">
      <c r="Z836304" s="5"/>
    </row>
    <row r="836305" spans="26:26">
      <c r="Z836305" s="5"/>
    </row>
    <row r="836306" spans="26:26">
      <c r="Z836306" s="5"/>
    </row>
    <row r="836307" spans="26:26">
      <c r="Z836307" s="5"/>
    </row>
    <row r="836308" spans="26:26">
      <c r="Z836308" s="5"/>
    </row>
    <row r="836309" spans="26:26">
      <c r="Z836309" s="5"/>
    </row>
    <row r="836310" spans="26:26">
      <c r="Z836310" s="5"/>
    </row>
    <row r="836311" spans="26:26">
      <c r="Z836311" s="5"/>
    </row>
    <row r="836312" spans="26:26">
      <c r="Z836312" s="5"/>
    </row>
    <row r="836313" spans="26:26">
      <c r="Z836313" s="5"/>
    </row>
    <row r="836314" spans="26:26">
      <c r="Z836314" s="5"/>
    </row>
    <row r="836315" spans="26:26">
      <c r="Z836315" s="5"/>
    </row>
    <row r="836316" spans="26:26">
      <c r="Z836316" s="5"/>
    </row>
    <row r="836317" spans="26:26">
      <c r="Z836317" s="5"/>
    </row>
    <row r="836318" spans="26:26">
      <c r="Z836318" s="5"/>
    </row>
    <row r="836319" spans="26:26">
      <c r="Z836319" s="5"/>
    </row>
    <row r="836320" spans="26:26">
      <c r="Z836320" s="5"/>
    </row>
    <row r="836321" spans="26:26">
      <c r="Z836321" s="5"/>
    </row>
    <row r="836322" spans="26:26">
      <c r="Z836322" s="5"/>
    </row>
    <row r="836323" spans="26:26">
      <c r="Z836323" s="5"/>
    </row>
    <row r="836324" spans="26:26">
      <c r="Z836324" s="5"/>
    </row>
    <row r="836325" spans="26:26">
      <c r="Z836325" s="5"/>
    </row>
    <row r="836326" spans="26:26">
      <c r="Z836326" s="5"/>
    </row>
    <row r="836327" spans="26:26">
      <c r="Z836327" s="5"/>
    </row>
    <row r="836328" spans="26:26">
      <c r="Z836328" s="5"/>
    </row>
    <row r="836329" spans="26:26">
      <c r="Z836329" s="5"/>
    </row>
    <row r="836330" spans="26:26">
      <c r="Z836330" s="5"/>
    </row>
    <row r="836331" spans="26:26">
      <c r="Z836331" s="5"/>
    </row>
    <row r="836332" spans="26:26">
      <c r="Z836332" s="5"/>
    </row>
    <row r="836333" spans="26:26">
      <c r="Z836333" s="5"/>
    </row>
    <row r="836334" spans="26:26">
      <c r="Z836334" s="5"/>
    </row>
    <row r="836335" spans="26:26">
      <c r="Z836335" s="5"/>
    </row>
    <row r="836336" spans="26:26">
      <c r="Z836336" s="5"/>
    </row>
    <row r="836337" spans="26:26">
      <c r="Z836337" s="5"/>
    </row>
    <row r="836338" spans="26:26">
      <c r="Z836338" s="5"/>
    </row>
    <row r="836339" spans="26:26">
      <c r="Z836339" s="5"/>
    </row>
    <row r="836340" spans="26:26">
      <c r="Z836340" s="5"/>
    </row>
    <row r="836341" spans="26:26">
      <c r="Z836341" s="5"/>
    </row>
    <row r="836342" spans="26:26">
      <c r="Z836342" s="5"/>
    </row>
    <row r="836343" spans="26:26">
      <c r="Z836343" s="5"/>
    </row>
    <row r="836344" spans="26:26">
      <c r="Z836344" s="5"/>
    </row>
    <row r="836345" spans="26:26">
      <c r="Z836345" s="5"/>
    </row>
    <row r="836346" spans="26:26">
      <c r="Z836346" s="5"/>
    </row>
    <row r="836347" spans="26:26">
      <c r="Z836347" s="5"/>
    </row>
    <row r="836348" spans="26:26">
      <c r="Z836348" s="5"/>
    </row>
    <row r="836349" spans="26:26">
      <c r="Z836349" s="5"/>
    </row>
    <row r="836350" spans="26:26">
      <c r="Z836350" s="5"/>
    </row>
    <row r="836351" spans="26:26">
      <c r="Z836351" s="5"/>
    </row>
    <row r="836352" spans="26:26">
      <c r="Z836352" s="5"/>
    </row>
    <row r="836353" spans="26:26">
      <c r="Z836353" s="5"/>
    </row>
    <row r="836354" spans="26:26">
      <c r="Z836354" s="5"/>
    </row>
    <row r="836355" spans="26:26">
      <c r="Z836355" s="5"/>
    </row>
    <row r="836356" spans="26:26">
      <c r="Z836356" s="5"/>
    </row>
    <row r="836357" spans="26:26">
      <c r="Z836357" s="5"/>
    </row>
    <row r="836358" spans="26:26">
      <c r="Z836358" s="5"/>
    </row>
    <row r="836359" spans="26:26">
      <c r="Z836359" s="5"/>
    </row>
    <row r="836360" spans="26:26">
      <c r="Z836360" s="5"/>
    </row>
    <row r="836361" spans="26:26">
      <c r="Z836361" s="5"/>
    </row>
    <row r="836362" spans="26:26">
      <c r="Z836362" s="5"/>
    </row>
    <row r="836363" spans="26:26">
      <c r="Z836363" s="5"/>
    </row>
    <row r="836364" spans="26:26">
      <c r="Z836364" s="5"/>
    </row>
    <row r="836365" spans="26:26">
      <c r="Z836365" s="5"/>
    </row>
    <row r="836366" spans="26:26">
      <c r="Z836366" s="5"/>
    </row>
    <row r="836367" spans="26:26">
      <c r="Z836367" s="5"/>
    </row>
    <row r="836368" spans="26:26">
      <c r="Z836368" s="5"/>
    </row>
    <row r="836369" spans="26:26">
      <c r="Z836369" s="5"/>
    </row>
    <row r="836370" spans="26:26">
      <c r="Z836370" s="5"/>
    </row>
    <row r="836371" spans="26:26">
      <c r="Z836371" s="5"/>
    </row>
    <row r="836372" spans="26:26">
      <c r="Z836372" s="5"/>
    </row>
    <row r="836373" spans="26:26">
      <c r="Z836373" s="5"/>
    </row>
    <row r="836374" spans="26:26">
      <c r="Z836374" s="5"/>
    </row>
    <row r="836375" spans="26:26">
      <c r="Z836375" s="5"/>
    </row>
    <row r="836376" spans="26:26">
      <c r="Z836376" s="5"/>
    </row>
    <row r="836377" spans="26:26">
      <c r="Z836377" s="5"/>
    </row>
    <row r="836378" spans="26:26">
      <c r="Z836378" s="5"/>
    </row>
    <row r="836379" spans="26:26">
      <c r="Z836379" s="5"/>
    </row>
    <row r="836380" spans="26:26">
      <c r="Z836380" s="5"/>
    </row>
    <row r="836381" spans="26:26">
      <c r="Z836381" s="5"/>
    </row>
    <row r="836382" spans="26:26">
      <c r="Z836382" s="5"/>
    </row>
    <row r="836383" spans="26:26">
      <c r="Z836383" s="5"/>
    </row>
    <row r="836384" spans="26:26">
      <c r="Z836384" s="5"/>
    </row>
    <row r="836385" spans="26:26">
      <c r="Z836385" s="5"/>
    </row>
    <row r="836386" spans="26:26">
      <c r="Z836386" s="5"/>
    </row>
    <row r="836387" spans="26:26">
      <c r="Z836387" s="5"/>
    </row>
    <row r="836388" spans="26:26">
      <c r="Z836388" s="5"/>
    </row>
    <row r="836389" spans="26:26">
      <c r="Z836389" s="5"/>
    </row>
    <row r="836390" spans="26:26">
      <c r="Z836390" s="5"/>
    </row>
    <row r="836391" spans="26:26">
      <c r="Z836391" s="5"/>
    </row>
    <row r="836392" spans="26:26">
      <c r="Z836392" s="5"/>
    </row>
    <row r="836393" spans="26:26">
      <c r="Z836393" s="5"/>
    </row>
    <row r="836394" spans="26:26">
      <c r="Z836394" s="5"/>
    </row>
    <row r="836395" spans="26:26">
      <c r="Z836395" s="5"/>
    </row>
    <row r="836396" spans="26:26">
      <c r="Z836396" s="5"/>
    </row>
    <row r="836397" spans="26:26">
      <c r="Z836397" s="5"/>
    </row>
    <row r="836398" spans="26:26">
      <c r="Z836398" s="5"/>
    </row>
    <row r="836399" spans="26:26">
      <c r="Z836399" s="5"/>
    </row>
    <row r="836400" spans="26:26">
      <c r="Z836400" s="5"/>
    </row>
    <row r="836401" spans="26:26">
      <c r="Z836401" s="5"/>
    </row>
    <row r="836402" spans="26:26">
      <c r="Z836402" s="5"/>
    </row>
    <row r="836403" spans="26:26">
      <c r="Z836403" s="5"/>
    </row>
    <row r="836404" spans="26:26">
      <c r="Z836404" s="5"/>
    </row>
    <row r="836405" spans="26:26">
      <c r="Z836405" s="5"/>
    </row>
    <row r="836406" spans="26:26">
      <c r="Z836406" s="5"/>
    </row>
    <row r="836407" spans="26:26">
      <c r="Z836407" s="5"/>
    </row>
    <row r="836408" spans="26:26">
      <c r="Z836408" s="5"/>
    </row>
    <row r="836409" spans="26:26">
      <c r="Z836409" s="5"/>
    </row>
    <row r="836410" spans="26:26">
      <c r="Z836410" s="5"/>
    </row>
    <row r="836411" spans="26:26">
      <c r="Z836411" s="5"/>
    </row>
    <row r="836412" spans="26:26">
      <c r="Z836412" s="5"/>
    </row>
    <row r="836413" spans="26:26">
      <c r="Z836413" s="5"/>
    </row>
    <row r="836414" spans="26:26">
      <c r="Z836414" s="5"/>
    </row>
    <row r="836415" spans="26:26">
      <c r="Z836415" s="5"/>
    </row>
    <row r="836416" spans="26:26">
      <c r="Z836416" s="5"/>
    </row>
    <row r="836417" spans="26:26">
      <c r="Z836417" s="5"/>
    </row>
    <row r="836418" spans="26:26">
      <c r="Z836418" s="5"/>
    </row>
    <row r="836419" spans="26:26">
      <c r="Z836419" s="5"/>
    </row>
    <row r="836420" spans="26:26">
      <c r="Z836420" s="5"/>
    </row>
    <row r="836421" spans="26:26">
      <c r="Z836421" s="5"/>
    </row>
    <row r="836422" spans="26:26">
      <c r="Z836422" s="5"/>
    </row>
    <row r="836423" spans="26:26">
      <c r="Z836423" s="5"/>
    </row>
    <row r="836424" spans="26:26">
      <c r="Z836424" s="5"/>
    </row>
    <row r="836425" spans="26:26">
      <c r="Z836425" s="5"/>
    </row>
    <row r="836426" spans="26:26">
      <c r="Z836426" s="5"/>
    </row>
    <row r="836427" spans="26:26">
      <c r="Z836427" s="5"/>
    </row>
    <row r="836428" spans="26:26">
      <c r="Z836428" s="5"/>
    </row>
    <row r="836429" spans="26:26">
      <c r="Z836429" s="5"/>
    </row>
    <row r="836430" spans="26:26">
      <c r="Z836430" s="5"/>
    </row>
    <row r="836431" spans="26:26">
      <c r="Z836431" s="5"/>
    </row>
    <row r="836432" spans="26:26">
      <c r="Z836432" s="5"/>
    </row>
    <row r="836433" spans="26:26">
      <c r="Z836433" s="5"/>
    </row>
    <row r="836434" spans="26:26">
      <c r="Z836434" s="5"/>
    </row>
    <row r="836435" spans="26:26">
      <c r="Z836435" s="5"/>
    </row>
    <row r="836436" spans="26:26">
      <c r="Z836436" s="5"/>
    </row>
    <row r="836437" spans="26:26">
      <c r="Z836437" s="5"/>
    </row>
    <row r="836438" spans="26:26">
      <c r="Z836438" s="5"/>
    </row>
    <row r="836439" spans="26:26">
      <c r="Z836439" s="5"/>
    </row>
    <row r="836440" spans="26:26">
      <c r="Z836440" s="5"/>
    </row>
    <row r="836441" spans="26:26">
      <c r="Z836441" s="5"/>
    </row>
    <row r="836442" spans="26:26">
      <c r="Z836442" s="5"/>
    </row>
    <row r="836443" spans="26:26">
      <c r="Z836443" s="5"/>
    </row>
    <row r="836444" spans="26:26">
      <c r="Z836444" s="5"/>
    </row>
    <row r="836445" spans="26:26">
      <c r="Z836445" s="5"/>
    </row>
    <row r="836446" spans="26:26">
      <c r="Z836446" s="5"/>
    </row>
    <row r="836447" spans="26:26">
      <c r="Z836447" s="5"/>
    </row>
    <row r="836448" spans="26:26">
      <c r="Z836448" s="5"/>
    </row>
    <row r="836449" spans="26:26">
      <c r="Z836449" s="5"/>
    </row>
    <row r="836450" spans="26:26">
      <c r="Z836450" s="5"/>
    </row>
    <row r="836451" spans="26:26">
      <c r="Z836451" s="5"/>
    </row>
    <row r="836452" spans="26:26">
      <c r="Z836452" s="5"/>
    </row>
    <row r="836453" spans="26:26">
      <c r="Z836453" s="5"/>
    </row>
    <row r="836454" spans="26:26">
      <c r="Z836454" s="5"/>
    </row>
    <row r="836455" spans="26:26">
      <c r="Z836455" s="5"/>
    </row>
    <row r="836456" spans="26:26">
      <c r="Z836456" s="5"/>
    </row>
    <row r="836457" spans="26:26">
      <c r="Z836457" s="5"/>
    </row>
    <row r="836458" spans="26:26">
      <c r="Z836458" s="5"/>
    </row>
    <row r="836459" spans="26:26">
      <c r="Z836459" s="5"/>
    </row>
    <row r="836460" spans="26:26">
      <c r="Z836460" s="5"/>
    </row>
    <row r="836461" spans="26:26">
      <c r="Z836461" s="5"/>
    </row>
    <row r="836462" spans="26:26">
      <c r="Z836462" s="5"/>
    </row>
    <row r="836463" spans="26:26">
      <c r="Z836463" s="5"/>
    </row>
    <row r="836464" spans="26:26">
      <c r="Z836464" s="5"/>
    </row>
    <row r="836465" spans="26:26">
      <c r="Z836465" s="5"/>
    </row>
    <row r="836466" spans="26:26">
      <c r="Z836466" s="5"/>
    </row>
    <row r="836467" spans="26:26">
      <c r="Z836467" s="5"/>
    </row>
    <row r="836468" spans="26:26">
      <c r="Z836468" s="5"/>
    </row>
    <row r="836469" spans="26:26">
      <c r="Z836469" s="5"/>
    </row>
    <row r="836470" spans="26:26">
      <c r="Z836470" s="5"/>
    </row>
    <row r="836471" spans="26:26">
      <c r="Z836471" s="5"/>
    </row>
    <row r="836472" spans="26:26">
      <c r="Z836472" s="5"/>
    </row>
    <row r="836473" spans="26:26">
      <c r="Z836473" s="5"/>
    </row>
    <row r="836474" spans="26:26">
      <c r="Z836474" s="5"/>
    </row>
    <row r="836475" spans="26:26">
      <c r="Z836475" s="5"/>
    </row>
    <row r="836476" spans="26:26">
      <c r="Z836476" s="5"/>
    </row>
    <row r="836477" spans="26:26">
      <c r="Z836477" s="5"/>
    </row>
    <row r="836478" spans="26:26">
      <c r="Z836478" s="5"/>
    </row>
    <row r="836479" spans="26:26">
      <c r="Z836479" s="5"/>
    </row>
    <row r="836480" spans="26:26">
      <c r="Z836480" s="5"/>
    </row>
    <row r="836481" spans="26:26">
      <c r="Z836481" s="5"/>
    </row>
    <row r="836482" spans="26:26">
      <c r="Z836482" s="5"/>
    </row>
    <row r="836483" spans="26:26">
      <c r="Z836483" s="5"/>
    </row>
    <row r="836484" spans="26:26">
      <c r="Z836484" s="5"/>
    </row>
    <row r="836485" spans="26:26">
      <c r="Z836485" s="5"/>
    </row>
    <row r="836486" spans="26:26">
      <c r="Z836486" s="5"/>
    </row>
    <row r="836487" spans="26:26">
      <c r="Z836487" s="5"/>
    </row>
    <row r="836488" spans="26:26">
      <c r="Z836488" s="5"/>
    </row>
    <row r="836489" spans="26:26">
      <c r="Z836489" s="5"/>
    </row>
    <row r="836490" spans="26:26">
      <c r="Z836490" s="5"/>
    </row>
    <row r="836491" spans="26:26">
      <c r="Z836491" s="5"/>
    </row>
    <row r="836492" spans="26:26">
      <c r="Z836492" s="5"/>
    </row>
    <row r="836493" spans="26:26">
      <c r="Z836493" s="5"/>
    </row>
    <row r="836494" spans="26:26">
      <c r="Z836494" s="5"/>
    </row>
    <row r="836495" spans="26:26">
      <c r="Z836495" s="5"/>
    </row>
    <row r="836496" spans="26:26">
      <c r="Z836496" s="5"/>
    </row>
    <row r="836497" spans="26:26">
      <c r="Z836497" s="5"/>
    </row>
    <row r="836498" spans="26:26">
      <c r="Z836498" s="5"/>
    </row>
    <row r="836499" spans="26:26">
      <c r="Z836499" s="5"/>
    </row>
    <row r="836500" spans="26:26">
      <c r="Z836500" s="5"/>
    </row>
    <row r="836501" spans="26:26">
      <c r="Z836501" s="5"/>
    </row>
    <row r="836502" spans="26:26">
      <c r="Z836502" s="5"/>
    </row>
    <row r="836503" spans="26:26">
      <c r="Z836503" s="5"/>
    </row>
    <row r="836504" spans="26:26">
      <c r="Z836504" s="5"/>
    </row>
    <row r="836505" spans="26:26">
      <c r="Z836505" s="5"/>
    </row>
    <row r="836506" spans="26:26">
      <c r="Z836506" s="5"/>
    </row>
    <row r="836507" spans="26:26">
      <c r="Z836507" s="5"/>
    </row>
    <row r="836508" spans="26:26">
      <c r="Z836508" s="5"/>
    </row>
    <row r="836509" spans="26:26">
      <c r="Z836509" s="5"/>
    </row>
    <row r="836510" spans="26:26">
      <c r="Z836510" s="5"/>
    </row>
    <row r="836511" spans="26:26">
      <c r="Z836511" s="5"/>
    </row>
    <row r="836512" spans="26:26">
      <c r="Z836512" s="5"/>
    </row>
    <row r="836513" spans="26:26">
      <c r="Z836513" s="5"/>
    </row>
    <row r="836514" spans="26:26">
      <c r="Z836514" s="5"/>
    </row>
    <row r="836515" spans="26:26">
      <c r="Z836515" s="5"/>
    </row>
    <row r="836516" spans="26:26">
      <c r="Z836516" s="5"/>
    </row>
    <row r="836517" spans="26:26">
      <c r="Z836517" s="5"/>
    </row>
    <row r="836518" spans="26:26">
      <c r="Z836518" s="5"/>
    </row>
    <row r="836519" spans="26:26">
      <c r="Z836519" s="5"/>
    </row>
    <row r="836520" spans="26:26">
      <c r="Z836520" s="5"/>
    </row>
    <row r="836521" spans="26:26">
      <c r="Z836521" s="5"/>
    </row>
    <row r="836522" spans="26:26">
      <c r="Z836522" s="5"/>
    </row>
    <row r="836523" spans="26:26">
      <c r="Z836523" s="5"/>
    </row>
    <row r="836524" spans="26:26">
      <c r="Z836524" s="5"/>
    </row>
    <row r="836525" spans="26:26">
      <c r="Z836525" s="5"/>
    </row>
    <row r="836526" spans="26:26">
      <c r="Z836526" s="5"/>
    </row>
    <row r="836527" spans="26:26">
      <c r="Z836527" s="5"/>
    </row>
    <row r="836528" spans="26:26">
      <c r="Z836528" s="5"/>
    </row>
    <row r="836529" spans="26:26">
      <c r="Z836529" s="5"/>
    </row>
    <row r="836530" spans="26:26">
      <c r="Z836530" s="5"/>
    </row>
    <row r="836531" spans="26:26">
      <c r="Z836531" s="5"/>
    </row>
    <row r="836532" spans="26:26">
      <c r="Z836532" s="5"/>
    </row>
    <row r="836533" spans="26:26">
      <c r="Z836533" s="5"/>
    </row>
    <row r="836534" spans="26:26">
      <c r="Z836534" s="5"/>
    </row>
    <row r="836535" spans="26:26">
      <c r="Z836535" s="5"/>
    </row>
    <row r="836536" spans="26:26">
      <c r="Z836536" s="5"/>
    </row>
    <row r="836537" spans="26:26">
      <c r="Z836537" s="5"/>
    </row>
    <row r="836538" spans="26:26">
      <c r="Z836538" s="5"/>
    </row>
    <row r="836539" spans="26:26">
      <c r="Z836539" s="5"/>
    </row>
    <row r="836540" spans="26:26">
      <c r="Z836540" s="5"/>
    </row>
    <row r="836541" spans="26:26">
      <c r="Z836541" s="5"/>
    </row>
    <row r="836542" spans="26:26">
      <c r="Z836542" s="5"/>
    </row>
    <row r="836543" spans="26:26">
      <c r="Z836543" s="5"/>
    </row>
    <row r="836544" spans="26:26">
      <c r="Z836544" s="5"/>
    </row>
    <row r="836545" spans="26:26">
      <c r="Z836545" s="5"/>
    </row>
    <row r="836546" spans="26:26">
      <c r="Z836546" s="5"/>
    </row>
    <row r="836547" spans="26:26">
      <c r="Z836547" s="5"/>
    </row>
    <row r="836548" spans="26:26">
      <c r="Z836548" s="5"/>
    </row>
    <row r="836549" spans="26:26">
      <c r="Z836549" s="5"/>
    </row>
    <row r="836550" spans="26:26">
      <c r="Z836550" s="5"/>
    </row>
    <row r="836551" spans="26:26">
      <c r="Z836551" s="5"/>
    </row>
    <row r="836552" spans="26:26">
      <c r="Z836552" s="5"/>
    </row>
    <row r="836553" spans="26:26">
      <c r="Z836553" s="5"/>
    </row>
    <row r="836554" spans="26:26">
      <c r="Z836554" s="5"/>
    </row>
    <row r="836555" spans="26:26">
      <c r="Z836555" s="5"/>
    </row>
    <row r="836556" spans="26:26">
      <c r="Z836556" s="5"/>
    </row>
    <row r="836557" spans="26:26">
      <c r="Z836557" s="5"/>
    </row>
    <row r="836558" spans="26:26">
      <c r="Z836558" s="5"/>
    </row>
    <row r="836559" spans="26:26">
      <c r="Z836559" s="5"/>
    </row>
    <row r="836560" spans="26:26">
      <c r="Z836560" s="5"/>
    </row>
    <row r="836561" spans="26:26">
      <c r="Z836561" s="5"/>
    </row>
    <row r="836562" spans="26:26">
      <c r="Z836562" s="5"/>
    </row>
    <row r="836563" spans="26:26">
      <c r="Z836563" s="5"/>
    </row>
    <row r="836564" spans="26:26">
      <c r="Z836564" s="5"/>
    </row>
    <row r="836565" spans="26:26">
      <c r="Z836565" s="5"/>
    </row>
    <row r="836566" spans="26:26">
      <c r="Z836566" s="5"/>
    </row>
    <row r="836567" spans="26:26">
      <c r="Z836567" s="5"/>
    </row>
    <row r="836568" spans="26:26">
      <c r="Z836568" s="5"/>
    </row>
    <row r="836569" spans="26:26">
      <c r="Z836569" s="5"/>
    </row>
    <row r="836570" spans="26:26">
      <c r="Z836570" s="5"/>
    </row>
    <row r="836571" spans="26:26">
      <c r="Z836571" s="5"/>
    </row>
    <row r="836572" spans="26:26">
      <c r="Z836572" s="5"/>
    </row>
    <row r="836573" spans="26:26">
      <c r="Z836573" s="5"/>
    </row>
    <row r="836574" spans="26:26">
      <c r="Z836574" s="5"/>
    </row>
    <row r="836575" spans="26:26">
      <c r="Z836575" s="5"/>
    </row>
    <row r="836576" spans="26:26">
      <c r="Z836576" s="5"/>
    </row>
    <row r="836577" spans="26:26">
      <c r="Z836577" s="5"/>
    </row>
    <row r="836578" spans="26:26">
      <c r="Z836578" s="5"/>
    </row>
    <row r="836579" spans="26:26">
      <c r="Z836579" s="5"/>
    </row>
    <row r="836580" spans="26:26">
      <c r="Z836580" s="5"/>
    </row>
    <row r="836581" spans="26:26">
      <c r="Z836581" s="5"/>
    </row>
    <row r="836582" spans="26:26">
      <c r="Z836582" s="5"/>
    </row>
    <row r="836583" spans="26:26">
      <c r="Z836583" s="5"/>
    </row>
    <row r="836584" spans="26:26">
      <c r="Z836584" s="5"/>
    </row>
    <row r="836585" spans="26:26">
      <c r="Z836585" s="5"/>
    </row>
    <row r="836586" spans="26:26">
      <c r="Z836586" s="5"/>
    </row>
    <row r="836587" spans="26:26">
      <c r="Z836587" s="5"/>
    </row>
    <row r="836588" spans="26:26">
      <c r="Z836588" s="5"/>
    </row>
    <row r="836589" spans="26:26">
      <c r="Z836589" s="5"/>
    </row>
    <row r="836590" spans="26:26">
      <c r="Z836590" s="5"/>
    </row>
    <row r="836591" spans="26:26">
      <c r="Z836591" s="5"/>
    </row>
    <row r="836592" spans="26:26">
      <c r="Z836592" s="5"/>
    </row>
    <row r="836593" spans="26:26">
      <c r="Z836593" s="5"/>
    </row>
    <row r="836594" spans="26:26">
      <c r="Z836594" s="5"/>
    </row>
    <row r="836595" spans="26:26">
      <c r="Z836595" s="5"/>
    </row>
    <row r="836596" spans="26:26">
      <c r="Z836596" s="5"/>
    </row>
    <row r="836597" spans="26:26">
      <c r="Z836597" s="5"/>
    </row>
    <row r="836598" spans="26:26">
      <c r="Z836598" s="5"/>
    </row>
    <row r="836599" spans="26:26">
      <c r="Z836599" s="5"/>
    </row>
    <row r="836600" spans="26:26">
      <c r="Z836600" s="5"/>
    </row>
    <row r="836601" spans="26:26">
      <c r="Z836601" s="5"/>
    </row>
    <row r="836602" spans="26:26">
      <c r="Z836602" s="5"/>
    </row>
    <row r="836603" spans="26:26">
      <c r="Z836603" s="5"/>
    </row>
    <row r="836604" spans="26:26">
      <c r="Z836604" s="5"/>
    </row>
    <row r="836605" spans="26:26">
      <c r="Z836605" s="5"/>
    </row>
    <row r="836606" spans="26:26">
      <c r="Z836606" s="5"/>
    </row>
    <row r="836607" spans="26:26">
      <c r="Z836607" s="5"/>
    </row>
    <row r="836608" spans="26:26">
      <c r="Z836608" s="5"/>
    </row>
    <row r="836609" spans="26:26">
      <c r="Z836609" s="5"/>
    </row>
    <row r="836610" spans="26:26">
      <c r="Z836610" s="5"/>
    </row>
    <row r="836611" spans="26:26">
      <c r="Z836611" s="5"/>
    </row>
    <row r="836612" spans="26:26">
      <c r="Z836612" s="5"/>
    </row>
    <row r="836613" spans="26:26">
      <c r="Z836613" s="5"/>
    </row>
    <row r="836614" spans="26:26">
      <c r="Z836614" s="5"/>
    </row>
    <row r="836615" spans="26:26">
      <c r="Z836615" s="5"/>
    </row>
    <row r="836616" spans="26:26">
      <c r="Z836616" s="5"/>
    </row>
    <row r="836617" spans="26:26">
      <c r="Z836617" s="5"/>
    </row>
    <row r="836618" spans="26:26">
      <c r="Z836618" s="5"/>
    </row>
    <row r="836619" spans="26:26">
      <c r="Z836619" s="5"/>
    </row>
    <row r="836620" spans="26:26">
      <c r="Z836620" s="5"/>
    </row>
    <row r="836621" spans="26:26">
      <c r="Z836621" s="5"/>
    </row>
    <row r="836622" spans="26:26">
      <c r="Z836622" s="5"/>
    </row>
    <row r="836623" spans="26:26">
      <c r="Z836623" s="5"/>
    </row>
    <row r="836624" spans="26:26">
      <c r="Z836624" s="5"/>
    </row>
    <row r="836625" spans="26:26">
      <c r="Z836625" s="5"/>
    </row>
    <row r="836626" spans="26:26">
      <c r="Z836626" s="5"/>
    </row>
    <row r="836627" spans="26:26">
      <c r="Z836627" s="5"/>
    </row>
    <row r="836628" spans="26:26">
      <c r="Z836628" s="5"/>
    </row>
    <row r="836629" spans="26:26">
      <c r="Z836629" s="5"/>
    </row>
    <row r="836630" spans="26:26">
      <c r="Z836630" s="5"/>
    </row>
    <row r="836631" spans="26:26">
      <c r="Z836631" s="5"/>
    </row>
    <row r="836632" spans="26:26">
      <c r="Z836632" s="5"/>
    </row>
    <row r="836633" spans="26:26">
      <c r="Z836633" s="5"/>
    </row>
    <row r="836634" spans="26:26">
      <c r="Z836634" s="5"/>
    </row>
    <row r="836635" spans="26:26">
      <c r="Z836635" s="5"/>
    </row>
    <row r="836636" spans="26:26">
      <c r="Z836636" s="5"/>
    </row>
    <row r="836637" spans="26:26">
      <c r="Z836637" s="5"/>
    </row>
    <row r="836638" spans="26:26">
      <c r="Z836638" s="5"/>
    </row>
    <row r="836639" spans="26:26">
      <c r="Z836639" s="5"/>
    </row>
    <row r="836640" spans="26:26">
      <c r="Z836640" s="5"/>
    </row>
    <row r="836641" spans="26:26">
      <c r="Z836641" s="5"/>
    </row>
    <row r="836642" spans="26:26">
      <c r="Z836642" s="5"/>
    </row>
    <row r="836643" spans="26:26">
      <c r="Z836643" s="5"/>
    </row>
    <row r="836644" spans="26:26">
      <c r="Z836644" s="5"/>
    </row>
    <row r="836645" spans="26:26">
      <c r="Z836645" s="5"/>
    </row>
    <row r="836646" spans="26:26">
      <c r="Z836646" s="5"/>
    </row>
    <row r="836647" spans="26:26">
      <c r="Z836647" s="5"/>
    </row>
    <row r="836648" spans="26:26">
      <c r="Z836648" s="5"/>
    </row>
    <row r="836649" spans="26:26">
      <c r="Z836649" s="5"/>
    </row>
    <row r="836650" spans="26:26">
      <c r="Z836650" s="5"/>
    </row>
    <row r="836651" spans="26:26">
      <c r="Z836651" s="5"/>
    </row>
    <row r="836652" spans="26:26">
      <c r="Z836652" s="5"/>
    </row>
    <row r="836653" spans="26:26">
      <c r="Z836653" s="5"/>
    </row>
    <row r="836654" spans="26:26">
      <c r="Z836654" s="5"/>
    </row>
    <row r="836655" spans="26:26">
      <c r="Z836655" s="5"/>
    </row>
    <row r="836656" spans="26:26">
      <c r="Z836656" s="5"/>
    </row>
    <row r="836657" spans="26:26">
      <c r="Z836657" s="5"/>
    </row>
    <row r="836658" spans="26:26">
      <c r="Z836658" s="5"/>
    </row>
    <row r="836659" spans="26:26">
      <c r="Z836659" s="5"/>
    </row>
    <row r="836660" spans="26:26">
      <c r="Z836660" s="5"/>
    </row>
    <row r="836661" spans="26:26">
      <c r="Z836661" s="5"/>
    </row>
    <row r="836662" spans="26:26">
      <c r="Z836662" s="5"/>
    </row>
    <row r="836663" spans="26:26">
      <c r="Z836663" s="5"/>
    </row>
    <row r="836664" spans="26:26">
      <c r="Z836664" s="5"/>
    </row>
    <row r="836665" spans="26:26">
      <c r="Z836665" s="5"/>
    </row>
    <row r="836666" spans="26:26">
      <c r="Z836666" s="5"/>
    </row>
    <row r="836667" spans="26:26">
      <c r="Z836667" s="5"/>
    </row>
    <row r="836668" spans="26:26">
      <c r="Z836668" s="5"/>
    </row>
    <row r="836669" spans="26:26">
      <c r="Z836669" s="5"/>
    </row>
    <row r="836670" spans="26:26">
      <c r="Z836670" s="5"/>
    </row>
    <row r="836671" spans="26:26">
      <c r="Z836671" s="5"/>
    </row>
    <row r="836672" spans="26:26">
      <c r="Z836672" s="5"/>
    </row>
    <row r="836673" spans="26:26">
      <c r="Z836673" s="5"/>
    </row>
    <row r="836674" spans="26:26">
      <c r="Z836674" s="5"/>
    </row>
    <row r="836675" spans="26:26">
      <c r="Z836675" s="5"/>
    </row>
    <row r="836676" spans="26:26">
      <c r="Z836676" s="5"/>
    </row>
    <row r="836677" spans="26:26">
      <c r="Z836677" s="5"/>
    </row>
    <row r="836678" spans="26:26">
      <c r="Z836678" s="5"/>
    </row>
    <row r="836679" spans="26:26">
      <c r="Z836679" s="5"/>
    </row>
    <row r="836680" spans="26:26">
      <c r="Z836680" s="5"/>
    </row>
    <row r="836681" spans="26:26">
      <c r="Z836681" s="5"/>
    </row>
    <row r="836682" spans="26:26">
      <c r="Z836682" s="5"/>
    </row>
    <row r="836683" spans="26:26">
      <c r="Z836683" s="5"/>
    </row>
    <row r="836684" spans="26:26">
      <c r="Z836684" s="5"/>
    </row>
    <row r="836685" spans="26:26">
      <c r="Z836685" s="5"/>
    </row>
    <row r="836686" spans="26:26">
      <c r="Z836686" s="5"/>
    </row>
    <row r="836687" spans="26:26">
      <c r="Z836687" s="5"/>
    </row>
    <row r="836688" spans="26:26">
      <c r="Z836688" s="5"/>
    </row>
    <row r="836689" spans="26:26">
      <c r="Z836689" s="5"/>
    </row>
    <row r="836690" spans="26:26">
      <c r="Z836690" s="5"/>
    </row>
    <row r="836691" spans="26:26">
      <c r="Z836691" s="5"/>
    </row>
    <row r="836692" spans="26:26">
      <c r="Z836692" s="5"/>
    </row>
    <row r="836693" spans="26:26">
      <c r="Z836693" s="5"/>
    </row>
    <row r="836694" spans="26:26">
      <c r="Z836694" s="5"/>
    </row>
    <row r="836695" spans="26:26">
      <c r="Z836695" s="5"/>
    </row>
    <row r="836696" spans="26:26">
      <c r="Z836696" s="5"/>
    </row>
    <row r="836697" spans="26:26">
      <c r="Z836697" s="5"/>
    </row>
    <row r="836698" spans="26:26">
      <c r="Z836698" s="5"/>
    </row>
    <row r="836699" spans="26:26">
      <c r="Z836699" s="5"/>
    </row>
    <row r="836700" spans="26:26">
      <c r="Z836700" s="5"/>
    </row>
    <row r="836701" spans="26:26">
      <c r="Z836701" s="5"/>
    </row>
    <row r="836702" spans="26:26">
      <c r="Z836702" s="5"/>
    </row>
    <row r="836703" spans="26:26">
      <c r="Z836703" s="5"/>
    </row>
    <row r="836704" spans="26:26">
      <c r="Z836704" s="5"/>
    </row>
    <row r="836705" spans="26:26">
      <c r="Z836705" s="5"/>
    </row>
    <row r="836706" spans="26:26">
      <c r="Z836706" s="5"/>
    </row>
    <row r="836707" spans="26:26">
      <c r="Z836707" s="5"/>
    </row>
    <row r="836708" spans="26:26">
      <c r="Z836708" s="5"/>
    </row>
    <row r="836709" spans="26:26">
      <c r="Z836709" s="5"/>
    </row>
    <row r="836710" spans="26:26">
      <c r="Z836710" s="5"/>
    </row>
    <row r="836711" spans="26:26">
      <c r="Z836711" s="5"/>
    </row>
    <row r="836712" spans="26:26">
      <c r="Z836712" s="5"/>
    </row>
    <row r="836713" spans="26:26">
      <c r="Z836713" s="5"/>
    </row>
    <row r="836714" spans="26:26">
      <c r="Z836714" s="5"/>
    </row>
    <row r="836715" spans="26:26">
      <c r="Z836715" s="5"/>
    </row>
    <row r="836716" spans="26:26">
      <c r="Z836716" s="5"/>
    </row>
    <row r="836717" spans="26:26">
      <c r="Z836717" s="5"/>
    </row>
    <row r="836718" spans="26:26">
      <c r="Z836718" s="5"/>
    </row>
    <row r="836719" spans="26:26">
      <c r="Z836719" s="5"/>
    </row>
    <row r="836720" spans="26:26">
      <c r="Z836720" s="5"/>
    </row>
    <row r="836721" spans="26:26">
      <c r="Z836721" s="5"/>
    </row>
    <row r="836722" spans="26:26">
      <c r="Z836722" s="5"/>
    </row>
    <row r="836723" spans="26:26">
      <c r="Z836723" s="5"/>
    </row>
    <row r="836724" spans="26:26">
      <c r="Z836724" s="5"/>
    </row>
    <row r="836725" spans="26:26">
      <c r="Z836725" s="5"/>
    </row>
    <row r="836726" spans="26:26">
      <c r="Z836726" s="5"/>
    </row>
    <row r="836727" spans="26:26">
      <c r="Z836727" s="5"/>
    </row>
    <row r="836728" spans="26:26">
      <c r="Z836728" s="5"/>
    </row>
    <row r="836729" spans="26:26">
      <c r="Z836729" s="5"/>
    </row>
    <row r="836730" spans="26:26">
      <c r="Z836730" s="5"/>
    </row>
    <row r="836731" spans="26:26">
      <c r="Z836731" s="5"/>
    </row>
    <row r="836732" spans="26:26">
      <c r="Z836732" s="5"/>
    </row>
    <row r="836733" spans="26:26">
      <c r="Z836733" s="5"/>
    </row>
    <row r="836734" spans="26:26">
      <c r="Z836734" s="5"/>
    </row>
    <row r="836735" spans="26:26">
      <c r="Z836735" s="5"/>
    </row>
    <row r="836736" spans="26:26">
      <c r="Z836736" s="5"/>
    </row>
    <row r="836737" spans="26:26">
      <c r="Z836737" s="5"/>
    </row>
    <row r="836738" spans="26:26">
      <c r="Z836738" s="5"/>
    </row>
    <row r="836739" spans="26:26">
      <c r="Z836739" s="5"/>
    </row>
    <row r="836740" spans="26:26">
      <c r="Z836740" s="5"/>
    </row>
    <row r="836741" spans="26:26">
      <c r="Z836741" s="5"/>
    </row>
    <row r="836742" spans="26:26">
      <c r="Z836742" s="5"/>
    </row>
    <row r="836743" spans="26:26">
      <c r="Z836743" s="5"/>
    </row>
    <row r="836744" spans="26:26">
      <c r="Z836744" s="5"/>
    </row>
    <row r="836745" spans="26:26">
      <c r="Z836745" s="5"/>
    </row>
    <row r="836746" spans="26:26">
      <c r="Z836746" s="5"/>
    </row>
    <row r="836747" spans="26:26">
      <c r="Z836747" s="5"/>
    </row>
    <row r="836748" spans="26:26">
      <c r="Z836748" s="5"/>
    </row>
    <row r="836749" spans="26:26">
      <c r="Z836749" s="5"/>
    </row>
    <row r="836750" spans="26:26">
      <c r="Z836750" s="5"/>
    </row>
    <row r="836751" spans="26:26">
      <c r="Z836751" s="5"/>
    </row>
    <row r="836752" spans="26:26">
      <c r="Z836752" s="5"/>
    </row>
    <row r="836753" spans="26:26">
      <c r="Z836753" s="5"/>
    </row>
    <row r="836754" spans="26:26">
      <c r="Z836754" s="5"/>
    </row>
    <row r="836755" spans="26:26">
      <c r="Z836755" s="5"/>
    </row>
    <row r="836756" spans="26:26">
      <c r="Z836756" s="5"/>
    </row>
    <row r="836757" spans="26:26">
      <c r="Z836757" s="5"/>
    </row>
    <row r="836758" spans="26:26">
      <c r="Z836758" s="5"/>
    </row>
    <row r="836759" spans="26:26">
      <c r="Z836759" s="5"/>
    </row>
    <row r="836760" spans="26:26">
      <c r="Z836760" s="5"/>
    </row>
    <row r="836761" spans="26:26">
      <c r="Z836761" s="5"/>
    </row>
    <row r="836762" spans="26:26">
      <c r="Z836762" s="5"/>
    </row>
    <row r="836763" spans="26:26">
      <c r="Z836763" s="5"/>
    </row>
    <row r="836764" spans="26:26">
      <c r="Z836764" s="5"/>
    </row>
    <row r="836765" spans="26:26">
      <c r="Z836765" s="5"/>
    </row>
    <row r="836766" spans="26:26">
      <c r="Z836766" s="5"/>
    </row>
    <row r="836767" spans="26:26">
      <c r="Z836767" s="5"/>
    </row>
    <row r="836768" spans="26:26">
      <c r="Z836768" s="5"/>
    </row>
    <row r="836769" spans="26:26">
      <c r="Z836769" s="5"/>
    </row>
    <row r="836770" spans="26:26">
      <c r="Z836770" s="5"/>
    </row>
    <row r="836771" spans="26:26">
      <c r="Z836771" s="5"/>
    </row>
    <row r="836772" spans="26:26">
      <c r="Z836772" s="5"/>
    </row>
    <row r="836773" spans="26:26">
      <c r="Z836773" s="5"/>
    </row>
    <row r="836774" spans="26:26">
      <c r="Z836774" s="5"/>
    </row>
    <row r="836775" spans="26:26">
      <c r="Z836775" s="5"/>
    </row>
    <row r="836776" spans="26:26">
      <c r="Z836776" s="5"/>
    </row>
    <row r="836777" spans="26:26">
      <c r="Z836777" s="5"/>
    </row>
    <row r="836778" spans="26:26">
      <c r="Z836778" s="5"/>
    </row>
    <row r="836779" spans="26:26">
      <c r="Z836779" s="5"/>
    </row>
    <row r="836780" spans="26:26">
      <c r="Z836780" s="5"/>
    </row>
    <row r="836781" spans="26:26">
      <c r="Z836781" s="5"/>
    </row>
    <row r="836782" spans="26:26">
      <c r="Z836782" s="5"/>
    </row>
    <row r="836783" spans="26:26">
      <c r="Z836783" s="5"/>
    </row>
    <row r="836784" spans="26:26">
      <c r="Z836784" s="5"/>
    </row>
    <row r="836785" spans="26:26">
      <c r="Z836785" s="5"/>
    </row>
    <row r="836786" spans="26:26">
      <c r="Z836786" s="5"/>
    </row>
    <row r="836787" spans="26:26">
      <c r="Z836787" s="5"/>
    </row>
    <row r="836788" spans="26:26">
      <c r="Z836788" s="5"/>
    </row>
    <row r="836789" spans="26:26">
      <c r="Z836789" s="5"/>
    </row>
    <row r="836790" spans="26:26">
      <c r="Z836790" s="5"/>
    </row>
    <row r="836791" spans="26:26">
      <c r="Z836791" s="5"/>
    </row>
    <row r="836792" spans="26:26">
      <c r="Z836792" s="5"/>
    </row>
    <row r="836793" spans="26:26">
      <c r="Z836793" s="5"/>
    </row>
    <row r="836794" spans="26:26">
      <c r="Z836794" s="5"/>
    </row>
    <row r="836795" spans="26:26">
      <c r="Z836795" s="5"/>
    </row>
    <row r="836796" spans="26:26">
      <c r="Z836796" s="5"/>
    </row>
    <row r="836797" spans="26:26">
      <c r="Z836797" s="5"/>
    </row>
    <row r="836798" spans="26:26">
      <c r="Z836798" s="5"/>
    </row>
    <row r="836799" spans="26:26">
      <c r="Z836799" s="5"/>
    </row>
    <row r="836800" spans="26:26">
      <c r="Z836800" s="5"/>
    </row>
    <row r="836801" spans="26:26">
      <c r="Z836801" s="5"/>
    </row>
    <row r="836802" spans="26:26">
      <c r="Z836802" s="5"/>
    </row>
    <row r="836803" spans="26:26">
      <c r="Z836803" s="5"/>
    </row>
    <row r="836804" spans="26:26">
      <c r="Z836804" s="5"/>
    </row>
    <row r="836805" spans="26:26">
      <c r="Z836805" s="5"/>
    </row>
    <row r="836806" spans="26:26">
      <c r="Z836806" s="5"/>
    </row>
    <row r="836807" spans="26:26">
      <c r="Z836807" s="5"/>
    </row>
    <row r="836808" spans="26:26">
      <c r="Z836808" s="5"/>
    </row>
    <row r="836809" spans="26:26">
      <c r="Z836809" s="5"/>
    </row>
    <row r="836810" spans="26:26">
      <c r="Z836810" s="5"/>
    </row>
    <row r="836811" spans="26:26">
      <c r="Z836811" s="5"/>
    </row>
    <row r="836812" spans="26:26">
      <c r="Z836812" s="5"/>
    </row>
    <row r="836813" spans="26:26">
      <c r="Z836813" s="5"/>
    </row>
    <row r="836814" spans="26:26">
      <c r="Z836814" s="5"/>
    </row>
    <row r="836815" spans="26:26">
      <c r="Z836815" s="5"/>
    </row>
    <row r="836816" spans="26:26">
      <c r="Z836816" s="5"/>
    </row>
    <row r="836817" spans="26:26">
      <c r="Z836817" s="5"/>
    </row>
    <row r="836818" spans="26:26">
      <c r="Z836818" s="5"/>
    </row>
    <row r="836819" spans="26:26">
      <c r="Z836819" s="5"/>
    </row>
    <row r="836820" spans="26:26">
      <c r="Z836820" s="5"/>
    </row>
    <row r="836821" spans="26:26">
      <c r="Z836821" s="5"/>
    </row>
    <row r="836822" spans="26:26">
      <c r="Z836822" s="5"/>
    </row>
    <row r="836823" spans="26:26">
      <c r="Z836823" s="5"/>
    </row>
    <row r="836824" spans="26:26">
      <c r="Z836824" s="5"/>
    </row>
    <row r="836825" spans="26:26">
      <c r="Z836825" s="5"/>
    </row>
    <row r="836826" spans="26:26">
      <c r="Z836826" s="5"/>
    </row>
    <row r="836827" spans="26:26">
      <c r="Z836827" s="5"/>
    </row>
    <row r="836828" spans="26:26">
      <c r="Z836828" s="5"/>
    </row>
    <row r="836829" spans="26:26">
      <c r="Z836829" s="5"/>
    </row>
    <row r="836830" spans="26:26">
      <c r="Z836830" s="5"/>
    </row>
    <row r="836831" spans="26:26">
      <c r="Z836831" s="5"/>
    </row>
    <row r="836832" spans="26:26">
      <c r="Z836832" s="5"/>
    </row>
    <row r="836833" spans="26:26">
      <c r="Z836833" s="5"/>
    </row>
    <row r="836834" spans="26:26">
      <c r="Z836834" s="5"/>
    </row>
    <row r="836835" spans="26:26">
      <c r="Z836835" s="5"/>
    </row>
    <row r="836836" spans="26:26">
      <c r="Z836836" s="5"/>
    </row>
    <row r="836837" spans="26:26">
      <c r="Z836837" s="5"/>
    </row>
    <row r="836838" spans="26:26">
      <c r="Z836838" s="5"/>
    </row>
    <row r="836839" spans="26:26">
      <c r="Z836839" s="5"/>
    </row>
    <row r="836840" spans="26:26">
      <c r="Z836840" s="5"/>
    </row>
    <row r="836841" spans="26:26">
      <c r="Z836841" s="5"/>
    </row>
    <row r="836842" spans="26:26">
      <c r="Z836842" s="5"/>
    </row>
    <row r="836843" spans="26:26">
      <c r="Z836843" s="5"/>
    </row>
    <row r="836844" spans="26:26">
      <c r="Z836844" s="5"/>
    </row>
    <row r="836845" spans="26:26">
      <c r="Z836845" s="5"/>
    </row>
    <row r="836846" spans="26:26">
      <c r="Z836846" s="5"/>
    </row>
    <row r="836847" spans="26:26">
      <c r="Z836847" s="5"/>
    </row>
    <row r="836848" spans="26:26">
      <c r="Z836848" s="5"/>
    </row>
    <row r="836849" spans="26:26">
      <c r="Z836849" s="5"/>
    </row>
    <row r="836850" spans="26:26">
      <c r="Z836850" s="5"/>
    </row>
    <row r="836851" spans="26:26">
      <c r="Z836851" s="5"/>
    </row>
    <row r="836852" spans="26:26">
      <c r="Z836852" s="5"/>
    </row>
    <row r="836853" spans="26:26">
      <c r="Z836853" s="5"/>
    </row>
    <row r="836854" spans="26:26">
      <c r="Z836854" s="5"/>
    </row>
    <row r="836855" spans="26:26">
      <c r="Z836855" s="5"/>
    </row>
    <row r="836856" spans="26:26">
      <c r="Z836856" s="5"/>
    </row>
    <row r="836857" spans="26:26">
      <c r="Z836857" s="5"/>
    </row>
    <row r="836858" spans="26:26">
      <c r="Z836858" s="5"/>
    </row>
    <row r="836859" spans="26:26">
      <c r="Z836859" s="5"/>
    </row>
    <row r="836860" spans="26:26">
      <c r="Z836860" s="5"/>
    </row>
    <row r="836861" spans="26:26">
      <c r="Z836861" s="5"/>
    </row>
    <row r="836862" spans="26:26">
      <c r="Z836862" s="5"/>
    </row>
    <row r="836863" spans="26:26">
      <c r="Z836863" s="5"/>
    </row>
    <row r="836864" spans="26:26">
      <c r="Z836864" s="5"/>
    </row>
    <row r="836865" spans="26:26">
      <c r="Z836865" s="5"/>
    </row>
    <row r="836866" spans="26:26">
      <c r="Z836866" s="5"/>
    </row>
    <row r="836867" spans="26:26">
      <c r="Z836867" s="5"/>
    </row>
    <row r="836868" spans="26:26">
      <c r="Z836868" s="5"/>
    </row>
    <row r="836869" spans="26:26">
      <c r="Z836869" s="5"/>
    </row>
    <row r="836870" spans="26:26">
      <c r="Z836870" s="5"/>
    </row>
    <row r="836871" spans="26:26">
      <c r="Z836871" s="5"/>
    </row>
    <row r="836872" spans="26:26">
      <c r="Z836872" s="5"/>
    </row>
    <row r="836873" spans="26:26">
      <c r="Z836873" s="5"/>
    </row>
    <row r="836874" spans="26:26">
      <c r="Z836874" s="5"/>
    </row>
    <row r="836875" spans="26:26">
      <c r="Z836875" s="5"/>
    </row>
    <row r="836876" spans="26:26">
      <c r="Z836876" s="5"/>
    </row>
    <row r="836877" spans="26:26">
      <c r="Z836877" s="5"/>
    </row>
    <row r="836878" spans="26:26">
      <c r="Z836878" s="5"/>
    </row>
    <row r="836879" spans="26:26">
      <c r="Z836879" s="5"/>
    </row>
    <row r="836880" spans="26:26">
      <c r="Z836880" s="5"/>
    </row>
    <row r="836881" spans="26:26">
      <c r="Z836881" s="5"/>
    </row>
    <row r="836882" spans="26:26">
      <c r="Z836882" s="5"/>
    </row>
    <row r="836883" spans="26:26">
      <c r="Z836883" s="5"/>
    </row>
    <row r="836884" spans="26:26">
      <c r="Z836884" s="5"/>
    </row>
    <row r="836885" spans="26:26">
      <c r="Z836885" s="5"/>
    </row>
    <row r="836886" spans="26:26">
      <c r="Z836886" s="5"/>
    </row>
    <row r="836887" spans="26:26">
      <c r="Z836887" s="5"/>
    </row>
    <row r="836888" spans="26:26">
      <c r="Z836888" s="5"/>
    </row>
    <row r="836889" spans="26:26">
      <c r="Z836889" s="5"/>
    </row>
    <row r="836890" spans="26:26">
      <c r="Z836890" s="5"/>
    </row>
    <row r="836891" spans="26:26">
      <c r="Z836891" s="5"/>
    </row>
    <row r="836892" spans="26:26">
      <c r="Z836892" s="5"/>
    </row>
    <row r="836893" spans="26:26">
      <c r="Z836893" s="5"/>
    </row>
    <row r="836894" spans="26:26">
      <c r="Z836894" s="5"/>
    </row>
    <row r="836895" spans="26:26">
      <c r="Z836895" s="5"/>
    </row>
    <row r="836896" spans="26:26">
      <c r="Z836896" s="5"/>
    </row>
    <row r="836897" spans="26:26">
      <c r="Z836897" s="5"/>
    </row>
    <row r="836898" spans="26:26">
      <c r="Z836898" s="5"/>
    </row>
    <row r="836899" spans="26:26">
      <c r="Z836899" s="5"/>
    </row>
    <row r="836900" spans="26:26">
      <c r="Z836900" s="5"/>
    </row>
    <row r="836901" spans="26:26">
      <c r="Z836901" s="5"/>
    </row>
    <row r="836902" spans="26:26">
      <c r="Z836902" s="5"/>
    </row>
    <row r="836903" spans="26:26">
      <c r="Z836903" s="5"/>
    </row>
    <row r="836904" spans="26:26">
      <c r="Z836904" s="5"/>
    </row>
    <row r="836905" spans="26:26">
      <c r="Z836905" s="5"/>
    </row>
    <row r="836906" spans="26:26">
      <c r="Z836906" s="5"/>
    </row>
    <row r="836907" spans="26:26">
      <c r="Z836907" s="5"/>
    </row>
    <row r="836908" spans="26:26">
      <c r="Z836908" s="5"/>
    </row>
    <row r="836909" spans="26:26">
      <c r="Z836909" s="5"/>
    </row>
    <row r="836910" spans="26:26">
      <c r="Z836910" s="5"/>
    </row>
    <row r="836911" spans="26:26">
      <c r="Z836911" s="5"/>
    </row>
    <row r="836912" spans="26:26">
      <c r="Z836912" s="5"/>
    </row>
    <row r="836913" spans="26:26">
      <c r="Z836913" s="5"/>
    </row>
    <row r="836914" spans="26:26">
      <c r="Z836914" s="5"/>
    </row>
    <row r="836915" spans="26:26">
      <c r="Z836915" s="5"/>
    </row>
    <row r="836916" spans="26:26">
      <c r="Z836916" s="5"/>
    </row>
    <row r="836917" spans="26:26">
      <c r="Z836917" s="5"/>
    </row>
    <row r="836918" spans="26:26">
      <c r="Z836918" s="5"/>
    </row>
    <row r="836919" spans="26:26">
      <c r="Z836919" s="5"/>
    </row>
    <row r="836920" spans="26:26">
      <c r="Z836920" s="5"/>
    </row>
    <row r="836921" spans="26:26">
      <c r="Z836921" s="5"/>
    </row>
    <row r="836922" spans="26:26">
      <c r="Z836922" s="5"/>
    </row>
    <row r="836923" spans="26:26">
      <c r="Z836923" s="5"/>
    </row>
    <row r="836924" spans="26:26">
      <c r="Z836924" s="5"/>
    </row>
    <row r="836925" spans="26:26">
      <c r="Z836925" s="5"/>
    </row>
    <row r="836926" spans="26:26">
      <c r="Z836926" s="5"/>
    </row>
    <row r="836927" spans="26:26">
      <c r="Z836927" s="5"/>
    </row>
    <row r="836928" spans="26:26">
      <c r="Z836928" s="5"/>
    </row>
    <row r="836929" spans="26:26">
      <c r="Z836929" s="5"/>
    </row>
    <row r="836930" spans="26:26">
      <c r="Z836930" s="5"/>
    </row>
    <row r="836931" spans="26:26">
      <c r="Z836931" s="5"/>
    </row>
    <row r="836932" spans="26:26">
      <c r="Z836932" s="5"/>
    </row>
    <row r="836933" spans="26:26">
      <c r="Z836933" s="5"/>
    </row>
    <row r="836934" spans="26:26">
      <c r="Z836934" s="5"/>
    </row>
    <row r="836935" spans="26:26">
      <c r="Z836935" s="5"/>
    </row>
    <row r="836936" spans="26:26">
      <c r="Z836936" s="5"/>
    </row>
    <row r="836937" spans="26:26">
      <c r="Z836937" s="5"/>
    </row>
    <row r="836938" spans="26:26">
      <c r="Z836938" s="5"/>
    </row>
    <row r="836939" spans="26:26">
      <c r="Z836939" s="5"/>
    </row>
    <row r="836940" spans="26:26">
      <c r="Z836940" s="5"/>
    </row>
    <row r="836941" spans="26:26">
      <c r="Z836941" s="5"/>
    </row>
    <row r="836942" spans="26:26">
      <c r="Z836942" s="5"/>
    </row>
    <row r="836943" spans="26:26">
      <c r="Z836943" s="5"/>
    </row>
    <row r="836944" spans="26:26">
      <c r="Z836944" s="5"/>
    </row>
    <row r="836945" spans="26:26">
      <c r="Z836945" s="5"/>
    </row>
    <row r="836946" spans="26:26">
      <c r="Z836946" s="5"/>
    </row>
    <row r="836947" spans="26:26">
      <c r="Z836947" s="5"/>
    </row>
    <row r="836948" spans="26:26">
      <c r="Z836948" s="5"/>
    </row>
    <row r="836949" spans="26:26">
      <c r="Z836949" s="5"/>
    </row>
    <row r="836950" spans="26:26">
      <c r="Z836950" s="5"/>
    </row>
    <row r="836951" spans="26:26">
      <c r="Z836951" s="5"/>
    </row>
    <row r="836952" spans="26:26">
      <c r="Z836952" s="5"/>
    </row>
    <row r="836953" spans="26:26">
      <c r="Z836953" s="5"/>
    </row>
    <row r="836954" spans="26:26">
      <c r="Z836954" s="5"/>
    </row>
    <row r="836955" spans="26:26">
      <c r="Z836955" s="5"/>
    </row>
    <row r="836956" spans="26:26">
      <c r="Z836956" s="5"/>
    </row>
    <row r="836957" spans="26:26">
      <c r="Z836957" s="5"/>
    </row>
    <row r="836958" spans="26:26">
      <c r="Z836958" s="5"/>
    </row>
    <row r="836959" spans="26:26">
      <c r="Z836959" s="5"/>
    </row>
    <row r="836960" spans="26:26">
      <c r="Z836960" s="5"/>
    </row>
    <row r="836961" spans="26:26">
      <c r="Z836961" s="5"/>
    </row>
    <row r="836962" spans="26:26">
      <c r="Z836962" s="5"/>
    </row>
    <row r="836963" spans="26:26">
      <c r="Z836963" s="5"/>
    </row>
    <row r="836964" spans="26:26">
      <c r="Z836964" s="5"/>
    </row>
    <row r="836965" spans="26:26">
      <c r="Z836965" s="5"/>
    </row>
    <row r="836966" spans="26:26">
      <c r="Z836966" s="5"/>
    </row>
    <row r="836967" spans="26:26">
      <c r="Z836967" s="5"/>
    </row>
    <row r="836968" spans="26:26">
      <c r="Z836968" s="5"/>
    </row>
    <row r="836969" spans="26:26">
      <c r="Z836969" s="5"/>
    </row>
    <row r="836970" spans="26:26">
      <c r="Z836970" s="5"/>
    </row>
    <row r="836971" spans="26:26">
      <c r="Z836971" s="5"/>
    </row>
    <row r="836972" spans="26:26">
      <c r="Z836972" s="5"/>
    </row>
    <row r="836973" spans="26:26">
      <c r="Z836973" s="5"/>
    </row>
    <row r="836974" spans="26:26">
      <c r="Z836974" s="5"/>
    </row>
    <row r="836975" spans="26:26">
      <c r="Z836975" s="5"/>
    </row>
    <row r="836976" spans="26:26">
      <c r="Z836976" s="5"/>
    </row>
    <row r="836977" spans="26:26">
      <c r="Z836977" s="5"/>
    </row>
    <row r="836978" spans="26:26">
      <c r="Z836978" s="5"/>
    </row>
    <row r="836979" spans="26:26">
      <c r="Z836979" s="5"/>
    </row>
    <row r="836980" spans="26:26">
      <c r="Z836980" s="5"/>
    </row>
    <row r="836981" spans="26:26">
      <c r="Z836981" s="5"/>
    </row>
    <row r="836982" spans="26:26">
      <c r="Z836982" s="5"/>
    </row>
    <row r="836983" spans="26:26">
      <c r="Z836983" s="5"/>
    </row>
    <row r="836984" spans="26:26">
      <c r="Z836984" s="5"/>
    </row>
    <row r="836985" spans="26:26">
      <c r="Z836985" s="5"/>
    </row>
    <row r="836986" spans="26:26">
      <c r="Z836986" s="5"/>
    </row>
    <row r="836987" spans="26:26">
      <c r="Z836987" s="5"/>
    </row>
    <row r="836988" spans="26:26">
      <c r="Z836988" s="5"/>
    </row>
    <row r="836989" spans="26:26">
      <c r="Z836989" s="5"/>
    </row>
    <row r="836990" spans="26:26">
      <c r="Z836990" s="5"/>
    </row>
    <row r="836991" spans="26:26">
      <c r="Z836991" s="5"/>
    </row>
    <row r="836992" spans="26:26">
      <c r="Z836992" s="5"/>
    </row>
    <row r="836993" spans="26:26">
      <c r="Z836993" s="5"/>
    </row>
    <row r="836994" spans="26:26">
      <c r="Z836994" s="5"/>
    </row>
    <row r="836995" spans="26:26">
      <c r="Z836995" s="5"/>
    </row>
    <row r="836996" spans="26:26">
      <c r="Z836996" s="5"/>
    </row>
    <row r="836997" spans="26:26">
      <c r="Z836997" s="5"/>
    </row>
    <row r="836998" spans="26:26">
      <c r="Z836998" s="5"/>
    </row>
    <row r="836999" spans="26:26">
      <c r="Z836999" s="5"/>
    </row>
    <row r="837000" spans="26:26">
      <c r="Z837000" s="5"/>
    </row>
    <row r="837001" spans="26:26">
      <c r="Z837001" s="5"/>
    </row>
    <row r="837002" spans="26:26">
      <c r="Z837002" s="5"/>
    </row>
    <row r="837003" spans="26:26">
      <c r="Z837003" s="5"/>
    </row>
    <row r="837004" spans="26:26">
      <c r="Z837004" s="5"/>
    </row>
    <row r="837005" spans="26:26">
      <c r="Z837005" s="5"/>
    </row>
    <row r="837006" spans="26:26">
      <c r="Z837006" s="5"/>
    </row>
    <row r="837007" spans="26:26">
      <c r="Z837007" s="5"/>
    </row>
    <row r="837008" spans="26:26">
      <c r="Z837008" s="5"/>
    </row>
    <row r="837009" spans="26:26">
      <c r="Z837009" s="5"/>
    </row>
    <row r="837010" spans="26:26">
      <c r="Z837010" s="5"/>
    </row>
    <row r="837011" spans="26:26">
      <c r="Z837011" s="5"/>
    </row>
    <row r="837012" spans="26:26">
      <c r="Z837012" s="5"/>
    </row>
    <row r="837013" spans="26:26">
      <c r="Z837013" s="5"/>
    </row>
    <row r="837014" spans="26:26">
      <c r="Z837014" s="5"/>
    </row>
    <row r="837015" spans="26:26">
      <c r="Z837015" s="5"/>
    </row>
    <row r="837016" spans="26:26">
      <c r="Z837016" s="5"/>
    </row>
    <row r="837017" spans="26:26">
      <c r="Z837017" s="5"/>
    </row>
    <row r="837018" spans="26:26">
      <c r="Z837018" s="5"/>
    </row>
    <row r="837019" spans="26:26">
      <c r="Z837019" s="5"/>
    </row>
    <row r="837020" spans="26:26">
      <c r="Z837020" s="5"/>
    </row>
    <row r="837021" spans="26:26">
      <c r="Z837021" s="5"/>
    </row>
    <row r="837022" spans="26:26">
      <c r="Z837022" s="5"/>
    </row>
    <row r="837023" spans="26:26">
      <c r="Z837023" s="5"/>
    </row>
    <row r="837024" spans="26:26">
      <c r="Z837024" s="5"/>
    </row>
    <row r="837025" spans="26:26">
      <c r="Z837025" s="5"/>
    </row>
    <row r="837026" spans="26:26">
      <c r="Z837026" s="5"/>
    </row>
    <row r="837027" spans="26:26">
      <c r="Z837027" s="5"/>
    </row>
    <row r="837028" spans="26:26">
      <c r="Z837028" s="5"/>
    </row>
    <row r="837029" spans="26:26">
      <c r="Z837029" s="5"/>
    </row>
    <row r="837030" spans="26:26">
      <c r="Z837030" s="5"/>
    </row>
    <row r="837031" spans="26:26">
      <c r="Z837031" s="5"/>
    </row>
    <row r="837032" spans="26:26">
      <c r="Z837032" s="5"/>
    </row>
    <row r="837033" spans="26:26">
      <c r="Z837033" s="5"/>
    </row>
    <row r="837034" spans="26:26">
      <c r="Z837034" s="5"/>
    </row>
    <row r="837035" spans="26:26">
      <c r="Z837035" s="5"/>
    </row>
    <row r="837036" spans="26:26">
      <c r="Z837036" s="5"/>
    </row>
    <row r="837037" spans="26:26">
      <c r="Z837037" s="5"/>
    </row>
    <row r="837038" spans="26:26">
      <c r="Z837038" s="5"/>
    </row>
    <row r="837039" spans="26:26">
      <c r="Z837039" s="5"/>
    </row>
    <row r="837040" spans="26:26">
      <c r="Z837040" s="5"/>
    </row>
    <row r="837041" spans="26:26">
      <c r="Z837041" s="5"/>
    </row>
    <row r="837042" spans="26:26">
      <c r="Z837042" s="5"/>
    </row>
    <row r="837043" spans="26:26">
      <c r="Z837043" s="5"/>
    </row>
    <row r="837044" spans="26:26">
      <c r="Z837044" s="5"/>
    </row>
    <row r="837045" spans="26:26">
      <c r="Z837045" s="5"/>
    </row>
    <row r="837046" spans="26:26">
      <c r="Z837046" s="5"/>
    </row>
    <row r="837047" spans="26:26">
      <c r="Z837047" s="5"/>
    </row>
    <row r="837048" spans="26:26">
      <c r="Z837048" s="5"/>
    </row>
    <row r="837049" spans="26:26">
      <c r="Z837049" s="5"/>
    </row>
    <row r="837050" spans="26:26">
      <c r="Z837050" s="5"/>
    </row>
    <row r="837051" spans="26:26">
      <c r="Z837051" s="5"/>
    </row>
    <row r="837052" spans="26:26">
      <c r="Z837052" s="5"/>
    </row>
    <row r="837053" spans="26:26">
      <c r="Z837053" s="5"/>
    </row>
    <row r="837054" spans="26:26">
      <c r="Z837054" s="5"/>
    </row>
    <row r="837055" spans="26:26">
      <c r="Z837055" s="5"/>
    </row>
    <row r="837056" spans="26:26">
      <c r="Z837056" s="5"/>
    </row>
    <row r="837057" spans="26:26">
      <c r="Z837057" s="5"/>
    </row>
    <row r="837058" spans="26:26">
      <c r="Z837058" s="5"/>
    </row>
    <row r="837059" spans="26:26">
      <c r="Z837059" s="5"/>
    </row>
    <row r="837060" spans="26:26">
      <c r="Z837060" s="5"/>
    </row>
    <row r="837061" spans="26:26">
      <c r="Z837061" s="5"/>
    </row>
    <row r="837062" spans="26:26">
      <c r="Z837062" s="5"/>
    </row>
    <row r="837063" spans="26:26">
      <c r="Z837063" s="5"/>
    </row>
    <row r="837064" spans="26:26">
      <c r="Z837064" s="5"/>
    </row>
    <row r="837065" spans="26:26">
      <c r="Z837065" s="5"/>
    </row>
    <row r="837066" spans="26:26">
      <c r="Z837066" s="5"/>
    </row>
    <row r="837067" spans="26:26">
      <c r="Z837067" s="5"/>
    </row>
    <row r="837068" spans="26:26">
      <c r="Z837068" s="5"/>
    </row>
    <row r="837069" spans="26:26">
      <c r="Z837069" s="5"/>
    </row>
    <row r="837070" spans="26:26">
      <c r="Z837070" s="5"/>
    </row>
    <row r="837071" spans="26:26">
      <c r="Z837071" s="5"/>
    </row>
    <row r="837072" spans="26:26">
      <c r="Z837072" s="5"/>
    </row>
    <row r="837073" spans="26:26">
      <c r="Z837073" s="5"/>
    </row>
    <row r="837074" spans="26:26">
      <c r="Z837074" s="5"/>
    </row>
    <row r="837075" spans="26:26">
      <c r="Z837075" s="5"/>
    </row>
    <row r="837076" spans="26:26">
      <c r="Z837076" s="5"/>
    </row>
    <row r="837077" spans="26:26">
      <c r="Z837077" s="5"/>
    </row>
    <row r="837078" spans="26:26">
      <c r="Z837078" s="5"/>
    </row>
    <row r="837079" spans="26:26">
      <c r="Z837079" s="5"/>
    </row>
    <row r="837080" spans="26:26">
      <c r="Z837080" s="5"/>
    </row>
    <row r="837081" spans="26:26">
      <c r="Z837081" s="5"/>
    </row>
    <row r="837082" spans="26:26">
      <c r="Z837082" s="5"/>
    </row>
    <row r="837083" spans="26:26">
      <c r="Z837083" s="5"/>
    </row>
    <row r="837084" spans="26:26">
      <c r="Z837084" s="5"/>
    </row>
    <row r="837085" spans="26:26">
      <c r="Z837085" s="5"/>
    </row>
    <row r="837086" spans="26:26">
      <c r="Z837086" s="5"/>
    </row>
    <row r="837087" spans="26:26">
      <c r="Z837087" s="5"/>
    </row>
    <row r="837088" spans="26:26">
      <c r="Z837088" s="5"/>
    </row>
    <row r="837089" spans="26:26">
      <c r="Z837089" s="5"/>
    </row>
    <row r="837090" spans="26:26">
      <c r="Z837090" s="5"/>
    </row>
    <row r="837091" spans="26:26">
      <c r="Z837091" s="5"/>
    </row>
    <row r="837092" spans="26:26">
      <c r="Z837092" s="5"/>
    </row>
    <row r="837093" spans="26:26">
      <c r="Z837093" s="5"/>
    </row>
    <row r="837094" spans="26:26">
      <c r="Z837094" s="5"/>
    </row>
    <row r="837095" spans="26:26">
      <c r="Z837095" s="5"/>
    </row>
    <row r="837096" spans="26:26">
      <c r="Z837096" s="5"/>
    </row>
    <row r="837097" spans="26:26">
      <c r="Z837097" s="5"/>
    </row>
    <row r="837098" spans="26:26">
      <c r="Z837098" s="5"/>
    </row>
    <row r="837099" spans="26:26">
      <c r="Z837099" s="5"/>
    </row>
    <row r="837100" spans="26:26">
      <c r="Z837100" s="5"/>
    </row>
    <row r="837101" spans="26:26">
      <c r="Z837101" s="5"/>
    </row>
    <row r="837102" spans="26:26">
      <c r="Z837102" s="5"/>
    </row>
    <row r="837103" spans="26:26">
      <c r="Z837103" s="5"/>
    </row>
    <row r="837104" spans="26:26">
      <c r="Z837104" s="5"/>
    </row>
    <row r="837105" spans="26:26">
      <c r="Z837105" s="5"/>
    </row>
    <row r="837106" spans="26:26">
      <c r="Z837106" s="5"/>
    </row>
    <row r="837107" spans="26:26">
      <c r="Z837107" s="5"/>
    </row>
    <row r="837108" spans="26:26">
      <c r="Z837108" s="5"/>
    </row>
    <row r="837109" spans="26:26">
      <c r="Z837109" s="5"/>
    </row>
    <row r="837110" spans="26:26">
      <c r="Z837110" s="5"/>
    </row>
    <row r="837111" spans="26:26">
      <c r="Z837111" s="5"/>
    </row>
    <row r="837112" spans="26:26">
      <c r="Z837112" s="5"/>
    </row>
    <row r="837113" spans="26:26">
      <c r="Z837113" s="5"/>
    </row>
    <row r="837114" spans="26:26">
      <c r="Z837114" s="5"/>
    </row>
    <row r="837115" spans="26:26">
      <c r="Z837115" s="5"/>
    </row>
    <row r="837116" spans="26:26">
      <c r="Z837116" s="5"/>
    </row>
    <row r="837117" spans="26:26">
      <c r="Z837117" s="5"/>
    </row>
    <row r="837118" spans="26:26">
      <c r="Z837118" s="5"/>
    </row>
    <row r="837119" spans="26:26">
      <c r="Z837119" s="5"/>
    </row>
    <row r="837120" spans="26:26">
      <c r="Z837120" s="5"/>
    </row>
    <row r="837121" spans="26:26">
      <c r="Z837121" s="5"/>
    </row>
    <row r="837122" spans="26:26">
      <c r="Z837122" s="5"/>
    </row>
    <row r="837123" spans="26:26">
      <c r="Z837123" s="5"/>
    </row>
    <row r="837124" spans="26:26">
      <c r="Z837124" s="5"/>
    </row>
    <row r="837125" spans="26:26">
      <c r="Z837125" s="5"/>
    </row>
    <row r="837126" spans="26:26">
      <c r="Z837126" s="5"/>
    </row>
    <row r="837127" spans="26:26">
      <c r="Z837127" s="5"/>
    </row>
    <row r="837128" spans="26:26">
      <c r="Z837128" s="5"/>
    </row>
    <row r="837129" spans="26:26">
      <c r="Z837129" s="5"/>
    </row>
    <row r="837130" spans="26:26">
      <c r="Z837130" s="5"/>
    </row>
    <row r="837131" spans="26:26">
      <c r="Z837131" s="5"/>
    </row>
    <row r="837132" spans="26:26">
      <c r="Z837132" s="5"/>
    </row>
    <row r="837133" spans="26:26">
      <c r="Z837133" s="5"/>
    </row>
    <row r="837134" spans="26:26">
      <c r="Z837134" s="5"/>
    </row>
    <row r="837135" spans="26:26">
      <c r="Z837135" s="5"/>
    </row>
    <row r="837136" spans="26:26">
      <c r="Z837136" s="5"/>
    </row>
    <row r="837137" spans="26:26">
      <c r="Z837137" s="5"/>
    </row>
    <row r="837138" spans="26:26">
      <c r="Z837138" s="5"/>
    </row>
    <row r="837139" spans="26:26">
      <c r="Z837139" s="5"/>
    </row>
    <row r="837140" spans="26:26">
      <c r="Z837140" s="5"/>
    </row>
    <row r="837141" spans="26:26">
      <c r="Z837141" s="5"/>
    </row>
    <row r="837142" spans="26:26">
      <c r="Z837142" s="5"/>
    </row>
    <row r="837143" spans="26:26">
      <c r="Z837143" s="5"/>
    </row>
    <row r="837144" spans="26:26">
      <c r="Z837144" s="5"/>
    </row>
    <row r="837145" spans="26:26">
      <c r="Z837145" s="5"/>
    </row>
    <row r="837146" spans="26:26">
      <c r="Z837146" s="5"/>
    </row>
    <row r="837147" spans="26:26">
      <c r="Z837147" s="5"/>
    </row>
    <row r="837148" spans="26:26">
      <c r="Z837148" s="5"/>
    </row>
    <row r="837149" spans="26:26">
      <c r="Z837149" s="5"/>
    </row>
    <row r="837150" spans="26:26">
      <c r="Z837150" s="5"/>
    </row>
    <row r="837151" spans="26:26">
      <c r="Z837151" s="5"/>
    </row>
    <row r="837152" spans="26:26">
      <c r="Z837152" s="5"/>
    </row>
    <row r="837153" spans="26:26">
      <c r="Z837153" s="5"/>
    </row>
    <row r="837154" spans="26:26">
      <c r="Z837154" s="5"/>
    </row>
    <row r="837155" spans="26:26">
      <c r="Z837155" s="5"/>
    </row>
    <row r="837156" spans="26:26">
      <c r="Z837156" s="5"/>
    </row>
    <row r="837157" spans="26:26">
      <c r="Z837157" s="5"/>
    </row>
    <row r="837158" spans="26:26">
      <c r="Z837158" s="5"/>
    </row>
    <row r="837159" spans="26:26">
      <c r="Z837159" s="5"/>
    </row>
    <row r="837160" spans="26:26">
      <c r="Z837160" s="5"/>
    </row>
    <row r="837161" spans="26:26">
      <c r="Z837161" s="5"/>
    </row>
    <row r="837162" spans="26:26">
      <c r="Z837162" s="5"/>
    </row>
    <row r="837163" spans="26:26">
      <c r="Z837163" s="5"/>
    </row>
    <row r="837164" spans="26:26">
      <c r="Z837164" s="5"/>
    </row>
    <row r="837165" spans="26:26">
      <c r="Z837165" s="5"/>
    </row>
    <row r="837166" spans="26:26">
      <c r="Z837166" s="5"/>
    </row>
    <row r="837167" spans="26:26">
      <c r="Z837167" s="5"/>
    </row>
    <row r="837168" spans="26:26">
      <c r="Z837168" s="5"/>
    </row>
    <row r="837169" spans="26:26">
      <c r="Z837169" s="5"/>
    </row>
    <row r="837170" spans="26:26">
      <c r="Z837170" s="5"/>
    </row>
    <row r="837171" spans="26:26">
      <c r="Z837171" s="5"/>
    </row>
    <row r="837172" spans="26:26">
      <c r="Z837172" s="5"/>
    </row>
    <row r="837173" spans="26:26">
      <c r="Z837173" s="5"/>
    </row>
    <row r="837174" spans="26:26">
      <c r="Z837174" s="5"/>
    </row>
    <row r="837175" spans="26:26">
      <c r="Z837175" s="5"/>
    </row>
    <row r="837176" spans="26:26">
      <c r="Z837176" s="5"/>
    </row>
    <row r="837177" spans="26:26">
      <c r="Z837177" s="5"/>
    </row>
    <row r="837178" spans="26:26">
      <c r="Z837178" s="5"/>
    </row>
    <row r="837179" spans="26:26">
      <c r="Z837179" s="5"/>
    </row>
    <row r="837180" spans="26:26">
      <c r="Z837180" s="5"/>
    </row>
    <row r="837181" spans="26:26">
      <c r="Z837181" s="5"/>
    </row>
    <row r="837182" spans="26:26">
      <c r="Z837182" s="5"/>
    </row>
    <row r="837183" spans="26:26">
      <c r="Z837183" s="5"/>
    </row>
    <row r="837184" spans="26:26">
      <c r="Z837184" s="5"/>
    </row>
    <row r="837185" spans="26:26">
      <c r="Z837185" s="5"/>
    </row>
    <row r="837186" spans="26:26">
      <c r="Z837186" s="5"/>
    </row>
    <row r="837187" spans="26:26">
      <c r="Z837187" s="5"/>
    </row>
    <row r="837188" spans="26:26">
      <c r="Z837188" s="5"/>
    </row>
    <row r="837189" spans="26:26">
      <c r="Z837189" s="5"/>
    </row>
    <row r="837190" spans="26:26">
      <c r="Z837190" s="5"/>
    </row>
    <row r="837191" spans="26:26">
      <c r="Z837191" s="5"/>
    </row>
    <row r="837192" spans="26:26">
      <c r="Z837192" s="5"/>
    </row>
    <row r="837193" spans="26:26">
      <c r="Z837193" s="5"/>
    </row>
    <row r="837194" spans="26:26">
      <c r="Z837194" s="5"/>
    </row>
    <row r="837195" spans="26:26">
      <c r="Z837195" s="5"/>
    </row>
    <row r="837196" spans="26:26">
      <c r="Z837196" s="5"/>
    </row>
    <row r="837197" spans="26:26">
      <c r="Z837197" s="5"/>
    </row>
    <row r="837198" spans="26:26">
      <c r="Z837198" s="5"/>
    </row>
    <row r="837199" spans="26:26">
      <c r="Z837199" s="5"/>
    </row>
    <row r="837200" spans="26:26">
      <c r="Z837200" s="5"/>
    </row>
    <row r="837201" spans="26:26">
      <c r="Z837201" s="5"/>
    </row>
    <row r="837202" spans="26:26">
      <c r="Z837202" s="5"/>
    </row>
    <row r="837203" spans="26:26">
      <c r="Z837203" s="5"/>
    </row>
    <row r="837204" spans="26:26">
      <c r="Z837204" s="5"/>
    </row>
    <row r="837205" spans="26:26">
      <c r="Z837205" s="5"/>
    </row>
    <row r="837206" spans="26:26">
      <c r="Z837206" s="5"/>
    </row>
    <row r="837207" spans="26:26">
      <c r="Z837207" s="5"/>
    </row>
    <row r="837208" spans="26:26">
      <c r="Z837208" s="5"/>
    </row>
    <row r="837209" spans="26:26">
      <c r="Z837209" s="5"/>
    </row>
    <row r="837210" spans="26:26">
      <c r="Z837210" s="5"/>
    </row>
    <row r="837211" spans="26:26">
      <c r="Z837211" s="5"/>
    </row>
    <row r="837212" spans="26:26">
      <c r="Z837212" s="5"/>
    </row>
    <row r="837213" spans="26:26">
      <c r="Z837213" s="5"/>
    </row>
    <row r="837214" spans="26:26">
      <c r="Z837214" s="5"/>
    </row>
    <row r="837215" spans="26:26">
      <c r="Z837215" s="5"/>
    </row>
    <row r="837216" spans="26:26">
      <c r="Z837216" s="5"/>
    </row>
    <row r="837217" spans="26:26">
      <c r="Z837217" s="5"/>
    </row>
    <row r="837218" spans="26:26">
      <c r="Z837218" s="5"/>
    </row>
    <row r="837219" spans="26:26">
      <c r="Z837219" s="5"/>
    </row>
    <row r="837220" spans="26:26">
      <c r="Z837220" s="5"/>
    </row>
    <row r="837221" spans="26:26">
      <c r="Z837221" s="5"/>
    </row>
    <row r="837222" spans="26:26">
      <c r="Z837222" s="5"/>
    </row>
    <row r="837223" spans="26:26">
      <c r="Z837223" s="5"/>
    </row>
    <row r="837224" spans="26:26">
      <c r="Z837224" s="5"/>
    </row>
    <row r="837225" spans="26:26">
      <c r="Z837225" s="5"/>
    </row>
    <row r="837226" spans="26:26">
      <c r="Z837226" s="5"/>
    </row>
    <row r="837227" spans="26:26">
      <c r="Z837227" s="5"/>
    </row>
    <row r="837228" spans="26:26">
      <c r="Z837228" s="5"/>
    </row>
    <row r="837229" spans="26:26">
      <c r="Z837229" s="5"/>
    </row>
    <row r="837230" spans="26:26">
      <c r="Z837230" s="5"/>
    </row>
    <row r="837231" spans="26:26">
      <c r="Z837231" s="5"/>
    </row>
    <row r="837232" spans="26:26">
      <c r="Z837232" s="5"/>
    </row>
    <row r="837233" spans="26:26">
      <c r="Z837233" s="5"/>
    </row>
    <row r="837234" spans="26:26">
      <c r="Z837234" s="5"/>
    </row>
    <row r="837235" spans="26:26">
      <c r="Z837235" s="5"/>
    </row>
    <row r="837236" spans="26:26">
      <c r="Z837236" s="5"/>
    </row>
    <row r="837237" spans="26:26">
      <c r="Z837237" s="5"/>
    </row>
    <row r="837238" spans="26:26">
      <c r="Z837238" s="5"/>
    </row>
    <row r="837239" spans="26:26">
      <c r="Z837239" s="5"/>
    </row>
    <row r="837240" spans="26:26">
      <c r="Z837240" s="5"/>
    </row>
    <row r="837241" spans="26:26">
      <c r="Z837241" s="5"/>
    </row>
    <row r="837242" spans="26:26">
      <c r="Z837242" s="5"/>
    </row>
    <row r="837243" spans="26:26">
      <c r="Z837243" s="5"/>
    </row>
    <row r="837244" spans="26:26">
      <c r="Z837244" s="5"/>
    </row>
    <row r="837245" spans="26:26">
      <c r="Z837245" s="5"/>
    </row>
    <row r="837246" spans="26:26">
      <c r="Z837246" s="5"/>
    </row>
    <row r="837247" spans="26:26">
      <c r="Z837247" s="5"/>
    </row>
    <row r="837248" spans="26:26">
      <c r="Z837248" s="5"/>
    </row>
    <row r="837249" spans="26:26">
      <c r="Z837249" s="5"/>
    </row>
    <row r="837250" spans="26:26">
      <c r="Z837250" s="5"/>
    </row>
    <row r="837251" spans="26:26">
      <c r="Z837251" s="5"/>
    </row>
    <row r="837252" spans="26:26">
      <c r="Z837252" s="5"/>
    </row>
    <row r="837253" spans="26:26">
      <c r="Z837253" s="5"/>
    </row>
    <row r="837254" spans="26:26">
      <c r="Z837254" s="5"/>
    </row>
    <row r="837255" spans="26:26">
      <c r="Z837255" s="5"/>
    </row>
    <row r="837256" spans="26:26">
      <c r="Z837256" s="5"/>
    </row>
    <row r="837257" spans="26:26">
      <c r="Z837257" s="5"/>
    </row>
    <row r="837258" spans="26:26">
      <c r="Z837258" s="5"/>
    </row>
    <row r="837259" spans="26:26">
      <c r="Z837259" s="5"/>
    </row>
    <row r="837260" spans="26:26">
      <c r="Z837260" s="5"/>
    </row>
    <row r="837261" spans="26:26">
      <c r="Z837261" s="5"/>
    </row>
    <row r="837262" spans="26:26">
      <c r="Z837262" s="5"/>
    </row>
    <row r="837263" spans="26:26">
      <c r="Z837263" s="5"/>
    </row>
    <row r="837264" spans="26:26">
      <c r="Z837264" s="5"/>
    </row>
    <row r="837265" spans="26:26">
      <c r="Z837265" s="5"/>
    </row>
    <row r="837266" spans="26:26">
      <c r="Z837266" s="5"/>
    </row>
    <row r="837267" spans="26:26">
      <c r="Z837267" s="5"/>
    </row>
    <row r="837268" spans="26:26">
      <c r="Z837268" s="5"/>
    </row>
    <row r="837269" spans="26:26">
      <c r="Z837269" s="5"/>
    </row>
    <row r="837270" spans="26:26">
      <c r="Z837270" s="5"/>
    </row>
    <row r="837271" spans="26:26">
      <c r="Z837271" s="5"/>
    </row>
    <row r="837272" spans="26:26">
      <c r="Z837272" s="5"/>
    </row>
    <row r="837273" spans="26:26">
      <c r="Z837273" s="5"/>
    </row>
    <row r="837274" spans="26:26">
      <c r="Z837274" s="5"/>
    </row>
    <row r="837275" spans="26:26">
      <c r="Z837275" s="5"/>
    </row>
    <row r="837276" spans="26:26">
      <c r="Z837276" s="5"/>
    </row>
    <row r="837277" spans="26:26">
      <c r="Z837277" s="5"/>
    </row>
    <row r="837278" spans="26:26">
      <c r="Z837278" s="5"/>
    </row>
    <row r="837279" spans="26:26">
      <c r="Z837279" s="5"/>
    </row>
    <row r="837280" spans="26:26">
      <c r="Z837280" s="5"/>
    </row>
    <row r="837281" spans="26:26">
      <c r="Z837281" s="5"/>
    </row>
    <row r="837282" spans="26:26">
      <c r="Z837282" s="5"/>
    </row>
    <row r="837283" spans="26:26">
      <c r="Z837283" s="5"/>
    </row>
    <row r="837284" spans="26:26">
      <c r="Z837284" s="5"/>
    </row>
    <row r="837285" spans="26:26">
      <c r="Z837285" s="5"/>
    </row>
    <row r="837286" spans="26:26">
      <c r="Z837286" s="5"/>
    </row>
    <row r="837287" spans="26:26">
      <c r="Z837287" s="5"/>
    </row>
    <row r="837288" spans="26:26">
      <c r="Z837288" s="5"/>
    </row>
    <row r="837289" spans="26:26">
      <c r="Z837289" s="5"/>
    </row>
    <row r="837290" spans="26:26">
      <c r="Z837290" s="5"/>
    </row>
    <row r="837291" spans="26:26">
      <c r="Z837291" s="5"/>
    </row>
    <row r="837292" spans="26:26">
      <c r="Z837292" s="5"/>
    </row>
    <row r="837293" spans="26:26">
      <c r="Z837293" s="5"/>
    </row>
    <row r="837294" spans="26:26">
      <c r="Z837294" s="5"/>
    </row>
    <row r="837295" spans="26:26">
      <c r="Z837295" s="5"/>
    </row>
    <row r="837296" spans="26:26">
      <c r="Z837296" s="5"/>
    </row>
    <row r="837297" spans="26:26">
      <c r="Z837297" s="5"/>
    </row>
    <row r="837298" spans="26:26">
      <c r="Z837298" s="5"/>
    </row>
    <row r="837299" spans="26:26">
      <c r="Z837299" s="5"/>
    </row>
    <row r="837300" spans="26:26">
      <c r="Z837300" s="5"/>
    </row>
    <row r="837301" spans="26:26">
      <c r="Z837301" s="5"/>
    </row>
    <row r="837302" spans="26:26">
      <c r="Z837302" s="5"/>
    </row>
    <row r="837303" spans="26:26">
      <c r="Z837303" s="5"/>
    </row>
    <row r="837304" spans="26:26">
      <c r="Z837304" s="5"/>
    </row>
    <row r="837305" spans="26:26">
      <c r="Z837305" s="5"/>
    </row>
    <row r="837306" spans="26:26">
      <c r="Z837306" s="5"/>
    </row>
    <row r="837307" spans="26:26">
      <c r="Z837307" s="5"/>
    </row>
    <row r="837308" spans="26:26">
      <c r="Z837308" s="5"/>
    </row>
    <row r="837309" spans="26:26">
      <c r="Z837309" s="5"/>
    </row>
    <row r="837310" spans="26:26">
      <c r="Z837310" s="5"/>
    </row>
    <row r="837311" spans="26:26">
      <c r="Z837311" s="5"/>
    </row>
    <row r="837312" spans="26:26">
      <c r="Z837312" s="5"/>
    </row>
    <row r="837313" spans="26:26">
      <c r="Z837313" s="5"/>
    </row>
    <row r="837314" spans="26:26">
      <c r="Z837314" s="5"/>
    </row>
    <row r="837315" spans="26:26">
      <c r="Z837315" s="5"/>
    </row>
    <row r="837316" spans="26:26">
      <c r="Z837316" s="5"/>
    </row>
    <row r="837317" spans="26:26">
      <c r="Z837317" s="5"/>
    </row>
    <row r="837318" spans="26:26">
      <c r="Z837318" s="5"/>
    </row>
    <row r="837319" spans="26:26">
      <c r="Z837319" s="5"/>
    </row>
    <row r="837320" spans="26:26">
      <c r="Z837320" s="5"/>
    </row>
    <row r="837321" spans="26:26">
      <c r="Z837321" s="5"/>
    </row>
    <row r="837322" spans="26:26">
      <c r="Z837322" s="5"/>
    </row>
    <row r="837323" spans="26:26">
      <c r="Z837323" s="5"/>
    </row>
    <row r="837324" spans="26:26">
      <c r="Z837324" s="5"/>
    </row>
    <row r="837325" spans="26:26">
      <c r="Z837325" s="5"/>
    </row>
    <row r="837326" spans="26:26">
      <c r="Z837326" s="5"/>
    </row>
    <row r="837327" spans="26:26">
      <c r="Z837327" s="5"/>
    </row>
    <row r="837328" spans="26:26">
      <c r="Z837328" s="5"/>
    </row>
    <row r="837329" spans="26:26">
      <c r="Z837329" s="5"/>
    </row>
    <row r="837330" spans="26:26">
      <c r="Z837330" s="5"/>
    </row>
    <row r="837331" spans="26:26">
      <c r="Z837331" s="5"/>
    </row>
    <row r="837332" spans="26:26">
      <c r="Z837332" s="5"/>
    </row>
    <row r="837333" spans="26:26">
      <c r="Z837333" s="5"/>
    </row>
    <row r="837334" spans="26:26">
      <c r="Z837334" s="5"/>
    </row>
    <row r="837335" spans="26:26">
      <c r="Z837335" s="5"/>
    </row>
    <row r="837336" spans="26:26">
      <c r="Z837336" s="5"/>
    </row>
    <row r="837337" spans="26:26">
      <c r="Z837337" s="5"/>
    </row>
    <row r="837338" spans="26:26">
      <c r="Z837338" s="5"/>
    </row>
    <row r="837339" spans="26:26">
      <c r="Z837339" s="5"/>
    </row>
    <row r="837340" spans="26:26">
      <c r="Z837340" s="5"/>
    </row>
    <row r="837341" spans="26:26">
      <c r="Z837341" s="5"/>
    </row>
    <row r="837342" spans="26:26">
      <c r="Z837342" s="5"/>
    </row>
    <row r="837343" spans="26:26">
      <c r="Z837343" s="5"/>
    </row>
    <row r="837344" spans="26:26">
      <c r="Z837344" s="5"/>
    </row>
    <row r="837345" spans="26:26">
      <c r="Z837345" s="5"/>
    </row>
    <row r="837346" spans="26:26">
      <c r="Z837346" s="5"/>
    </row>
    <row r="837347" spans="26:26">
      <c r="Z837347" s="5"/>
    </row>
    <row r="837348" spans="26:26">
      <c r="Z837348" s="5"/>
    </row>
    <row r="837349" spans="26:26">
      <c r="Z837349" s="5"/>
    </row>
    <row r="837350" spans="26:26">
      <c r="Z837350" s="5"/>
    </row>
    <row r="837351" spans="26:26">
      <c r="Z837351" s="5"/>
    </row>
    <row r="837352" spans="26:26">
      <c r="Z837352" s="5"/>
    </row>
    <row r="837353" spans="26:26">
      <c r="Z837353" s="5"/>
    </row>
    <row r="837354" spans="26:26">
      <c r="Z837354" s="5"/>
    </row>
    <row r="837355" spans="26:26">
      <c r="Z837355" s="5"/>
    </row>
    <row r="837356" spans="26:26">
      <c r="Z837356" s="5"/>
    </row>
    <row r="837357" spans="26:26">
      <c r="Z837357" s="5"/>
    </row>
    <row r="837358" spans="26:26">
      <c r="Z837358" s="5"/>
    </row>
    <row r="837359" spans="26:26">
      <c r="Z837359" s="5"/>
    </row>
    <row r="837360" spans="26:26">
      <c r="Z837360" s="5"/>
    </row>
    <row r="837361" spans="26:26">
      <c r="Z837361" s="5"/>
    </row>
    <row r="837362" spans="26:26">
      <c r="Z837362" s="5"/>
    </row>
    <row r="837363" spans="26:26">
      <c r="Z837363" s="5"/>
    </row>
    <row r="837364" spans="26:26">
      <c r="Z837364" s="5"/>
    </row>
    <row r="837365" spans="26:26">
      <c r="Z837365" s="5"/>
    </row>
    <row r="837366" spans="26:26">
      <c r="Z837366" s="5"/>
    </row>
    <row r="837367" spans="26:26">
      <c r="Z837367" s="5"/>
    </row>
    <row r="837368" spans="26:26">
      <c r="Z837368" s="5"/>
    </row>
    <row r="837369" spans="26:26">
      <c r="Z837369" s="5"/>
    </row>
    <row r="837370" spans="26:26">
      <c r="Z837370" s="5"/>
    </row>
    <row r="837371" spans="26:26">
      <c r="Z837371" s="5"/>
    </row>
    <row r="837372" spans="26:26">
      <c r="Z837372" s="5"/>
    </row>
    <row r="837373" spans="26:26">
      <c r="Z837373" s="5"/>
    </row>
    <row r="837374" spans="26:26">
      <c r="Z837374" s="5"/>
    </row>
    <row r="837375" spans="26:26">
      <c r="Z837375" s="5"/>
    </row>
    <row r="837376" spans="26:26">
      <c r="Z837376" s="5"/>
    </row>
    <row r="837377" spans="26:26">
      <c r="Z837377" s="5"/>
    </row>
    <row r="837378" spans="26:26">
      <c r="Z837378" s="5"/>
    </row>
    <row r="837379" spans="26:26">
      <c r="Z837379" s="5"/>
    </row>
    <row r="837380" spans="26:26">
      <c r="Z837380" s="5"/>
    </row>
    <row r="837381" spans="26:26">
      <c r="Z837381" s="5"/>
    </row>
    <row r="837382" spans="26:26">
      <c r="Z837382" s="5"/>
    </row>
    <row r="837383" spans="26:26">
      <c r="Z837383" s="5"/>
    </row>
    <row r="837384" spans="26:26">
      <c r="Z837384" s="5"/>
    </row>
    <row r="837385" spans="26:26">
      <c r="Z837385" s="5"/>
    </row>
    <row r="837386" spans="26:26">
      <c r="Z837386" s="5"/>
    </row>
    <row r="837387" spans="26:26">
      <c r="Z837387" s="5"/>
    </row>
    <row r="837388" spans="26:26">
      <c r="Z837388" s="5"/>
    </row>
    <row r="837389" spans="26:26">
      <c r="Z837389" s="5"/>
    </row>
    <row r="837390" spans="26:26">
      <c r="Z837390" s="5"/>
    </row>
    <row r="837391" spans="26:26">
      <c r="Z837391" s="5"/>
    </row>
    <row r="837392" spans="26:26">
      <c r="Z837392" s="5"/>
    </row>
    <row r="837393" spans="26:26">
      <c r="Z837393" s="5"/>
    </row>
    <row r="837394" spans="26:26">
      <c r="Z837394" s="5"/>
    </row>
    <row r="837395" spans="26:26">
      <c r="Z837395" s="5"/>
    </row>
    <row r="837396" spans="26:26">
      <c r="Z837396" s="5"/>
    </row>
    <row r="837397" spans="26:26">
      <c r="Z837397" s="5"/>
    </row>
    <row r="837398" spans="26:26">
      <c r="Z837398" s="5"/>
    </row>
    <row r="837399" spans="26:26">
      <c r="Z837399" s="5"/>
    </row>
    <row r="837400" spans="26:26">
      <c r="Z837400" s="5"/>
    </row>
    <row r="837401" spans="26:26">
      <c r="Z837401" s="5"/>
    </row>
    <row r="837402" spans="26:26">
      <c r="Z837402" s="5"/>
    </row>
    <row r="837403" spans="26:26">
      <c r="Z837403" s="5"/>
    </row>
    <row r="837404" spans="26:26">
      <c r="Z837404" s="5"/>
    </row>
    <row r="837405" spans="26:26">
      <c r="Z837405" s="5"/>
    </row>
    <row r="837406" spans="26:26">
      <c r="Z837406" s="5"/>
    </row>
    <row r="837407" spans="26:26">
      <c r="Z837407" s="5"/>
    </row>
    <row r="837408" spans="26:26">
      <c r="Z837408" s="5"/>
    </row>
    <row r="837409" spans="26:26">
      <c r="Z837409" s="5"/>
    </row>
    <row r="837410" spans="26:26">
      <c r="Z837410" s="5"/>
    </row>
    <row r="837411" spans="26:26">
      <c r="Z837411" s="5"/>
    </row>
    <row r="837412" spans="26:26">
      <c r="Z837412" s="5"/>
    </row>
    <row r="837413" spans="26:26">
      <c r="Z837413" s="5"/>
    </row>
    <row r="837414" spans="26:26">
      <c r="Z837414" s="5"/>
    </row>
    <row r="837415" spans="26:26">
      <c r="Z837415" s="5"/>
    </row>
    <row r="837416" spans="26:26">
      <c r="Z837416" s="5"/>
    </row>
    <row r="837417" spans="26:26">
      <c r="Z837417" s="5"/>
    </row>
    <row r="837418" spans="26:26">
      <c r="Z837418" s="5"/>
    </row>
    <row r="837419" spans="26:26">
      <c r="Z837419" s="5"/>
    </row>
    <row r="837420" spans="26:26">
      <c r="Z837420" s="5"/>
    </row>
    <row r="837421" spans="26:26">
      <c r="Z837421" s="5"/>
    </row>
    <row r="837422" spans="26:26">
      <c r="Z837422" s="5"/>
    </row>
    <row r="837423" spans="26:26">
      <c r="Z837423" s="5"/>
    </row>
    <row r="837424" spans="26:26">
      <c r="Z837424" s="5"/>
    </row>
    <row r="837425" spans="26:26">
      <c r="Z837425" s="5"/>
    </row>
    <row r="837426" spans="26:26">
      <c r="Z837426" s="5"/>
    </row>
    <row r="837427" spans="26:26">
      <c r="Z837427" s="5"/>
    </row>
    <row r="837428" spans="26:26">
      <c r="Z837428" s="5"/>
    </row>
    <row r="837429" spans="26:26">
      <c r="Z837429" s="5"/>
    </row>
    <row r="837430" spans="26:26">
      <c r="Z837430" s="5"/>
    </row>
    <row r="837431" spans="26:26">
      <c r="Z837431" s="5"/>
    </row>
    <row r="837432" spans="26:26">
      <c r="Z837432" s="5"/>
    </row>
    <row r="837433" spans="26:26">
      <c r="Z837433" s="5"/>
    </row>
    <row r="837434" spans="26:26">
      <c r="Z837434" s="5"/>
    </row>
    <row r="837435" spans="26:26">
      <c r="Z837435" s="5"/>
    </row>
    <row r="837436" spans="26:26">
      <c r="Z837436" s="5"/>
    </row>
    <row r="837437" spans="26:26">
      <c r="Z837437" s="5"/>
    </row>
    <row r="837438" spans="26:26">
      <c r="Z837438" s="5"/>
    </row>
    <row r="837439" spans="26:26">
      <c r="Z837439" s="5"/>
    </row>
    <row r="837440" spans="26:26">
      <c r="Z837440" s="5"/>
    </row>
    <row r="837441" spans="26:26">
      <c r="Z837441" s="5"/>
    </row>
    <row r="837442" spans="26:26">
      <c r="Z837442" s="5"/>
    </row>
    <row r="837443" spans="26:26">
      <c r="Z837443" s="5"/>
    </row>
    <row r="837444" spans="26:26">
      <c r="Z837444" s="5"/>
    </row>
    <row r="837445" spans="26:26">
      <c r="Z837445" s="5"/>
    </row>
    <row r="837446" spans="26:26">
      <c r="Z837446" s="5"/>
    </row>
    <row r="837447" spans="26:26">
      <c r="Z837447" s="5"/>
    </row>
    <row r="837448" spans="26:26">
      <c r="Z837448" s="5"/>
    </row>
    <row r="837449" spans="26:26">
      <c r="Z837449" s="5"/>
    </row>
    <row r="837450" spans="26:26">
      <c r="Z837450" s="5"/>
    </row>
    <row r="837451" spans="26:26">
      <c r="Z837451" s="5"/>
    </row>
    <row r="837452" spans="26:26">
      <c r="Z837452" s="5"/>
    </row>
    <row r="837453" spans="26:26">
      <c r="Z837453" s="5"/>
    </row>
    <row r="837454" spans="26:26">
      <c r="Z837454" s="5"/>
    </row>
    <row r="837455" spans="26:26">
      <c r="Z837455" s="5"/>
    </row>
    <row r="837456" spans="26:26">
      <c r="Z837456" s="5"/>
    </row>
    <row r="837457" spans="26:26">
      <c r="Z837457" s="5"/>
    </row>
    <row r="837458" spans="26:26">
      <c r="Z837458" s="5"/>
    </row>
    <row r="837459" spans="26:26">
      <c r="Z837459" s="5"/>
    </row>
    <row r="837460" spans="26:26">
      <c r="Z837460" s="5"/>
    </row>
    <row r="837461" spans="26:26">
      <c r="Z837461" s="5"/>
    </row>
    <row r="837462" spans="26:26">
      <c r="Z837462" s="5"/>
    </row>
    <row r="837463" spans="26:26">
      <c r="Z837463" s="5"/>
    </row>
    <row r="837464" spans="26:26">
      <c r="Z837464" s="5"/>
    </row>
    <row r="837465" spans="26:26">
      <c r="Z837465" s="5"/>
    </row>
    <row r="837466" spans="26:26">
      <c r="Z837466" s="5"/>
    </row>
    <row r="837467" spans="26:26">
      <c r="Z837467" s="5"/>
    </row>
    <row r="837468" spans="26:26">
      <c r="Z837468" s="5"/>
    </row>
    <row r="837469" spans="26:26">
      <c r="Z837469" s="5"/>
    </row>
    <row r="837470" spans="26:26">
      <c r="Z837470" s="5"/>
    </row>
    <row r="837471" spans="26:26">
      <c r="Z837471" s="5"/>
    </row>
    <row r="837472" spans="26:26">
      <c r="Z837472" s="5"/>
    </row>
    <row r="837473" spans="26:26">
      <c r="Z837473" s="5"/>
    </row>
    <row r="837474" spans="26:26">
      <c r="Z837474" s="5"/>
    </row>
    <row r="837475" spans="26:26">
      <c r="Z837475" s="5"/>
    </row>
    <row r="837476" spans="26:26">
      <c r="Z837476" s="5"/>
    </row>
    <row r="837477" spans="26:26">
      <c r="Z837477" s="5"/>
    </row>
    <row r="837478" spans="26:26">
      <c r="Z837478" s="5"/>
    </row>
    <row r="837479" spans="26:26">
      <c r="Z837479" s="5"/>
    </row>
    <row r="837480" spans="26:26">
      <c r="Z837480" s="5"/>
    </row>
    <row r="837481" spans="26:26">
      <c r="Z837481" s="5"/>
    </row>
    <row r="837482" spans="26:26">
      <c r="Z837482" s="5"/>
    </row>
    <row r="837483" spans="26:26">
      <c r="Z837483" s="5"/>
    </row>
    <row r="837484" spans="26:26">
      <c r="Z837484" s="5"/>
    </row>
    <row r="837485" spans="26:26">
      <c r="Z837485" s="5"/>
    </row>
    <row r="837486" spans="26:26">
      <c r="Z837486" s="5"/>
    </row>
    <row r="837487" spans="26:26">
      <c r="Z837487" s="5"/>
    </row>
    <row r="837488" spans="26:26">
      <c r="Z837488" s="5"/>
    </row>
    <row r="837489" spans="26:26">
      <c r="Z837489" s="5"/>
    </row>
    <row r="837490" spans="26:26">
      <c r="Z837490" s="5"/>
    </row>
    <row r="837491" spans="26:26">
      <c r="Z837491" s="5"/>
    </row>
    <row r="837492" spans="26:26">
      <c r="Z837492" s="5"/>
    </row>
    <row r="837493" spans="26:26">
      <c r="Z837493" s="5"/>
    </row>
    <row r="837494" spans="26:26">
      <c r="Z837494" s="5"/>
    </row>
    <row r="837495" spans="26:26">
      <c r="Z837495" s="5"/>
    </row>
    <row r="837496" spans="26:26">
      <c r="Z837496" s="5"/>
    </row>
    <row r="837497" spans="26:26">
      <c r="Z837497" s="5"/>
    </row>
    <row r="837498" spans="26:26">
      <c r="Z837498" s="5"/>
    </row>
    <row r="837499" spans="26:26">
      <c r="Z837499" s="5"/>
    </row>
    <row r="837500" spans="26:26">
      <c r="Z837500" s="5"/>
    </row>
    <row r="837501" spans="26:26">
      <c r="Z837501" s="5"/>
    </row>
    <row r="837502" spans="26:26">
      <c r="Z837502" s="5"/>
    </row>
    <row r="837503" spans="26:26">
      <c r="Z837503" s="5"/>
    </row>
    <row r="837504" spans="26:26">
      <c r="Z837504" s="5"/>
    </row>
    <row r="837505" spans="26:26">
      <c r="Z837505" s="5"/>
    </row>
    <row r="837506" spans="26:26">
      <c r="Z837506" s="5"/>
    </row>
    <row r="837507" spans="26:26">
      <c r="Z837507" s="5"/>
    </row>
    <row r="837508" spans="26:26">
      <c r="Z837508" s="5"/>
    </row>
    <row r="837509" spans="26:26">
      <c r="Z837509" s="5"/>
    </row>
    <row r="837510" spans="26:26">
      <c r="Z837510" s="5"/>
    </row>
    <row r="837511" spans="26:26">
      <c r="Z837511" s="5"/>
    </row>
    <row r="837512" spans="26:26">
      <c r="Z837512" s="5"/>
    </row>
    <row r="837513" spans="26:26">
      <c r="Z837513" s="5"/>
    </row>
    <row r="837514" spans="26:26">
      <c r="Z837514" s="5"/>
    </row>
    <row r="837515" spans="26:26">
      <c r="Z837515" s="5"/>
    </row>
    <row r="837516" spans="26:26">
      <c r="Z837516" s="5"/>
    </row>
    <row r="837517" spans="26:26">
      <c r="Z837517" s="5"/>
    </row>
    <row r="837518" spans="26:26">
      <c r="Z837518" s="5"/>
    </row>
    <row r="837519" spans="26:26">
      <c r="Z837519" s="5"/>
    </row>
    <row r="837520" spans="26:26">
      <c r="Z837520" s="5"/>
    </row>
    <row r="837521" spans="26:26">
      <c r="Z837521" s="5"/>
    </row>
    <row r="837522" spans="26:26">
      <c r="Z837522" s="5"/>
    </row>
    <row r="837523" spans="26:26">
      <c r="Z837523" s="5"/>
    </row>
    <row r="837524" spans="26:26">
      <c r="Z837524" s="5"/>
    </row>
    <row r="837525" spans="26:26">
      <c r="Z837525" s="5"/>
    </row>
    <row r="837526" spans="26:26">
      <c r="Z837526" s="5"/>
    </row>
    <row r="837527" spans="26:26">
      <c r="Z837527" s="5"/>
    </row>
    <row r="837528" spans="26:26">
      <c r="Z837528" s="5"/>
    </row>
    <row r="837529" spans="26:26">
      <c r="Z837529" s="5"/>
    </row>
    <row r="837530" spans="26:26">
      <c r="Z837530" s="5"/>
    </row>
    <row r="837531" spans="26:26">
      <c r="Z837531" s="5"/>
    </row>
    <row r="837532" spans="26:26">
      <c r="Z837532" s="5"/>
    </row>
    <row r="837533" spans="26:26">
      <c r="Z837533" s="5"/>
    </row>
    <row r="837534" spans="26:26">
      <c r="Z837534" s="5"/>
    </row>
    <row r="837535" spans="26:26">
      <c r="Z837535" s="5"/>
    </row>
    <row r="837536" spans="26:26">
      <c r="Z837536" s="5"/>
    </row>
    <row r="837537" spans="26:26">
      <c r="Z837537" s="5"/>
    </row>
    <row r="837538" spans="26:26">
      <c r="Z837538" s="5"/>
    </row>
    <row r="837539" spans="26:26">
      <c r="Z837539" s="5"/>
    </row>
    <row r="837540" spans="26:26">
      <c r="Z837540" s="5"/>
    </row>
    <row r="837541" spans="26:26">
      <c r="Z837541" s="5"/>
    </row>
    <row r="837542" spans="26:26">
      <c r="Z837542" s="5"/>
    </row>
    <row r="837543" spans="26:26">
      <c r="Z837543" s="5"/>
    </row>
    <row r="837544" spans="26:26">
      <c r="Z837544" s="5"/>
    </row>
    <row r="837545" spans="26:26">
      <c r="Z837545" s="5"/>
    </row>
    <row r="837546" spans="26:26">
      <c r="Z837546" s="5"/>
    </row>
    <row r="837547" spans="26:26">
      <c r="Z837547" s="5"/>
    </row>
    <row r="837548" spans="26:26">
      <c r="Z837548" s="5"/>
    </row>
    <row r="837549" spans="26:26">
      <c r="Z837549" s="5"/>
    </row>
    <row r="837550" spans="26:26">
      <c r="Z837550" s="5"/>
    </row>
    <row r="837551" spans="26:26">
      <c r="Z837551" s="5"/>
    </row>
    <row r="837552" spans="26:26">
      <c r="Z837552" s="5"/>
    </row>
    <row r="837553" spans="26:26">
      <c r="Z837553" s="5"/>
    </row>
    <row r="837554" spans="26:26">
      <c r="Z837554" s="5"/>
    </row>
    <row r="837555" spans="26:26">
      <c r="Z837555" s="5"/>
    </row>
    <row r="837556" spans="26:26">
      <c r="Z837556" s="5"/>
    </row>
    <row r="837557" spans="26:26">
      <c r="Z837557" s="5"/>
    </row>
    <row r="837558" spans="26:26">
      <c r="Z837558" s="5"/>
    </row>
    <row r="837559" spans="26:26">
      <c r="Z837559" s="5"/>
    </row>
    <row r="837560" spans="26:26">
      <c r="Z837560" s="5"/>
    </row>
    <row r="837561" spans="26:26">
      <c r="Z837561" s="5"/>
    </row>
    <row r="837562" spans="26:26">
      <c r="Z837562" s="5"/>
    </row>
    <row r="837563" spans="26:26">
      <c r="Z837563" s="5"/>
    </row>
    <row r="837564" spans="26:26">
      <c r="Z837564" s="5"/>
    </row>
    <row r="837565" spans="26:26">
      <c r="Z837565" s="5"/>
    </row>
    <row r="837566" spans="26:26">
      <c r="Z837566" s="5"/>
    </row>
    <row r="837567" spans="26:26">
      <c r="Z837567" s="5"/>
    </row>
    <row r="837568" spans="26:26">
      <c r="Z837568" s="5"/>
    </row>
    <row r="837569" spans="26:26">
      <c r="Z837569" s="5"/>
    </row>
    <row r="837570" spans="26:26">
      <c r="Z837570" s="5"/>
    </row>
    <row r="837571" spans="26:26">
      <c r="Z837571" s="5"/>
    </row>
    <row r="837572" spans="26:26">
      <c r="Z837572" s="5"/>
    </row>
    <row r="837573" spans="26:26">
      <c r="Z837573" s="5"/>
    </row>
    <row r="837574" spans="26:26">
      <c r="Z837574" s="5"/>
    </row>
    <row r="837575" spans="26:26">
      <c r="Z837575" s="5"/>
    </row>
    <row r="837576" spans="26:26">
      <c r="Z837576" s="5"/>
    </row>
    <row r="837577" spans="26:26">
      <c r="Z837577" s="5"/>
    </row>
    <row r="837578" spans="26:26">
      <c r="Z837578" s="5"/>
    </row>
    <row r="837579" spans="26:26">
      <c r="Z837579" s="5"/>
    </row>
    <row r="837580" spans="26:26">
      <c r="Z837580" s="5"/>
    </row>
    <row r="837581" spans="26:26">
      <c r="Z837581" s="5"/>
    </row>
    <row r="837582" spans="26:26">
      <c r="Z837582" s="5"/>
    </row>
    <row r="837583" spans="26:26">
      <c r="Z837583" s="5"/>
    </row>
    <row r="837584" spans="26:26">
      <c r="Z837584" s="5"/>
    </row>
    <row r="837585" spans="26:26">
      <c r="Z837585" s="5"/>
    </row>
    <row r="837586" spans="26:26">
      <c r="Z837586" s="5"/>
    </row>
    <row r="837587" spans="26:26">
      <c r="Z837587" s="5"/>
    </row>
    <row r="837588" spans="26:26">
      <c r="Z837588" s="5"/>
    </row>
    <row r="837589" spans="26:26">
      <c r="Z837589" s="5"/>
    </row>
    <row r="837590" spans="26:26">
      <c r="Z837590" s="5"/>
    </row>
    <row r="837591" spans="26:26">
      <c r="Z837591" s="5"/>
    </row>
    <row r="837592" spans="26:26">
      <c r="Z837592" s="5"/>
    </row>
    <row r="837593" spans="26:26">
      <c r="Z837593" s="5"/>
    </row>
    <row r="837594" spans="26:26">
      <c r="Z837594" s="5"/>
    </row>
    <row r="837595" spans="26:26">
      <c r="Z837595" s="5"/>
    </row>
    <row r="837596" spans="26:26">
      <c r="Z837596" s="5"/>
    </row>
    <row r="837597" spans="26:26">
      <c r="Z837597" s="5"/>
    </row>
    <row r="837598" spans="26:26">
      <c r="Z837598" s="5"/>
    </row>
    <row r="837599" spans="26:26">
      <c r="Z837599" s="5"/>
    </row>
    <row r="837600" spans="26:26">
      <c r="Z837600" s="5"/>
    </row>
    <row r="837601" spans="26:26">
      <c r="Z837601" s="5"/>
    </row>
    <row r="837602" spans="26:26">
      <c r="Z837602" s="5"/>
    </row>
    <row r="837603" spans="26:26">
      <c r="Z837603" s="5"/>
    </row>
    <row r="837604" spans="26:26">
      <c r="Z837604" s="5"/>
    </row>
    <row r="837605" spans="26:26">
      <c r="Z837605" s="5"/>
    </row>
    <row r="837606" spans="26:26">
      <c r="Z837606" s="5"/>
    </row>
    <row r="837607" spans="26:26">
      <c r="Z837607" s="5"/>
    </row>
    <row r="837608" spans="26:26">
      <c r="Z837608" s="5"/>
    </row>
    <row r="837609" spans="26:26">
      <c r="Z837609" s="5"/>
    </row>
    <row r="837610" spans="26:26">
      <c r="Z837610" s="5"/>
    </row>
    <row r="837611" spans="26:26">
      <c r="Z837611" s="5"/>
    </row>
    <row r="837612" spans="26:26">
      <c r="Z837612" s="5"/>
    </row>
    <row r="837613" spans="26:26">
      <c r="Z837613" s="5"/>
    </row>
    <row r="837614" spans="26:26">
      <c r="Z837614" s="5"/>
    </row>
    <row r="837615" spans="26:26">
      <c r="Z837615" s="5"/>
    </row>
    <row r="837616" spans="26:26">
      <c r="Z837616" s="5"/>
    </row>
    <row r="837617" spans="26:26">
      <c r="Z837617" s="5"/>
    </row>
    <row r="837618" spans="26:26">
      <c r="Z837618" s="5"/>
    </row>
    <row r="837619" spans="26:26">
      <c r="Z837619" s="5"/>
    </row>
    <row r="837620" spans="26:26">
      <c r="Z837620" s="5"/>
    </row>
    <row r="837621" spans="26:26">
      <c r="Z837621" s="5"/>
    </row>
    <row r="837622" spans="26:26">
      <c r="Z837622" s="5"/>
    </row>
    <row r="837623" spans="26:26">
      <c r="Z837623" s="5"/>
    </row>
    <row r="837624" spans="26:26">
      <c r="Z837624" s="5"/>
    </row>
    <row r="837625" spans="26:26">
      <c r="Z837625" s="5"/>
    </row>
    <row r="837626" spans="26:26">
      <c r="Z837626" s="5"/>
    </row>
    <row r="837627" spans="26:26">
      <c r="Z837627" s="5"/>
    </row>
    <row r="837628" spans="26:26">
      <c r="Z837628" s="5"/>
    </row>
    <row r="837629" spans="26:26">
      <c r="Z837629" s="5"/>
    </row>
    <row r="837630" spans="26:26">
      <c r="Z837630" s="5"/>
    </row>
    <row r="837631" spans="26:26">
      <c r="Z837631" s="5"/>
    </row>
    <row r="837632" spans="26:26">
      <c r="Z837632" s="5"/>
    </row>
    <row r="837633" spans="26:26">
      <c r="Z837633" s="5"/>
    </row>
    <row r="837634" spans="26:26">
      <c r="Z837634" s="5"/>
    </row>
    <row r="837635" spans="26:26">
      <c r="Z837635" s="5"/>
    </row>
    <row r="837636" spans="26:26">
      <c r="Z837636" s="5"/>
    </row>
    <row r="837637" spans="26:26">
      <c r="Z837637" s="5"/>
    </row>
    <row r="837638" spans="26:26">
      <c r="Z837638" s="5"/>
    </row>
    <row r="837639" spans="26:26">
      <c r="Z837639" s="5"/>
    </row>
    <row r="837640" spans="26:26">
      <c r="Z837640" s="5"/>
    </row>
    <row r="837641" spans="26:26">
      <c r="Z837641" s="5"/>
    </row>
    <row r="837642" spans="26:26">
      <c r="Z837642" s="5"/>
    </row>
    <row r="837643" spans="26:26">
      <c r="Z837643" s="5"/>
    </row>
    <row r="837644" spans="26:26">
      <c r="Z837644" s="5"/>
    </row>
    <row r="837645" spans="26:26">
      <c r="Z837645" s="5"/>
    </row>
    <row r="837646" spans="26:26">
      <c r="Z837646" s="5"/>
    </row>
    <row r="837647" spans="26:26">
      <c r="Z837647" s="5"/>
    </row>
    <row r="837648" spans="26:26">
      <c r="Z837648" s="5"/>
    </row>
    <row r="837649" spans="26:26">
      <c r="Z837649" s="5"/>
    </row>
    <row r="837650" spans="26:26">
      <c r="Z837650" s="5"/>
    </row>
    <row r="837651" spans="26:26">
      <c r="Z837651" s="5"/>
    </row>
    <row r="837652" spans="26:26">
      <c r="Z837652" s="5"/>
    </row>
    <row r="837653" spans="26:26">
      <c r="Z837653" s="5"/>
    </row>
    <row r="837654" spans="26:26">
      <c r="Z837654" s="5"/>
    </row>
    <row r="837655" spans="26:26">
      <c r="Z837655" s="5"/>
    </row>
    <row r="837656" spans="26:26">
      <c r="Z837656" s="5"/>
    </row>
    <row r="837657" spans="26:26">
      <c r="Z837657" s="5"/>
    </row>
    <row r="837658" spans="26:26">
      <c r="Z837658" s="5"/>
    </row>
    <row r="837659" spans="26:26">
      <c r="Z837659" s="5"/>
    </row>
    <row r="837660" spans="26:26">
      <c r="Z837660" s="5"/>
    </row>
    <row r="837661" spans="26:26">
      <c r="Z837661" s="5"/>
    </row>
    <row r="837662" spans="26:26">
      <c r="Z837662" s="5"/>
    </row>
    <row r="837663" spans="26:26">
      <c r="Z837663" s="5"/>
    </row>
    <row r="837664" spans="26:26">
      <c r="Z837664" s="5"/>
    </row>
    <row r="837665" spans="26:26">
      <c r="Z837665" s="5"/>
    </row>
    <row r="837666" spans="26:26">
      <c r="Z837666" s="5"/>
    </row>
    <row r="837667" spans="26:26">
      <c r="Z837667" s="5"/>
    </row>
    <row r="837668" spans="26:26">
      <c r="Z837668" s="5"/>
    </row>
    <row r="837669" spans="26:26">
      <c r="Z837669" s="5"/>
    </row>
    <row r="837670" spans="26:26">
      <c r="Z837670" s="5"/>
    </row>
    <row r="837671" spans="26:26">
      <c r="Z837671" s="5"/>
    </row>
    <row r="837672" spans="26:26">
      <c r="Z837672" s="5"/>
    </row>
    <row r="837673" spans="26:26">
      <c r="Z837673" s="5"/>
    </row>
    <row r="837674" spans="26:26">
      <c r="Z837674" s="5"/>
    </row>
    <row r="837675" spans="26:26">
      <c r="Z837675" s="5"/>
    </row>
    <row r="837676" spans="26:26">
      <c r="Z837676" s="5"/>
    </row>
    <row r="837677" spans="26:26">
      <c r="Z837677" s="5"/>
    </row>
    <row r="837678" spans="26:26">
      <c r="Z837678" s="5"/>
    </row>
    <row r="837679" spans="26:26">
      <c r="Z837679" s="5"/>
    </row>
    <row r="837680" spans="26:26">
      <c r="Z837680" s="5"/>
    </row>
    <row r="837681" spans="26:26">
      <c r="Z837681" s="5"/>
    </row>
    <row r="837682" spans="26:26">
      <c r="Z837682" s="5"/>
    </row>
    <row r="837683" spans="26:26">
      <c r="Z837683" s="5"/>
    </row>
    <row r="837684" spans="26:26">
      <c r="Z837684" s="5"/>
    </row>
    <row r="837685" spans="26:26">
      <c r="Z837685" s="5"/>
    </row>
    <row r="837686" spans="26:26">
      <c r="Z837686" s="5"/>
    </row>
    <row r="837687" spans="26:26">
      <c r="Z837687" s="5"/>
    </row>
    <row r="837688" spans="26:26">
      <c r="Z837688" s="5"/>
    </row>
    <row r="837689" spans="26:26">
      <c r="Z837689" s="5"/>
    </row>
    <row r="837690" spans="26:26">
      <c r="Z837690" s="5"/>
    </row>
    <row r="837691" spans="26:26">
      <c r="Z837691" s="5"/>
    </row>
    <row r="837692" spans="26:26">
      <c r="Z837692" s="5"/>
    </row>
    <row r="837693" spans="26:26">
      <c r="Z837693" s="5"/>
    </row>
    <row r="837694" spans="26:26">
      <c r="Z837694" s="5"/>
    </row>
    <row r="837695" spans="26:26">
      <c r="Z837695" s="5"/>
    </row>
    <row r="837696" spans="26:26">
      <c r="Z837696" s="5"/>
    </row>
    <row r="837697" spans="26:26">
      <c r="Z837697" s="5"/>
    </row>
    <row r="837698" spans="26:26">
      <c r="Z837698" s="5"/>
    </row>
    <row r="837699" spans="26:26">
      <c r="Z837699" s="5"/>
    </row>
    <row r="837700" spans="26:26">
      <c r="Z837700" s="5"/>
    </row>
    <row r="837701" spans="26:26">
      <c r="Z837701" s="5"/>
    </row>
    <row r="837702" spans="26:26">
      <c r="Z837702" s="5"/>
    </row>
    <row r="837703" spans="26:26">
      <c r="Z837703" s="5"/>
    </row>
    <row r="837704" spans="26:26">
      <c r="Z837704" s="5"/>
    </row>
    <row r="837705" spans="26:26">
      <c r="Z837705" s="5"/>
    </row>
    <row r="837706" spans="26:26">
      <c r="Z837706" s="5"/>
    </row>
    <row r="837707" spans="26:26">
      <c r="Z837707" s="5"/>
    </row>
    <row r="837708" spans="26:26">
      <c r="Z837708" s="5"/>
    </row>
    <row r="837709" spans="26:26">
      <c r="Z837709" s="5"/>
    </row>
    <row r="837710" spans="26:26">
      <c r="Z837710" s="5"/>
    </row>
    <row r="837711" spans="26:26">
      <c r="Z837711" s="5"/>
    </row>
    <row r="837712" spans="26:26">
      <c r="Z837712" s="5"/>
    </row>
    <row r="837713" spans="26:26">
      <c r="Z837713" s="5"/>
    </row>
    <row r="837714" spans="26:26">
      <c r="Z837714" s="5"/>
    </row>
    <row r="837715" spans="26:26">
      <c r="Z837715" s="5"/>
    </row>
    <row r="837716" spans="26:26">
      <c r="Z837716" s="5"/>
    </row>
    <row r="837717" spans="26:26">
      <c r="Z837717" s="5"/>
    </row>
    <row r="837718" spans="26:26">
      <c r="Z837718" s="5"/>
    </row>
    <row r="837719" spans="26:26">
      <c r="Z837719" s="5"/>
    </row>
    <row r="837720" spans="26:26">
      <c r="Z837720" s="5"/>
    </row>
    <row r="837721" spans="26:26">
      <c r="Z837721" s="5"/>
    </row>
    <row r="837722" spans="26:26">
      <c r="Z837722" s="5"/>
    </row>
    <row r="837723" spans="26:26">
      <c r="Z837723" s="5"/>
    </row>
    <row r="837724" spans="26:26">
      <c r="Z837724" s="5"/>
    </row>
    <row r="837725" spans="26:26">
      <c r="Z837725" s="5"/>
    </row>
    <row r="837726" spans="26:26">
      <c r="Z837726" s="5"/>
    </row>
    <row r="837727" spans="26:26">
      <c r="Z837727" s="5"/>
    </row>
    <row r="837728" spans="26:26">
      <c r="Z837728" s="5"/>
    </row>
    <row r="837729" spans="26:26">
      <c r="Z837729" s="5"/>
    </row>
    <row r="837730" spans="26:26">
      <c r="Z837730" s="5"/>
    </row>
    <row r="837731" spans="26:26">
      <c r="Z837731" s="5"/>
    </row>
    <row r="837732" spans="26:26">
      <c r="Z837732" s="5"/>
    </row>
    <row r="837733" spans="26:26">
      <c r="Z837733" s="5"/>
    </row>
    <row r="837734" spans="26:26">
      <c r="Z837734" s="5"/>
    </row>
    <row r="837735" spans="26:26">
      <c r="Z837735" s="5"/>
    </row>
    <row r="837736" spans="26:26">
      <c r="Z837736" s="5"/>
    </row>
    <row r="837737" spans="26:26">
      <c r="Z837737" s="5"/>
    </row>
    <row r="837738" spans="26:26">
      <c r="Z837738" s="5"/>
    </row>
    <row r="837739" spans="26:26">
      <c r="Z837739" s="5"/>
    </row>
    <row r="837740" spans="26:26">
      <c r="Z837740" s="5"/>
    </row>
    <row r="837741" spans="26:26">
      <c r="Z837741" s="5"/>
    </row>
    <row r="837742" spans="26:26">
      <c r="Z837742" s="5"/>
    </row>
    <row r="837743" spans="26:26">
      <c r="Z837743" s="5"/>
    </row>
    <row r="837744" spans="26:26">
      <c r="Z837744" s="5"/>
    </row>
    <row r="837745" spans="26:26">
      <c r="Z837745" s="5"/>
    </row>
    <row r="837746" spans="26:26">
      <c r="Z837746" s="5"/>
    </row>
    <row r="837747" spans="26:26">
      <c r="Z837747" s="5"/>
    </row>
    <row r="837748" spans="26:26">
      <c r="Z837748" s="5"/>
    </row>
    <row r="837749" spans="26:26">
      <c r="Z837749" s="5"/>
    </row>
    <row r="837750" spans="26:26">
      <c r="Z837750" s="5"/>
    </row>
    <row r="837751" spans="26:26">
      <c r="Z837751" s="5"/>
    </row>
    <row r="837752" spans="26:26">
      <c r="Z837752" s="5"/>
    </row>
    <row r="837753" spans="26:26">
      <c r="Z837753" s="5"/>
    </row>
    <row r="837754" spans="26:26">
      <c r="Z837754" s="5"/>
    </row>
    <row r="837755" spans="26:26">
      <c r="Z837755" s="5"/>
    </row>
    <row r="837756" spans="26:26">
      <c r="Z837756" s="5"/>
    </row>
    <row r="837757" spans="26:26">
      <c r="Z837757" s="5"/>
    </row>
    <row r="837758" spans="26:26">
      <c r="Z837758" s="5"/>
    </row>
    <row r="837759" spans="26:26">
      <c r="Z837759" s="5"/>
    </row>
    <row r="837760" spans="26:26">
      <c r="Z837760" s="5"/>
    </row>
    <row r="837761" spans="26:26">
      <c r="Z837761" s="5"/>
    </row>
    <row r="837762" spans="26:26">
      <c r="Z837762" s="5"/>
    </row>
    <row r="837763" spans="26:26">
      <c r="Z837763" s="5"/>
    </row>
    <row r="837764" spans="26:26">
      <c r="Z837764" s="5"/>
    </row>
    <row r="837765" spans="26:26">
      <c r="Z837765" s="5"/>
    </row>
    <row r="837766" spans="26:26">
      <c r="Z837766" s="5"/>
    </row>
    <row r="837767" spans="26:26">
      <c r="Z837767" s="5"/>
    </row>
    <row r="837768" spans="26:26">
      <c r="Z837768" s="5"/>
    </row>
    <row r="837769" spans="26:26">
      <c r="Z837769" s="5"/>
    </row>
    <row r="837770" spans="26:26">
      <c r="Z837770" s="5"/>
    </row>
    <row r="837771" spans="26:26">
      <c r="Z837771" s="5"/>
    </row>
    <row r="837772" spans="26:26">
      <c r="Z837772" s="5"/>
    </row>
    <row r="837773" spans="26:26">
      <c r="Z837773" s="5"/>
    </row>
    <row r="837774" spans="26:26">
      <c r="Z837774" s="5"/>
    </row>
    <row r="837775" spans="26:26">
      <c r="Z837775" s="5"/>
    </row>
    <row r="837776" spans="26:26">
      <c r="Z837776" s="5"/>
    </row>
    <row r="837777" spans="26:26">
      <c r="Z837777" s="5"/>
    </row>
    <row r="837778" spans="26:26">
      <c r="Z837778" s="5"/>
    </row>
    <row r="837779" spans="26:26">
      <c r="Z837779" s="5"/>
    </row>
    <row r="837780" spans="26:26">
      <c r="Z837780" s="5"/>
    </row>
    <row r="837781" spans="26:26">
      <c r="Z837781" s="5"/>
    </row>
    <row r="837782" spans="26:26">
      <c r="Z837782" s="5"/>
    </row>
    <row r="837783" spans="26:26">
      <c r="Z837783" s="5"/>
    </row>
    <row r="837784" spans="26:26">
      <c r="Z837784" s="5"/>
    </row>
    <row r="837785" spans="26:26">
      <c r="Z837785" s="5"/>
    </row>
    <row r="837786" spans="26:26">
      <c r="Z837786" s="5"/>
    </row>
    <row r="837787" spans="26:26">
      <c r="Z837787" s="5"/>
    </row>
    <row r="837788" spans="26:26">
      <c r="Z837788" s="5"/>
    </row>
    <row r="837789" spans="26:26">
      <c r="Z837789" s="5"/>
    </row>
    <row r="837790" spans="26:26">
      <c r="Z837790" s="5"/>
    </row>
    <row r="837791" spans="26:26">
      <c r="Z837791" s="5"/>
    </row>
    <row r="837792" spans="26:26">
      <c r="Z837792" s="5"/>
    </row>
    <row r="837793" spans="26:26">
      <c r="Z837793" s="5"/>
    </row>
    <row r="837794" spans="26:26">
      <c r="Z837794" s="5"/>
    </row>
    <row r="837795" spans="26:26">
      <c r="Z837795" s="5"/>
    </row>
    <row r="837796" spans="26:26">
      <c r="Z837796" s="5"/>
    </row>
    <row r="837797" spans="26:26">
      <c r="Z837797" s="5"/>
    </row>
    <row r="837798" spans="26:26">
      <c r="Z837798" s="5"/>
    </row>
    <row r="837799" spans="26:26">
      <c r="Z837799" s="5"/>
    </row>
    <row r="837800" spans="26:26">
      <c r="Z837800" s="5"/>
    </row>
    <row r="837801" spans="26:26">
      <c r="Z837801" s="5"/>
    </row>
    <row r="837802" spans="26:26">
      <c r="Z837802" s="5"/>
    </row>
    <row r="837803" spans="26:26">
      <c r="Z837803" s="5"/>
    </row>
    <row r="837804" spans="26:26">
      <c r="Z837804" s="5"/>
    </row>
    <row r="837805" spans="26:26">
      <c r="Z837805" s="5"/>
    </row>
    <row r="837806" spans="26:26">
      <c r="Z837806" s="5"/>
    </row>
    <row r="837807" spans="26:26">
      <c r="Z837807" s="5"/>
    </row>
    <row r="837808" spans="26:26">
      <c r="Z837808" s="5"/>
    </row>
    <row r="837809" spans="26:26">
      <c r="Z837809" s="5"/>
    </row>
    <row r="837810" spans="26:26">
      <c r="Z837810" s="5"/>
    </row>
    <row r="837811" spans="26:26">
      <c r="Z837811" s="5"/>
    </row>
    <row r="837812" spans="26:26">
      <c r="Z837812" s="5"/>
    </row>
    <row r="837813" spans="26:26">
      <c r="Z837813" s="5"/>
    </row>
    <row r="837814" spans="26:26">
      <c r="Z837814" s="5"/>
    </row>
    <row r="837815" spans="26:26">
      <c r="Z837815" s="5"/>
    </row>
    <row r="837816" spans="26:26">
      <c r="Z837816" s="5"/>
    </row>
    <row r="837817" spans="26:26">
      <c r="Z837817" s="5"/>
    </row>
    <row r="837818" spans="26:26">
      <c r="Z837818" s="5"/>
    </row>
    <row r="837819" spans="26:26">
      <c r="Z837819" s="5"/>
    </row>
    <row r="837820" spans="26:26">
      <c r="Z837820" s="5"/>
    </row>
    <row r="837821" spans="26:26">
      <c r="Z837821" s="5"/>
    </row>
    <row r="837822" spans="26:26">
      <c r="Z837822" s="5"/>
    </row>
    <row r="837823" spans="26:26">
      <c r="Z837823" s="5"/>
    </row>
    <row r="837824" spans="26:26">
      <c r="Z837824" s="5"/>
    </row>
    <row r="837825" spans="26:26">
      <c r="Z837825" s="5"/>
    </row>
    <row r="837826" spans="26:26">
      <c r="Z837826" s="5"/>
    </row>
    <row r="837827" spans="26:26">
      <c r="Z837827" s="5"/>
    </row>
    <row r="837828" spans="26:26">
      <c r="Z837828" s="5"/>
    </row>
    <row r="837829" spans="26:26">
      <c r="Z837829" s="5"/>
    </row>
    <row r="837830" spans="26:26">
      <c r="Z837830" s="5"/>
    </row>
    <row r="837831" spans="26:26">
      <c r="Z837831" s="5"/>
    </row>
    <row r="837832" spans="26:26">
      <c r="Z837832" s="5"/>
    </row>
    <row r="837833" spans="26:26">
      <c r="Z837833" s="5"/>
    </row>
    <row r="837834" spans="26:26">
      <c r="Z837834" s="5"/>
    </row>
    <row r="837835" spans="26:26">
      <c r="Z837835" s="5"/>
    </row>
    <row r="837836" spans="26:26">
      <c r="Z837836" s="5"/>
    </row>
    <row r="837837" spans="26:26">
      <c r="Z837837" s="5"/>
    </row>
    <row r="837838" spans="26:26">
      <c r="Z837838" s="5"/>
    </row>
    <row r="837839" spans="26:26">
      <c r="Z837839" s="5"/>
    </row>
    <row r="837840" spans="26:26">
      <c r="Z837840" s="5"/>
    </row>
    <row r="837841" spans="26:26">
      <c r="Z837841" s="5"/>
    </row>
    <row r="837842" spans="26:26">
      <c r="Z837842" s="5"/>
    </row>
    <row r="837843" spans="26:26">
      <c r="Z837843" s="5"/>
    </row>
    <row r="837844" spans="26:26">
      <c r="Z837844" s="5"/>
    </row>
    <row r="837845" spans="26:26">
      <c r="Z837845" s="5"/>
    </row>
    <row r="837846" spans="26:26">
      <c r="Z837846" s="5"/>
    </row>
    <row r="837847" spans="26:26">
      <c r="Z837847" s="5"/>
    </row>
    <row r="837848" spans="26:26">
      <c r="Z837848" s="5"/>
    </row>
    <row r="837849" spans="26:26">
      <c r="Z837849" s="5"/>
    </row>
    <row r="837850" spans="26:26">
      <c r="Z837850" s="5"/>
    </row>
    <row r="837851" spans="26:26">
      <c r="Z837851" s="5"/>
    </row>
    <row r="837852" spans="26:26">
      <c r="Z837852" s="5"/>
    </row>
    <row r="837853" spans="26:26">
      <c r="Z837853" s="5"/>
    </row>
    <row r="837854" spans="26:26">
      <c r="Z837854" s="5"/>
    </row>
    <row r="837855" spans="26:26">
      <c r="Z837855" s="5"/>
    </row>
    <row r="837856" spans="26:26">
      <c r="Z837856" s="5"/>
    </row>
    <row r="837857" spans="26:26">
      <c r="Z837857" s="5"/>
    </row>
    <row r="837858" spans="26:26">
      <c r="Z837858" s="5"/>
    </row>
    <row r="837859" spans="26:26">
      <c r="Z837859" s="5"/>
    </row>
    <row r="837860" spans="26:26">
      <c r="Z837860" s="5"/>
    </row>
    <row r="837861" spans="26:26">
      <c r="Z837861" s="5"/>
    </row>
    <row r="837862" spans="26:26">
      <c r="Z837862" s="5"/>
    </row>
    <row r="837863" spans="26:26">
      <c r="Z837863" s="5"/>
    </row>
    <row r="837864" spans="26:26">
      <c r="Z837864" s="5"/>
    </row>
    <row r="837865" spans="26:26">
      <c r="Z837865" s="5"/>
    </row>
    <row r="837866" spans="26:26">
      <c r="Z837866" s="5"/>
    </row>
    <row r="837867" spans="26:26">
      <c r="Z837867" s="5"/>
    </row>
    <row r="837868" spans="26:26">
      <c r="Z837868" s="5"/>
    </row>
    <row r="837869" spans="26:26">
      <c r="Z837869" s="5"/>
    </row>
    <row r="837870" spans="26:26">
      <c r="Z837870" s="5"/>
    </row>
    <row r="837871" spans="26:26">
      <c r="Z837871" s="5"/>
    </row>
    <row r="837872" spans="26:26">
      <c r="Z837872" s="5"/>
    </row>
    <row r="837873" spans="26:26">
      <c r="Z837873" s="5"/>
    </row>
    <row r="837874" spans="26:26">
      <c r="Z837874" s="5"/>
    </row>
    <row r="837875" spans="26:26">
      <c r="Z837875" s="5"/>
    </row>
    <row r="837876" spans="26:26">
      <c r="Z837876" s="5"/>
    </row>
    <row r="837877" spans="26:26">
      <c r="Z837877" s="5"/>
    </row>
    <row r="837878" spans="26:26">
      <c r="Z837878" s="5"/>
    </row>
    <row r="837879" spans="26:26">
      <c r="Z837879" s="5"/>
    </row>
    <row r="837880" spans="26:26">
      <c r="Z837880" s="5"/>
    </row>
    <row r="837881" spans="26:26">
      <c r="Z837881" s="5"/>
    </row>
    <row r="837882" spans="26:26">
      <c r="Z837882" s="5"/>
    </row>
    <row r="837883" spans="26:26">
      <c r="Z837883" s="5"/>
    </row>
    <row r="837884" spans="26:26">
      <c r="Z837884" s="5"/>
    </row>
    <row r="837885" spans="26:26">
      <c r="Z837885" s="5"/>
    </row>
    <row r="837886" spans="26:26">
      <c r="Z837886" s="5"/>
    </row>
    <row r="837887" spans="26:26">
      <c r="Z837887" s="5"/>
    </row>
    <row r="837888" spans="26:26">
      <c r="Z837888" s="5"/>
    </row>
    <row r="837889" spans="26:26">
      <c r="Z837889" s="5"/>
    </row>
    <row r="837890" spans="26:26">
      <c r="Z837890" s="5"/>
    </row>
    <row r="837891" spans="26:26">
      <c r="Z837891" s="5"/>
    </row>
    <row r="837892" spans="26:26">
      <c r="Z837892" s="5"/>
    </row>
    <row r="837893" spans="26:26">
      <c r="Z837893" s="5"/>
    </row>
    <row r="837894" spans="26:26">
      <c r="Z837894" s="5"/>
    </row>
    <row r="837895" spans="26:26">
      <c r="Z837895" s="5"/>
    </row>
    <row r="837896" spans="26:26">
      <c r="Z837896" s="5"/>
    </row>
    <row r="837897" spans="26:26">
      <c r="Z837897" s="5"/>
    </row>
    <row r="837898" spans="26:26">
      <c r="Z837898" s="5"/>
    </row>
    <row r="837899" spans="26:26">
      <c r="Z837899" s="5"/>
    </row>
    <row r="837900" spans="26:26">
      <c r="Z837900" s="5"/>
    </row>
    <row r="837901" spans="26:26">
      <c r="Z837901" s="5"/>
    </row>
    <row r="837902" spans="26:26">
      <c r="Z837902" s="5"/>
    </row>
    <row r="837903" spans="26:26">
      <c r="Z837903" s="5"/>
    </row>
    <row r="837904" spans="26:26">
      <c r="Z837904" s="5"/>
    </row>
    <row r="837905" spans="26:26">
      <c r="Z837905" s="5"/>
    </row>
    <row r="837906" spans="26:26">
      <c r="Z837906" s="5"/>
    </row>
    <row r="837907" spans="26:26">
      <c r="Z837907" s="5"/>
    </row>
    <row r="837908" spans="26:26">
      <c r="Z837908" s="5"/>
    </row>
    <row r="837909" spans="26:26">
      <c r="Z837909" s="5"/>
    </row>
    <row r="837910" spans="26:26">
      <c r="Z837910" s="5"/>
    </row>
    <row r="837911" spans="26:26">
      <c r="Z837911" s="5"/>
    </row>
    <row r="837912" spans="26:26">
      <c r="Z837912" s="5"/>
    </row>
    <row r="837913" spans="26:26">
      <c r="Z837913" s="5"/>
    </row>
    <row r="837914" spans="26:26">
      <c r="Z837914" s="5"/>
    </row>
    <row r="837915" spans="26:26">
      <c r="Z837915" s="5"/>
    </row>
    <row r="837916" spans="26:26">
      <c r="Z837916" s="5"/>
    </row>
    <row r="837917" spans="26:26">
      <c r="Z837917" s="5"/>
    </row>
    <row r="837918" spans="26:26">
      <c r="Z837918" s="5"/>
    </row>
    <row r="837919" spans="26:26">
      <c r="Z837919" s="5"/>
    </row>
    <row r="837920" spans="26:26">
      <c r="Z837920" s="5"/>
    </row>
    <row r="837921" spans="26:26">
      <c r="Z837921" s="5"/>
    </row>
    <row r="837922" spans="26:26">
      <c r="Z837922" s="5"/>
    </row>
    <row r="837923" spans="26:26">
      <c r="Z837923" s="5"/>
    </row>
    <row r="837924" spans="26:26">
      <c r="Z837924" s="5"/>
    </row>
    <row r="837925" spans="26:26">
      <c r="Z837925" s="5"/>
    </row>
    <row r="837926" spans="26:26">
      <c r="Z837926" s="5"/>
    </row>
    <row r="837927" spans="26:26">
      <c r="Z837927" s="5"/>
    </row>
    <row r="837928" spans="26:26">
      <c r="Z837928" s="5"/>
    </row>
    <row r="837929" spans="26:26">
      <c r="Z837929" s="5"/>
    </row>
    <row r="837930" spans="26:26">
      <c r="Z837930" s="5"/>
    </row>
    <row r="837931" spans="26:26">
      <c r="Z837931" s="5"/>
    </row>
    <row r="837932" spans="26:26">
      <c r="Z837932" s="5"/>
    </row>
    <row r="837933" spans="26:26">
      <c r="Z837933" s="5"/>
    </row>
    <row r="837934" spans="26:26">
      <c r="Z837934" s="5"/>
    </row>
    <row r="837935" spans="26:26">
      <c r="Z837935" s="5"/>
    </row>
    <row r="837936" spans="26:26">
      <c r="Z837936" s="5"/>
    </row>
    <row r="837937" spans="26:26">
      <c r="Z837937" s="5"/>
    </row>
    <row r="837938" spans="26:26">
      <c r="Z837938" s="5"/>
    </row>
    <row r="837939" spans="26:26">
      <c r="Z837939" s="5"/>
    </row>
    <row r="837940" spans="26:26">
      <c r="Z837940" s="5"/>
    </row>
    <row r="837941" spans="26:26">
      <c r="Z837941" s="5"/>
    </row>
    <row r="837942" spans="26:26">
      <c r="Z837942" s="5"/>
    </row>
    <row r="837943" spans="26:26">
      <c r="Z837943" s="5"/>
    </row>
    <row r="837944" spans="26:26">
      <c r="Z837944" s="5"/>
    </row>
    <row r="837945" spans="26:26">
      <c r="Z837945" s="5"/>
    </row>
    <row r="837946" spans="26:26">
      <c r="Z837946" s="5"/>
    </row>
    <row r="837947" spans="26:26">
      <c r="Z837947" s="5"/>
    </row>
    <row r="837948" spans="26:26">
      <c r="Z837948" s="5"/>
    </row>
    <row r="837949" spans="26:26">
      <c r="Z837949" s="5"/>
    </row>
    <row r="837950" spans="26:26">
      <c r="Z837950" s="5"/>
    </row>
    <row r="837951" spans="26:26">
      <c r="Z837951" s="5"/>
    </row>
    <row r="837952" spans="26:26">
      <c r="Z837952" s="5"/>
    </row>
    <row r="837953" spans="26:26">
      <c r="Z837953" s="5"/>
    </row>
    <row r="837954" spans="26:26">
      <c r="Z837954" s="5"/>
    </row>
    <row r="837955" spans="26:26">
      <c r="Z837955" s="5"/>
    </row>
    <row r="837956" spans="26:26">
      <c r="Z837956" s="5"/>
    </row>
    <row r="837957" spans="26:26">
      <c r="Z837957" s="5"/>
    </row>
    <row r="837958" spans="26:26">
      <c r="Z837958" s="5"/>
    </row>
    <row r="837959" spans="26:26">
      <c r="Z837959" s="5"/>
    </row>
    <row r="837960" spans="26:26">
      <c r="Z837960" s="5"/>
    </row>
    <row r="837961" spans="26:26">
      <c r="Z837961" s="5"/>
    </row>
    <row r="837962" spans="26:26">
      <c r="Z837962" s="5"/>
    </row>
    <row r="837963" spans="26:26">
      <c r="Z837963" s="5"/>
    </row>
    <row r="837964" spans="26:26">
      <c r="Z837964" s="5"/>
    </row>
    <row r="837965" spans="26:26">
      <c r="Z837965" s="5"/>
    </row>
    <row r="837966" spans="26:26">
      <c r="Z837966" s="5"/>
    </row>
    <row r="837967" spans="26:26">
      <c r="Z837967" s="5"/>
    </row>
    <row r="837968" spans="26:26">
      <c r="Z837968" s="5"/>
    </row>
    <row r="837969" spans="26:26">
      <c r="Z837969" s="5"/>
    </row>
    <row r="837970" spans="26:26">
      <c r="Z837970" s="5"/>
    </row>
    <row r="837971" spans="26:26">
      <c r="Z837971" s="5"/>
    </row>
    <row r="837972" spans="26:26">
      <c r="Z837972" s="5"/>
    </row>
    <row r="837973" spans="26:26">
      <c r="Z837973" s="5"/>
    </row>
    <row r="837974" spans="26:26">
      <c r="Z837974" s="5"/>
    </row>
    <row r="837975" spans="26:26">
      <c r="Z837975" s="5"/>
    </row>
    <row r="837976" spans="26:26">
      <c r="Z837976" s="5"/>
    </row>
    <row r="837977" spans="26:26">
      <c r="Z837977" s="5"/>
    </row>
    <row r="837978" spans="26:26">
      <c r="Z837978" s="5"/>
    </row>
    <row r="837979" spans="26:26">
      <c r="Z837979" s="5"/>
    </row>
    <row r="837980" spans="26:26">
      <c r="Z837980" s="5"/>
    </row>
    <row r="837981" spans="26:26">
      <c r="Z837981" s="5"/>
    </row>
    <row r="837982" spans="26:26">
      <c r="Z837982" s="5"/>
    </row>
    <row r="837983" spans="26:26">
      <c r="Z837983" s="5"/>
    </row>
    <row r="837984" spans="26:26">
      <c r="Z837984" s="5"/>
    </row>
    <row r="837985" spans="26:26">
      <c r="Z837985" s="5"/>
    </row>
    <row r="837986" spans="26:26">
      <c r="Z837986" s="5"/>
    </row>
    <row r="837987" spans="26:26">
      <c r="Z837987" s="5"/>
    </row>
    <row r="837988" spans="26:26">
      <c r="Z837988" s="5"/>
    </row>
    <row r="837989" spans="26:26">
      <c r="Z837989" s="5"/>
    </row>
    <row r="837990" spans="26:26">
      <c r="Z837990" s="5"/>
    </row>
    <row r="837991" spans="26:26">
      <c r="Z837991" s="5"/>
    </row>
    <row r="837992" spans="26:26">
      <c r="Z837992" s="5"/>
    </row>
    <row r="837993" spans="26:26">
      <c r="Z837993" s="5"/>
    </row>
    <row r="837994" spans="26:26">
      <c r="Z837994" s="5"/>
    </row>
    <row r="837995" spans="26:26">
      <c r="Z837995" s="5"/>
    </row>
    <row r="837996" spans="26:26">
      <c r="Z837996" s="5"/>
    </row>
    <row r="837997" spans="26:26">
      <c r="Z837997" s="5"/>
    </row>
    <row r="837998" spans="26:26">
      <c r="Z837998" s="5"/>
    </row>
    <row r="837999" spans="26:26">
      <c r="Z837999" s="5"/>
    </row>
    <row r="838000" spans="26:26">
      <c r="Z838000" s="5"/>
    </row>
    <row r="838001" spans="26:26">
      <c r="Z838001" s="5"/>
    </row>
    <row r="838002" spans="26:26">
      <c r="Z838002" s="5"/>
    </row>
    <row r="838003" spans="26:26">
      <c r="Z838003" s="5"/>
    </row>
    <row r="838004" spans="26:26">
      <c r="Z838004" s="5"/>
    </row>
    <row r="838005" spans="26:26">
      <c r="Z838005" s="5"/>
    </row>
    <row r="838006" spans="26:26">
      <c r="Z838006" s="5"/>
    </row>
    <row r="838007" spans="26:26">
      <c r="Z838007" s="5"/>
    </row>
    <row r="838008" spans="26:26">
      <c r="Z838008" s="5"/>
    </row>
    <row r="838009" spans="26:26">
      <c r="Z838009" s="5"/>
    </row>
    <row r="838010" spans="26:26">
      <c r="Z838010" s="5"/>
    </row>
    <row r="838011" spans="26:26">
      <c r="Z838011" s="5"/>
    </row>
    <row r="838012" spans="26:26">
      <c r="Z838012" s="5"/>
    </row>
    <row r="838013" spans="26:26">
      <c r="Z838013" s="5"/>
    </row>
    <row r="838014" spans="26:26">
      <c r="Z838014" s="5"/>
    </row>
    <row r="838015" spans="26:26">
      <c r="Z838015" s="5"/>
    </row>
    <row r="838016" spans="26:26">
      <c r="Z838016" s="5"/>
    </row>
    <row r="838017" spans="26:26">
      <c r="Z838017" s="5"/>
    </row>
    <row r="838018" spans="26:26">
      <c r="Z838018" s="5"/>
    </row>
    <row r="838019" spans="26:26">
      <c r="Z838019" s="5"/>
    </row>
    <row r="838020" spans="26:26">
      <c r="Z838020" s="5"/>
    </row>
    <row r="838021" spans="26:26">
      <c r="Z838021" s="5"/>
    </row>
    <row r="838022" spans="26:26">
      <c r="Z838022" s="5"/>
    </row>
    <row r="838023" spans="26:26">
      <c r="Z838023" s="5"/>
    </row>
    <row r="838024" spans="26:26">
      <c r="Z838024" s="5"/>
    </row>
    <row r="838025" spans="26:26">
      <c r="Z838025" s="5"/>
    </row>
    <row r="838026" spans="26:26">
      <c r="Z838026" s="5"/>
    </row>
    <row r="838027" spans="26:26">
      <c r="Z838027" s="5"/>
    </row>
    <row r="838028" spans="26:26">
      <c r="Z838028" s="5"/>
    </row>
    <row r="838029" spans="26:26">
      <c r="Z838029" s="5"/>
    </row>
    <row r="838030" spans="26:26">
      <c r="Z838030" s="5"/>
    </row>
    <row r="838031" spans="26:26">
      <c r="Z838031" s="5"/>
    </row>
    <row r="838032" spans="26:26">
      <c r="Z838032" s="5"/>
    </row>
    <row r="838033" spans="26:26">
      <c r="Z838033" s="5"/>
    </row>
    <row r="838034" spans="26:26">
      <c r="Z838034" s="5"/>
    </row>
    <row r="838035" spans="26:26">
      <c r="Z838035" s="5"/>
    </row>
    <row r="838036" spans="26:26">
      <c r="Z838036" s="5"/>
    </row>
    <row r="838037" spans="26:26">
      <c r="Z838037" s="5"/>
    </row>
    <row r="838038" spans="26:26">
      <c r="Z838038" s="5"/>
    </row>
    <row r="838039" spans="26:26">
      <c r="Z838039" s="5"/>
    </row>
    <row r="838040" spans="26:26">
      <c r="Z838040" s="5"/>
    </row>
    <row r="838041" spans="26:26">
      <c r="Z838041" s="5"/>
    </row>
    <row r="838042" spans="26:26">
      <c r="Z838042" s="5"/>
    </row>
    <row r="838043" spans="26:26">
      <c r="Z838043" s="5"/>
    </row>
    <row r="838044" spans="26:26">
      <c r="Z838044" s="5"/>
    </row>
    <row r="838045" spans="26:26">
      <c r="Z838045" s="5"/>
    </row>
    <row r="838046" spans="26:26">
      <c r="Z838046" s="5"/>
    </row>
    <row r="838047" spans="26:26">
      <c r="Z838047" s="5"/>
    </row>
    <row r="838048" spans="26:26">
      <c r="Z838048" s="5"/>
    </row>
    <row r="838049" spans="26:26">
      <c r="Z838049" s="5"/>
    </row>
    <row r="838050" spans="26:26">
      <c r="Z838050" s="5"/>
    </row>
    <row r="838051" spans="26:26">
      <c r="Z838051" s="5"/>
    </row>
    <row r="838052" spans="26:26">
      <c r="Z838052" s="5"/>
    </row>
    <row r="838053" spans="26:26">
      <c r="Z838053" s="5"/>
    </row>
    <row r="838054" spans="26:26">
      <c r="Z838054" s="5"/>
    </row>
    <row r="838055" spans="26:26">
      <c r="Z838055" s="5"/>
    </row>
    <row r="838056" spans="26:26">
      <c r="Z838056" s="5"/>
    </row>
    <row r="838057" spans="26:26">
      <c r="Z838057" s="5"/>
    </row>
    <row r="838058" spans="26:26">
      <c r="Z838058" s="5"/>
    </row>
    <row r="838059" spans="26:26">
      <c r="Z838059" s="5"/>
    </row>
    <row r="838060" spans="26:26">
      <c r="Z838060" s="5"/>
    </row>
    <row r="838061" spans="26:26">
      <c r="Z838061" s="5"/>
    </row>
    <row r="838062" spans="26:26">
      <c r="Z838062" s="5"/>
    </row>
    <row r="838063" spans="26:26">
      <c r="Z838063" s="5"/>
    </row>
    <row r="838064" spans="26:26">
      <c r="Z838064" s="5"/>
    </row>
    <row r="838065" spans="26:26">
      <c r="Z838065" s="5"/>
    </row>
    <row r="838066" spans="26:26">
      <c r="Z838066" s="5"/>
    </row>
    <row r="838067" spans="26:26">
      <c r="Z838067" s="5"/>
    </row>
    <row r="838068" spans="26:26">
      <c r="Z838068" s="5"/>
    </row>
    <row r="838069" spans="26:26">
      <c r="Z838069" s="5"/>
    </row>
    <row r="838070" spans="26:26">
      <c r="Z838070" s="5"/>
    </row>
    <row r="838071" spans="26:26">
      <c r="Z838071" s="5"/>
    </row>
    <row r="838072" spans="26:26">
      <c r="Z838072" s="5"/>
    </row>
    <row r="838073" spans="26:26">
      <c r="Z838073" s="5"/>
    </row>
    <row r="838074" spans="26:26">
      <c r="Z838074" s="5"/>
    </row>
    <row r="838075" spans="26:26">
      <c r="Z838075" s="5"/>
    </row>
    <row r="838076" spans="26:26">
      <c r="Z838076" s="5"/>
    </row>
    <row r="838077" spans="26:26">
      <c r="Z838077" s="5"/>
    </row>
    <row r="838078" spans="26:26">
      <c r="Z838078" s="5"/>
    </row>
    <row r="838079" spans="26:26">
      <c r="Z838079" s="5"/>
    </row>
    <row r="838080" spans="26:26">
      <c r="Z838080" s="5"/>
    </row>
    <row r="838081" spans="26:26">
      <c r="Z838081" s="5"/>
    </row>
    <row r="838082" spans="26:26">
      <c r="Z838082" s="5"/>
    </row>
    <row r="838083" spans="26:26">
      <c r="Z838083" s="5"/>
    </row>
    <row r="838084" spans="26:26">
      <c r="Z838084" s="5"/>
    </row>
    <row r="838085" spans="26:26">
      <c r="Z838085" s="5"/>
    </row>
    <row r="838086" spans="26:26">
      <c r="Z838086" s="5"/>
    </row>
    <row r="838087" spans="26:26">
      <c r="Z838087" s="5"/>
    </row>
    <row r="838088" spans="26:26">
      <c r="Z838088" s="5"/>
    </row>
    <row r="838089" spans="26:26">
      <c r="Z838089" s="5"/>
    </row>
    <row r="838090" spans="26:26">
      <c r="Z838090" s="5"/>
    </row>
    <row r="838091" spans="26:26">
      <c r="Z838091" s="5"/>
    </row>
    <row r="838092" spans="26:26">
      <c r="Z838092" s="5"/>
    </row>
    <row r="838093" spans="26:26">
      <c r="Z838093" s="5"/>
    </row>
    <row r="838094" spans="26:26">
      <c r="Z838094" s="5"/>
    </row>
    <row r="838095" spans="26:26">
      <c r="Z838095" s="5"/>
    </row>
    <row r="838096" spans="26:26">
      <c r="Z838096" s="5"/>
    </row>
    <row r="838097" spans="26:26">
      <c r="Z838097" s="5"/>
    </row>
    <row r="838098" spans="26:26">
      <c r="Z838098" s="5"/>
    </row>
    <row r="838099" spans="26:26">
      <c r="Z838099" s="5"/>
    </row>
    <row r="838100" spans="26:26">
      <c r="Z838100" s="5"/>
    </row>
    <row r="838101" spans="26:26">
      <c r="Z838101" s="5"/>
    </row>
    <row r="838102" spans="26:26">
      <c r="Z838102" s="5"/>
    </row>
    <row r="838103" spans="26:26">
      <c r="Z838103" s="5"/>
    </row>
    <row r="838104" spans="26:26">
      <c r="Z838104" s="5"/>
    </row>
    <row r="838105" spans="26:26">
      <c r="Z838105" s="5"/>
    </row>
    <row r="838106" spans="26:26">
      <c r="Z838106" s="5"/>
    </row>
    <row r="838107" spans="26:26">
      <c r="Z838107" s="5"/>
    </row>
    <row r="838108" spans="26:26">
      <c r="Z838108" s="5"/>
    </row>
    <row r="838109" spans="26:26">
      <c r="Z838109" s="5"/>
    </row>
    <row r="838110" spans="26:26">
      <c r="Z838110" s="5"/>
    </row>
    <row r="838111" spans="26:26">
      <c r="Z838111" s="5"/>
    </row>
    <row r="838112" spans="26:26">
      <c r="Z838112" s="5"/>
    </row>
    <row r="838113" spans="26:26">
      <c r="Z838113" s="5"/>
    </row>
    <row r="838114" spans="26:26">
      <c r="Z838114" s="5"/>
    </row>
    <row r="838115" spans="26:26">
      <c r="Z838115" s="5"/>
    </row>
    <row r="838116" spans="26:26">
      <c r="Z838116" s="5"/>
    </row>
    <row r="838117" spans="26:26">
      <c r="Z838117" s="5"/>
    </row>
    <row r="838118" spans="26:26">
      <c r="Z838118" s="5"/>
    </row>
    <row r="838119" spans="26:26">
      <c r="Z838119" s="5"/>
    </row>
    <row r="838120" spans="26:26">
      <c r="Z838120" s="5"/>
    </row>
    <row r="838121" spans="26:26">
      <c r="Z838121" s="5"/>
    </row>
    <row r="838122" spans="26:26">
      <c r="Z838122" s="5"/>
    </row>
    <row r="838123" spans="26:26">
      <c r="Z838123" s="5"/>
    </row>
    <row r="838124" spans="26:26">
      <c r="Z838124" s="5"/>
    </row>
    <row r="838125" spans="26:26">
      <c r="Z838125" s="5"/>
    </row>
    <row r="838126" spans="26:26">
      <c r="Z838126" s="5"/>
    </row>
    <row r="838127" spans="26:26">
      <c r="Z838127" s="5"/>
    </row>
    <row r="838128" spans="26:26">
      <c r="Z838128" s="5"/>
    </row>
    <row r="838129" spans="26:26">
      <c r="Z838129" s="5"/>
    </row>
    <row r="838130" spans="26:26">
      <c r="Z838130" s="5"/>
    </row>
    <row r="838131" spans="26:26">
      <c r="Z838131" s="5"/>
    </row>
    <row r="838132" spans="26:26">
      <c r="Z838132" s="5"/>
    </row>
    <row r="838133" spans="26:26">
      <c r="Z838133" s="5"/>
    </row>
    <row r="838134" spans="26:26">
      <c r="Z838134" s="5"/>
    </row>
    <row r="838135" spans="26:26">
      <c r="Z838135" s="5"/>
    </row>
    <row r="838136" spans="26:26">
      <c r="Z838136" s="5"/>
    </row>
    <row r="838137" spans="26:26">
      <c r="Z838137" s="5"/>
    </row>
    <row r="838138" spans="26:26">
      <c r="Z838138" s="5"/>
    </row>
    <row r="838139" spans="26:26">
      <c r="Z838139" s="5"/>
    </row>
    <row r="838140" spans="26:26">
      <c r="Z838140" s="5"/>
    </row>
    <row r="838141" spans="26:26">
      <c r="Z838141" s="5"/>
    </row>
    <row r="838142" spans="26:26">
      <c r="Z838142" s="5"/>
    </row>
    <row r="838143" spans="26:26">
      <c r="Z838143" s="5"/>
    </row>
    <row r="838144" spans="26:26">
      <c r="Z838144" s="5"/>
    </row>
    <row r="838145" spans="26:26">
      <c r="Z838145" s="5"/>
    </row>
    <row r="838146" spans="26:26">
      <c r="Z838146" s="5"/>
    </row>
    <row r="838147" spans="26:26">
      <c r="Z838147" s="5"/>
    </row>
    <row r="838148" spans="26:26">
      <c r="Z838148" s="5"/>
    </row>
    <row r="838149" spans="26:26">
      <c r="Z838149" s="5"/>
    </row>
    <row r="838150" spans="26:26">
      <c r="Z838150" s="5"/>
    </row>
    <row r="838151" spans="26:26">
      <c r="Z838151" s="5"/>
    </row>
    <row r="838152" spans="26:26">
      <c r="Z838152" s="5"/>
    </row>
    <row r="838153" spans="26:26">
      <c r="Z838153" s="5"/>
    </row>
    <row r="838154" spans="26:26">
      <c r="Z838154" s="5"/>
    </row>
    <row r="838155" spans="26:26">
      <c r="Z838155" s="5"/>
    </row>
    <row r="838156" spans="26:26">
      <c r="Z838156" s="5"/>
    </row>
    <row r="838157" spans="26:26">
      <c r="Z838157" s="5"/>
    </row>
    <row r="838158" spans="26:26">
      <c r="Z838158" s="5"/>
    </row>
    <row r="838159" spans="26:26">
      <c r="Z838159" s="5"/>
    </row>
    <row r="838160" spans="26:26">
      <c r="Z838160" s="5"/>
    </row>
    <row r="838161" spans="26:26">
      <c r="Z838161" s="5"/>
    </row>
    <row r="838162" spans="26:26">
      <c r="Z838162" s="5"/>
    </row>
    <row r="838163" spans="26:26">
      <c r="Z838163" s="5"/>
    </row>
    <row r="838164" spans="26:26">
      <c r="Z838164" s="5"/>
    </row>
    <row r="838165" spans="26:26">
      <c r="Z838165" s="5"/>
    </row>
    <row r="838166" spans="26:26">
      <c r="Z838166" s="5"/>
    </row>
    <row r="838167" spans="26:26">
      <c r="Z838167" s="5"/>
    </row>
    <row r="838168" spans="26:26">
      <c r="Z838168" s="5"/>
    </row>
    <row r="838169" spans="26:26">
      <c r="Z838169" s="5"/>
    </row>
    <row r="838170" spans="26:26">
      <c r="Z838170" s="5"/>
    </row>
    <row r="838171" spans="26:26">
      <c r="Z838171" s="5"/>
    </row>
    <row r="838172" spans="26:26">
      <c r="Z838172" s="5"/>
    </row>
    <row r="838173" spans="26:26">
      <c r="Z838173" s="5"/>
    </row>
    <row r="838174" spans="26:26">
      <c r="Z838174" s="5"/>
    </row>
    <row r="838175" spans="26:26">
      <c r="Z838175" s="5"/>
    </row>
    <row r="838176" spans="26:26">
      <c r="Z838176" s="5"/>
    </row>
    <row r="838177" spans="26:26">
      <c r="Z838177" s="5"/>
    </row>
    <row r="838178" spans="26:26">
      <c r="Z838178" s="5"/>
    </row>
    <row r="838179" spans="26:26">
      <c r="Z838179" s="5"/>
    </row>
    <row r="838180" spans="26:26">
      <c r="Z838180" s="5"/>
    </row>
    <row r="838181" spans="26:26">
      <c r="Z838181" s="5"/>
    </row>
    <row r="838182" spans="26:26">
      <c r="Z838182" s="5"/>
    </row>
    <row r="838183" spans="26:26">
      <c r="Z838183" s="5"/>
    </row>
    <row r="838184" spans="26:26">
      <c r="Z838184" s="5"/>
    </row>
    <row r="838185" spans="26:26">
      <c r="Z838185" s="5"/>
    </row>
    <row r="838186" spans="26:26">
      <c r="Z838186" s="5"/>
    </row>
    <row r="838187" spans="26:26">
      <c r="Z838187" s="5"/>
    </row>
    <row r="838188" spans="26:26">
      <c r="Z838188" s="5"/>
    </row>
    <row r="838189" spans="26:26">
      <c r="Z838189" s="5"/>
    </row>
    <row r="838190" spans="26:26">
      <c r="Z838190" s="5"/>
    </row>
    <row r="838191" spans="26:26">
      <c r="Z838191" s="5"/>
    </row>
    <row r="838192" spans="26:26">
      <c r="Z838192" s="5"/>
    </row>
    <row r="838193" spans="26:26">
      <c r="Z838193" s="5"/>
    </row>
    <row r="838194" spans="26:26">
      <c r="Z838194" s="5"/>
    </row>
    <row r="838195" spans="26:26">
      <c r="Z838195" s="5"/>
    </row>
    <row r="838196" spans="26:26">
      <c r="Z838196" s="5"/>
    </row>
    <row r="838197" spans="26:26">
      <c r="Z838197" s="5"/>
    </row>
    <row r="838198" spans="26:26">
      <c r="Z838198" s="5"/>
    </row>
    <row r="838199" spans="26:26">
      <c r="Z838199" s="5"/>
    </row>
    <row r="838200" spans="26:26">
      <c r="Z838200" s="5"/>
    </row>
    <row r="838201" spans="26:26">
      <c r="Z838201" s="5"/>
    </row>
    <row r="838202" spans="26:26">
      <c r="Z838202" s="5"/>
    </row>
    <row r="838203" spans="26:26">
      <c r="Z838203" s="5"/>
    </row>
    <row r="838204" spans="26:26">
      <c r="Z838204" s="5"/>
    </row>
    <row r="838205" spans="26:26">
      <c r="Z838205" s="5"/>
    </row>
    <row r="838206" spans="26:26">
      <c r="Z838206" s="5"/>
    </row>
    <row r="838207" spans="26:26">
      <c r="Z838207" s="5"/>
    </row>
    <row r="838208" spans="26:26">
      <c r="Z838208" s="5"/>
    </row>
    <row r="838209" spans="26:26">
      <c r="Z838209" s="5"/>
    </row>
    <row r="838210" spans="26:26">
      <c r="Z838210" s="5"/>
    </row>
    <row r="838211" spans="26:26">
      <c r="Z838211" s="5"/>
    </row>
    <row r="838212" spans="26:26">
      <c r="Z838212" s="5"/>
    </row>
    <row r="838213" spans="26:26">
      <c r="Z838213" s="5"/>
    </row>
    <row r="838214" spans="26:26">
      <c r="Z838214" s="5"/>
    </row>
    <row r="838215" spans="26:26">
      <c r="Z838215" s="5"/>
    </row>
    <row r="838216" spans="26:26">
      <c r="Z838216" s="5"/>
    </row>
    <row r="838217" spans="26:26">
      <c r="Z838217" s="5"/>
    </row>
    <row r="838218" spans="26:26">
      <c r="Z838218" s="5"/>
    </row>
    <row r="838219" spans="26:26">
      <c r="Z838219" s="5"/>
    </row>
    <row r="838220" spans="26:26">
      <c r="Z838220" s="5"/>
    </row>
    <row r="838221" spans="26:26">
      <c r="Z838221" s="5"/>
    </row>
    <row r="838222" spans="26:26">
      <c r="Z838222" s="5"/>
    </row>
    <row r="838223" spans="26:26">
      <c r="Z838223" s="5"/>
    </row>
    <row r="838224" spans="26:26">
      <c r="Z838224" s="5"/>
    </row>
    <row r="838225" spans="26:26">
      <c r="Z838225" s="5"/>
    </row>
    <row r="838226" spans="26:26">
      <c r="Z838226" s="5"/>
    </row>
    <row r="838227" spans="26:26">
      <c r="Z838227" s="5"/>
    </row>
    <row r="838228" spans="26:26">
      <c r="Z838228" s="5"/>
    </row>
    <row r="838229" spans="26:26">
      <c r="Z838229" s="5"/>
    </row>
    <row r="838230" spans="26:26">
      <c r="Z838230" s="5"/>
    </row>
    <row r="838231" spans="26:26">
      <c r="Z838231" s="5"/>
    </row>
    <row r="838232" spans="26:26">
      <c r="Z838232" s="5"/>
    </row>
    <row r="838233" spans="26:26">
      <c r="Z838233" s="5"/>
    </row>
    <row r="838234" spans="26:26">
      <c r="Z838234" s="5"/>
    </row>
    <row r="838235" spans="26:26">
      <c r="Z838235" s="5"/>
    </row>
    <row r="838236" spans="26:26">
      <c r="Z838236" s="5"/>
    </row>
    <row r="838237" spans="26:26">
      <c r="Z838237" s="5"/>
    </row>
    <row r="838238" spans="26:26">
      <c r="Z838238" s="5"/>
    </row>
    <row r="838239" spans="26:26">
      <c r="Z838239" s="5"/>
    </row>
    <row r="838240" spans="26:26">
      <c r="Z838240" s="5"/>
    </row>
    <row r="838241" spans="26:26">
      <c r="Z838241" s="5"/>
    </row>
    <row r="838242" spans="26:26">
      <c r="Z838242" s="5"/>
    </row>
    <row r="838243" spans="26:26">
      <c r="Z838243" s="5"/>
    </row>
    <row r="838244" spans="26:26">
      <c r="Z838244" s="5"/>
    </row>
    <row r="838245" spans="26:26">
      <c r="Z838245" s="5"/>
    </row>
    <row r="838246" spans="26:26">
      <c r="Z838246" s="5"/>
    </row>
    <row r="838247" spans="26:26">
      <c r="Z838247" s="5"/>
    </row>
    <row r="838248" spans="26:26">
      <c r="Z838248" s="5"/>
    </row>
    <row r="838249" spans="26:26">
      <c r="Z838249" s="5"/>
    </row>
    <row r="838250" spans="26:26">
      <c r="Z838250" s="5"/>
    </row>
    <row r="838251" spans="26:26">
      <c r="Z838251" s="5"/>
    </row>
    <row r="838252" spans="26:26">
      <c r="Z838252" s="5"/>
    </row>
    <row r="838253" spans="26:26">
      <c r="Z838253" s="5"/>
    </row>
    <row r="838254" spans="26:26">
      <c r="Z838254" s="5"/>
    </row>
    <row r="838255" spans="26:26">
      <c r="Z838255" s="5"/>
    </row>
    <row r="838256" spans="26:26">
      <c r="Z838256" s="5"/>
    </row>
    <row r="838257" spans="26:26">
      <c r="Z838257" s="5"/>
    </row>
    <row r="838258" spans="26:26">
      <c r="Z838258" s="5"/>
    </row>
    <row r="838259" spans="26:26">
      <c r="Z838259" s="5"/>
    </row>
    <row r="838260" spans="26:26">
      <c r="Z838260" s="5"/>
    </row>
    <row r="838261" spans="26:26">
      <c r="Z838261" s="5"/>
    </row>
    <row r="838262" spans="26:26">
      <c r="Z838262" s="5"/>
    </row>
    <row r="838263" spans="26:26">
      <c r="Z838263" s="5"/>
    </row>
    <row r="838264" spans="26:26">
      <c r="Z838264" s="5"/>
    </row>
    <row r="838265" spans="26:26">
      <c r="Z838265" s="5"/>
    </row>
    <row r="838266" spans="26:26">
      <c r="Z838266" s="5"/>
    </row>
    <row r="838267" spans="26:26">
      <c r="Z838267" s="5"/>
    </row>
    <row r="838268" spans="26:26">
      <c r="Z838268" s="5"/>
    </row>
    <row r="838269" spans="26:26">
      <c r="Z838269" s="5"/>
    </row>
    <row r="838270" spans="26:26">
      <c r="Z838270" s="5"/>
    </row>
    <row r="838271" spans="26:26">
      <c r="Z838271" s="5"/>
    </row>
    <row r="838272" spans="26:26">
      <c r="Z838272" s="5"/>
    </row>
    <row r="838273" spans="26:26">
      <c r="Z838273" s="5"/>
    </row>
    <row r="838274" spans="26:26">
      <c r="Z838274" s="5"/>
    </row>
    <row r="838275" spans="26:26">
      <c r="Z838275" s="5"/>
    </row>
    <row r="838276" spans="26:26">
      <c r="Z838276" s="5"/>
    </row>
    <row r="838277" spans="26:26">
      <c r="Z838277" s="5"/>
    </row>
    <row r="838278" spans="26:26">
      <c r="Z838278" s="5"/>
    </row>
    <row r="838279" spans="26:26">
      <c r="Z838279" s="5"/>
    </row>
    <row r="838280" spans="26:26">
      <c r="Z838280" s="5"/>
    </row>
    <row r="838281" spans="26:26">
      <c r="Z838281" s="5"/>
    </row>
    <row r="838282" spans="26:26">
      <c r="Z838282" s="5"/>
    </row>
    <row r="838283" spans="26:26">
      <c r="Z838283" s="5"/>
    </row>
    <row r="838284" spans="26:26">
      <c r="Z838284" s="5"/>
    </row>
    <row r="838285" spans="26:26">
      <c r="Z838285" s="5"/>
    </row>
    <row r="838286" spans="26:26">
      <c r="Z838286" s="5"/>
    </row>
    <row r="838287" spans="26:26">
      <c r="Z838287" s="5"/>
    </row>
    <row r="838288" spans="26:26">
      <c r="Z838288" s="5"/>
    </row>
    <row r="838289" spans="26:26">
      <c r="Z838289" s="5"/>
    </row>
    <row r="838290" spans="26:26">
      <c r="Z838290" s="5"/>
    </row>
    <row r="838291" spans="26:26">
      <c r="Z838291" s="5"/>
    </row>
    <row r="838292" spans="26:26">
      <c r="Z838292" s="5"/>
    </row>
    <row r="838293" spans="26:26">
      <c r="Z838293" s="5"/>
    </row>
    <row r="838294" spans="26:26">
      <c r="Z838294" s="5"/>
    </row>
    <row r="838295" spans="26:26">
      <c r="Z838295" s="5"/>
    </row>
    <row r="838296" spans="26:26">
      <c r="Z838296" s="5"/>
    </row>
    <row r="838297" spans="26:26">
      <c r="Z838297" s="5"/>
    </row>
    <row r="838298" spans="26:26">
      <c r="Z838298" s="5"/>
    </row>
    <row r="838299" spans="26:26">
      <c r="Z838299" s="5"/>
    </row>
    <row r="838300" spans="26:26">
      <c r="Z838300" s="5"/>
    </row>
    <row r="838301" spans="26:26">
      <c r="Z838301" s="5"/>
    </row>
    <row r="838302" spans="26:26">
      <c r="Z838302" s="5"/>
    </row>
    <row r="838303" spans="26:26">
      <c r="Z838303" s="5"/>
    </row>
    <row r="838304" spans="26:26">
      <c r="Z838304" s="5"/>
    </row>
    <row r="838305" spans="26:26">
      <c r="Z838305" s="5"/>
    </row>
    <row r="838306" spans="26:26">
      <c r="Z838306" s="5"/>
    </row>
    <row r="838307" spans="26:26">
      <c r="Z838307" s="5"/>
    </row>
    <row r="838308" spans="26:26">
      <c r="Z838308" s="5"/>
    </row>
    <row r="838309" spans="26:26">
      <c r="Z838309" s="5"/>
    </row>
    <row r="838310" spans="26:26">
      <c r="Z838310" s="5"/>
    </row>
    <row r="838311" spans="26:26">
      <c r="Z838311" s="5"/>
    </row>
    <row r="838312" spans="26:26">
      <c r="Z838312" s="5"/>
    </row>
    <row r="838313" spans="26:26">
      <c r="Z838313" s="5"/>
    </row>
    <row r="838314" spans="26:26">
      <c r="Z838314" s="5"/>
    </row>
    <row r="838315" spans="26:26">
      <c r="Z838315" s="5"/>
    </row>
    <row r="838316" spans="26:26">
      <c r="Z838316" s="5"/>
    </row>
    <row r="838317" spans="26:26">
      <c r="Z838317" s="5"/>
    </row>
    <row r="838318" spans="26:26">
      <c r="Z838318" s="5"/>
    </row>
    <row r="838319" spans="26:26">
      <c r="Z838319" s="5"/>
    </row>
    <row r="838320" spans="26:26">
      <c r="Z838320" s="5"/>
    </row>
    <row r="838321" spans="26:26">
      <c r="Z838321" s="5"/>
    </row>
    <row r="838322" spans="26:26">
      <c r="Z838322" s="5"/>
    </row>
    <row r="838323" spans="26:26">
      <c r="Z838323" s="5"/>
    </row>
    <row r="838324" spans="26:26">
      <c r="Z838324" s="5"/>
    </row>
    <row r="838325" spans="26:26">
      <c r="Z838325" s="5"/>
    </row>
    <row r="838326" spans="26:26">
      <c r="Z838326" s="5"/>
    </row>
    <row r="838327" spans="26:26">
      <c r="Z838327" s="5"/>
    </row>
    <row r="838328" spans="26:26">
      <c r="Z838328" s="5"/>
    </row>
    <row r="838329" spans="26:26">
      <c r="Z838329" s="5"/>
    </row>
    <row r="838330" spans="26:26">
      <c r="Z838330" s="5"/>
    </row>
    <row r="838331" spans="26:26">
      <c r="Z838331" s="5"/>
    </row>
    <row r="838332" spans="26:26">
      <c r="Z838332" s="5"/>
    </row>
    <row r="838333" spans="26:26">
      <c r="Z838333" s="5"/>
    </row>
    <row r="838334" spans="26:26">
      <c r="Z838334" s="5"/>
    </row>
    <row r="838335" spans="26:26">
      <c r="Z838335" s="5"/>
    </row>
    <row r="838336" spans="26:26">
      <c r="Z838336" s="5"/>
    </row>
    <row r="838337" spans="26:26">
      <c r="Z838337" s="5"/>
    </row>
    <row r="838338" spans="26:26">
      <c r="Z838338" s="5"/>
    </row>
    <row r="838339" spans="26:26">
      <c r="Z838339" s="5"/>
    </row>
    <row r="838340" spans="26:26">
      <c r="Z838340" s="5"/>
    </row>
    <row r="838341" spans="26:26">
      <c r="Z838341" s="5"/>
    </row>
    <row r="838342" spans="26:26">
      <c r="Z838342" s="5"/>
    </row>
    <row r="838343" spans="26:26">
      <c r="Z838343" s="5"/>
    </row>
    <row r="838344" spans="26:26">
      <c r="Z838344" s="5"/>
    </row>
    <row r="838345" spans="26:26">
      <c r="Z838345" s="5"/>
    </row>
    <row r="838346" spans="26:26">
      <c r="Z838346" s="5"/>
    </row>
    <row r="838347" spans="26:26">
      <c r="Z838347" s="5"/>
    </row>
    <row r="838348" spans="26:26">
      <c r="Z838348" s="5"/>
    </row>
    <row r="838349" spans="26:26">
      <c r="Z838349" s="5"/>
    </row>
    <row r="838350" spans="26:26">
      <c r="Z838350" s="5"/>
    </row>
    <row r="838351" spans="26:26">
      <c r="Z838351" s="5"/>
    </row>
    <row r="838352" spans="26:26">
      <c r="Z838352" s="5"/>
    </row>
    <row r="838353" spans="26:26">
      <c r="Z838353" s="5"/>
    </row>
    <row r="838354" spans="26:26">
      <c r="Z838354" s="5"/>
    </row>
    <row r="838355" spans="26:26">
      <c r="Z838355" s="5"/>
    </row>
    <row r="838356" spans="26:26">
      <c r="Z838356" s="5"/>
    </row>
    <row r="838357" spans="26:26">
      <c r="Z838357" s="5"/>
    </row>
    <row r="838358" spans="26:26">
      <c r="Z838358" s="5"/>
    </row>
    <row r="838359" spans="26:26">
      <c r="Z838359" s="5"/>
    </row>
    <row r="838360" spans="26:26">
      <c r="Z838360" s="5"/>
    </row>
    <row r="838361" spans="26:26">
      <c r="Z838361" s="5"/>
    </row>
    <row r="838362" spans="26:26">
      <c r="Z838362" s="5"/>
    </row>
    <row r="838363" spans="26:26">
      <c r="Z838363" s="5"/>
    </row>
    <row r="838364" spans="26:26">
      <c r="Z838364" s="5"/>
    </row>
    <row r="838365" spans="26:26">
      <c r="Z838365" s="5"/>
    </row>
    <row r="838366" spans="26:26">
      <c r="Z838366" s="5"/>
    </row>
    <row r="838367" spans="26:26">
      <c r="Z838367" s="5"/>
    </row>
    <row r="838368" spans="26:26">
      <c r="Z838368" s="5"/>
    </row>
    <row r="838369" spans="26:26">
      <c r="Z838369" s="5"/>
    </row>
    <row r="838370" spans="26:26">
      <c r="Z838370" s="5"/>
    </row>
    <row r="838371" spans="26:26">
      <c r="Z838371" s="5"/>
    </row>
    <row r="838372" spans="26:26">
      <c r="Z838372" s="5"/>
    </row>
    <row r="838373" spans="26:26">
      <c r="Z838373" s="5"/>
    </row>
    <row r="838374" spans="26:26">
      <c r="Z838374" s="5"/>
    </row>
    <row r="838375" spans="26:26">
      <c r="Z838375" s="5"/>
    </row>
    <row r="838376" spans="26:26">
      <c r="Z838376" s="5"/>
    </row>
    <row r="838377" spans="26:26">
      <c r="Z838377" s="5"/>
    </row>
    <row r="838378" spans="26:26">
      <c r="Z838378" s="5"/>
    </row>
    <row r="838379" spans="26:26">
      <c r="Z838379" s="5"/>
    </row>
    <row r="838380" spans="26:26">
      <c r="Z838380" s="5"/>
    </row>
    <row r="838381" spans="26:26">
      <c r="Z838381" s="5"/>
    </row>
    <row r="838382" spans="26:26">
      <c r="Z838382" s="5"/>
    </row>
    <row r="838383" spans="26:26">
      <c r="Z838383" s="5"/>
    </row>
    <row r="838384" spans="26:26">
      <c r="Z838384" s="5"/>
    </row>
    <row r="838385" spans="26:26">
      <c r="Z838385" s="5"/>
    </row>
    <row r="838386" spans="26:26">
      <c r="Z838386" s="5"/>
    </row>
    <row r="838387" spans="26:26">
      <c r="Z838387" s="5"/>
    </row>
    <row r="838388" spans="26:26">
      <c r="Z838388" s="5"/>
    </row>
    <row r="838389" spans="26:26">
      <c r="Z838389" s="5"/>
    </row>
    <row r="838390" spans="26:26">
      <c r="Z838390" s="5"/>
    </row>
    <row r="838391" spans="26:26">
      <c r="Z838391" s="5"/>
    </row>
    <row r="838392" spans="26:26">
      <c r="Z838392" s="5"/>
    </row>
    <row r="838393" spans="26:26">
      <c r="Z838393" s="5"/>
    </row>
    <row r="838394" spans="26:26">
      <c r="Z838394" s="5"/>
    </row>
    <row r="838395" spans="26:26">
      <c r="Z838395" s="5"/>
    </row>
    <row r="838396" spans="26:26">
      <c r="Z838396" s="5"/>
    </row>
    <row r="838397" spans="26:26">
      <c r="Z838397" s="5"/>
    </row>
    <row r="838398" spans="26:26">
      <c r="Z838398" s="5"/>
    </row>
    <row r="838399" spans="26:26">
      <c r="Z838399" s="5"/>
    </row>
    <row r="838400" spans="26:26">
      <c r="Z838400" s="5"/>
    </row>
    <row r="838401" spans="26:26">
      <c r="Z838401" s="5"/>
    </row>
    <row r="838402" spans="26:26">
      <c r="Z838402" s="5"/>
    </row>
    <row r="838403" spans="26:26">
      <c r="Z838403" s="5"/>
    </row>
    <row r="838404" spans="26:26">
      <c r="Z838404" s="5"/>
    </row>
    <row r="838405" spans="26:26">
      <c r="Z838405" s="5"/>
    </row>
    <row r="838406" spans="26:26">
      <c r="Z838406" s="5"/>
    </row>
    <row r="838407" spans="26:26">
      <c r="Z838407" s="5"/>
    </row>
    <row r="838408" spans="26:26">
      <c r="Z838408" s="5"/>
    </row>
    <row r="838409" spans="26:26">
      <c r="Z838409" s="5"/>
    </row>
    <row r="838410" spans="26:26">
      <c r="Z838410" s="5"/>
    </row>
    <row r="838411" spans="26:26">
      <c r="Z838411" s="5"/>
    </row>
    <row r="838412" spans="26:26">
      <c r="Z838412" s="5"/>
    </row>
    <row r="838413" spans="26:26">
      <c r="Z838413" s="5"/>
    </row>
    <row r="838414" spans="26:26">
      <c r="Z838414" s="5"/>
    </row>
    <row r="838415" spans="26:26">
      <c r="Z838415" s="5"/>
    </row>
    <row r="838416" spans="26:26">
      <c r="Z838416" s="5"/>
    </row>
    <row r="838417" spans="26:26">
      <c r="Z838417" s="5"/>
    </row>
    <row r="838418" spans="26:26">
      <c r="Z838418" s="5"/>
    </row>
    <row r="838419" spans="26:26">
      <c r="Z838419" s="5"/>
    </row>
    <row r="838420" spans="26:26">
      <c r="Z838420" s="5"/>
    </row>
    <row r="838421" spans="26:26">
      <c r="Z838421" s="5"/>
    </row>
    <row r="838422" spans="26:26">
      <c r="Z838422" s="5"/>
    </row>
    <row r="838423" spans="26:26">
      <c r="Z838423" s="5"/>
    </row>
    <row r="838424" spans="26:26">
      <c r="Z838424" s="5"/>
    </row>
    <row r="838425" spans="26:26">
      <c r="Z838425" s="5"/>
    </row>
    <row r="838426" spans="26:26">
      <c r="Z838426" s="5"/>
    </row>
    <row r="838427" spans="26:26">
      <c r="Z838427" s="5"/>
    </row>
    <row r="838428" spans="26:26">
      <c r="Z838428" s="5"/>
    </row>
    <row r="838429" spans="26:26">
      <c r="Z838429" s="5"/>
    </row>
    <row r="838430" spans="26:26">
      <c r="Z838430" s="5"/>
    </row>
    <row r="838431" spans="26:26">
      <c r="Z838431" s="5"/>
    </row>
    <row r="838432" spans="26:26">
      <c r="Z838432" s="5"/>
    </row>
    <row r="838433" spans="26:26">
      <c r="Z838433" s="5"/>
    </row>
    <row r="838434" spans="26:26">
      <c r="Z838434" s="5"/>
    </row>
    <row r="838435" spans="26:26">
      <c r="Z838435" s="5"/>
    </row>
    <row r="838436" spans="26:26">
      <c r="Z838436" s="5"/>
    </row>
    <row r="838437" spans="26:26">
      <c r="Z838437" s="5"/>
    </row>
    <row r="838438" spans="26:26">
      <c r="Z838438" s="5"/>
    </row>
    <row r="838439" spans="26:26">
      <c r="Z838439" s="5"/>
    </row>
    <row r="838440" spans="26:26">
      <c r="Z838440" s="5"/>
    </row>
    <row r="838441" spans="26:26">
      <c r="Z838441" s="5"/>
    </row>
    <row r="838442" spans="26:26">
      <c r="Z838442" s="5"/>
    </row>
    <row r="838443" spans="26:26">
      <c r="Z838443" s="5"/>
    </row>
    <row r="838444" spans="26:26">
      <c r="Z838444" s="5"/>
    </row>
    <row r="838445" spans="26:26">
      <c r="Z838445" s="5"/>
    </row>
    <row r="838446" spans="26:26">
      <c r="Z838446" s="5"/>
    </row>
    <row r="838447" spans="26:26">
      <c r="Z838447" s="5"/>
    </row>
    <row r="838448" spans="26:26">
      <c r="Z838448" s="5"/>
    </row>
    <row r="838449" spans="26:26">
      <c r="Z838449" s="5"/>
    </row>
    <row r="838450" spans="26:26">
      <c r="Z838450" s="5"/>
    </row>
    <row r="838451" spans="26:26">
      <c r="Z838451" s="5"/>
    </row>
    <row r="838452" spans="26:26">
      <c r="Z838452" s="5"/>
    </row>
    <row r="838453" spans="26:26">
      <c r="Z838453" s="5"/>
    </row>
    <row r="838454" spans="26:26">
      <c r="Z838454" s="5"/>
    </row>
    <row r="838455" spans="26:26">
      <c r="Z838455" s="5"/>
    </row>
    <row r="838456" spans="26:26">
      <c r="Z838456" s="5"/>
    </row>
    <row r="838457" spans="26:26">
      <c r="Z838457" s="5"/>
    </row>
    <row r="838458" spans="26:26">
      <c r="Z838458" s="5"/>
    </row>
    <row r="838459" spans="26:26">
      <c r="Z838459" s="5"/>
    </row>
    <row r="838460" spans="26:26">
      <c r="Z838460" s="5"/>
    </row>
    <row r="838461" spans="26:26">
      <c r="Z838461" s="5"/>
    </row>
    <row r="838462" spans="26:26">
      <c r="Z838462" s="5"/>
    </row>
    <row r="838463" spans="26:26">
      <c r="Z838463" s="5"/>
    </row>
    <row r="838464" spans="26:26">
      <c r="Z838464" s="5"/>
    </row>
    <row r="838465" spans="26:26">
      <c r="Z838465" s="5"/>
    </row>
    <row r="838466" spans="26:26">
      <c r="Z838466" s="5"/>
    </row>
    <row r="838467" spans="26:26">
      <c r="Z838467" s="5"/>
    </row>
    <row r="838468" spans="26:26">
      <c r="Z838468" s="5"/>
    </row>
    <row r="838469" spans="26:26">
      <c r="Z838469" s="5"/>
    </row>
    <row r="838470" spans="26:26">
      <c r="Z838470" s="5"/>
    </row>
    <row r="838471" spans="26:26">
      <c r="Z838471" s="5"/>
    </row>
    <row r="838472" spans="26:26">
      <c r="Z838472" s="5"/>
    </row>
    <row r="838473" spans="26:26">
      <c r="Z838473" s="5"/>
    </row>
    <row r="838474" spans="26:26">
      <c r="Z838474" s="5"/>
    </row>
    <row r="838475" spans="26:26">
      <c r="Z838475" s="5"/>
    </row>
    <row r="838476" spans="26:26">
      <c r="Z838476" s="5"/>
    </row>
    <row r="838477" spans="26:26">
      <c r="Z838477" s="5"/>
    </row>
    <row r="838478" spans="26:26">
      <c r="Z838478" s="5"/>
    </row>
    <row r="838479" spans="26:26">
      <c r="Z838479" s="5"/>
    </row>
    <row r="838480" spans="26:26">
      <c r="Z838480" s="5"/>
    </row>
    <row r="838481" spans="26:26">
      <c r="Z838481" s="5"/>
    </row>
    <row r="838482" spans="26:26">
      <c r="Z838482" s="5"/>
    </row>
    <row r="838483" spans="26:26">
      <c r="Z838483" s="5"/>
    </row>
    <row r="838484" spans="26:26">
      <c r="Z838484" s="5"/>
    </row>
    <row r="838485" spans="26:26">
      <c r="Z838485" s="5"/>
    </row>
    <row r="838486" spans="26:26">
      <c r="Z838486" s="5"/>
    </row>
    <row r="838487" spans="26:26">
      <c r="Z838487" s="5"/>
    </row>
    <row r="838488" spans="26:26">
      <c r="Z838488" s="5"/>
    </row>
    <row r="838489" spans="26:26">
      <c r="Z838489" s="5"/>
    </row>
    <row r="838490" spans="26:26">
      <c r="Z838490" s="5"/>
    </row>
    <row r="838491" spans="26:26">
      <c r="Z838491" s="5"/>
    </row>
    <row r="838492" spans="26:26">
      <c r="Z838492" s="5"/>
    </row>
    <row r="838493" spans="26:26">
      <c r="Z838493" s="5"/>
    </row>
    <row r="838494" spans="26:26">
      <c r="Z838494" s="5"/>
    </row>
    <row r="838495" spans="26:26">
      <c r="Z838495" s="5"/>
    </row>
    <row r="838496" spans="26:26">
      <c r="Z838496" s="5"/>
    </row>
    <row r="838497" spans="26:26">
      <c r="Z838497" s="5"/>
    </row>
    <row r="838498" spans="26:26">
      <c r="Z838498" s="5"/>
    </row>
    <row r="838499" spans="26:26">
      <c r="Z838499" s="5"/>
    </row>
    <row r="838500" spans="26:26">
      <c r="Z838500" s="5"/>
    </row>
    <row r="838501" spans="26:26">
      <c r="Z838501" s="5"/>
    </row>
    <row r="838502" spans="26:26">
      <c r="Z838502" s="5"/>
    </row>
    <row r="838503" spans="26:26">
      <c r="Z838503" s="5"/>
    </row>
    <row r="838504" spans="26:26">
      <c r="Z838504" s="5"/>
    </row>
    <row r="838505" spans="26:26">
      <c r="Z838505" s="5"/>
    </row>
    <row r="838506" spans="26:26">
      <c r="Z838506" s="5"/>
    </row>
    <row r="838507" spans="26:26">
      <c r="Z838507" s="5"/>
    </row>
    <row r="838508" spans="26:26">
      <c r="Z838508" s="5"/>
    </row>
    <row r="838509" spans="26:26">
      <c r="Z838509" s="5"/>
    </row>
    <row r="838510" spans="26:26">
      <c r="Z838510" s="5"/>
    </row>
    <row r="838511" spans="26:26">
      <c r="Z838511" s="5"/>
    </row>
    <row r="838512" spans="26:26">
      <c r="Z838512" s="5"/>
    </row>
    <row r="838513" spans="26:26">
      <c r="Z838513" s="5"/>
    </row>
    <row r="838514" spans="26:26">
      <c r="Z838514" s="5"/>
    </row>
    <row r="838515" spans="26:26">
      <c r="Z838515" s="5"/>
    </row>
    <row r="838516" spans="26:26">
      <c r="Z838516" s="5"/>
    </row>
    <row r="838517" spans="26:26">
      <c r="Z838517" s="5"/>
    </row>
    <row r="838518" spans="26:26">
      <c r="Z838518" s="5"/>
    </row>
    <row r="838519" spans="26:26">
      <c r="Z838519" s="5"/>
    </row>
    <row r="838520" spans="26:26">
      <c r="Z838520" s="5"/>
    </row>
    <row r="838521" spans="26:26">
      <c r="Z838521" s="5"/>
    </row>
    <row r="838522" spans="26:26">
      <c r="Z838522" s="5"/>
    </row>
    <row r="838523" spans="26:26">
      <c r="Z838523" s="5"/>
    </row>
    <row r="838524" spans="26:26">
      <c r="Z838524" s="5"/>
    </row>
    <row r="838525" spans="26:26">
      <c r="Z838525" s="5"/>
    </row>
    <row r="838526" spans="26:26">
      <c r="Z838526" s="5"/>
    </row>
    <row r="838527" spans="26:26">
      <c r="Z838527" s="5"/>
    </row>
    <row r="838528" spans="26:26">
      <c r="Z838528" s="5"/>
    </row>
    <row r="838529" spans="26:26">
      <c r="Z838529" s="5"/>
    </row>
    <row r="838530" spans="26:26">
      <c r="Z838530" s="5"/>
    </row>
    <row r="838531" spans="26:26">
      <c r="Z838531" s="5"/>
    </row>
    <row r="838532" spans="26:26">
      <c r="Z838532" s="5"/>
    </row>
    <row r="838533" spans="26:26">
      <c r="Z838533" s="5"/>
    </row>
    <row r="838534" spans="26:26">
      <c r="Z838534" s="5"/>
    </row>
    <row r="838535" spans="26:26">
      <c r="Z838535" s="5"/>
    </row>
    <row r="838536" spans="26:26">
      <c r="Z838536" s="5"/>
    </row>
    <row r="838537" spans="26:26">
      <c r="Z838537" s="5"/>
    </row>
    <row r="838538" spans="26:26">
      <c r="Z838538" s="5"/>
    </row>
    <row r="838539" spans="26:26">
      <c r="Z838539" s="5"/>
    </row>
    <row r="838540" spans="26:26">
      <c r="Z838540" s="5"/>
    </row>
    <row r="838541" spans="26:26">
      <c r="Z838541" s="5"/>
    </row>
    <row r="838542" spans="26:26">
      <c r="Z838542" s="5"/>
    </row>
    <row r="838543" spans="26:26">
      <c r="Z838543" s="5"/>
    </row>
    <row r="838544" spans="26:26">
      <c r="Z838544" s="5"/>
    </row>
    <row r="838545" spans="26:26">
      <c r="Z838545" s="5"/>
    </row>
    <row r="838546" spans="26:26">
      <c r="Z838546" s="5"/>
    </row>
    <row r="838547" spans="26:26">
      <c r="Z838547" s="5"/>
    </row>
    <row r="838548" spans="26:26">
      <c r="Z838548" s="5"/>
    </row>
    <row r="838549" spans="26:26">
      <c r="Z838549" s="5"/>
    </row>
    <row r="838550" spans="26:26">
      <c r="Z838550" s="5"/>
    </row>
    <row r="838551" spans="26:26">
      <c r="Z838551" s="5"/>
    </row>
    <row r="838552" spans="26:26">
      <c r="Z838552" s="5"/>
    </row>
    <row r="838553" spans="26:26">
      <c r="Z838553" s="5"/>
    </row>
    <row r="838554" spans="26:26">
      <c r="Z838554" s="5"/>
    </row>
    <row r="838555" spans="26:26">
      <c r="Z838555" s="5"/>
    </row>
    <row r="838556" spans="26:26">
      <c r="Z838556" s="5"/>
    </row>
    <row r="838557" spans="26:26">
      <c r="Z838557" s="5"/>
    </row>
    <row r="838558" spans="26:26">
      <c r="Z838558" s="5"/>
    </row>
    <row r="838559" spans="26:26">
      <c r="Z838559" s="5"/>
    </row>
    <row r="838560" spans="26:26">
      <c r="Z838560" s="5"/>
    </row>
    <row r="838561" spans="26:26">
      <c r="Z838561" s="5"/>
    </row>
    <row r="838562" spans="26:26">
      <c r="Z838562" s="5"/>
    </row>
    <row r="838563" spans="26:26">
      <c r="Z838563" s="5"/>
    </row>
    <row r="838564" spans="26:26">
      <c r="Z838564" s="5"/>
    </row>
    <row r="838565" spans="26:26">
      <c r="Z838565" s="5"/>
    </row>
    <row r="838566" spans="26:26">
      <c r="Z838566" s="5"/>
    </row>
    <row r="838567" spans="26:26">
      <c r="Z838567" s="5"/>
    </row>
    <row r="838568" spans="26:26">
      <c r="Z838568" s="5"/>
    </row>
    <row r="838569" spans="26:26">
      <c r="Z838569" s="5"/>
    </row>
    <row r="838570" spans="26:26">
      <c r="Z838570" s="5"/>
    </row>
    <row r="838571" spans="26:26">
      <c r="Z838571" s="5"/>
    </row>
    <row r="838572" spans="26:26">
      <c r="Z838572" s="5"/>
    </row>
    <row r="838573" spans="26:26">
      <c r="Z838573" s="5"/>
    </row>
    <row r="838574" spans="26:26">
      <c r="Z838574" s="5"/>
    </row>
    <row r="838575" spans="26:26">
      <c r="Z838575" s="5"/>
    </row>
    <row r="838576" spans="26:26">
      <c r="Z838576" s="5"/>
    </row>
    <row r="838577" spans="26:26">
      <c r="Z838577" s="5"/>
    </row>
    <row r="838578" spans="26:26">
      <c r="Z838578" s="5"/>
    </row>
    <row r="838579" spans="26:26">
      <c r="Z838579" s="5"/>
    </row>
    <row r="838580" spans="26:26">
      <c r="Z838580" s="5"/>
    </row>
    <row r="838581" spans="26:26">
      <c r="Z838581" s="5"/>
    </row>
    <row r="838582" spans="26:26">
      <c r="Z838582" s="5"/>
    </row>
    <row r="838583" spans="26:26">
      <c r="Z838583" s="5"/>
    </row>
    <row r="838584" spans="26:26">
      <c r="Z838584" s="5"/>
    </row>
    <row r="838585" spans="26:26">
      <c r="Z838585" s="5"/>
    </row>
    <row r="838586" spans="26:26">
      <c r="Z838586" s="5"/>
    </row>
    <row r="838587" spans="26:26">
      <c r="Z838587" s="5"/>
    </row>
    <row r="838588" spans="26:26">
      <c r="Z838588" s="5"/>
    </row>
    <row r="838589" spans="26:26">
      <c r="Z838589" s="5"/>
    </row>
    <row r="838590" spans="26:26">
      <c r="Z838590" s="5"/>
    </row>
    <row r="838591" spans="26:26">
      <c r="Z838591" s="5"/>
    </row>
    <row r="838592" spans="26:26">
      <c r="Z838592" s="5"/>
    </row>
    <row r="838593" spans="26:26">
      <c r="Z838593" s="5"/>
    </row>
    <row r="838594" spans="26:26">
      <c r="Z838594" s="5"/>
    </row>
    <row r="838595" spans="26:26">
      <c r="Z838595" s="5"/>
    </row>
    <row r="838596" spans="26:26">
      <c r="Z838596" s="5"/>
    </row>
    <row r="838597" spans="26:26">
      <c r="Z838597" s="5"/>
    </row>
    <row r="838598" spans="26:26">
      <c r="Z838598" s="5"/>
    </row>
    <row r="838599" spans="26:26">
      <c r="Z838599" s="5"/>
    </row>
    <row r="838600" spans="26:26">
      <c r="Z838600" s="5"/>
    </row>
    <row r="838601" spans="26:26">
      <c r="Z838601" s="5"/>
    </row>
    <row r="838602" spans="26:26">
      <c r="Z838602" s="5"/>
    </row>
    <row r="838603" spans="26:26">
      <c r="Z838603" s="5"/>
    </row>
    <row r="838604" spans="26:26">
      <c r="Z838604" s="5"/>
    </row>
    <row r="838605" spans="26:26">
      <c r="Z838605" s="5"/>
    </row>
    <row r="838606" spans="26:26">
      <c r="Z838606" s="5"/>
    </row>
    <row r="838607" spans="26:26">
      <c r="Z838607" s="5"/>
    </row>
    <row r="838608" spans="26:26">
      <c r="Z838608" s="5"/>
    </row>
    <row r="838609" spans="26:26">
      <c r="Z838609" s="5"/>
    </row>
    <row r="838610" spans="26:26">
      <c r="Z838610" s="5"/>
    </row>
    <row r="838611" spans="26:26">
      <c r="Z838611" s="5"/>
    </row>
    <row r="838612" spans="26:26">
      <c r="Z838612" s="5"/>
    </row>
    <row r="838613" spans="26:26">
      <c r="Z838613" s="5"/>
    </row>
    <row r="838614" spans="26:26">
      <c r="Z838614" s="5"/>
    </row>
    <row r="838615" spans="26:26">
      <c r="Z838615" s="5"/>
    </row>
    <row r="838616" spans="26:26">
      <c r="Z838616" s="5"/>
    </row>
    <row r="838617" spans="26:26">
      <c r="Z838617" s="5"/>
    </row>
    <row r="838618" spans="26:26">
      <c r="Z838618" s="5"/>
    </row>
    <row r="838619" spans="26:26">
      <c r="Z838619" s="5"/>
    </row>
    <row r="838620" spans="26:26">
      <c r="Z838620" s="5"/>
    </row>
    <row r="838621" spans="26:26">
      <c r="Z838621" s="5"/>
    </row>
    <row r="838622" spans="26:26">
      <c r="Z838622" s="5"/>
    </row>
    <row r="838623" spans="26:26">
      <c r="Z838623" s="5"/>
    </row>
    <row r="838624" spans="26:26">
      <c r="Z838624" s="5"/>
    </row>
    <row r="838625" spans="26:26">
      <c r="Z838625" s="5"/>
    </row>
    <row r="838626" spans="26:26">
      <c r="Z838626" s="5"/>
    </row>
    <row r="838627" spans="26:26">
      <c r="Z838627" s="5"/>
    </row>
    <row r="838628" spans="26:26">
      <c r="Z838628" s="5"/>
    </row>
    <row r="838629" spans="26:26">
      <c r="Z838629" s="5"/>
    </row>
    <row r="838630" spans="26:26">
      <c r="Z838630" s="5"/>
    </row>
    <row r="838631" spans="26:26">
      <c r="Z838631" s="5"/>
    </row>
    <row r="838632" spans="26:26">
      <c r="Z838632" s="5"/>
    </row>
    <row r="838633" spans="26:26">
      <c r="Z838633" s="5"/>
    </row>
    <row r="838634" spans="26:26">
      <c r="Z838634" s="5"/>
    </row>
    <row r="838635" spans="26:26">
      <c r="Z838635" s="5"/>
    </row>
    <row r="838636" spans="26:26">
      <c r="Z838636" s="5"/>
    </row>
    <row r="838637" spans="26:26">
      <c r="Z838637" s="5"/>
    </row>
    <row r="838638" spans="26:26">
      <c r="Z838638" s="5"/>
    </row>
    <row r="838639" spans="26:26">
      <c r="Z838639" s="5"/>
    </row>
    <row r="838640" spans="26:26">
      <c r="Z838640" s="5"/>
    </row>
    <row r="838641" spans="26:26">
      <c r="Z838641" s="5"/>
    </row>
    <row r="838642" spans="26:26">
      <c r="Z838642" s="5"/>
    </row>
    <row r="838643" spans="26:26">
      <c r="Z838643" s="5"/>
    </row>
    <row r="838644" spans="26:26">
      <c r="Z838644" s="5"/>
    </row>
    <row r="838645" spans="26:26">
      <c r="Z838645" s="5"/>
    </row>
    <row r="838646" spans="26:26">
      <c r="Z838646" s="5"/>
    </row>
    <row r="838647" spans="26:26">
      <c r="Z838647" s="5"/>
    </row>
    <row r="838648" spans="26:26">
      <c r="Z838648" s="5"/>
    </row>
    <row r="838649" spans="26:26">
      <c r="Z838649" s="5"/>
    </row>
    <row r="838650" spans="26:26">
      <c r="Z838650" s="5"/>
    </row>
    <row r="838651" spans="26:26">
      <c r="Z838651" s="5"/>
    </row>
    <row r="838652" spans="26:26">
      <c r="Z838652" s="5"/>
    </row>
    <row r="838653" spans="26:26">
      <c r="Z838653" s="5"/>
    </row>
    <row r="838654" spans="26:26">
      <c r="Z838654" s="5"/>
    </row>
    <row r="838655" spans="26:26">
      <c r="Z838655" s="5"/>
    </row>
    <row r="838656" spans="26:26">
      <c r="Z838656" s="5"/>
    </row>
    <row r="838657" spans="26:26">
      <c r="Z838657" s="5"/>
    </row>
    <row r="838658" spans="26:26">
      <c r="Z838658" s="5"/>
    </row>
    <row r="838659" spans="26:26">
      <c r="Z838659" s="5"/>
    </row>
    <row r="838660" spans="26:26">
      <c r="Z838660" s="5"/>
    </row>
    <row r="838661" spans="26:26">
      <c r="Z838661" s="5"/>
    </row>
    <row r="838662" spans="26:26">
      <c r="Z838662" s="5"/>
    </row>
    <row r="838663" spans="26:26">
      <c r="Z838663" s="5"/>
    </row>
    <row r="838664" spans="26:26">
      <c r="Z838664" s="5"/>
    </row>
    <row r="838665" spans="26:26">
      <c r="Z838665" s="5"/>
    </row>
    <row r="838666" spans="26:26">
      <c r="Z838666" s="5"/>
    </row>
    <row r="838667" spans="26:26">
      <c r="Z838667" s="5"/>
    </row>
    <row r="838668" spans="26:26">
      <c r="Z838668" s="5"/>
    </row>
    <row r="838669" spans="26:26">
      <c r="Z838669" s="5"/>
    </row>
    <row r="838670" spans="26:26">
      <c r="Z838670" s="5"/>
    </row>
    <row r="838671" spans="26:26">
      <c r="Z838671" s="5"/>
    </row>
    <row r="838672" spans="26:26">
      <c r="Z838672" s="5"/>
    </row>
    <row r="838673" spans="26:26">
      <c r="Z838673" s="5"/>
    </row>
    <row r="838674" spans="26:26">
      <c r="Z838674" s="5"/>
    </row>
    <row r="838675" spans="26:26">
      <c r="Z838675" s="5"/>
    </row>
    <row r="838676" spans="26:26">
      <c r="Z838676" s="5"/>
    </row>
    <row r="838677" spans="26:26">
      <c r="Z838677" s="5"/>
    </row>
    <row r="838678" spans="26:26">
      <c r="Z838678" s="5"/>
    </row>
    <row r="838679" spans="26:26">
      <c r="Z838679" s="5"/>
    </row>
    <row r="838680" spans="26:26">
      <c r="Z838680" s="5"/>
    </row>
    <row r="838681" spans="26:26">
      <c r="Z838681" s="5"/>
    </row>
    <row r="838682" spans="26:26">
      <c r="Z838682" s="5"/>
    </row>
    <row r="838683" spans="26:26">
      <c r="Z838683" s="5"/>
    </row>
    <row r="838684" spans="26:26">
      <c r="Z838684" s="5"/>
    </row>
    <row r="838685" spans="26:26">
      <c r="Z838685" s="5"/>
    </row>
    <row r="838686" spans="26:26">
      <c r="Z838686" s="5"/>
    </row>
    <row r="838687" spans="26:26">
      <c r="Z838687" s="5"/>
    </row>
    <row r="838688" spans="26:26">
      <c r="Z838688" s="5"/>
    </row>
    <row r="838689" spans="26:26">
      <c r="Z838689" s="5"/>
    </row>
    <row r="838690" spans="26:26">
      <c r="Z838690" s="5"/>
    </row>
    <row r="838691" spans="26:26">
      <c r="Z838691" s="5"/>
    </row>
    <row r="838692" spans="26:26">
      <c r="Z838692" s="5"/>
    </row>
    <row r="838693" spans="26:26">
      <c r="Z838693" s="5"/>
    </row>
    <row r="838694" spans="26:26">
      <c r="Z838694" s="5"/>
    </row>
    <row r="838695" spans="26:26">
      <c r="Z838695" s="5"/>
    </row>
    <row r="838696" spans="26:26">
      <c r="Z838696" s="5"/>
    </row>
    <row r="838697" spans="26:26">
      <c r="Z838697" s="5"/>
    </row>
    <row r="838698" spans="26:26">
      <c r="Z838698" s="5"/>
    </row>
    <row r="838699" spans="26:26">
      <c r="Z838699" s="5"/>
    </row>
    <row r="838700" spans="26:26">
      <c r="Z838700" s="5"/>
    </row>
    <row r="838701" spans="26:26">
      <c r="Z838701" s="5"/>
    </row>
    <row r="838702" spans="26:26">
      <c r="Z838702" s="5"/>
    </row>
    <row r="838703" spans="26:26">
      <c r="Z838703" s="5"/>
    </row>
    <row r="838704" spans="26:26">
      <c r="Z838704" s="5"/>
    </row>
    <row r="838705" spans="26:26">
      <c r="Z838705" s="5"/>
    </row>
    <row r="838706" spans="26:26">
      <c r="Z838706" s="5"/>
    </row>
    <row r="838707" spans="26:26">
      <c r="Z838707" s="5"/>
    </row>
    <row r="838708" spans="26:26">
      <c r="Z838708" s="5"/>
    </row>
    <row r="838709" spans="26:26">
      <c r="Z838709" s="5"/>
    </row>
    <row r="838710" spans="26:26">
      <c r="Z838710" s="5"/>
    </row>
    <row r="838711" spans="26:26">
      <c r="Z838711" s="5"/>
    </row>
    <row r="838712" spans="26:26">
      <c r="Z838712" s="5"/>
    </row>
    <row r="838713" spans="26:26">
      <c r="Z838713" s="5"/>
    </row>
    <row r="838714" spans="26:26">
      <c r="Z838714" s="5"/>
    </row>
    <row r="838715" spans="26:26">
      <c r="Z838715" s="5"/>
    </row>
    <row r="838716" spans="26:26">
      <c r="Z838716" s="5"/>
    </row>
    <row r="838717" spans="26:26">
      <c r="Z838717" s="5"/>
    </row>
    <row r="838718" spans="26:26">
      <c r="Z838718" s="5"/>
    </row>
    <row r="838719" spans="26:26">
      <c r="Z838719" s="5"/>
    </row>
    <row r="838720" spans="26:26">
      <c r="Z838720" s="5"/>
    </row>
    <row r="838721" spans="26:26">
      <c r="Z838721" s="5"/>
    </row>
    <row r="838722" spans="26:26">
      <c r="Z838722" s="5"/>
    </row>
    <row r="838723" spans="26:26">
      <c r="Z838723" s="5"/>
    </row>
    <row r="838724" spans="26:26">
      <c r="Z838724" s="5"/>
    </row>
    <row r="838725" spans="26:26">
      <c r="Z838725" s="5"/>
    </row>
    <row r="838726" spans="26:26">
      <c r="Z838726" s="5"/>
    </row>
    <row r="838727" spans="26:26">
      <c r="Z838727" s="5"/>
    </row>
    <row r="838728" spans="26:26">
      <c r="Z838728" s="5"/>
    </row>
    <row r="838729" spans="26:26">
      <c r="Z838729" s="5"/>
    </row>
    <row r="838730" spans="26:26">
      <c r="Z838730" s="5"/>
    </row>
    <row r="838731" spans="26:26">
      <c r="Z838731" s="5"/>
    </row>
    <row r="838732" spans="26:26">
      <c r="Z838732" s="5"/>
    </row>
    <row r="838733" spans="26:26">
      <c r="Z838733" s="5"/>
    </row>
    <row r="838734" spans="26:26">
      <c r="Z838734" s="5"/>
    </row>
    <row r="838735" spans="26:26">
      <c r="Z838735" s="5"/>
    </row>
    <row r="838736" spans="26:26">
      <c r="Z838736" s="5"/>
    </row>
    <row r="838737" spans="26:26">
      <c r="Z838737" s="5"/>
    </row>
    <row r="838738" spans="26:26">
      <c r="Z838738" s="5"/>
    </row>
    <row r="838739" spans="26:26">
      <c r="Z838739" s="5"/>
    </row>
    <row r="838740" spans="26:26">
      <c r="Z838740" s="5"/>
    </row>
    <row r="838741" spans="26:26">
      <c r="Z838741" s="5"/>
    </row>
    <row r="838742" spans="26:26">
      <c r="Z838742" s="5"/>
    </row>
    <row r="838743" spans="26:26">
      <c r="Z838743" s="5"/>
    </row>
    <row r="838744" spans="26:26">
      <c r="Z838744" s="5"/>
    </row>
    <row r="838745" spans="26:26">
      <c r="Z838745" s="5"/>
    </row>
    <row r="838746" spans="26:26">
      <c r="Z838746" s="5"/>
    </row>
    <row r="838747" spans="26:26">
      <c r="Z838747" s="5"/>
    </row>
    <row r="838748" spans="26:26">
      <c r="Z838748" s="5"/>
    </row>
    <row r="838749" spans="26:26">
      <c r="Z838749" s="5"/>
    </row>
    <row r="838750" spans="26:26">
      <c r="Z838750" s="5"/>
    </row>
    <row r="838751" spans="26:26">
      <c r="Z838751" s="5"/>
    </row>
    <row r="838752" spans="26:26">
      <c r="Z838752" s="5"/>
    </row>
    <row r="838753" spans="26:26">
      <c r="Z838753" s="5"/>
    </row>
    <row r="838754" spans="26:26">
      <c r="Z838754" s="5"/>
    </row>
    <row r="838755" spans="26:26">
      <c r="Z838755" s="5"/>
    </row>
    <row r="838756" spans="26:26">
      <c r="Z838756" s="5"/>
    </row>
    <row r="838757" spans="26:26">
      <c r="Z838757" s="5"/>
    </row>
    <row r="838758" spans="26:26">
      <c r="Z838758" s="5"/>
    </row>
    <row r="838759" spans="26:26">
      <c r="Z838759" s="5"/>
    </row>
    <row r="838760" spans="26:26">
      <c r="Z838760" s="5"/>
    </row>
    <row r="838761" spans="26:26">
      <c r="Z838761" s="5"/>
    </row>
    <row r="838762" spans="26:26">
      <c r="Z838762" s="5"/>
    </row>
    <row r="838763" spans="26:26">
      <c r="Z838763" s="5"/>
    </row>
    <row r="838764" spans="26:26">
      <c r="Z838764" s="5"/>
    </row>
    <row r="838765" spans="26:26">
      <c r="Z838765" s="5"/>
    </row>
    <row r="838766" spans="26:26">
      <c r="Z838766" s="5"/>
    </row>
    <row r="838767" spans="26:26">
      <c r="Z838767" s="5"/>
    </row>
    <row r="838768" spans="26:26">
      <c r="Z838768" s="5"/>
    </row>
    <row r="838769" spans="26:26">
      <c r="Z838769" s="5"/>
    </row>
    <row r="838770" spans="26:26">
      <c r="Z838770" s="5"/>
    </row>
    <row r="838771" spans="26:26">
      <c r="Z838771" s="5"/>
    </row>
    <row r="838772" spans="26:26">
      <c r="Z838772" s="5"/>
    </row>
    <row r="838773" spans="26:26">
      <c r="Z838773" s="5"/>
    </row>
    <row r="838774" spans="26:26">
      <c r="Z838774" s="5"/>
    </row>
    <row r="838775" spans="26:26">
      <c r="Z838775" s="5"/>
    </row>
    <row r="838776" spans="26:26">
      <c r="Z838776" s="5"/>
    </row>
    <row r="838777" spans="26:26">
      <c r="Z838777" s="5"/>
    </row>
    <row r="838778" spans="26:26">
      <c r="Z838778" s="5"/>
    </row>
    <row r="838779" spans="26:26">
      <c r="Z838779" s="5"/>
    </row>
    <row r="838780" spans="26:26">
      <c r="Z838780" s="5"/>
    </row>
    <row r="838781" spans="26:26">
      <c r="Z838781" s="5"/>
    </row>
    <row r="838782" spans="26:26">
      <c r="Z838782" s="5"/>
    </row>
    <row r="838783" spans="26:26">
      <c r="Z838783" s="5"/>
    </row>
    <row r="838784" spans="26:26">
      <c r="Z838784" s="5"/>
    </row>
    <row r="838785" spans="26:26">
      <c r="Z838785" s="5"/>
    </row>
    <row r="838786" spans="26:26">
      <c r="Z838786" s="5"/>
    </row>
    <row r="838787" spans="26:26">
      <c r="Z838787" s="5"/>
    </row>
    <row r="838788" spans="26:26">
      <c r="Z838788" s="5"/>
    </row>
    <row r="838789" spans="26:26">
      <c r="Z838789" s="5"/>
    </row>
    <row r="838790" spans="26:26">
      <c r="Z838790" s="5"/>
    </row>
    <row r="838791" spans="26:26">
      <c r="Z838791" s="5"/>
    </row>
    <row r="838792" spans="26:26">
      <c r="Z838792" s="5"/>
    </row>
    <row r="838793" spans="26:26">
      <c r="Z838793" s="5"/>
    </row>
    <row r="838794" spans="26:26">
      <c r="Z838794" s="5"/>
    </row>
    <row r="838795" spans="26:26">
      <c r="Z838795" s="5"/>
    </row>
    <row r="838796" spans="26:26">
      <c r="Z838796" s="5"/>
    </row>
    <row r="838797" spans="26:26">
      <c r="Z838797" s="5"/>
    </row>
    <row r="838798" spans="26:26">
      <c r="Z838798" s="5"/>
    </row>
    <row r="838799" spans="26:26">
      <c r="Z838799" s="5"/>
    </row>
    <row r="838800" spans="26:26">
      <c r="Z838800" s="5"/>
    </row>
    <row r="838801" spans="26:26">
      <c r="Z838801" s="5"/>
    </row>
    <row r="838802" spans="26:26">
      <c r="Z838802" s="5"/>
    </row>
    <row r="838803" spans="26:26">
      <c r="Z838803" s="5"/>
    </row>
    <row r="838804" spans="26:26">
      <c r="Z838804" s="5"/>
    </row>
    <row r="838805" spans="26:26">
      <c r="Z838805" s="5"/>
    </row>
    <row r="838806" spans="26:26">
      <c r="Z838806" s="5"/>
    </row>
    <row r="838807" spans="26:26">
      <c r="Z838807" s="5"/>
    </row>
    <row r="838808" spans="26:26">
      <c r="Z838808" s="5"/>
    </row>
    <row r="838809" spans="26:26">
      <c r="Z838809" s="5"/>
    </row>
    <row r="838810" spans="26:26">
      <c r="Z838810" s="5"/>
    </row>
    <row r="838811" spans="26:26">
      <c r="Z838811" s="5"/>
    </row>
    <row r="838812" spans="26:26">
      <c r="Z838812" s="5"/>
    </row>
    <row r="838813" spans="26:26">
      <c r="Z838813" s="5"/>
    </row>
    <row r="838814" spans="26:26">
      <c r="Z838814" s="5"/>
    </row>
    <row r="838815" spans="26:26">
      <c r="Z838815" s="5"/>
    </row>
    <row r="838816" spans="26:26">
      <c r="Z838816" s="5"/>
    </row>
    <row r="838817" spans="26:26">
      <c r="Z838817" s="5"/>
    </row>
    <row r="838818" spans="26:26">
      <c r="Z838818" s="5"/>
    </row>
    <row r="838819" spans="26:26">
      <c r="Z838819" s="5"/>
    </row>
    <row r="838820" spans="26:26">
      <c r="Z838820" s="5"/>
    </row>
    <row r="838821" spans="26:26">
      <c r="Z838821" s="5"/>
    </row>
    <row r="838822" spans="26:26">
      <c r="Z838822" s="5"/>
    </row>
    <row r="838823" spans="26:26">
      <c r="Z838823" s="5"/>
    </row>
    <row r="838824" spans="26:26">
      <c r="Z838824" s="5"/>
    </row>
    <row r="838825" spans="26:26">
      <c r="Z838825" s="5"/>
    </row>
    <row r="838826" spans="26:26">
      <c r="Z838826" s="5"/>
    </row>
    <row r="838827" spans="26:26">
      <c r="Z838827" s="5"/>
    </row>
    <row r="838828" spans="26:26">
      <c r="Z838828" s="5"/>
    </row>
    <row r="838829" spans="26:26">
      <c r="Z838829" s="5"/>
    </row>
    <row r="838830" spans="26:26">
      <c r="Z838830" s="5"/>
    </row>
    <row r="838831" spans="26:26">
      <c r="Z838831" s="5"/>
    </row>
    <row r="838832" spans="26:26">
      <c r="Z838832" s="5"/>
    </row>
    <row r="838833" spans="26:26">
      <c r="Z838833" s="5"/>
    </row>
    <row r="838834" spans="26:26">
      <c r="Z838834" s="5"/>
    </row>
    <row r="838835" spans="26:26">
      <c r="Z838835" s="5"/>
    </row>
    <row r="838836" spans="26:26">
      <c r="Z838836" s="5"/>
    </row>
    <row r="838837" spans="26:26">
      <c r="Z838837" s="5"/>
    </row>
    <row r="838838" spans="26:26">
      <c r="Z838838" s="5"/>
    </row>
    <row r="838839" spans="26:26">
      <c r="Z838839" s="5"/>
    </row>
    <row r="838840" spans="26:26">
      <c r="Z838840" s="5"/>
    </row>
    <row r="838841" spans="26:26">
      <c r="Z838841" s="5"/>
    </row>
    <row r="838842" spans="26:26">
      <c r="Z838842" s="5"/>
    </row>
    <row r="838843" spans="26:26">
      <c r="Z838843" s="5"/>
    </row>
    <row r="838844" spans="26:26">
      <c r="Z838844" s="5"/>
    </row>
    <row r="838845" spans="26:26">
      <c r="Z838845" s="5"/>
    </row>
    <row r="838846" spans="26:26">
      <c r="Z838846" s="5"/>
    </row>
    <row r="838847" spans="26:26">
      <c r="Z838847" s="5"/>
    </row>
    <row r="838848" spans="26:26">
      <c r="Z838848" s="5"/>
    </row>
    <row r="838849" spans="26:26">
      <c r="Z838849" s="5"/>
    </row>
    <row r="838850" spans="26:26">
      <c r="Z838850" s="5"/>
    </row>
    <row r="838851" spans="26:26">
      <c r="Z838851" s="5"/>
    </row>
    <row r="838852" spans="26:26">
      <c r="Z838852" s="5"/>
    </row>
    <row r="838853" spans="26:26">
      <c r="Z838853" s="5"/>
    </row>
    <row r="838854" spans="26:26">
      <c r="Z838854" s="5"/>
    </row>
    <row r="838855" spans="26:26">
      <c r="Z838855" s="5"/>
    </row>
    <row r="838856" spans="26:26">
      <c r="Z838856" s="5"/>
    </row>
    <row r="838857" spans="26:26">
      <c r="Z838857" s="5"/>
    </row>
    <row r="838858" spans="26:26">
      <c r="Z838858" s="5"/>
    </row>
    <row r="838859" spans="26:26">
      <c r="Z838859" s="5"/>
    </row>
    <row r="838860" spans="26:26">
      <c r="Z838860" s="5"/>
    </row>
    <row r="838861" spans="26:26">
      <c r="Z838861" s="5"/>
    </row>
    <row r="838862" spans="26:26">
      <c r="Z838862" s="5"/>
    </row>
    <row r="838863" spans="26:26">
      <c r="Z838863" s="5"/>
    </row>
    <row r="838864" spans="26:26">
      <c r="Z838864" s="5"/>
    </row>
    <row r="838865" spans="26:26">
      <c r="Z838865" s="5"/>
    </row>
    <row r="838866" spans="26:26">
      <c r="Z838866" s="5"/>
    </row>
    <row r="838867" spans="26:26">
      <c r="Z838867" s="5"/>
    </row>
    <row r="838868" spans="26:26">
      <c r="Z838868" s="5"/>
    </row>
    <row r="838869" spans="26:26">
      <c r="Z838869" s="5"/>
    </row>
    <row r="838870" spans="26:26">
      <c r="Z838870" s="5"/>
    </row>
    <row r="838871" spans="26:26">
      <c r="Z838871" s="5"/>
    </row>
    <row r="838872" spans="26:26">
      <c r="Z838872" s="5"/>
    </row>
    <row r="838873" spans="26:26">
      <c r="Z838873" s="5"/>
    </row>
    <row r="838874" spans="26:26">
      <c r="Z838874" s="5"/>
    </row>
    <row r="838875" spans="26:26">
      <c r="Z838875" s="5"/>
    </row>
    <row r="838876" spans="26:26">
      <c r="Z838876" s="5"/>
    </row>
    <row r="838877" spans="26:26">
      <c r="Z838877" s="5"/>
    </row>
    <row r="838878" spans="26:26">
      <c r="Z838878" s="5"/>
    </row>
    <row r="838879" spans="26:26">
      <c r="Z838879" s="5"/>
    </row>
    <row r="838880" spans="26:26">
      <c r="Z838880" s="5"/>
    </row>
    <row r="838881" spans="26:26">
      <c r="Z838881" s="5"/>
    </row>
    <row r="838882" spans="26:26">
      <c r="Z838882" s="5"/>
    </row>
    <row r="838883" spans="26:26">
      <c r="Z838883" s="5"/>
    </row>
    <row r="838884" spans="26:26">
      <c r="Z838884" s="5"/>
    </row>
    <row r="838885" spans="26:26">
      <c r="Z838885" s="5"/>
    </row>
    <row r="838886" spans="26:26">
      <c r="Z838886" s="5"/>
    </row>
    <row r="838887" spans="26:26">
      <c r="Z838887" s="5"/>
    </row>
    <row r="838888" spans="26:26">
      <c r="Z838888" s="5"/>
    </row>
    <row r="838889" spans="26:26">
      <c r="Z838889" s="5"/>
    </row>
    <row r="838890" spans="26:26">
      <c r="Z838890" s="5"/>
    </row>
    <row r="838891" spans="26:26">
      <c r="Z838891" s="5"/>
    </row>
    <row r="838892" spans="26:26">
      <c r="Z838892" s="5"/>
    </row>
    <row r="838893" spans="26:26">
      <c r="Z838893" s="5"/>
    </row>
    <row r="838894" spans="26:26">
      <c r="Z838894" s="5"/>
    </row>
    <row r="838895" spans="26:26">
      <c r="Z838895" s="5"/>
    </row>
    <row r="838896" spans="26:26">
      <c r="Z838896" s="5"/>
    </row>
    <row r="838897" spans="26:26">
      <c r="Z838897" s="5"/>
    </row>
    <row r="838898" spans="26:26">
      <c r="Z838898" s="5"/>
    </row>
    <row r="838899" spans="26:26">
      <c r="Z838899" s="5"/>
    </row>
    <row r="838900" spans="26:26">
      <c r="Z838900" s="5"/>
    </row>
    <row r="838901" spans="26:26">
      <c r="Z838901" s="5"/>
    </row>
    <row r="838902" spans="26:26">
      <c r="Z838902" s="5"/>
    </row>
    <row r="838903" spans="26:26">
      <c r="Z838903" s="5"/>
    </row>
    <row r="838904" spans="26:26">
      <c r="Z838904" s="5"/>
    </row>
    <row r="838905" spans="26:26">
      <c r="Z838905" s="5"/>
    </row>
    <row r="838906" spans="26:26">
      <c r="Z838906" s="5"/>
    </row>
    <row r="838907" spans="26:26">
      <c r="Z838907" s="5"/>
    </row>
    <row r="838908" spans="26:26">
      <c r="Z838908" s="5"/>
    </row>
    <row r="838909" spans="26:26">
      <c r="Z838909" s="5"/>
    </row>
    <row r="838910" spans="26:26">
      <c r="Z838910" s="5"/>
    </row>
    <row r="838911" spans="26:26">
      <c r="Z838911" s="5"/>
    </row>
    <row r="838912" spans="26:26">
      <c r="Z838912" s="5"/>
    </row>
    <row r="838913" spans="26:26">
      <c r="Z838913" s="5"/>
    </row>
    <row r="838914" spans="26:26">
      <c r="Z838914" s="5"/>
    </row>
    <row r="838915" spans="26:26">
      <c r="Z838915" s="5"/>
    </row>
    <row r="838916" spans="26:26">
      <c r="Z838916" s="5"/>
    </row>
    <row r="838917" spans="26:26">
      <c r="Z838917" s="5"/>
    </row>
    <row r="838918" spans="26:26">
      <c r="Z838918" s="5"/>
    </row>
    <row r="838919" spans="26:26">
      <c r="Z838919" s="5"/>
    </row>
    <row r="838920" spans="26:26">
      <c r="Z838920" s="5"/>
    </row>
    <row r="838921" spans="26:26">
      <c r="Z838921" s="5"/>
    </row>
    <row r="838922" spans="26:26">
      <c r="Z838922" s="5"/>
    </row>
    <row r="838923" spans="26:26">
      <c r="Z838923" s="5"/>
    </row>
    <row r="838924" spans="26:26">
      <c r="Z838924" s="5"/>
    </row>
    <row r="838925" spans="26:26">
      <c r="Z838925" s="5"/>
    </row>
    <row r="838926" spans="26:26">
      <c r="Z838926" s="5"/>
    </row>
    <row r="838927" spans="26:26">
      <c r="Z838927" s="5"/>
    </row>
    <row r="838928" spans="26:26">
      <c r="Z838928" s="5"/>
    </row>
    <row r="838929" spans="26:26">
      <c r="Z838929" s="5"/>
    </row>
    <row r="838930" spans="26:26">
      <c r="Z838930" s="5"/>
    </row>
    <row r="838931" spans="26:26">
      <c r="Z838931" s="5"/>
    </row>
    <row r="838932" spans="26:26">
      <c r="Z838932" s="5"/>
    </row>
    <row r="838933" spans="26:26">
      <c r="Z838933" s="5"/>
    </row>
    <row r="838934" spans="26:26">
      <c r="Z838934" s="5"/>
    </row>
    <row r="838935" spans="26:26">
      <c r="Z838935" s="5"/>
    </row>
    <row r="838936" spans="26:26">
      <c r="Z838936" s="5"/>
    </row>
    <row r="838937" spans="26:26">
      <c r="Z838937" s="5"/>
    </row>
    <row r="838938" spans="26:26">
      <c r="Z838938" s="5"/>
    </row>
    <row r="838939" spans="26:26">
      <c r="Z838939" s="5"/>
    </row>
    <row r="838940" spans="26:26">
      <c r="Z838940" s="5"/>
    </row>
    <row r="838941" spans="26:26">
      <c r="Z838941" s="5"/>
    </row>
    <row r="838942" spans="26:26">
      <c r="Z838942" s="5"/>
    </row>
    <row r="838943" spans="26:26">
      <c r="Z838943" s="5"/>
    </row>
    <row r="838944" spans="26:26">
      <c r="Z838944" s="5"/>
    </row>
    <row r="838945" spans="26:26">
      <c r="Z838945" s="5"/>
    </row>
    <row r="838946" spans="26:26">
      <c r="Z838946" s="5"/>
    </row>
    <row r="838947" spans="26:26">
      <c r="Z838947" s="5"/>
    </row>
    <row r="838948" spans="26:26">
      <c r="Z838948" s="5"/>
    </row>
    <row r="838949" spans="26:26">
      <c r="Z838949" s="5"/>
    </row>
    <row r="838950" spans="26:26">
      <c r="Z838950" s="5"/>
    </row>
    <row r="838951" spans="26:26">
      <c r="Z838951" s="5"/>
    </row>
    <row r="838952" spans="26:26">
      <c r="Z838952" s="5"/>
    </row>
    <row r="838953" spans="26:26">
      <c r="Z838953" s="5"/>
    </row>
    <row r="838954" spans="26:26">
      <c r="Z838954" s="5"/>
    </row>
    <row r="838955" spans="26:26">
      <c r="Z838955" s="5"/>
    </row>
    <row r="838956" spans="26:26">
      <c r="Z838956" s="5"/>
    </row>
    <row r="838957" spans="26:26">
      <c r="Z838957" s="5"/>
    </row>
    <row r="838958" spans="26:26">
      <c r="Z838958" s="5"/>
    </row>
    <row r="838959" spans="26:26">
      <c r="Z838959" s="5"/>
    </row>
    <row r="838960" spans="26:26">
      <c r="Z838960" s="5"/>
    </row>
    <row r="838961" spans="26:26">
      <c r="Z838961" s="5"/>
    </row>
    <row r="838962" spans="26:26">
      <c r="Z838962" s="5"/>
    </row>
    <row r="838963" spans="26:26">
      <c r="Z838963" s="5"/>
    </row>
    <row r="838964" spans="26:26">
      <c r="Z838964" s="5"/>
    </row>
    <row r="838965" spans="26:26">
      <c r="Z838965" s="5"/>
    </row>
    <row r="838966" spans="26:26">
      <c r="Z838966" s="5"/>
    </row>
    <row r="838967" spans="26:26">
      <c r="Z838967" s="5"/>
    </row>
    <row r="838968" spans="26:26">
      <c r="Z838968" s="5"/>
    </row>
    <row r="838969" spans="26:26">
      <c r="Z838969" s="5"/>
    </row>
    <row r="838970" spans="26:26">
      <c r="Z838970" s="5"/>
    </row>
    <row r="838971" spans="26:26">
      <c r="Z838971" s="5"/>
    </row>
    <row r="838972" spans="26:26">
      <c r="Z838972" s="5"/>
    </row>
    <row r="838973" spans="26:26">
      <c r="Z838973" s="5"/>
    </row>
    <row r="838974" spans="26:26">
      <c r="Z838974" s="5"/>
    </row>
    <row r="838975" spans="26:26">
      <c r="Z838975" s="5"/>
    </row>
    <row r="838976" spans="26:26">
      <c r="Z838976" s="5"/>
    </row>
    <row r="838977" spans="26:26">
      <c r="Z838977" s="5"/>
    </row>
    <row r="838978" spans="26:26">
      <c r="Z838978" s="5"/>
    </row>
    <row r="838979" spans="26:26">
      <c r="Z838979" s="5"/>
    </row>
    <row r="838980" spans="26:26">
      <c r="Z838980" s="5"/>
    </row>
    <row r="838981" spans="26:26">
      <c r="Z838981" s="5"/>
    </row>
    <row r="838982" spans="26:26">
      <c r="Z838982" s="5"/>
    </row>
    <row r="838983" spans="26:26">
      <c r="Z838983" s="5"/>
    </row>
    <row r="838984" spans="26:26">
      <c r="Z838984" s="5"/>
    </row>
    <row r="838985" spans="26:26">
      <c r="Z838985" s="5"/>
    </row>
    <row r="838986" spans="26:26">
      <c r="Z838986" s="5"/>
    </row>
    <row r="838987" spans="26:26">
      <c r="Z838987" s="5"/>
    </row>
    <row r="838988" spans="26:26">
      <c r="Z838988" s="5"/>
    </row>
    <row r="838989" spans="26:26">
      <c r="Z838989" s="5"/>
    </row>
    <row r="838990" spans="26:26">
      <c r="Z838990" s="5"/>
    </row>
    <row r="838991" spans="26:26">
      <c r="Z838991" s="5"/>
    </row>
    <row r="838992" spans="26:26">
      <c r="Z838992" s="5"/>
    </row>
    <row r="838993" spans="26:26">
      <c r="Z838993" s="5"/>
    </row>
    <row r="838994" spans="26:26">
      <c r="Z838994" s="5"/>
    </row>
    <row r="838995" spans="26:26">
      <c r="Z838995" s="5"/>
    </row>
    <row r="838996" spans="26:26">
      <c r="Z838996" s="5"/>
    </row>
    <row r="838997" spans="26:26">
      <c r="Z838997" s="5"/>
    </row>
    <row r="838998" spans="26:26">
      <c r="Z838998" s="5"/>
    </row>
    <row r="838999" spans="26:26">
      <c r="Z838999" s="5"/>
    </row>
    <row r="839000" spans="26:26">
      <c r="Z839000" s="5"/>
    </row>
    <row r="839001" spans="26:26">
      <c r="Z839001" s="5"/>
    </row>
    <row r="839002" spans="26:26">
      <c r="Z839002" s="5"/>
    </row>
    <row r="839003" spans="26:26">
      <c r="Z839003" s="5"/>
    </row>
    <row r="839004" spans="26:26">
      <c r="Z839004" s="5"/>
    </row>
    <row r="839005" spans="26:26">
      <c r="Z839005" s="5"/>
    </row>
    <row r="839006" spans="26:26">
      <c r="Z839006" s="5"/>
    </row>
    <row r="839007" spans="26:26">
      <c r="Z839007" s="5"/>
    </row>
    <row r="839008" spans="26:26">
      <c r="Z839008" s="5"/>
    </row>
    <row r="839009" spans="26:26">
      <c r="Z839009" s="5"/>
    </row>
    <row r="839010" spans="26:26">
      <c r="Z839010" s="5"/>
    </row>
    <row r="839011" spans="26:26">
      <c r="Z839011" s="5"/>
    </row>
    <row r="839012" spans="26:26">
      <c r="Z839012" s="5"/>
    </row>
    <row r="839013" spans="26:26">
      <c r="Z839013" s="5"/>
    </row>
    <row r="839014" spans="26:26">
      <c r="Z839014" s="5"/>
    </row>
    <row r="839015" spans="26:26">
      <c r="Z839015" s="5"/>
    </row>
    <row r="839016" spans="26:26">
      <c r="Z839016" s="5"/>
    </row>
    <row r="839017" spans="26:26">
      <c r="Z839017" s="5"/>
    </row>
    <row r="839018" spans="26:26">
      <c r="Z839018" s="5"/>
    </row>
    <row r="839019" spans="26:26">
      <c r="Z839019" s="5"/>
    </row>
    <row r="839020" spans="26:26">
      <c r="Z839020" s="5"/>
    </row>
    <row r="839021" spans="26:26">
      <c r="Z839021" s="5"/>
    </row>
    <row r="839022" spans="26:26">
      <c r="Z839022" s="5"/>
    </row>
    <row r="839023" spans="26:26">
      <c r="Z839023" s="5"/>
    </row>
    <row r="839024" spans="26:26">
      <c r="Z839024" s="5"/>
    </row>
    <row r="839025" spans="26:26">
      <c r="Z839025" s="5"/>
    </row>
    <row r="839026" spans="26:26">
      <c r="Z839026" s="5"/>
    </row>
    <row r="839027" spans="26:26">
      <c r="Z839027" s="5"/>
    </row>
    <row r="839028" spans="26:26">
      <c r="Z839028" s="5"/>
    </row>
    <row r="839029" spans="26:26">
      <c r="Z839029" s="5"/>
    </row>
    <row r="839030" spans="26:26">
      <c r="Z839030" s="5"/>
    </row>
    <row r="839031" spans="26:26">
      <c r="Z839031" s="5"/>
    </row>
    <row r="839032" spans="26:26">
      <c r="Z839032" s="5"/>
    </row>
    <row r="839033" spans="26:26">
      <c r="Z839033" s="5"/>
    </row>
    <row r="839034" spans="26:26">
      <c r="Z839034" s="5"/>
    </row>
    <row r="839035" spans="26:26">
      <c r="Z839035" s="5"/>
    </row>
    <row r="839036" spans="26:26">
      <c r="Z839036" s="5"/>
    </row>
    <row r="839037" spans="26:26">
      <c r="Z839037" s="5"/>
    </row>
    <row r="839038" spans="26:26">
      <c r="Z839038" s="5"/>
    </row>
    <row r="839039" spans="26:26">
      <c r="Z839039" s="5"/>
    </row>
    <row r="839040" spans="26:26">
      <c r="Z839040" s="5"/>
    </row>
    <row r="839041" spans="26:26">
      <c r="Z839041" s="5"/>
    </row>
    <row r="839042" spans="26:26">
      <c r="Z839042" s="5"/>
    </row>
    <row r="839043" spans="26:26">
      <c r="Z839043" s="5"/>
    </row>
    <row r="839044" spans="26:26">
      <c r="Z839044" s="5"/>
    </row>
    <row r="839045" spans="26:26">
      <c r="Z839045" s="5"/>
    </row>
    <row r="839046" spans="26:26">
      <c r="Z839046" s="5"/>
    </row>
    <row r="839047" spans="26:26">
      <c r="Z839047" s="5"/>
    </row>
    <row r="839048" spans="26:26">
      <c r="Z839048" s="5"/>
    </row>
    <row r="839049" spans="26:26">
      <c r="Z839049" s="5"/>
    </row>
    <row r="839050" spans="26:26">
      <c r="Z839050" s="5"/>
    </row>
    <row r="839051" spans="26:26">
      <c r="Z839051" s="5"/>
    </row>
    <row r="839052" spans="26:26">
      <c r="Z839052" s="5"/>
    </row>
    <row r="839053" spans="26:26">
      <c r="Z839053" s="5"/>
    </row>
    <row r="839054" spans="26:26">
      <c r="Z839054" s="5"/>
    </row>
    <row r="839055" spans="26:26">
      <c r="Z839055" s="5"/>
    </row>
    <row r="839056" spans="26:26">
      <c r="Z839056" s="5"/>
    </row>
    <row r="839057" spans="26:26">
      <c r="Z839057" s="5"/>
    </row>
    <row r="839058" spans="26:26">
      <c r="Z839058" s="5"/>
    </row>
    <row r="839059" spans="26:26">
      <c r="Z839059" s="5"/>
    </row>
    <row r="839060" spans="26:26">
      <c r="Z839060" s="5"/>
    </row>
    <row r="839061" spans="26:26">
      <c r="Z839061" s="5"/>
    </row>
    <row r="839062" spans="26:26">
      <c r="Z839062" s="5"/>
    </row>
    <row r="839063" spans="26:26">
      <c r="Z839063" s="5"/>
    </row>
    <row r="839064" spans="26:26">
      <c r="Z839064" s="5"/>
    </row>
    <row r="839065" spans="26:26">
      <c r="Z839065" s="5"/>
    </row>
    <row r="839066" spans="26:26">
      <c r="Z839066" s="5"/>
    </row>
    <row r="839067" spans="26:26">
      <c r="Z839067" s="5"/>
    </row>
    <row r="839068" spans="26:26">
      <c r="Z839068" s="5"/>
    </row>
    <row r="839069" spans="26:26">
      <c r="Z839069" s="5"/>
    </row>
    <row r="839070" spans="26:26">
      <c r="Z839070" s="5"/>
    </row>
    <row r="839071" spans="26:26">
      <c r="Z839071" s="5"/>
    </row>
    <row r="839072" spans="26:26">
      <c r="Z839072" s="5"/>
    </row>
    <row r="839073" spans="26:26">
      <c r="Z839073" s="5"/>
    </row>
    <row r="839074" spans="26:26">
      <c r="Z839074" s="5"/>
    </row>
    <row r="839075" spans="26:26">
      <c r="Z839075" s="5"/>
    </row>
    <row r="839076" spans="26:26">
      <c r="Z839076" s="5"/>
    </row>
    <row r="839077" spans="26:26">
      <c r="Z839077" s="5"/>
    </row>
    <row r="839078" spans="26:26">
      <c r="Z839078" s="5"/>
    </row>
    <row r="839079" spans="26:26">
      <c r="Z839079" s="5"/>
    </row>
    <row r="839080" spans="26:26">
      <c r="Z839080" s="5"/>
    </row>
    <row r="839081" spans="26:26">
      <c r="Z839081" s="5"/>
    </row>
    <row r="839082" spans="26:26">
      <c r="Z839082" s="5"/>
    </row>
    <row r="839083" spans="26:26">
      <c r="Z839083" s="5"/>
    </row>
    <row r="839084" spans="26:26">
      <c r="Z839084" s="5"/>
    </row>
    <row r="839085" spans="26:26">
      <c r="Z839085" s="5"/>
    </row>
    <row r="839086" spans="26:26">
      <c r="Z839086" s="5"/>
    </row>
    <row r="839087" spans="26:26">
      <c r="Z839087" s="5"/>
    </row>
    <row r="839088" spans="26:26">
      <c r="Z839088" s="5"/>
    </row>
    <row r="839089" spans="26:26">
      <c r="Z839089" s="5"/>
    </row>
    <row r="839090" spans="26:26">
      <c r="Z839090" s="5"/>
    </row>
    <row r="839091" spans="26:26">
      <c r="Z839091" s="5"/>
    </row>
    <row r="839092" spans="26:26">
      <c r="Z839092" s="5"/>
    </row>
    <row r="839093" spans="26:26">
      <c r="Z839093" s="5"/>
    </row>
    <row r="839094" spans="26:26">
      <c r="Z839094" s="5"/>
    </row>
    <row r="839095" spans="26:26">
      <c r="Z839095" s="5"/>
    </row>
    <row r="839096" spans="26:26">
      <c r="Z839096" s="5"/>
    </row>
    <row r="839097" spans="26:26">
      <c r="Z839097" s="5"/>
    </row>
    <row r="839098" spans="26:26">
      <c r="Z839098" s="5"/>
    </row>
    <row r="839099" spans="26:26">
      <c r="Z839099" s="5"/>
    </row>
    <row r="839100" spans="26:26">
      <c r="Z839100" s="5"/>
    </row>
    <row r="839101" spans="26:26">
      <c r="Z839101" s="5"/>
    </row>
    <row r="839102" spans="26:26">
      <c r="Z839102" s="5"/>
    </row>
    <row r="839103" spans="26:26">
      <c r="Z839103" s="5"/>
    </row>
    <row r="839104" spans="26:26">
      <c r="Z839104" s="5"/>
    </row>
    <row r="839105" spans="26:26">
      <c r="Z839105" s="5"/>
    </row>
    <row r="839106" spans="26:26">
      <c r="Z839106" s="5"/>
    </row>
    <row r="839107" spans="26:26">
      <c r="Z839107" s="5"/>
    </row>
    <row r="839108" spans="26:26">
      <c r="Z839108" s="5"/>
    </row>
    <row r="839109" spans="26:26">
      <c r="Z839109" s="5"/>
    </row>
    <row r="839110" spans="26:26">
      <c r="Z839110" s="5"/>
    </row>
    <row r="839111" spans="26:26">
      <c r="Z839111" s="5"/>
    </row>
    <row r="839112" spans="26:26">
      <c r="Z839112" s="5"/>
    </row>
    <row r="839113" spans="26:26">
      <c r="Z839113" s="5"/>
    </row>
    <row r="839114" spans="26:26">
      <c r="Z839114" s="5"/>
    </row>
    <row r="839115" spans="26:26">
      <c r="Z839115" s="5"/>
    </row>
    <row r="839116" spans="26:26">
      <c r="Z839116" s="5"/>
    </row>
    <row r="839117" spans="26:26">
      <c r="Z839117" s="5"/>
    </row>
    <row r="839118" spans="26:26">
      <c r="Z839118" s="5"/>
    </row>
    <row r="839119" spans="26:26">
      <c r="Z839119" s="5"/>
    </row>
    <row r="839120" spans="26:26">
      <c r="Z839120" s="5"/>
    </row>
    <row r="839121" spans="26:26">
      <c r="Z839121" s="5"/>
    </row>
    <row r="839122" spans="26:26">
      <c r="Z839122" s="5"/>
    </row>
    <row r="839123" spans="26:26">
      <c r="Z839123" s="5"/>
    </row>
    <row r="839124" spans="26:26">
      <c r="Z839124" s="5"/>
    </row>
    <row r="839125" spans="26:26">
      <c r="Z839125" s="5"/>
    </row>
    <row r="839126" spans="26:26">
      <c r="Z839126" s="5"/>
    </row>
    <row r="839127" spans="26:26">
      <c r="Z839127" s="5"/>
    </row>
    <row r="839128" spans="26:26">
      <c r="Z839128" s="5"/>
    </row>
    <row r="839129" spans="26:26">
      <c r="Z839129" s="5"/>
    </row>
    <row r="839130" spans="26:26">
      <c r="Z839130" s="5"/>
    </row>
    <row r="839131" spans="26:26">
      <c r="Z839131" s="5"/>
    </row>
    <row r="839132" spans="26:26">
      <c r="Z839132" s="5"/>
    </row>
    <row r="839133" spans="26:26">
      <c r="Z839133" s="5"/>
    </row>
    <row r="839134" spans="26:26">
      <c r="Z839134" s="5"/>
    </row>
    <row r="839135" spans="26:26">
      <c r="Z839135" s="5"/>
    </row>
    <row r="839136" spans="26:26">
      <c r="Z839136" s="5"/>
    </row>
    <row r="839137" spans="26:26">
      <c r="Z839137" s="5"/>
    </row>
    <row r="839138" spans="26:26">
      <c r="Z839138" s="5"/>
    </row>
    <row r="839139" spans="26:26">
      <c r="Z839139" s="5"/>
    </row>
    <row r="839140" spans="26:26">
      <c r="Z839140" s="5"/>
    </row>
    <row r="839141" spans="26:26">
      <c r="Z839141" s="5"/>
    </row>
    <row r="839142" spans="26:26">
      <c r="Z839142" s="5"/>
    </row>
    <row r="839143" spans="26:26">
      <c r="Z839143" s="5"/>
    </row>
    <row r="839144" spans="26:26">
      <c r="Z839144" s="5"/>
    </row>
    <row r="839145" spans="26:26">
      <c r="Z839145" s="5"/>
    </row>
    <row r="839146" spans="26:26">
      <c r="Z839146" s="5"/>
    </row>
    <row r="839147" spans="26:26">
      <c r="Z839147" s="5"/>
    </row>
    <row r="839148" spans="26:26">
      <c r="Z839148" s="5"/>
    </row>
    <row r="839149" spans="26:26">
      <c r="Z839149" s="5"/>
    </row>
    <row r="839150" spans="26:26">
      <c r="Z839150" s="5"/>
    </row>
    <row r="839151" spans="26:26">
      <c r="Z839151" s="5"/>
    </row>
    <row r="839152" spans="26:26">
      <c r="Z839152" s="5"/>
    </row>
    <row r="839153" spans="26:26">
      <c r="Z839153" s="5"/>
    </row>
    <row r="839154" spans="26:26">
      <c r="Z839154" s="5"/>
    </row>
    <row r="839155" spans="26:26">
      <c r="Z839155" s="5"/>
    </row>
    <row r="839156" spans="26:26">
      <c r="Z839156" s="5"/>
    </row>
    <row r="839157" spans="26:26">
      <c r="Z839157" s="5"/>
    </row>
    <row r="839158" spans="26:26">
      <c r="Z839158" s="5"/>
    </row>
    <row r="839159" spans="26:26">
      <c r="Z839159" s="5"/>
    </row>
    <row r="839160" spans="26:26">
      <c r="Z839160" s="5"/>
    </row>
    <row r="839161" spans="26:26">
      <c r="Z839161" s="5"/>
    </row>
    <row r="839162" spans="26:26">
      <c r="Z839162" s="5"/>
    </row>
    <row r="839163" spans="26:26">
      <c r="Z839163" s="5"/>
    </row>
    <row r="839164" spans="26:26">
      <c r="Z839164" s="5"/>
    </row>
    <row r="839165" spans="26:26">
      <c r="Z839165" s="5"/>
    </row>
    <row r="839166" spans="26:26">
      <c r="Z839166" s="5"/>
    </row>
    <row r="839167" spans="26:26">
      <c r="Z839167" s="5"/>
    </row>
    <row r="839168" spans="26:26">
      <c r="Z839168" s="5"/>
    </row>
    <row r="839169" spans="26:26">
      <c r="Z839169" s="5"/>
    </row>
    <row r="839170" spans="26:26">
      <c r="Z839170" s="5"/>
    </row>
    <row r="839171" spans="26:26">
      <c r="Z839171" s="5"/>
    </row>
    <row r="839172" spans="26:26">
      <c r="Z839172" s="5"/>
    </row>
    <row r="839173" spans="26:26">
      <c r="Z839173" s="5"/>
    </row>
    <row r="839174" spans="26:26">
      <c r="Z839174" s="5"/>
    </row>
    <row r="839175" spans="26:26">
      <c r="Z839175" s="5"/>
    </row>
    <row r="839176" spans="26:26">
      <c r="Z839176" s="5"/>
    </row>
    <row r="839177" spans="26:26">
      <c r="Z839177" s="5"/>
    </row>
    <row r="839178" spans="26:26">
      <c r="Z839178" s="5"/>
    </row>
    <row r="839179" spans="26:26">
      <c r="Z839179" s="5"/>
    </row>
    <row r="839180" spans="26:26">
      <c r="Z839180" s="5"/>
    </row>
    <row r="839181" spans="26:26">
      <c r="Z839181" s="5"/>
    </row>
    <row r="839182" spans="26:26">
      <c r="Z839182" s="5"/>
    </row>
    <row r="839183" spans="26:26">
      <c r="Z839183" s="5"/>
    </row>
    <row r="839184" spans="26:26">
      <c r="Z839184" s="5"/>
    </row>
    <row r="839185" spans="26:26">
      <c r="Z839185" s="5"/>
    </row>
    <row r="839186" spans="26:26">
      <c r="Z839186" s="5"/>
    </row>
    <row r="839187" spans="26:26">
      <c r="Z839187" s="5"/>
    </row>
    <row r="839188" spans="26:26">
      <c r="Z839188" s="5"/>
    </row>
    <row r="839189" spans="26:26">
      <c r="Z839189" s="5"/>
    </row>
    <row r="839190" spans="26:26">
      <c r="Z839190" s="5"/>
    </row>
    <row r="839191" spans="26:26">
      <c r="Z839191" s="5"/>
    </row>
    <row r="839192" spans="26:26">
      <c r="Z839192" s="5"/>
    </row>
    <row r="839193" spans="26:26">
      <c r="Z839193" s="5"/>
    </row>
    <row r="839194" spans="26:26">
      <c r="Z839194" s="5"/>
    </row>
    <row r="839195" spans="26:26">
      <c r="Z839195" s="5"/>
    </row>
    <row r="839196" spans="26:26">
      <c r="Z839196" s="5"/>
    </row>
    <row r="839197" spans="26:26">
      <c r="Z839197" s="5"/>
    </row>
    <row r="839198" spans="26:26">
      <c r="Z839198" s="5"/>
    </row>
    <row r="839199" spans="26:26">
      <c r="Z839199" s="5"/>
    </row>
    <row r="839200" spans="26:26">
      <c r="Z839200" s="5"/>
    </row>
    <row r="839201" spans="26:26">
      <c r="Z839201" s="5"/>
    </row>
    <row r="839202" spans="26:26">
      <c r="Z839202" s="5"/>
    </row>
    <row r="839203" spans="26:26">
      <c r="Z839203" s="5"/>
    </row>
    <row r="839204" spans="26:26">
      <c r="Z839204" s="5"/>
    </row>
    <row r="839205" spans="26:26">
      <c r="Z839205" s="5"/>
    </row>
    <row r="839206" spans="26:26">
      <c r="Z839206" s="5"/>
    </row>
    <row r="839207" spans="26:26">
      <c r="Z839207" s="5"/>
    </row>
    <row r="839208" spans="26:26">
      <c r="Z839208" s="5"/>
    </row>
    <row r="839209" spans="26:26">
      <c r="Z839209" s="5"/>
    </row>
    <row r="839210" spans="26:26">
      <c r="Z839210" s="5"/>
    </row>
    <row r="839211" spans="26:26">
      <c r="Z839211" s="5"/>
    </row>
    <row r="839212" spans="26:26">
      <c r="Z839212" s="5"/>
    </row>
    <row r="839213" spans="26:26">
      <c r="Z839213" s="5"/>
    </row>
    <row r="839214" spans="26:26">
      <c r="Z839214" s="5"/>
    </row>
    <row r="839215" spans="26:26">
      <c r="Z839215" s="5"/>
    </row>
    <row r="839216" spans="26:26">
      <c r="Z839216" s="5"/>
    </row>
    <row r="839217" spans="26:26">
      <c r="Z839217" s="5"/>
    </row>
    <row r="839218" spans="26:26">
      <c r="Z839218" s="5"/>
    </row>
    <row r="839219" spans="26:26">
      <c r="Z839219" s="5"/>
    </row>
    <row r="839220" spans="26:26">
      <c r="Z839220" s="5"/>
    </row>
    <row r="839221" spans="26:26">
      <c r="Z839221" s="5"/>
    </row>
    <row r="839222" spans="26:26">
      <c r="Z839222" s="5"/>
    </row>
    <row r="839223" spans="26:26">
      <c r="Z839223" s="5"/>
    </row>
    <row r="839224" spans="26:26">
      <c r="Z839224" s="5"/>
    </row>
    <row r="839225" spans="26:26">
      <c r="Z839225" s="5"/>
    </row>
    <row r="839226" spans="26:26">
      <c r="Z839226" s="5"/>
    </row>
    <row r="839227" spans="26:26">
      <c r="Z839227" s="5"/>
    </row>
    <row r="839228" spans="26:26">
      <c r="Z839228" s="5"/>
    </row>
    <row r="839229" spans="26:26">
      <c r="Z839229" s="5"/>
    </row>
    <row r="839230" spans="26:26">
      <c r="Z839230" s="5"/>
    </row>
    <row r="839231" spans="26:26">
      <c r="Z839231" s="5"/>
    </row>
    <row r="839232" spans="26:26">
      <c r="Z839232" s="5"/>
    </row>
    <row r="839233" spans="26:26">
      <c r="Z839233" s="5"/>
    </row>
    <row r="839234" spans="26:26">
      <c r="Z839234" s="5"/>
    </row>
    <row r="839235" spans="26:26">
      <c r="Z839235" s="5"/>
    </row>
    <row r="839236" spans="26:26">
      <c r="Z839236" s="5"/>
    </row>
    <row r="839237" spans="26:26">
      <c r="Z839237" s="5"/>
    </row>
    <row r="839238" spans="26:26">
      <c r="Z839238" s="5"/>
    </row>
    <row r="839239" spans="26:26">
      <c r="Z839239" s="5"/>
    </row>
    <row r="839240" spans="26:26">
      <c r="Z839240" s="5"/>
    </row>
    <row r="839241" spans="26:26">
      <c r="Z839241" s="5"/>
    </row>
    <row r="839242" spans="26:26">
      <c r="Z839242" s="5"/>
    </row>
    <row r="839243" spans="26:26">
      <c r="Z839243" s="5"/>
    </row>
    <row r="839244" spans="26:26">
      <c r="Z839244" s="5"/>
    </row>
    <row r="839245" spans="26:26">
      <c r="Z839245" s="5"/>
    </row>
    <row r="839246" spans="26:26">
      <c r="Z839246" s="5"/>
    </row>
    <row r="839247" spans="26:26">
      <c r="Z839247" s="5"/>
    </row>
    <row r="839248" spans="26:26">
      <c r="Z839248" s="5"/>
    </row>
    <row r="839249" spans="26:26">
      <c r="Z839249" s="5"/>
    </row>
    <row r="839250" spans="26:26">
      <c r="Z839250" s="5"/>
    </row>
    <row r="839251" spans="26:26">
      <c r="Z839251" s="5"/>
    </row>
    <row r="839252" spans="26:26">
      <c r="Z839252" s="5"/>
    </row>
    <row r="839253" spans="26:26">
      <c r="Z839253" s="5"/>
    </row>
    <row r="839254" spans="26:26">
      <c r="Z839254" s="5"/>
    </row>
    <row r="839255" spans="26:26">
      <c r="Z839255" s="5"/>
    </row>
    <row r="839256" spans="26:26">
      <c r="Z839256" s="5"/>
    </row>
    <row r="839257" spans="26:26">
      <c r="Z839257" s="5"/>
    </row>
    <row r="839258" spans="26:26">
      <c r="Z839258" s="5"/>
    </row>
    <row r="839259" spans="26:26">
      <c r="Z839259" s="5"/>
    </row>
    <row r="839260" spans="26:26">
      <c r="Z839260" s="5"/>
    </row>
    <row r="839261" spans="26:26">
      <c r="Z839261" s="5"/>
    </row>
    <row r="839262" spans="26:26">
      <c r="Z839262" s="5"/>
    </row>
    <row r="839263" spans="26:26">
      <c r="Z839263" s="5"/>
    </row>
    <row r="839264" spans="26:26">
      <c r="Z839264" s="5"/>
    </row>
    <row r="839265" spans="26:26">
      <c r="Z839265" s="5"/>
    </row>
    <row r="839266" spans="26:26">
      <c r="Z839266" s="5"/>
    </row>
    <row r="839267" spans="26:26">
      <c r="Z839267" s="5"/>
    </row>
    <row r="839268" spans="26:26">
      <c r="Z839268" s="5"/>
    </row>
    <row r="839269" spans="26:26">
      <c r="Z839269" s="5"/>
    </row>
    <row r="839270" spans="26:26">
      <c r="Z839270" s="5"/>
    </row>
    <row r="839271" spans="26:26">
      <c r="Z839271" s="5"/>
    </row>
    <row r="839272" spans="26:26">
      <c r="Z839272" s="5"/>
    </row>
    <row r="839273" spans="26:26">
      <c r="Z839273" s="5"/>
    </row>
    <row r="839274" spans="26:26">
      <c r="Z839274" s="5"/>
    </row>
    <row r="839275" spans="26:26">
      <c r="Z839275" s="5"/>
    </row>
    <row r="839276" spans="26:26">
      <c r="Z839276" s="5"/>
    </row>
    <row r="839277" spans="26:26">
      <c r="Z839277" s="5"/>
    </row>
    <row r="839278" spans="26:26">
      <c r="Z839278" s="5"/>
    </row>
    <row r="839279" spans="26:26">
      <c r="Z839279" s="5"/>
    </row>
    <row r="839280" spans="26:26">
      <c r="Z839280" s="5"/>
    </row>
    <row r="839281" spans="26:26">
      <c r="Z839281" s="5"/>
    </row>
    <row r="839282" spans="26:26">
      <c r="Z839282" s="5"/>
    </row>
    <row r="839283" spans="26:26">
      <c r="Z839283" s="5"/>
    </row>
    <row r="839284" spans="26:26">
      <c r="Z839284" s="5"/>
    </row>
    <row r="839285" spans="26:26">
      <c r="Z839285" s="5"/>
    </row>
    <row r="839286" spans="26:26">
      <c r="Z839286" s="5"/>
    </row>
    <row r="839287" spans="26:26">
      <c r="Z839287" s="5"/>
    </row>
    <row r="839288" spans="26:26">
      <c r="Z839288" s="5"/>
    </row>
    <row r="839289" spans="26:26">
      <c r="Z839289" s="5"/>
    </row>
    <row r="839290" spans="26:26">
      <c r="Z839290" s="5"/>
    </row>
    <row r="839291" spans="26:26">
      <c r="Z839291" s="5"/>
    </row>
    <row r="839292" spans="26:26">
      <c r="Z839292" s="5"/>
    </row>
    <row r="839293" spans="26:26">
      <c r="Z839293" s="5"/>
    </row>
    <row r="839294" spans="26:26">
      <c r="Z839294" s="5"/>
    </row>
    <row r="839295" spans="26:26">
      <c r="Z839295" s="5"/>
    </row>
    <row r="839296" spans="26:26">
      <c r="Z839296" s="5"/>
    </row>
    <row r="839297" spans="26:26">
      <c r="Z839297" s="5"/>
    </row>
    <row r="839298" spans="26:26">
      <c r="Z839298" s="5"/>
    </row>
    <row r="839299" spans="26:26">
      <c r="Z839299" s="5"/>
    </row>
    <row r="839300" spans="26:26">
      <c r="Z839300" s="5"/>
    </row>
    <row r="839301" spans="26:26">
      <c r="Z839301" s="5"/>
    </row>
    <row r="839302" spans="26:26">
      <c r="Z839302" s="5"/>
    </row>
    <row r="839303" spans="26:26">
      <c r="Z839303" s="5"/>
    </row>
    <row r="839304" spans="26:26">
      <c r="Z839304" s="5"/>
    </row>
    <row r="839305" spans="26:26">
      <c r="Z839305" s="5"/>
    </row>
    <row r="839306" spans="26:26">
      <c r="Z839306" s="5"/>
    </row>
    <row r="839307" spans="26:26">
      <c r="Z839307" s="5"/>
    </row>
    <row r="839308" spans="26:26">
      <c r="Z839308" s="5"/>
    </row>
    <row r="839309" spans="26:26">
      <c r="Z839309" s="5"/>
    </row>
    <row r="839310" spans="26:26">
      <c r="Z839310" s="5"/>
    </row>
    <row r="839311" spans="26:26">
      <c r="Z839311" s="5"/>
    </row>
    <row r="839312" spans="26:26">
      <c r="Z839312" s="5"/>
    </row>
    <row r="839313" spans="26:26">
      <c r="Z839313" s="5"/>
    </row>
    <row r="839314" spans="26:26">
      <c r="Z839314" s="5"/>
    </row>
    <row r="839315" spans="26:26">
      <c r="Z839315" s="5"/>
    </row>
    <row r="839316" spans="26:26">
      <c r="Z839316" s="5"/>
    </row>
    <row r="839317" spans="26:26">
      <c r="Z839317" s="5"/>
    </row>
    <row r="839318" spans="26:26">
      <c r="Z839318" s="5"/>
    </row>
    <row r="839319" spans="26:26">
      <c r="Z839319" s="5"/>
    </row>
    <row r="839320" spans="26:26">
      <c r="Z839320" s="5"/>
    </row>
    <row r="839321" spans="26:26">
      <c r="Z839321" s="5"/>
    </row>
    <row r="839322" spans="26:26">
      <c r="Z839322" s="5"/>
    </row>
    <row r="839323" spans="26:26">
      <c r="Z839323" s="5"/>
    </row>
    <row r="839324" spans="26:26">
      <c r="Z839324" s="5"/>
    </row>
    <row r="839325" spans="26:26">
      <c r="Z839325" s="5"/>
    </row>
    <row r="839326" spans="26:26">
      <c r="Z839326" s="5"/>
    </row>
    <row r="839327" spans="26:26">
      <c r="Z839327" s="5"/>
    </row>
    <row r="839328" spans="26:26">
      <c r="Z839328" s="5"/>
    </row>
    <row r="839329" spans="26:26">
      <c r="Z839329" s="5"/>
    </row>
    <row r="839330" spans="26:26">
      <c r="Z839330" s="5"/>
    </row>
    <row r="839331" spans="26:26">
      <c r="Z839331" s="5"/>
    </row>
    <row r="839332" spans="26:26">
      <c r="Z839332" s="5"/>
    </row>
    <row r="839333" spans="26:26">
      <c r="Z839333" s="5"/>
    </row>
    <row r="839334" spans="26:26">
      <c r="Z839334" s="5"/>
    </row>
    <row r="839335" spans="26:26">
      <c r="Z839335" s="5"/>
    </row>
    <row r="839336" spans="26:26">
      <c r="Z839336" s="5"/>
    </row>
    <row r="839337" spans="26:26">
      <c r="Z839337" s="5"/>
    </row>
    <row r="839338" spans="26:26">
      <c r="Z839338" s="5"/>
    </row>
    <row r="839339" spans="26:26">
      <c r="Z839339" s="5"/>
    </row>
    <row r="839340" spans="26:26">
      <c r="Z839340" s="5"/>
    </row>
    <row r="839341" spans="26:26">
      <c r="Z839341" s="5"/>
    </row>
    <row r="839342" spans="26:26">
      <c r="Z839342" s="5"/>
    </row>
    <row r="839343" spans="26:26">
      <c r="Z839343" s="5"/>
    </row>
    <row r="839344" spans="26:26">
      <c r="Z839344" s="5"/>
    </row>
    <row r="839345" spans="26:26">
      <c r="Z839345" s="5"/>
    </row>
    <row r="839346" spans="26:26">
      <c r="Z839346" s="5"/>
    </row>
    <row r="839347" spans="26:26">
      <c r="Z839347" s="5"/>
    </row>
    <row r="839348" spans="26:26">
      <c r="Z839348" s="5"/>
    </row>
    <row r="839349" spans="26:26">
      <c r="Z839349" s="5"/>
    </row>
    <row r="839350" spans="26:26">
      <c r="Z839350" s="5"/>
    </row>
    <row r="839351" spans="26:26">
      <c r="Z839351" s="5"/>
    </row>
    <row r="839352" spans="26:26">
      <c r="Z839352" s="5"/>
    </row>
    <row r="839353" spans="26:26">
      <c r="Z839353" s="5"/>
    </row>
    <row r="839354" spans="26:26">
      <c r="Z839354" s="5"/>
    </row>
    <row r="839355" spans="26:26">
      <c r="Z839355" s="5"/>
    </row>
    <row r="839356" spans="26:26">
      <c r="Z839356" s="5"/>
    </row>
    <row r="839357" spans="26:26">
      <c r="Z839357" s="5"/>
    </row>
    <row r="839358" spans="26:26">
      <c r="Z839358" s="5"/>
    </row>
    <row r="839359" spans="26:26">
      <c r="Z839359" s="5"/>
    </row>
    <row r="839360" spans="26:26">
      <c r="Z839360" s="5"/>
    </row>
    <row r="839361" spans="26:26">
      <c r="Z839361" s="5"/>
    </row>
    <row r="839362" spans="26:26">
      <c r="Z839362" s="5"/>
    </row>
    <row r="839363" spans="26:26">
      <c r="Z839363" s="5"/>
    </row>
    <row r="839364" spans="26:26">
      <c r="Z839364" s="5"/>
    </row>
    <row r="839365" spans="26:26">
      <c r="Z839365" s="5"/>
    </row>
    <row r="839366" spans="26:26">
      <c r="Z839366" s="5"/>
    </row>
    <row r="839367" spans="26:26">
      <c r="Z839367" s="5"/>
    </row>
    <row r="839368" spans="26:26">
      <c r="Z839368" s="5"/>
    </row>
    <row r="839369" spans="26:26">
      <c r="Z839369" s="5"/>
    </row>
    <row r="839370" spans="26:26">
      <c r="Z839370" s="5"/>
    </row>
    <row r="839371" spans="26:26">
      <c r="Z839371" s="5"/>
    </row>
    <row r="839372" spans="26:26">
      <c r="Z839372" s="5"/>
    </row>
    <row r="839373" spans="26:26">
      <c r="Z839373" s="5"/>
    </row>
    <row r="839374" spans="26:26">
      <c r="Z839374" s="5"/>
    </row>
    <row r="839375" spans="26:26">
      <c r="Z839375" s="5"/>
    </row>
    <row r="839376" spans="26:26">
      <c r="Z839376" s="5"/>
    </row>
    <row r="839377" spans="26:26">
      <c r="Z839377" s="5"/>
    </row>
    <row r="839378" spans="26:26">
      <c r="Z839378" s="5"/>
    </row>
    <row r="839379" spans="26:26">
      <c r="Z839379" s="5"/>
    </row>
    <row r="839380" spans="26:26">
      <c r="Z839380" s="5"/>
    </row>
    <row r="839381" spans="26:26">
      <c r="Z839381" s="5"/>
    </row>
    <row r="839382" spans="26:26">
      <c r="Z839382" s="5"/>
    </row>
    <row r="839383" spans="26:26">
      <c r="Z839383" s="5"/>
    </row>
    <row r="839384" spans="26:26">
      <c r="Z839384" s="5"/>
    </row>
    <row r="839385" spans="26:26">
      <c r="Z839385" s="5"/>
    </row>
    <row r="839386" spans="26:26">
      <c r="Z839386" s="5"/>
    </row>
    <row r="839387" spans="26:26">
      <c r="Z839387" s="5"/>
    </row>
    <row r="839388" spans="26:26">
      <c r="Z839388" s="5"/>
    </row>
    <row r="839389" spans="26:26">
      <c r="Z839389" s="5"/>
    </row>
    <row r="839390" spans="26:26">
      <c r="Z839390" s="5"/>
    </row>
    <row r="839391" spans="26:26">
      <c r="Z839391" s="5"/>
    </row>
    <row r="839392" spans="26:26">
      <c r="Z839392" s="5"/>
    </row>
    <row r="839393" spans="26:26">
      <c r="Z839393" s="5"/>
    </row>
    <row r="839394" spans="26:26">
      <c r="Z839394" s="5"/>
    </row>
    <row r="839395" spans="26:26">
      <c r="Z839395" s="5"/>
    </row>
    <row r="839396" spans="26:26">
      <c r="Z839396" s="5"/>
    </row>
    <row r="839397" spans="26:26">
      <c r="Z839397" s="5"/>
    </row>
    <row r="839398" spans="26:26">
      <c r="Z839398" s="5"/>
    </row>
    <row r="839399" spans="26:26">
      <c r="Z839399" s="5"/>
    </row>
    <row r="839400" spans="26:26">
      <c r="Z839400" s="5"/>
    </row>
    <row r="839401" spans="26:26">
      <c r="Z839401" s="5"/>
    </row>
    <row r="839402" spans="26:26">
      <c r="Z839402" s="5"/>
    </row>
    <row r="839403" spans="26:26">
      <c r="Z839403" s="5"/>
    </row>
    <row r="839404" spans="26:26">
      <c r="Z839404" s="5"/>
    </row>
    <row r="839405" spans="26:26">
      <c r="Z839405" s="5"/>
    </row>
    <row r="839406" spans="26:26">
      <c r="Z839406" s="5"/>
    </row>
    <row r="839407" spans="26:26">
      <c r="Z839407" s="5"/>
    </row>
    <row r="839408" spans="26:26">
      <c r="Z839408" s="5"/>
    </row>
    <row r="839409" spans="26:26">
      <c r="Z839409" s="5"/>
    </row>
    <row r="839410" spans="26:26">
      <c r="Z839410" s="5"/>
    </row>
    <row r="839411" spans="26:26">
      <c r="Z839411" s="5"/>
    </row>
    <row r="839412" spans="26:26">
      <c r="Z839412" s="5"/>
    </row>
    <row r="839413" spans="26:26">
      <c r="Z839413" s="5"/>
    </row>
    <row r="839414" spans="26:26">
      <c r="Z839414" s="5"/>
    </row>
    <row r="839415" spans="26:26">
      <c r="Z839415" s="5"/>
    </row>
    <row r="839416" spans="26:26">
      <c r="Z839416" s="5"/>
    </row>
    <row r="839417" spans="26:26">
      <c r="Z839417" s="5"/>
    </row>
    <row r="839418" spans="26:26">
      <c r="Z839418" s="5"/>
    </row>
    <row r="839419" spans="26:26">
      <c r="Z839419" s="5"/>
    </row>
    <row r="839420" spans="26:26">
      <c r="Z839420" s="5"/>
    </row>
    <row r="839421" spans="26:26">
      <c r="Z839421" s="5"/>
    </row>
    <row r="839422" spans="26:26">
      <c r="Z839422" s="5"/>
    </row>
    <row r="839423" spans="26:26">
      <c r="Z839423" s="5"/>
    </row>
    <row r="839424" spans="26:26">
      <c r="Z839424" s="5"/>
    </row>
    <row r="839425" spans="26:26">
      <c r="Z839425" s="5"/>
    </row>
    <row r="839426" spans="26:26">
      <c r="Z839426" s="5"/>
    </row>
    <row r="839427" spans="26:26">
      <c r="Z839427" s="5"/>
    </row>
    <row r="839428" spans="26:26">
      <c r="Z839428" s="5"/>
    </row>
    <row r="839429" spans="26:26">
      <c r="Z839429" s="5"/>
    </row>
    <row r="839430" spans="26:26">
      <c r="Z839430" s="5"/>
    </row>
    <row r="839431" spans="26:26">
      <c r="Z839431" s="5"/>
    </row>
    <row r="839432" spans="26:26">
      <c r="Z839432" s="5"/>
    </row>
    <row r="839433" spans="26:26">
      <c r="Z839433" s="5"/>
    </row>
    <row r="839434" spans="26:26">
      <c r="Z839434" s="5"/>
    </row>
    <row r="839435" spans="26:26">
      <c r="Z839435" s="5"/>
    </row>
    <row r="839436" spans="26:26">
      <c r="Z839436" s="5"/>
    </row>
    <row r="839437" spans="26:26">
      <c r="Z839437" s="5"/>
    </row>
    <row r="839438" spans="26:26">
      <c r="Z839438" s="5"/>
    </row>
    <row r="839439" spans="26:26">
      <c r="Z839439" s="5"/>
    </row>
    <row r="839440" spans="26:26">
      <c r="Z839440" s="5"/>
    </row>
    <row r="839441" spans="26:26">
      <c r="Z839441" s="5"/>
    </row>
    <row r="839442" spans="26:26">
      <c r="Z839442" s="5"/>
    </row>
    <row r="839443" spans="26:26">
      <c r="Z839443" s="5"/>
    </row>
    <row r="839444" spans="26:26">
      <c r="Z839444" s="5"/>
    </row>
    <row r="839445" spans="26:26">
      <c r="Z839445" s="5"/>
    </row>
    <row r="839446" spans="26:26">
      <c r="Z839446" s="5"/>
    </row>
    <row r="839447" spans="26:26">
      <c r="Z839447" s="5"/>
    </row>
    <row r="839448" spans="26:26">
      <c r="Z839448" s="5"/>
    </row>
    <row r="839449" spans="26:26">
      <c r="Z839449" s="5"/>
    </row>
    <row r="839450" spans="26:26">
      <c r="Z839450" s="5"/>
    </row>
    <row r="839451" spans="26:26">
      <c r="Z839451" s="5"/>
    </row>
    <row r="839452" spans="26:26">
      <c r="Z839452" s="5"/>
    </row>
    <row r="839453" spans="26:26">
      <c r="Z839453" s="5"/>
    </row>
    <row r="839454" spans="26:26">
      <c r="Z839454" s="5"/>
    </row>
    <row r="839455" spans="26:26">
      <c r="Z839455" s="5"/>
    </row>
    <row r="839456" spans="26:26">
      <c r="Z839456" s="5"/>
    </row>
    <row r="839457" spans="26:26">
      <c r="Z839457" s="5"/>
    </row>
    <row r="839458" spans="26:26">
      <c r="Z839458" s="5"/>
    </row>
    <row r="839459" spans="26:26">
      <c r="Z839459" s="5"/>
    </row>
    <row r="839460" spans="26:26">
      <c r="Z839460" s="5"/>
    </row>
    <row r="839461" spans="26:26">
      <c r="Z839461" s="5"/>
    </row>
    <row r="839462" spans="26:26">
      <c r="Z839462" s="5"/>
    </row>
    <row r="839463" spans="26:26">
      <c r="Z839463" s="5"/>
    </row>
    <row r="839464" spans="26:26">
      <c r="Z839464" s="5"/>
    </row>
    <row r="839465" spans="26:26">
      <c r="Z839465" s="5"/>
    </row>
    <row r="839466" spans="26:26">
      <c r="Z839466" s="5"/>
    </row>
    <row r="839467" spans="26:26">
      <c r="Z839467" s="5"/>
    </row>
    <row r="839468" spans="26:26">
      <c r="Z839468" s="5"/>
    </row>
    <row r="839469" spans="26:26">
      <c r="Z839469" s="5"/>
    </row>
    <row r="839470" spans="26:26">
      <c r="Z839470" s="5"/>
    </row>
    <row r="839471" spans="26:26">
      <c r="Z839471" s="5"/>
    </row>
    <row r="839472" spans="26:26">
      <c r="Z839472" s="5"/>
    </row>
    <row r="839473" spans="26:26">
      <c r="Z839473" s="5"/>
    </row>
    <row r="839474" spans="26:26">
      <c r="Z839474" s="5"/>
    </row>
    <row r="839475" spans="26:26">
      <c r="Z839475" s="5"/>
    </row>
    <row r="839476" spans="26:26">
      <c r="Z839476" s="5"/>
    </row>
    <row r="839477" spans="26:26">
      <c r="Z839477" s="5"/>
    </row>
    <row r="839478" spans="26:26">
      <c r="Z839478" s="5"/>
    </row>
    <row r="839479" spans="26:26">
      <c r="Z839479" s="5"/>
    </row>
    <row r="839480" spans="26:26">
      <c r="Z839480" s="5"/>
    </row>
    <row r="839481" spans="26:26">
      <c r="Z839481" s="5"/>
    </row>
    <row r="839482" spans="26:26">
      <c r="Z839482" s="5"/>
    </row>
    <row r="839483" spans="26:26">
      <c r="Z839483" s="5"/>
    </row>
    <row r="839484" spans="26:26">
      <c r="Z839484" s="5"/>
    </row>
    <row r="839485" spans="26:26">
      <c r="Z839485" s="5"/>
    </row>
    <row r="839486" spans="26:26">
      <c r="Z839486" s="5"/>
    </row>
    <row r="839487" spans="26:26">
      <c r="Z839487" s="5"/>
    </row>
    <row r="839488" spans="26:26">
      <c r="Z839488" s="5"/>
    </row>
    <row r="839489" spans="26:26">
      <c r="Z839489" s="5"/>
    </row>
    <row r="839490" spans="26:26">
      <c r="Z839490" s="5"/>
    </row>
    <row r="839491" spans="26:26">
      <c r="Z839491" s="5"/>
    </row>
    <row r="839492" spans="26:26">
      <c r="Z839492" s="5"/>
    </row>
    <row r="839493" spans="26:26">
      <c r="Z839493" s="5"/>
    </row>
    <row r="839494" spans="26:26">
      <c r="Z839494" s="5"/>
    </row>
    <row r="839495" spans="26:26">
      <c r="Z839495" s="5"/>
    </row>
    <row r="839496" spans="26:26">
      <c r="Z839496" s="5"/>
    </row>
    <row r="839497" spans="26:26">
      <c r="Z839497" s="5"/>
    </row>
    <row r="839498" spans="26:26">
      <c r="Z839498" s="5"/>
    </row>
    <row r="839499" spans="26:26">
      <c r="Z839499" s="5"/>
    </row>
    <row r="839500" spans="26:26">
      <c r="Z839500" s="5"/>
    </row>
    <row r="839501" spans="26:26">
      <c r="Z839501" s="5"/>
    </row>
    <row r="839502" spans="26:26">
      <c r="Z839502" s="5"/>
    </row>
    <row r="839503" spans="26:26">
      <c r="Z839503" s="5"/>
    </row>
    <row r="839504" spans="26:26">
      <c r="Z839504" s="5"/>
    </row>
    <row r="839505" spans="26:26">
      <c r="Z839505" s="5"/>
    </row>
    <row r="839506" spans="26:26">
      <c r="Z839506" s="5"/>
    </row>
    <row r="839507" spans="26:26">
      <c r="Z839507" s="5"/>
    </row>
    <row r="839508" spans="26:26">
      <c r="Z839508" s="5"/>
    </row>
    <row r="839509" spans="26:26">
      <c r="Z839509" s="5"/>
    </row>
    <row r="839510" spans="26:26">
      <c r="Z839510" s="5"/>
    </row>
    <row r="839511" spans="26:26">
      <c r="Z839511" s="5"/>
    </row>
    <row r="839512" spans="26:26">
      <c r="Z839512" s="5"/>
    </row>
    <row r="839513" spans="26:26">
      <c r="Z839513" s="5"/>
    </row>
    <row r="839514" spans="26:26">
      <c r="Z839514" s="5"/>
    </row>
    <row r="839515" spans="26:26">
      <c r="Z839515" s="5"/>
    </row>
    <row r="839516" spans="26:26">
      <c r="Z839516" s="5"/>
    </row>
    <row r="839517" spans="26:26">
      <c r="Z839517" s="5"/>
    </row>
    <row r="839518" spans="26:26">
      <c r="Z839518" s="5"/>
    </row>
    <row r="839519" spans="26:26">
      <c r="Z839519" s="5"/>
    </row>
    <row r="839520" spans="26:26">
      <c r="Z839520" s="5"/>
    </row>
    <row r="839521" spans="26:26">
      <c r="Z839521" s="5"/>
    </row>
    <row r="839522" spans="26:26">
      <c r="Z839522" s="5"/>
    </row>
    <row r="839523" spans="26:26">
      <c r="Z839523" s="5"/>
    </row>
    <row r="839524" spans="26:26">
      <c r="Z839524" s="5"/>
    </row>
    <row r="839525" spans="26:26">
      <c r="Z839525" s="5"/>
    </row>
    <row r="839526" spans="26:26">
      <c r="Z839526" s="5"/>
    </row>
    <row r="839527" spans="26:26">
      <c r="Z839527" s="5"/>
    </row>
    <row r="839528" spans="26:26">
      <c r="Z839528" s="5"/>
    </row>
    <row r="839529" spans="26:26">
      <c r="Z839529" s="5"/>
    </row>
    <row r="839530" spans="26:26">
      <c r="Z839530" s="5"/>
    </row>
    <row r="839531" spans="26:26">
      <c r="Z839531" s="5"/>
    </row>
    <row r="839532" spans="26:26">
      <c r="Z839532" s="5"/>
    </row>
    <row r="839533" spans="26:26">
      <c r="Z839533" s="5"/>
    </row>
    <row r="839534" spans="26:26">
      <c r="Z839534" s="5"/>
    </row>
    <row r="839535" spans="26:26">
      <c r="Z839535" s="5"/>
    </row>
    <row r="839536" spans="26:26">
      <c r="Z839536" s="5"/>
    </row>
    <row r="839537" spans="26:26">
      <c r="Z839537" s="5"/>
    </row>
    <row r="839538" spans="26:26">
      <c r="Z839538" s="5"/>
    </row>
    <row r="839539" spans="26:26">
      <c r="Z839539" s="5"/>
    </row>
    <row r="839540" spans="26:26">
      <c r="Z839540" s="5"/>
    </row>
    <row r="839541" spans="26:26">
      <c r="Z839541" s="5"/>
    </row>
    <row r="839542" spans="26:26">
      <c r="Z839542" s="5"/>
    </row>
    <row r="839543" spans="26:26">
      <c r="Z839543" s="5"/>
    </row>
    <row r="839544" spans="26:26">
      <c r="Z839544" s="5"/>
    </row>
    <row r="839545" spans="26:26">
      <c r="Z839545" s="5"/>
    </row>
    <row r="839546" spans="26:26">
      <c r="Z839546" s="5"/>
    </row>
    <row r="839547" spans="26:26">
      <c r="Z839547" s="5"/>
    </row>
    <row r="839548" spans="26:26">
      <c r="Z839548" s="5"/>
    </row>
    <row r="839549" spans="26:26">
      <c r="Z839549" s="5"/>
    </row>
    <row r="839550" spans="26:26">
      <c r="Z839550" s="5"/>
    </row>
    <row r="839551" spans="26:26">
      <c r="Z839551" s="5"/>
    </row>
    <row r="839552" spans="26:26">
      <c r="Z839552" s="5"/>
    </row>
    <row r="839553" spans="26:26">
      <c r="Z839553" s="5"/>
    </row>
    <row r="839554" spans="26:26">
      <c r="Z839554" s="5"/>
    </row>
    <row r="839555" spans="26:26">
      <c r="Z839555" s="5"/>
    </row>
    <row r="839556" spans="26:26">
      <c r="Z839556" s="5"/>
    </row>
    <row r="839557" spans="26:26">
      <c r="Z839557" s="5"/>
    </row>
    <row r="839558" spans="26:26">
      <c r="Z839558" s="5"/>
    </row>
    <row r="839559" spans="26:26">
      <c r="Z839559" s="5"/>
    </row>
    <row r="839560" spans="26:26">
      <c r="Z839560" s="5"/>
    </row>
    <row r="839561" spans="26:26">
      <c r="Z839561" s="5"/>
    </row>
    <row r="839562" spans="26:26">
      <c r="Z839562" s="5"/>
    </row>
    <row r="839563" spans="26:26">
      <c r="Z839563" s="5"/>
    </row>
    <row r="839564" spans="26:26">
      <c r="Z839564" s="5"/>
    </row>
    <row r="839565" spans="26:26">
      <c r="Z839565" s="5"/>
    </row>
    <row r="839566" spans="26:26">
      <c r="Z839566" s="5"/>
    </row>
    <row r="839567" spans="26:26">
      <c r="Z839567" s="5"/>
    </row>
    <row r="839568" spans="26:26">
      <c r="Z839568" s="5"/>
    </row>
    <row r="839569" spans="26:26">
      <c r="Z839569" s="5"/>
    </row>
    <row r="839570" spans="26:26">
      <c r="Z839570" s="5"/>
    </row>
    <row r="839571" spans="26:26">
      <c r="Z839571" s="5"/>
    </row>
    <row r="839572" spans="26:26">
      <c r="Z839572" s="5"/>
    </row>
    <row r="839573" spans="26:26">
      <c r="Z839573" s="5"/>
    </row>
    <row r="839574" spans="26:26">
      <c r="Z839574" s="5"/>
    </row>
    <row r="839575" spans="26:26">
      <c r="Z839575" s="5"/>
    </row>
    <row r="839576" spans="26:26">
      <c r="Z839576" s="5"/>
    </row>
    <row r="839577" spans="26:26">
      <c r="Z839577" s="5"/>
    </row>
    <row r="839578" spans="26:26">
      <c r="Z839578" s="5"/>
    </row>
    <row r="839579" spans="26:26">
      <c r="Z839579" s="5"/>
    </row>
    <row r="839580" spans="26:26">
      <c r="Z839580" s="5"/>
    </row>
    <row r="839581" spans="26:26">
      <c r="Z839581" s="5"/>
    </row>
    <row r="839582" spans="26:26">
      <c r="Z839582" s="5"/>
    </row>
    <row r="839583" spans="26:26">
      <c r="Z839583" s="5"/>
    </row>
    <row r="839584" spans="26:26">
      <c r="Z839584" s="5"/>
    </row>
    <row r="839585" spans="26:26">
      <c r="Z839585" s="5"/>
    </row>
    <row r="839586" spans="26:26">
      <c r="Z839586" s="5"/>
    </row>
    <row r="839587" spans="26:26">
      <c r="Z839587" s="5"/>
    </row>
    <row r="839588" spans="26:26">
      <c r="Z839588" s="5"/>
    </row>
    <row r="839589" spans="26:26">
      <c r="Z839589" s="5"/>
    </row>
    <row r="839590" spans="26:26">
      <c r="Z839590" s="5"/>
    </row>
    <row r="839591" spans="26:26">
      <c r="Z839591" s="5"/>
    </row>
    <row r="839592" spans="26:26">
      <c r="Z839592" s="5"/>
    </row>
    <row r="839593" spans="26:26">
      <c r="Z839593" s="5"/>
    </row>
    <row r="839594" spans="26:26">
      <c r="Z839594" s="5"/>
    </row>
    <row r="839595" spans="26:26">
      <c r="Z839595" s="5"/>
    </row>
    <row r="839596" spans="26:26">
      <c r="Z839596" s="5"/>
    </row>
    <row r="839597" spans="26:26">
      <c r="Z839597" s="5"/>
    </row>
    <row r="839598" spans="26:26">
      <c r="Z839598" s="5"/>
    </row>
    <row r="839599" spans="26:26">
      <c r="Z839599" s="5"/>
    </row>
    <row r="839600" spans="26:26">
      <c r="Z839600" s="5"/>
    </row>
    <row r="839601" spans="26:26">
      <c r="Z839601" s="5"/>
    </row>
    <row r="839602" spans="26:26">
      <c r="Z839602" s="5"/>
    </row>
    <row r="839603" spans="26:26">
      <c r="Z839603" s="5"/>
    </row>
    <row r="839604" spans="26:26">
      <c r="Z839604" s="5"/>
    </row>
    <row r="839605" spans="26:26">
      <c r="Z839605" s="5"/>
    </row>
    <row r="839606" spans="26:26">
      <c r="Z839606" s="5"/>
    </row>
    <row r="839607" spans="26:26">
      <c r="Z839607" s="5"/>
    </row>
    <row r="839608" spans="26:26">
      <c r="Z839608" s="5"/>
    </row>
    <row r="839609" spans="26:26">
      <c r="Z839609" s="5"/>
    </row>
    <row r="839610" spans="26:26">
      <c r="Z839610" s="5"/>
    </row>
    <row r="839611" spans="26:26">
      <c r="Z839611" s="5"/>
    </row>
    <row r="839612" spans="26:26">
      <c r="Z839612" s="5"/>
    </row>
    <row r="839613" spans="26:26">
      <c r="Z839613" s="5"/>
    </row>
    <row r="839614" spans="26:26">
      <c r="Z839614" s="5"/>
    </row>
    <row r="839615" spans="26:26">
      <c r="Z839615" s="5"/>
    </row>
    <row r="839616" spans="26:26">
      <c r="Z839616" s="5"/>
    </row>
    <row r="839617" spans="26:26">
      <c r="Z839617" s="5"/>
    </row>
    <row r="839618" spans="26:26">
      <c r="Z839618" s="5"/>
    </row>
    <row r="839619" spans="26:26">
      <c r="Z839619" s="5"/>
    </row>
    <row r="839620" spans="26:26">
      <c r="Z839620" s="5"/>
    </row>
    <row r="839621" spans="26:26">
      <c r="Z839621" s="5"/>
    </row>
    <row r="839622" spans="26:26">
      <c r="Z839622" s="5"/>
    </row>
    <row r="839623" spans="26:26">
      <c r="Z839623" s="5"/>
    </row>
    <row r="839624" spans="26:26">
      <c r="Z839624" s="5"/>
    </row>
    <row r="839625" spans="26:26">
      <c r="Z839625" s="5"/>
    </row>
    <row r="839626" spans="26:26">
      <c r="Z839626" s="5"/>
    </row>
    <row r="839627" spans="26:26">
      <c r="Z839627" s="5"/>
    </row>
    <row r="839628" spans="26:26">
      <c r="Z839628" s="5"/>
    </row>
    <row r="839629" spans="26:26">
      <c r="Z839629" s="5"/>
    </row>
    <row r="839630" spans="26:26">
      <c r="Z839630" s="5"/>
    </row>
    <row r="839631" spans="26:26">
      <c r="Z839631" s="5"/>
    </row>
    <row r="839632" spans="26:26">
      <c r="Z839632" s="5"/>
    </row>
    <row r="839633" spans="26:26">
      <c r="Z839633" s="5"/>
    </row>
    <row r="839634" spans="26:26">
      <c r="Z839634" s="5"/>
    </row>
    <row r="839635" spans="26:26">
      <c r="Z839635" s="5"/>
    </row>
    <row r="839636" spans="26:26">
      <c r="Z839636" s="5"/>
    </row>
    <row r="839637" spans="26:26">
      <c r="Z839637" s="5"/>
    </row>
    <row r="839638" spans="26:26">
      <c r="Z839638" s="5"/>
    </row>
    <row r="839639" spans="26:26">
      <c r="Z839639" s="5"/>
    </row>
    <row r="839640" spans="26:26">
      <c r="Z839640" s="5"/>
    </row>
    <row r="839641" spans="26:26">
      <c r="Z839641" s="5"/>
    </row>
    <row r="839642" spans="26:26">
      <c r="Z839642" s="5"/>
    </row>
    <row r="839643" spans="26:26">
      <c r="Z839643" s="5"/>
    </row>
    <row r="839644" spans="26:26">
      <c r="Z839644" s="5"/>
    </row>
    <row r="839645" spans="26:26">
      <c r="Z839645" s="5"/>
    </row>
    <row r="839646" spans="26:26">
      <c r="Z839646" s="5"/>
    </row>
    <row r="839647" spans="26:26">
      <c r="Z839647" s="5"/>
    </row>
    <row r="839648" spans="26:26">
      <c r="Z839648" s="5"/>
    </row>
    <row r="839649" spans="26:26">
      <c r="Z839649" s="5"/>
    </row>
    <row r="839650" spans="26:26">
      <c r="Z839650" s="5"/>
    </row>
    <row r="839651" spans="26:26">
      <c r="Z839651" s="5"/>
    </row>
    <row r="839652" spans="26:26">
      <c r="Z839652" s="5"/>
    </row>
    <row r="839653" spans="26:26">
      <c r="Z839653" s="5"/>
    </row>
    <row r="839654" spans="26:26">
      <c r="Z839654" s="5"/>
    </row>
    <row r="839655" spans="26:26">
      <c r="Z839655" s="5"/>
    </row>
    <row r="839656" spans="26:26">
      <c r="Z839656" s="5"/>
    </row>
    <row r="839657" spans="26:26">
      <c r="Z839657" s="5"/>
    </row>
    <row r="839658" spans="26:26">
      <c r="Z839658" s="5"/>
    </row>
    <row r="839659" spans="26:26">
      <c r="Z839659" s="5"/>
    </row>
    <row r="839660" spans="26:26">
      <c r="Z839660" s="5"/>
    </row>
    <row r="839661" spans="26:26">
      <c r="Z839661" s="5"/>
    </row>
    <row r="839662" spans="26:26">
      <c r="Z839662" s="5"/>
    </row>
    <row r="839663" spans="26:26">
      <c r="Z839663" s="5"/>
    </row>
    <row r="839664" spans="26:26">
      <c r="Z839664" s="5"/>
    </row>
    <row r="839665" spans="26:26">
      <c r="Z839665" s="5"/>
    </row>
    <row r="839666" spans="26:26">
      <c r="Z839666" s="5"/>
    </row>
    <row r="839667" spans="26:26">
      <c r="Z839667" s="5"/>
    </row>
    <row r="839668" spans="26:26">
      <c r="Z839668" s="5"/>
    </row>
    <row r="839669" spans="26:26">
      <c r="Z839669" s="5"/>
    </row>
    <row r="839670" spans="26:26">
      <c r="Z839670" s="5"/>
    </row>
    <row r="839671" spans="26:26">
      <c r="Z839671" s="5"/>
    </row>
    <row r="839672" spans="26:26">
      <c r="Z839672" s="5"/>
    </row>
    <row r="839673" spans="26:26">
      <c r="Z839673" s="5"/>
    </row>
    <row r="839674" spans="26:26">
      <c r="Z839674" s="5"/>
    </row>
    <row r="839675" spans="26:26">
      <c r="Z839675" s="5"/>
    </row>
    <row r="839676" spans="26:26">
      <c r="Z839676" s="5"/>
    </row>
    <row r="839677" spans="26:26">
      <c r="Z839677" s="5"/>
    </row>
    <row r="839678" spans="26:26">
      <c r="Z839678" s="5"/>
    </row>
    <row r="839679" spans="26:26">
      <c r="Z839679" s="5"/>
    </row>
    <row r="839680" spans="26:26">
      <c r="Z839680" s="5"/>
    </row>
    <row r="839681" spans="26:26">
      <c r="Z839681" s="5"/>
    </row>
    <row r="839682" spans="26:26">
      <c r="Z839682" s="5"/>
    </row>
    <row r="839683" spans="26:26">
      <c r="Z839683" s="5"/>
    </row>
    <row r="839684" spans="26:26">
      <c r="Z839684" s="5"/>
    </row>
    <row r="839685" spans="26:26">
      <c r="Z839685" s="5"/>
    </row>
    <row r="839686" spans="26:26">
      <c r="Z839686" s="5"/>
    </row>
    <row r="839687" spans="26:26">
      <c r="Z839687" s="5"/>
    </row>
    <row r="839688" spans="26:26">
      <c r="Z839688" s="5"/>
    </row>
    <row r="839689" spans="26:26">
      <c r="Z839689" s="5"/>
    </row>
    <row r="839690" spans="26:26">
      <c r="Z839690" s="5"/>
    </row>
    <row r="839691" spans="26:26">
      <c r="Z839691" s="5"/>
    </row>
    <row r="839692" spans="26:26">
      <c r="Z839692" s="5"/>
    </row>
    <row r="839693" spans="26:26">
      <c r="Z839693" s="5"/>
    </row>
    <row r="839694" spans="26:26">
      <c r="Z839694" s="5"/>
    </row>
    <row r="839695" spans="26:26">
      <c r="Z839695" s="5"/>
    </row>
    <row r="839696" spans="26:26">
      <c r="Z839696" s="5"/>
    </row>
    <row r="839697" spans="26:26">
      <c r="Z839697" s="5"/>
    </row>
    <row r="839698" spans="26:26">
      <c r="Z839698" s="5"/>
    </row>
    <row r="839699" spans="26:26">
      <c r="Z839699" s="5"/>
    </row>
    <row r="839700" spans="26:26">
      <c r="Z839700" s="5"/>
    </row>
    <row r="839701" spans="26:26">
      <c r="Z839701" s="5"/>
    </row>
    <row r="839702" spans="26:26">
      <c r="Z839702" s="5"/>
    </row>
    <row r="839703" spans="26:26">
      <c r="Z839703" s="5"/>
    </row>
    <row r="839704" spans="26:26">
      <c r="Z839704" s="5"/>
    </row>
    <row r="839705" spans="26:26">
      <c r="Z839705" s="5"/>
    </row>
    <row r="839706" spans="26:26">
      <c r="Z839706" s="5"/>
    </row>
    <row r="839707" spans="26:26">
      <c r="Z839707" s="5"/>
    </row>
    <row r="839708" spans="26:26">
      <c r="Z839708" s="5"/>
    </row>
    <row r="839709" spans="26:26">
      <c r="Z839709" s="5"/>
    </row>
    <row r="839710" spans="26:26">
      <c r="Z839710" s="5"/>
    </row>
    <row r="839711" spans="26:26">
      <c r="Z839711" s="5"/>
    </row>
    <row r="839712" spans="26:26">
      <c r="Z839712" s="5"/>
    </row>
    <row r="839713" spans="26:26">
      <c r="Z839713" s="5"/>
    </row>
    <row r="839714" spans="26:26">
      <c r="Z839714" s="5"/>
    </row>
    <row r="839715" spans="26:26">
      <c r="Z839715" s="5"/>
    </row>
    <row r="839716" spans="26:26">
      <c r="Z839716" s="5"/>
    </row>
    <row r="839717" spans="26:26">
      <c r="Z839717" s="5"/>
    </row>
    <row r="839718" spans="26:26">
      <c r="Z839718" s="5"/>
    </row>
    <row r="839719" spans="26:26">
      <c r="Z839719" s="5"/>
    </row>
    <row r="839720" spans="26:26">
      <c r="Z839720" s="5"/>
    </row>
    <row r="839721" spans="26:26">
      <c r="Z839721" s="5"/>
    </row>
    <row r="839722" spans="26:26">
      <c r="Z839722" s="5"/>
    </row>
    <row r="839723" spans="26:26">
      <c r="Z839723" s="5"/>
    </row>
    <row r="839724" spans="26:26">
      <c r="Z839724" s="5"/>
    </row>
    <row r="839725" spans="26:26">
      <c r="Z839725" s="5"/>
    </row>
    <row r="839726" spans="26:26">
      <c r="Z839726" s="5"/>
    </row>
    <row r="839727" spans="26:26">
      <c r="Z839727" s="5"/>
    </row>
    <row r="839728" spans="26:26">
      <c r="Z839728" s="5"/>
    </row>
    <row r="839729" spans="26:26">
      <c r="Z839729" s="5"/>
    </row>
    <row r="839730" spans="26:26">
      <c r="Z839730" s="5"/>
    </row>
    <row r="839731" spans="26:26">
      <c r="Z839731" s="5"/>
    </row>
    <row r="839732" spans="26:26">
      <c r="Z839732" s="5"/>
    </row>
    <row r="839733" spans="26:26">
      <c r="Z839733" s="5"/>
    </row>
    <row r="839734" spans="26:26">
      <c r="Z839734" s="5"/>
    </row>
    <row r="839735" spans="26:26">
      <c r="Z839735" s="5"/>
    </row>
    <row r="839736" spans="26:26">
      <c r="Z839736" s="5"/>
    </row>
    <row r="839737" spans="26:26">
      <c r="Z839737" s="5"/>
    </row>
    <row r="839738" spans="26:26">
      <c r="Z839738" s="5"/>
    </row>
    <row r="839739" spans="26:26">
      <c r="Z839739" s="5"/>
    </row>
    <row r="839740" spans="26:26">
      <c r="Z839740" s="5"/>
    </row>
    <row r="839741" spans="26:26">
      <c r="Z839741" s="5"/>
    </row>
    <row r="839742" spans="26:26">
      <c r="Z839742" s="5"/>
    </row>
    <row r="839743" spans="26:26">
      <c r="Z839743" s="5"/>
    </row>
    <row r="839744" spans="26:26">
      <c r="Z839744" s="5"/>
    </row>
    <row r="839745" spans="26:26">
      <c r="Z839745" s="5"/>
    </row>
    <row r="839746" spans="26:26">
      <c r="Z839746" s="5"/>
    </row>
    <row r="839747" spans="26:26">
      <c r="Z839747" s="5"/>
    </row>
    <row r="839748" spans="26:26">
      <c r="Z839748" s="5"/>
    </row>
    <row r="839749" spans="26:26">
      <c r="Z839749" s="5"/>
    </row>
    <row r="839750" spans="26:26">
      <c r="Z839750" s="5"/>
    </row>
    <row r="839751" spans="26:26">
      <c r="Z839751" s="5"/>
    </row>
    <row r="839752" spans="26:26">
      <c r="Z839752" s="5"/>
    </row>
    <row r="839753" spans="26:26">
      <c r="Z839753" s="5"/>
    </row>
    <row r="839754" spans="26:26">
      <c r="Z839754" s="5"/>
    </row>
    <row r="839755" spans="26:26">
      <c r="Z839755" s="5"/>
    </row>
    <row r="839756" spans="26:26">
      <c r="Z839756" s="5"/>
    </row>
    <row r="839757" spans="26:26">
      <c r="Z839757" s="5"/>
    </row>
    <row r="839758" spans="26:26">
      <c r="Z839758" s="5"/>
    </row>
    <row r="839759" spans="26:26">
      <c r="Z839759" s="5"/>
    </row>
    <row r="839760" spans="26:26">
      <c r="Z839760" s="5"/>
    </row>
    <row r="839761" spans="26:26">
      <c r="Z839761" s="5"/>
    </row>
    <row r="839762" spans="26:26">
      <c r="Z839762" s="5"/>
    </row>
    <row r="839763" spans="26:26">
      <c r="Z839763" s="5"/>
    </row>
    <row r="839764" spans="26:26">
      <c r="Z839764" s="5"/>
    </row>
    <row r="839765" spans="26:26">
      <c r="Z839765" s="5"/>
    </row>
    <row r="839766" spans="26:26">
      <c r="Z839766" s="5"/>
    </row>
    <row r="839767" spans="26:26">
      <c r="Z839767" s="5"/>
    </row>
    <row r="839768" spans="26:26">
      <c r="Z839768" s="5"/>
    </row>
    <row r="839769" spans="26:26">
      <c r="Z839769" s="5"/>
    </row>
    <row r="839770" spans="26:26">
      <c r="Z839770" s="5"/>
    </row>
    <row r="839771" spans="26:26">
      <c r="Z839771" s="5"/>
    </row>
    <row r="839772" spans="26:26">
      <c r="Z839772" s="5"/>
    </row>
    <row r="839773" spans="26:26">
      <c r="Z839773" s="5"/>
    </row>
    <row r="839774" spans="26:26">
      <c r="Z839774" s="5"/>
    </row>
    <row r="839775" spans="26:26">
      <c r="Z839775" s="5"/>
    </row>
    <row r="839776" spans="26:26">
      <c r="Z839776" s="5"/>
    </row>
    <row r="839777" spans="26:26">
      <c r="Z839777" s="5"/>
    </row>
    <row r="839778" spans="26:26">
      <c r="Z839778" s="5"/>
    </row>
    <row r="839779" spans="26:26">
      <c r="Z839779" s="5"/>
    </row>
    <row r="839780" spans="26:26">
      <c r="Z839780" s="5"/>
    </row>
    <row r="839781" spans="26:26">
      <c r="Z839781" s="5"/>
    </row>
    <row r="839782" spans="26:26">
      <c r="Z839782" s="5"/>
    </row>
    <row r="839783" spans="26:26">
      <c r="Z839783" s="5"/>
    </row>
    <row r="839784" spans="26:26">
      <c r="Z839784" s="5"/>
    </row>
    <row r="839785" spans="26:26">
      <c r="Z839785" s="5"/>
    </row>
    <row r="839786" spans="26:26">
      <c r="Z839786" s="5"/>
    </row>
    <row r="839787" spans="26:26">
      <c r="Z839787" s="5"/>
    </row>
    <row r="839788" spans="26:26">
      <c r="Z839788" s="5"/>
    </row>
    <row r="839789" spans="26:26">
      <c r="Z839789" s="5"/>
    </row>
    <row r="839790" spans="26:26">
      <c r="Z839790" s="5"/>
    </row>
    <row r="839791" spans="26:26">
      <c r="Z839791" s="5"/>
    </row>
    <row r="839792" spans="26:26">
      <c r="Z839792" s="5"/>
    </row>
    <row r="839793" spans="26:26">
      <c r="Z839793" s="5"/>
    </row>
    <row r="839794" spans="26:26">
      <c r="Z839794" s="5"/>
    </row>
    <row r="839795" spans="26:26">
      <c r="Z839795" s="5"/>
    </row>
    <row r="839796" spans="26:26">
      <c r="Z839796" s="5"/>
    </row>
    <row r="839797" spans="26:26">
      <c r="Z839797" s="5"/>
    </row>
    <row r="839798" spans="26:26">
      <c r="Z839798" s="5"/>
    </row>
    <row r="839799" spans="26:26">
      <c r="Z839799" s="5"/>
    </row>
    <row r="839800" spans="26:26">
      <c r="Z839800" s="5"/>
    </row>
    <row r="839801" spans="26:26">
      <c r="Z839801" s="5"/>
    </row>
    <row r="839802" spans="26:26">
      <c r="Z839802" s="5"/>
    </row>
    <row r="839803" spans="26:26">
      <c r="Z839803" s="5"/>
    </row>
    <row r="839804" spans="26:26">
      <c r="Z839804" s="5"/>
    </row>
    <row r="839805" spans="26:26">
      <c r="Z839805" s="5"/>
    </row>
    <row r="839806" spans="26:26">
      <c r="Z839806" s="5"/>
    </row>
    <row r="839807" spans="26:26">
      <c r="Z839807" s="5"/>
    </row>
    <row r="839808" spans="26:26">
      <c r="Z839808" s="5"/>
    </row>
    <row r="839809" spans="26:26">
      <c r="Z839809" s="5"/>
    </row>
    <row r="839810" spans="26:26">
      <c r="Z839810" s="5"/>
    </row>
    <row r="839811" spans="26:26">
      <c r="Z839811" s="5"/>
    </row>
    <row r="839812" spans="26:26">
      <c r="Z839812" s="5"/>
    </row>
    <row r="839813" spans="26:26">
      <c r="Z839813" s="5"/>
    </row>
    <row r="839814" spans="26:26">
      <c r="Z839814" s="5"/>
    </row>
    <row r="839815" spans="26:26">
      <c r="Z839815" s="5"/>
    </row>
    <row r="839816" spans="26:26">
      <c r="Z839816" s="5"/>
    </row>
    <row r="839817" spans="26:26">
      <c r="Z839817" s="5"/>
    </row>
    <row r="839818" spans="26:26">
      <c r="Z839818" s="5"/>
    </row>
    <row r="839819" spans="26:26">
      <c r="Z839819" s="5"/>
    </row>
    <row r="839820" spans="26:26">
      <c r="Z839820" s="5"/>
    </row>
    <row r="839821" spans="26:26">
      <c r="Z839821" s="5"/>
    </row>
    <row r="839822" spans="26:26">
      <c r="Z839822" s="5"/>
    </row>
    <row r="839823" spans="26:26">
      <c r="Z839823" s="5"/>
    </row>
    <row r="839824" spans="26:26">
      <c r="Z839824" s="5"/>
    </row>
    <row r="839825" spans="26:26">
      <c r="Z839825" s="5"/>
    </row>
    <row r="839826" spans="26:26">
      <c r="Z839826" s="5"/>
    </row>
    <row r="839827" spans="26:26">
      <c r="Z839827" s="5"/>
    </row>
    <row r="839828" spans="26:26">
      <c r="Z839828" s="5"/>
    </row>
    <row r="839829" spans="26:26">
      <c r="Z839829" s="5"/>
    </row>
    <row r="839830" spans="26:26">
      <c r="Z839830" s="5"/>
    </row>
    <row r="839831" spans="26:26">
      <c r="Z839831" s="5"/>
    </row>
    <row r="839832" spans="26:26">
      <c r="Z839832" s="5"/>
    </row>
    <row r="839833" spans="26:26">
      <c r="Z839833" s="5"/>
    </row>
    <row r="839834" spans="26:26">
      <c r="Z839834" s="5"/>
    </row>
    <row r="839835" spans="26:26">
      <c r="Z839835" s="5"/>
    </row>
    <row r="839836" spans="26:26">
      <c r="Z839836" s="5"/>
    </row>
    <row r="839837" spans="26:26">
      <c r="Z839837" s="5"/>
    </row>
    <row r="839838" spans="26:26">
      <c r="Z839838" s="5"/>
    </row>
    <row r="839839" spans="26:26">
      <c r="Z839839" s="5"/>
    </row>
    <row r="839840" spans="26:26">
      <c r="Z839840" s="5"/>
    </row>
    <row r="839841" spans="26:26">
      <c r="Z839841" s="5"/>
    </row>
    <row r="839842" spans="26:26">
      <c r="Z839842" s="5"/>
    </row>
    <row r="839843" spans="26:26">
      <c r="Z839843" s="5"/>
    </row>
    <row r="839844" spans="26:26">
      <c r="Z839844" s="5"/>
    </row>
    <row r="839845" spans="26:26">
      <c r="Z839845" s="5"/>
    </row>
    <row r="839846" spans="26:26">
      <c r="Z839846" s="5"/>
    </row>
    <row r="839847" spans="26:26">
      <c r="Z839847" s="5"/>
    </row>
    <row r="839848" spans="26:26">
      <c r="Z839848" s="5"/>
    </row>
    <row r="839849" spans="26:26">
      <c r="Z839849" s="5"/>
    </row>
    <row r="839850" spans="26:26">
      <c r="Z839850" s="5"/>
    </row>
    <row r="839851" spans="26:26">
      <c r="Z839851" s="5"/>
    </row>
    <row r="839852" spans="26:26">
      <c r="Z839852" s="5"/>
    </row>
    <row r="839853" spans="26:26">
      <c r="Z839853" s="5"/>
    </row>
    <row r="839854" spans="26:26">
      <c r="Z839854" s="5"/>
    </row>
    <row r="839855" spans="26:26">
      <c r="Z839855" s="5"/>
    </row>
    <row r="839856" spans="26:26">
      <c r="Z839856" s="5"/>
    </row>
    <row r="839857" spans="26:26">
      <c r="Z839857" s="5"/>
    </row>
    <row r="839858" spans="26:26">
      <c r="Z839858" s="5"/>
    </row>
    <row r="839859" spans="26:26">
      <c r="Z839859" s="5"/>
    </row>
    <row r="839860" spans="26:26">
      <c r="Z839860" s="5"/>
    </row>
    <row r="839861" spans="26:26">
      <c r="Z839861" s="5"/>
    </row>
    <row r="839862" spans="26:26">
      <c r="Z839862" s="5"/>
    </row>
    <row r="839863" spans="26:26">
      <c r="Z839863" s="5"/>
    </row>
    <row r="839864" spans="26:26">
      <c r="Z839864" s="5"/>
    </row>
    <row r="839865" spans="26:26">
      <c r="Z839865" s="5"/>
    </row>
    <row r="839866" spans="26:26">
      <c r="Z839866" s="5"/>
    </row>
    <row r="839867" spans="26:26">
      <c r="Z839867" s="5"/>
    </row>
    <row r="839868" spans="26:26">
      <c r="Z839868" s="5"/>
    </row>
    <row r="839869" spans="26:26">
      <c r="Z839869" s="5"/>
    </row>
    <row r="839870" spans="26:26">
      <c r="Z839870" s="5"/>
    </row>
    <row r="839871" spans="26:26">
      <c r="Z839871" s="5"/>
    </row>
    <row r="839872" spans="26:26">
      <c r="Z839872" s="5"/>
    </row>
    <row r="839873" spans="26:26">
      <c r="Z839873" s="5"/>
    </row>
    <row r="839874" spans="26:26">
      <c r="Z839874" s="5"/>
    </row>
    <row r="839875" spans="26:26">
      <c r="Z839875" s="5"/>
    </row>
    <row r="839876" spans="26:26">
      <c r="Z839876" s="5"/>
    </row>
    <row r="839877" spans="26:26">
      <c r="Z839877" s="5"/>
    </row>
    <row r="839878" spans="26:26">
      <c r="Z839878" s="5"/>
    </row>
    <row r="839879" spans="26:26">
      <c r="Z839879" s="5"/>
    </row>
    <row r="839880" spans="26:26">
      <c r="Z839880" s="5"/>
    </row>
    <row r="839881" spans="26:26">
      <c r="Z839881" s="5"/>
    </row>
    <row r="839882" spans="26:26">
      <c r="Z839882" s="5"/>
    </row>
    <row r="839883" spans="26:26">
      <c r="Z839883" s="5"/>
    </row>
    <row r="839884" spans="26:26">
      <c r="Z839884" s="5"/>
    </row>
    <row r="839885" spans="26:26">
      <c r="Z839885" s="5"/>
    </row>
    <row r="839886" spans="26:26">
      <c r="Z839886" s="5"/>
    </row>
    <row r="839887" spans="26:26">
      <c r="Z839887" s="5"/>
    </row>
    <row r="839888" spans="26:26">
      <c r="Z839888" s="5"/>
    </row>
    <row r="839889" spans="26:26">
      <c r="Z839889" s="5"/>
    </row>
    <row r="839890" spans="26:26">
      <c r="Z839890" s="5"/>
    </row>
    <row r="839891" spans="26:26">
      <c r="Z839891" s="5"/>
    </row>
    <row r="839892" spans="26:26">
      <c r="Z839892" s="5"/>
    </row>
    <row r="839893" spans="26:26">
      <c r="Z839893" s="5"/>
    </row>
    <row r="839894" spans="26:26">
      <c r="Z839894" s="5"/>
    </row>
    <row r="839895" spans="26:26">
      <c r="Z839895" s="5"/>
    </row>
    <row r="839896" spans="26:26">
      <c r="Z839896" s="5"/>
    </row>
    <row r="839897" spans="26:26">
      <c r="Z839897" s="5"/>
    </row>
    <row r="839898" spans="26:26">
      <c r="Z839898" s="5"/>
    </row>
    <row r="839899" spans="26:26">
      <c r="Z839899" s="5"/>
    </row>
    <row r="839900" spans="26:26">
      <c r="Z839900" s="5"/>
    </row>
    <row r="839901" spans="26:26">
      <c r="Z839901" s="5"/>
    </row>
    <row r="839902" spans="26:26">
      <c r="Z839902" s="5"/>
    </row>
    <row r="839903" spans="26:26">
      <c r="Z839903" s="5"/>
    </row>
    <row r="839904" spans="26:26">
      <c r="Z839904" s="5"/>
    </row>
    <row r="839905" spans="26:26">
      <c r="Z839905" s="5"/>
    </row>
    <row r="839906" spans="26:26">
      <c r="Z839906" s="5"/>
    </row>
    <row r="839907" spans="26:26">
      <c r="Z839907" s="5"/>
    </row>
    <row r="839908" spans="26:26">
      <c r="Z839908" s="5"/>
    </row>
    <row r="839909" spans="26:26">
      <c r="Z839909" s="5"/>
    </row>
    <row r="839910" spans="26:26">
      <c r="Z839910" s="5"/>
    </row>
    <row r="839911" spans="26:26">
      <c r="Z839911" s="5"/>
    </row>
    <row r="839912" spans="26:26">
      <c r="Z839912" s="5"/>
    </row>
    <row r="839913" spans="26:26">
      <c r="Z839913" s="5"/>
    </row>
    <row r="839914" spans="26:26">
      <c r="Z839914" s="5"/>
    </row>
    <row r="839915" spans="26:26">
      <c r="Z839915" s="5"/>
    </row>
    <row r="839916" spans="26:26">
      <c r="Z839916" s="5"/>
    </row>
    <row r="839917" spans="26:26">
      <c r="Z839917" s="5"/>
    </row>
    <row r="839918" spans="26:26">
      <c r="Z839918" s="5"/>
    </row>
    <row r="839919" spans="26:26">
      <c r="Z839919" s="5"/>
    </row>
    <row r="839920" spans="26:26">
      <c r="Z839920" s="5"/>
    </row>
    <row r="839921" spans="26:26">
      <c r="Z839921" s="5"/>
    </row>
    <row r="839922" spans="26:26">
      <c r="Z839922" s="5"/>
    </row>
    <row r="839923" spans="26:26">
      <c r="Z839923" s="5"/>
    </row>
    <row r="839924" spans="26:26">
      <c r="Z839924" s="5"/>
    </row>
    <row r="839925" spans="26:26">
      <c r="Z839925" s="5"/>
    </row>
    <row r="839926" spans="26:26">
      <c r="Z839926" s="5"/>
    </row>
    <row r="839927" spans="26:26">
      <c r="Z839927" s="5"/>
    </row>
    <row r="839928" spans="26:26">
      <c r="Z839928" s="5"/>
    </row>
    <row r="839929" spans="26:26">
      <c r="Z839929" s="5"/>
    </row>
    <row r="839930" spans="26:26">
      <c r="Z839930" s="5"/>
    </row>
    <row r="839931" spans="26:26">
      <c r="Z839931" s="5"/>
    </row>
    <row r="839932" spans="26:26">
      <c r="Z839932" s="5"/>
    </row>
    <row r="839933" spans="26:26">
      <c r="Z839933" s="5"/>
    </row>
    <row r="839934" spans="26:26">
      <c r="Z839934" s="5"/>
    </row>
    <row r="839935" spans="26:26">
      <c r="Z839935" s="5"/>
    </row>
    <row r="839936" spans="26:26">
      <c r="Z839936" s="5"/>
    </row>
    <row r="839937" spans="26:26">
      <c r="Z839937" s="5"/>
    </row>
    <row r="839938" spans="26:26">
      <c r="Z839938" s="5"/>
    </row>
    <row r="839939" spans="26:26">
      <c r="Z839939" s="5"/>
    </row>
    <row r="839940" spans="26:26">
      <c r="Z839940" s="5"/>
    </row>
    <row r="839941" spans="26:26">
      <c r="Z839941" s="5"/>
    </row>
    <row r="839942" spans="26:26">
      <c r="Z839942" s="5"/>
    </row>
    <row r="839943" spans="26:26">
      <c r="Z839943" s="5"/>
    </row>
    <row r="839944" spans="26:26">
      <c r="Z839944" s="5"/>
    </row>
    <row r="839945" spans="26:26">
      <c r="Z839945" s="5"/>
    </row>
    <row r="839946" spans="26:26">
      <c r="Z839946" s="5"/>
    </row>
    <row r="839947" spans="26:26">
      <c r="Z839947" s="5"/>
    </row>
    <row r="839948" spans="26:26">
      <c r="Z839948" s="5"/>
    </row>
    <row r="839949" spans="26:26">
      <c r="Z839949" s="5"/>
    </row>
    <row r="839950" spans="26:26">
      <c r="Z839950" s="5"/>
    </row>
    <row r="839951" spans="26:26">
      <c r="Z839951" s="5"/>
    </row>
    <row r="839952" spans="26:26">
      <c r="Z839952" s="5"/>
    </row>
    <row r="839953" spans="26:26">
      <c r="Z839953" s="5"/>
    </row>
    <row r="839954" spans="26:26">
      <c r="Z839954" s="5"/>
    </row>
    <row r="839955" spans="26:26">
      <c r="Z839955" s="5"/>
    </row>
    <row r="839956" spans="26:26">
      <c r="Z839956" s="5"/>
    </row>
    <row r="839957" spans="26:26">
      <c r="Z839957" s="5"/>
    </row>
    <row r="839958" spans="26:26">
      <c r="Z839958" s="5"/>
    </row>
    <row r="839959" spans="26:26">
      <c r="Z839959" s="5"/>
    </row>
    <row r="839960" spans="26:26">
      <c r="Z839960" s="5"/>
    </row>
    <row r="839961" spans="26:26">
      <c r="Z839961" s="5"/>
    </row>
    <row r="839962" spans="26:26">
      <c r="Z839962" s="5"/>
    </row>
    <row r="839963" spans="26:26">
      <c r="Z839963" s="5"/>
    </row>
    <row r="839964" spans="26:26">
      <c r="Z839964" s="5"/>
    </row>
    <row r="839965" spans="26:26">
      <c r="Z839965" s="5"/>
    </row>
    <row r="839966" spans="26:26">
      <c r="Z839966" s="5"/>
    </row>
    <row r="839967" spans="26:26">
      <c r="Z839967" s="5"/>
    </row>
    <row r="839968" spans="26:26">
      <c r="Z839968" s="5"/>
    </row>
    <row r="839969" spans="26:26">
      <c r="Z839969" s="5"/>
    </row>
    <row r="839970" spans="26:26">
      <c r="Z839970" s="5"/>
    </row>
    <row r="839971" spans="26:26">
      <c r="Z839971" s="5"/>
    </row>
    <row r="839972" spans="26:26">
      <c r="Z839972" s="5"/>
    </row>
    <row r="839973" spans="26:26">
      <c r="Z839973" s="5"/>
    </row>
    <row r="839974" spans="26:26">
      <c r="Z839974" s="5"/>
    </row>
    <row r="839975" spans="26:26">
      <c r="Z839975" s="5"/>
    </row>
    <row r="839976" spans="26:26">
      <c r="Z839976" s="5"/>
    </row>
    <row r="839977" spans="26:26">
      <c r="Z839977" s="5"/>
    </row>
    <row r="839978" spans="26:26">
      <c r="Z839978" s="5"/>
    </row>
    <row r="839979" spans="26:26">
      <c r="Z839979" s="5"/>
    </row>
    <row r="839980" spans="26:26">
      <c r="Z839980" s="5"/>
    </row>
    <row r="839981" spans="26:26">
      <c r="Z839981" s="5"/>
    </row>
    <row r="839982" spans="26:26">
      <c r="Z839982" s="5"/>
    </row>
    <row r="839983" spans="26:26">
      <c r="Z839983" s="5"/>
    </row>
    <row r="839984" spans="26:26">
      <c r="Z839984" s="5"/>
    </row>
    <row r="839985" spans="26:26">
      <c r="Z839985" s="5"/>
    </row>
    <row r="839986" spans="26:26">
      <c r="Z839986" s="5"/>
    </row>
    <row r="839987" spans="26:26">
      <c r="Z839987" s="5"/>
    </row>
    <row r="839988" spans="26:26">
      <c r="Z839988" s="5"/>
    </row>
    <row r="839989" spans="26:26">
      <c r="Z839989" s="5"/>
    </row>
    <row r="839990" spans="26:26">
      <c r="Z839990" s="5"/>
    </row>
    <row r="839991" spans="26:26">
      <c r="Z839991" s="5"/>
    </row>
    <row r="839992" spans="26:26">
      <c r="Z839992" s="5"/>
    </row>
    <row r="839993" spans="26:26">
      <c r="Z839993" s="5"/>
    </row>
    <row r="839994" spans="26:26">
      <c r="Z839994" s="5"/>
    </row>
    <row r="839995" spans="26:26">
      <c r="Z839995" s="5"/>
    </row>
    <row r="839996" spans="26:26">
      <c r="Z839996" s="5"/>
    </row>
    <row r="839997" spans="26:26">
      <c r="Z839997" s="5"/>
    </row>
    <row r="839998" spans="26:26">
      <c r="Z839998" s="5"/>
    </row>
    <row r="839999" spans="26:26">
      <c r="Z839999" s="5"/>
    </row>
    <row r="840000" spans="26:26">
      <c r="Z840000" s="5"/>
    </row>
    <row r="840001" spans="26:26">
      <c r="Z840001" s="5"/>
    </row>
    <row r="840002" spans="26:26">
      <c r="Z840002" s="5"/>
    </row>
    <row r="840003" spans="26:26">
      <c r="Z840003" s="5"/>
    </row>
    <row r="840004" spans="26:26">
      <c r="Z840004" s="5"/>
    </row>
    <row r="840005" spans="26:26">
      <c r="Z840005" s="5"/>
    </row>
    <row r="840006" spans="26:26">
      <c r="Z840006" s="5"/>
    </row>
    <row r="840007" spans="26:26">
      <c r="Z840007" s="5"/>
    </row>
    <row r="840008" spans="26:26">
      <c r="Z840008" s="5"/>
    </row>
    <row r="840009" spans="26:26">
      <c r="Z840009" s="5"/>
    </row>
    <row r="840010" spans="26:26">
      <c r="Z840010" s="5"/>
    </row>
    <row r="840011" spans="26:26">
      <c r="Z840011" s="5"/>
    </row>
    <row r="840012" spans="26:26">
      <c r="Z840012" s="5"/>
    </row>
    <row r="840013" spans="26:26">
      <c r="Z840013" s="5"/>
    </row>
    <row r="840014" spans="26:26">
      <c r="Z840014" s="5"/>
    </row>
    <row r="840015" spans="26:26">
      <c r="Z840015" s="5"/>
    </row>
    <row r="840016" spans="26:26">
      <c r="Z840016" s="5"/>
    </row>
    <row r="840017" spans="26:26">
      <c r="Z840017" s="5"/>
    </row>
    <row r="840018" spans="26:26">
      <c r="Z840018" s="5"/>
    </row>
    <row r="840019" spans="26:26">
      <c r="Z840019" s="5"/>
    </row>
    <row r="840020" spans="26:26">
      <c r="Z840020" s="5"/>
    </row>
    <row r="840021" spans="26:26">
      <c r="Z840021" s="5"/>
    </row>
    <row r="840022" spans="26:26">
      <c r="Z840022" s="5"/>
    </row>
    <row r="840023" spans="26:26">
      <c r="Z840023" s="5"/>
    </row>
    <row r="840024" spans="26:26">
      <c r="Z840024" s="5"/>
    </row>
    <row r="840025" spans="26:26">
      <c r="Z840025" s="5"/>
    </row>
    <row r="840026" spans="26:26">
      <c r="Z840026" s="5"/>
    </row>
    <row r="840027" spans="26:26">
      <c r="Z840027" s="5"/>
    </row>
    <row r="840028" spans="26:26">
      <c r="Z840028" s="5"/>
    </row>
    <row r="840029" spans="26:26">
      <c r="Z840029" s="5"/>
    </row>
    <row r="840030" spans="26:26">
      <c r="Z840030" s="5"/>
    </row>
    <row r="840031" spans="26:26">
      <c r="Z840031" s="5"/>
    </row>
    <row r="840032" spans="26:26">
      <c r="Z840032" s="5"/>
    </row>
    <row r="840033" spans="26:26">
      <c r="Z840033" s="5"/>
    </row>
    <row r="840034" spans="26:26">
      <c r="Z840034" s="5"/>
    </row>
    <row r="840035" spans="26:26">
      <c r="Z840035" s="5"/>
    </row>
    <row r="840036" spans="26:26">
      <c r="Z840036" s="5"/>
    </row>
    <row r="840037" spans="26:26">
      <c r="Z840037" s="5"/>
    </row>
    <row r="840038" spans="26:26">
      <c r="Z840038" s="5"/>
    </row>
    <row r="840039" spans="26:26">
      <c r="Z840039" s="5"/>
    </row>
    <row r="840040" spans="26:26">
      <c r="Z840040" s="5"/>
    </row>
    <row r="840041" spans="26:26">
      <c r="Z840041" s="5"/>
    </row>
    <row r="840042" spans="26:26">
      <c r="Z840042" s="5"/>
    </row>
    <row r="840043" spans="26:26">
      <c r="Z840043" s="5"/>
    </row>
    <row r="840044" spans="26:26">
      <c r="Z840044" s="5"/>
    </row>
    <row r="840045" spans="26:26">
      <c r="Z840045" s="5"/>
    </row>
    <row r="840046" spans="26:26">
      <c r="Z840046" s="5"/>
    </row>
    <row r="840047" spans="26:26">
      <c r="Z840047" s="5"/>
    </row>
    <row r="840048" spans="26:26">
      <c r="Z840048" s="5"/>
    </row>
    <row r="840049" spans="26:26">
      <c r="Z840049" s="5"/>
    </row>
    <row r="840050" spans="26:26">
      <c r="Z840050" s="5"/>
    </row>
    <row r="840051" spans="26:26">
      <c r="Z840051" s="5"/>
    </row>
    <row r="840052" spans="26:26">
      <c r="Z840052" s="5"/>
    </row>
    <row r="840053" spans="26:26">
      <c r="Z840053" s="5"/>
    </row>
    <row r="840054" spans="26:26">
      <c r="Z840054" s="5"/>
    </row>
    <row r="840055" spans="26:26">
      <c r="Z840055" s="5"/>
    </row>
    <row r="840056" spans="26:26">
      <c r="Z840056" s="5"/>
    </row>
    <row r="840057" spans="26:26">
      <c r="Z840057" s="5"/>
    </row>
    <row r="840058" spans="26:26">
      <c r="Z840058" s="5"/>
    </row>
    <row r="840059" spans="26:26">
      <c r="Z840059" s="5"/>
    </row>
    <row r="840060" spans="26:26">
      <c r="Z840060" s="5"/>
    </row>
    <row r="840061" spans="26:26">
      <c r="Z840061" s="5"/>
    </row>
    <row r="840062" spans="26:26">
      <c r="Z840062" s="5"/>
    </row>
    <row r="840063" spans="26:26">
      <c r="Z840063" s="5"/>
    </row>
    <row r="840064" spans="26:26">
      <c r="Z840064" s="5"/>
    </row>
    <row r="840065" spans="26:26">
      <c r="Z840065" s="5"/>
    </row>
    <row r="840066" spans="26:26">
      <c r="Z840066" s="5"/>
    </row>
    <row r="840067" spans="26:26">
      <c r="Z840067" s="5"/>
    </row>
    <row r="840068" spans="26:26">
      <c r="Z840068" s="5"/>
    </row>
    <row r="840069" spans="26:26">
      <c r="Z840069" s="5"/>
    </row>
    <row r="840070" spans="26:26">
      <c r="Z840070" s="5"/>
    </row>
    <row r="840071" spans="26:26">
      <c r="Z840071" s="5"/>
    </row>
    <row r="840072" spans="26:26">
      <c r="Z840072" s="5"/>
    </row>
    <row r="840073" spans="26:26">
      <c r="Z840073" s="5"/>
    </row>
    <row r="840074" spans="26:26">
      <c r="Z840074" s="5"/>
    </row>
    <row r="840075" spans="26:26">
      <c r="Z840075" s="5"/>
    </row>
    <row r="840076" spans="26:26">
      <c r="Z840076" s="5"/>
    </row>
    <row r="840077" spans="26:26">
      <c r="Z840077" s="5"/>
    </row>
    <row r="840078" spans="26:26">
      <c r="Z840078" s="5"/>
    </row>
    <row r="840079" spans="26:26">
      <c r="Z840079" s="5"/>
    </row>
    <row r="840080" spans="26:26">
      <c r="Z840080" s="5"/>
    </row>
    <row r="840081" spans="26:26">
      <c r="Z840081" s="5"/>
    </row>
    <row r="840082" spans="26:26">
      <c r="Z840082" s="5"/>
    </row>
    <row r="840083" spans="26:26">
      <c r="Z840083" s="5"/>
    </row>
    <row r="840084" spans="26:26">
      <c r="Z840084" s="5"/>
    </row>
    <row r="840085" spans="26:26">
      <c r="Z840085" s="5"/>
    </row>
    <row r="840086" spans="26:26">
      <c r="Z840086" s="5"/>
    </row>
    <row r="840087" spans="26:26">
      <c r="Z840087" s="5"/>
    </row>
    <row r="840088" spans="26:26">
      <c r="Z840088" s="5"/>
    </row>
    <row r="840089" spans="26:26">
      <c r="Z840089" s="5"/>
    </row>
    <row r="840090" spans="26:26">
      <c r="Z840090" s="5"/>
    </row>
    <row r="840091" spans="26:26">
      <c r="Z840091" s="5"/>
    </row>
    <row r="840092" spans="26:26">
      <c r="Z840092" s="5"/>
    </row>
    <row r="840093" spans="26:26">
      <c r="Z840093" s="5"/>
    </row>
    <row r="840094" spans="26:26">
      <c r="Z840094" s="5"/>
    </row>
    <row r="840095" spans="26:26">
      <c r="Z840095" s="5"/>
    </row>
    <row r="840096" spans="26:26">
      <c r="Z840096" s="5"/>
    </row>
    <row r="840097" spans="26:26">
      <c r="Z840097" s="5"/>
    </row>
    <row r="840098" spans="26:26">
      <c r="Z840098" s="5"/>
    </row>
    <row r="840099" spans="26:26">
      <c r="Z840099" s="5"/>
    </row>
    <row r="840100" spans="26:26">
      <c r="Z840100" s="5"/>
    </row>
    <row r="840101" spans="26:26">
      <c r="Z840101" s="5"/>
    </row>
    <row r="840102" spans="26:26">
      <c r="Z840102" s="5"/>
    </row>
    <row r="840103" spans="26:26">
      <c r="Z840103" s="5"/>
    </row>
    <row r="840104" spans="26:26">
      <c r="Z840104" s="5"/>
    </row>
    <row r="840105" spans="26:26">
      <c r="Z840105" s="5"/>
    </row>
    <row r="840106" spans="26:26">
      <c r="Z840106" s="5"/>
    </row>
    <row r="840107" spans="26:26">
      <c r="Z840107" s="5"/>
    </row>
    <row r="840108" spans="26:26">
      <c r="Z840108" s="5"/>
    </row>
    <row r="840109" spans="26:26">
      <c r="Z840109" s="5"/>
    </row>
    <row r="840110" spans="26:26">
      <c r="Z840110" s="5"/>
    </row>
    <row r="840111" spans="26:26">
      <c r="Z840111" s="5"/>
    </row>
    <row r="840112" spans="26:26">
      <c r="Z840112" s="5"/>
    </row>
    <row r="840113" spans="26:26">
      <c r="Z840113" s="5"/>
    </row>
    <row r="840114" spans="26:26">
      <c r="Z840114" s="5"/>
    </row>
    <row r="840115" spans="26:26">
      <c r="Z840115" s="5"/>
    </row>
    <row r="840116" spans="26:26">
      <c r="Z840116" s="5"/>
    </row>
    <row r="840117" spans="26:26">
      <c r="Z840117" s="5"/>
    </row>
    <row r="840118" spans="26:26">
      <c r="Z840118" s="5"/>
    </row>
    <row r="840119" spans="26:26">
      <c r="Z840119" s="5"/>
    </row>
    <row r="840120" spans="26:26">
      <c r="Z840120" s="5"/>
    </row>
    <row r="840121" spans="26:26">
      <c r="Z840121" s="5"/>
    </row>
    <row r="840122" spans="26:26">
      <c r="Z840122" s="5"/>
    </row>
    <row r="840123" spans="26:26">
      <c r="Z840123" s="5"/>
    </row>
    <row r="840124" spans="26:26">
      <c r="Z840124" s="5"/>
    </row>
    <row r="840125" spans="26:26">
      <c r="Z840125" s="5"/>
    </row>
    <row r="840126" spans="26:26">
      <c r="Z840126" s="5"/>
    </row>
    <row r="840127" spans="26:26">
      <c r="Z840127" s="5"/>
    </row>
    <row r="840128" spans="26:26">
      <c r="Z840128" s="5"/>
    </row>
    <row r="840129" spans="26:26">
      <c r="Z840129" s="5"/>
    </row>
    <row r="840130" spans="26:26">
      <c r="Z840130" s="5"/>
    </row>
    <row r="840131" spans="26:26">
      <c r="Z840131" s="5"/>
    </row>
    <row r="840132" spans="26:26">
      <c r="Z840132" s="5"/>
    </row>
    <row r="840133" spans="26:26">
      <c r="Z840133" s="5"/>
    </row>
    <row r="840134" spans="26:26">
      <c r="Z840134" s="5"/>
    </row>
    <row r="840135" spans="26:26">
      <c r="Z840135" s="5"/>
    </row>
    <row r="840136" spans="26:26">
      <c r="Z840136" s="5"/>
    </row>
    <row r="840137" spans="26:26">
      <c r="Z840137" s="5"/>
    </row>
    <row r="840138" spans="26:26">
      <c r="Z840138" s="5"/>
    </row>
    <row r="840139" spans="26:26">
      <c r="Z840139" s="5"/>
    </row>
    <row r="840140" spans="26:26">
      <c r="Z840140" s="5"/>
    </row>
    <row r="840141" spans="26:26">
      <c r="Z840141" s="5"/>
    </row>
    <row r="840142" spans="26:26">
      <c r="Z840142" s="5"/>
    </row>
    <row r="840143" spans="26:26">
      <c r="Z840143" s="5"/>
    </row>
    <row r="840144" spans="26:26">
      <c r="Z840144" s="5"/>
    </row>
    <row r="840145" spans="26:26">
      <c r="Z840145" s="5"/>
    </row>
    <row r="840146" spans="26:26">
      <c r="Z840146" s="5"/>
    </row>
    <row r="840147" spans="26:26">
      <c r="Z840147" s="5"/>
    </row>
    <row r="840148" spans="26:26">
      <c r="Z840148" s="5"/>
    </row>
    <row r="840149" spans="26:26">
      <c r="Z840149" s="5"/>
    </row>
    <row r="840150" spans="26:26">
      <c r="Z840150" s="5"/>
    </row>
    <row r="840151" spans="26:26">
      <c r="Z840151" s="5"/>
    </row>
    <row r="840152" spans="26:26">
      <c r="Z840152" s="5"/>
    </row>
    <row r="840153" spans="26:26">
      <c r="Z840153" s="5"/>
    </row>
    <row r="840154" spans="26:26">
      <c r="Z840154" s="5"/>
    </row>
    <row r="840155" spans="26:26">
      <c r="Z840155" s="5"/>
    </row>
    <row r="840156" spans="26:26">
      <c r="Z840156" s="5"/>
    </row>
    <row r="840157" spans="26:26">
      <c r="Z840157" s="5"/>
    </row>
    <row r="840158" spans="26:26">
      <c r="Z840158" s="5"/>
    </row>
    <row r="840159" spans="26:26">
      <c r="Z840159" s="5"/>
    </row>
    <row r="840160" spans="26:26">
      <c r="Z840160" s="5"/>
    </row>
    <row r="840161" spans="26:26">
      <c r="Z840161" s="5"/>
    </row>
    <row r="840162" spans="26:26">
      <c r="Z840162" s="5"/>
    </row>
    <row r="840163" spans="26:26">
      <c r="Z840163" s="5"/>
    </row>
    <row r="840164" spans="26:26">
      <c r="Z840164" s="5"/>
    </row>
    <row r="840165" spans="26:26">
      <c r="Z840165" s="5"/>
    </row>
    <row r="840166" spans="26:26">
      <c r="Z840166" s="5"/>
    </row>
    <row r="840167" spans="26:26">
      <c r="Z840167" s="5"/>
    </row>
    <row r="840168" spans="26:26">
      <c r="Z840168" s="5"/>
    </row>
    <row r="840169" spans="26:26">
      <c r="Z840169" s="5"/>
    </row>
    <row r="840170" spans="26:26">
      <c r="Z840170" s="5"/>
    </row>
    <row r="840171" spans="26:26">
      <c r="Z840171" s="5"/>
    </row>
    <row r="840172" spans="26:26">
      <c r="Z840172" s="5"/>
    </row>
    <row r="840173" spans="26:26">
      <c r="Z840173" s="5"/>
    </row>
    <row r="840174" spans="26:26">
      <c r="Z840174" s="5"/>
    </row>
    <row r="840175" spans="26:26">
      <c r="Z840175" s="5"/>
    </row>
    <row r="840176" spans="26:26">
      <c r="Z840176" s="5"/>
    </row>
    <row r="840177" spans="26:26">
      <c r="Z840177" s="5"/>
    </row>
    <row r="840178" spans="26:26">
      <c r="Z840178" s="5"/>
    </row>
    <row r="840179" spans="26:26">
      <c r="Z840179" s="5"/>
    </row>
    <row r="840180" spans="26:26">
      <c r="Z840180" s="5"/>
    </row>
    <row r="840181" spans="26:26">
      <c r="Z840181" s="5"/>
    </row>
    <row r="840182" spans="26:26">
      <c r="Z840182" s="5"/>
    </row>
    <row r="840183" spans="26:26">
      <c r="Z840183" s="5"/>
    </row>
    <row r="840184" spans="26:26">
      <c r="Z840184" s="5"/>
    </row>
    <row r="840185" spans="26:26">
      <c r="Z840185" s="5"/>
    </row>
    <row r="840186" spans="26:26">
      <c r="Z840186" s="5"/>
    </row>
    <row r="840187" spans="26:26">
      <c r="Z840187" s="5"/>
    </row>
    <row r="840188" spans="26:26">
      <c r="Z840188" s="5"/>
    </row>
    <row r="840189" spans="26:26">
      <c r="Z840189" s="5"/>
    </row>
    <row r="840190" spans="26:26">
      <c r="Z840190" s="5"/>
    </row>
    <row r="840191" spans="26:26">
      <c r="Z840191" s="5"/>
    </row>
    <row r="840192" spans="26:26">
      <c r="Z840192" s="5"/>
    </row>
    <row r="840193" spans="26:26">
      <c r="Z840193" s="5"/>
    </row>
    <row r="840194" spans="26:26">
      <c r="Z840194" s="5"/>
    </row>
    <row r="840195" spans="26:26">
      <c r="Z840195" s="5"/>
    </row>
    <row r="840196" spans="26:26">
      <c r="Z840196" s="5"/>
    </row>
    <row r="840197" spans="26:26">
      <c r="Z840197" s="5"/>
    </row>
    <row r="840198" spans="26:26">
      <c r="Z840198" s="5"/>
    </row>
    <row r="840199" spans="26:26">
      <c r="Z840199" s="5"/>
    </row>
    <row r="840200" spans="26:26">
      <c r="Z840200" s="5"/>
    </row>
    <row r="840201" spans="26:26">
      <c r="Z840201" s="5"/>
    </row>
    <row r="840202" spans="26:26">
      <c r="Z840202" s="5"/>
    </row>
    <row r="840203" spans="26:26">
      <c r="Z840203" s="5"/>
    </row>
    <row r="840204" spans="26:26">
      <c r="Z840204" s="5"/>
    </row>
    <row r="840205" spans="26:26">
      <c r="Z840205" s="5"/>
    </row>
    <row r="840206" spans="26:26">
      <c r="Z840206" s="5"/>
    </row>
    <row r="840207" spans="26:26">
      <c r="Z840207" s="5"/>
    </row>
    <row r="840208" spans="26:26">
      <c r="Z840208" s="5"/>
    </row>
    <row r="840209" spans="26:26">
      <c r="Z840209" s="5"/>
    </row>
    <row r="840210" spans="26:26">
      <c r="Z840210" s="5"/>
    </row>
    <row r="840211" spans="26:26">
      <c r="Z840211" s="5"/>
    </row>
    <row r="840212" spans="26:26">
      <c r="Z840212" s="5"/>
    </row>
    <row r="840213" spans="26:26">
      <c r="Z840213" s="5"/>
    </row>
    <row r="840214" spans="26:26">
      <c r="Z840214" s="5"/>
    </row>
    <row r="840215" spans="26:26">
      <c r="Z840215" s="5"/>
    </row>
    <row r="840216" spans="26:26">
      <c r="Z840216" s="5"/>
    </row>
    <row r="840217" spans="26:26">
      <c r="Z840217" s="5"/>
    </row>
    <row r="840218" spans="26:26">
      <c r="Z840218" s="5"/>
    </row>
    <row r="840219" spans="26:26">
      <c r="Z840219" s="5"/>
    </row>
    <row r="840220" spans="26:26">
      <c r="Z840220" s="5"/>
    </row>
    <row r="840221" spans="26:26">
      <c r="Z840221" s="5"/>
    </row>
    <row r="840222" spans="26:26">
      <c r="Z840222" s="5"/>
    </row>
    <row r="840223" spans="26:26">
      <c r="Z840223" s="5"/>
    </row>
    <row r="840224" spans="26:26">
      <c r="Z840224" s="5"/>
    </row>
    <row r="840225" spans="26:26">
      <c r="Z840225" s="5"/>
    </row>
    <row r="840226" spans="26:26">
      <c r="Z840226" s="5"/>
    </row>
    <row r="840227" spans="26:26">
      <c r="Z840227" s="5"/>
    </row>
    <row r="840228" spans="26:26">
      <c r="Z840228" s="5"/>
    </row>
    <row r="840229" spans="26:26">
      <c r="Z840229" s="5"/>
    </row>
    <row r="840230" spans="26:26">
      <c r="Z840230" s="5"/>
    </row>
    <row r="840231" spans="26:26">
      <c r="Z840231" s="5"/>
    </row>
    <row r="840232" spans="26:26">
      <c r="Z840232" s="5"/>
    </row>
    <row r="840233" spans="26:26">
      <c r="Z840233" s="5"/>
    </row>
    <row r="840234" spans="26:26">
      <c r="Z840234" s="5"/>
    </row>
    <row r="840235" spans="26:26">
      <c r="Z840235" s="5"/>
    </row>
    <row r="840236" spans="26:26">
      <c r="Z840236" s="5"/>
    </row>
    <row r="840237" spans="26:26">
      <c r="Z840237" s="5"/>
    </row>
    <row r="840238" spans="26:26">
      <c r="Z840238" s="5"/>
    </row>
    <row r="840239" spans="26:26">
      <c r="Z840239" s="5"/>
    </row>
    <row r="840240" spans="26:26">
      <c r="Z840240" s="5"/>
    </row>
    <row r="840241" spans="26:26">
      <c r="Z840241" s="5"/>
    </row>
    <row r="840242" spans="26:26">
      <c r="Z840242" s="5"/>
    </row>
    <row r="840243" spans="26:26">
      <c r="Z840243" s="5"/>
    </row>
    <row r="840244" spans="26:26">
      <c r="Z840244" s="5"/>
    </row>
    <row r="840245" spans="26:26">
      <c r="Z840245" s="5"/>
    </row>
    <row r="840246" spans="26:26">
      <c r="Z840246" s="5"/>
    </row>
    <row r="840247" spans="26:26">
      <c r="Z840247" s="5"/>
    </row>
    <row r="840248" spans="26:26">
      <c r="Z840248" s="5"/>
    </row>
    <row r="840249" spans="26:26">
      <c r="Z840249" s="5"/>
    </row>
    <row r="840250" spans="26:26">
      <c r="Z840250" s="5"/>
    </row>
    <row r="840251" spans="26:26">
      <c r="Z840251" s="5"/>
    </row>
    <row r="840252" spans="26:26">
      <c r="Z840252" s="5"/>
    </row>
    <row r="840253" spans="26:26">
      <c r="Z840253" s="5"/>
    </row>
    <row r="840254" spans="26:26">
      <c r="Z840254" s="5"/>
    </row>
    <row r="840255" spans="26:26">
      <c r="Z840255" s="5"/>
    </row>
    <row r="840256" spans="26:26">
      <c r="Z840256" s="5"/>
    </row>
    <row r="840257" spans="26:26">
      <c r="Z840257" s="5"/>
    </row>
    <row r="840258" spans="26:26">
      <c r="Z840258" s="5"/>
    </row>
    <row r="840259" spans="26:26">
      <c r="Z840259" s="5"/>
    </row>
    <row r="840260" spans="26:26">
      <c r="Z840260" s="5"/>
    </row>
    <row r="840261" spans="26:26">
      <c r="Z840261" s="5"/>
    </row>
    <row r="840262" spans="26:26">
      <c r="Z840262" s="5"/>
    </row>
    <row r="840263" spans="26:26">
      <c r="Z840263" s="5"/>
    </row>
    <row r="840264" spans="26:26">
      <c r="Z840264" s="5"/>
    </row>
    <row r="840265" spans="26:26">
      <c r="Z840265" s="5"/>
    </row>
    <row r="840266" spans="26:26">
      <c r="Z840266" s="5"/>
    </row>
    <row r="840267" spans="26:26">
      <c r="Z840267" s="5"/>
    </row>
    <row r="840268" spans="26:26">
      <c r="Z840268" s="5"/>
    </row>
    <row r="840269" spans="26:26">
      <c r="Z840269" s="5"/>
    </row>
    <row r="840270" spans="26:26">
      <c r="Z840270" s="5"/>
    </row>
    <row r="840271" spans="26:26">
      <c r="Z840271" s="5"/>
    </row>
    <row r="840272" spans="26:26">
      <c r="Z840272" s="5"/>
    </row>
    <row r="840273" spans="26:26">
      <c r="Z840273" s="5"/>
    </row>
    <row r="840274" spans="26:26">
      <c r="Z840274" s="5"/>
    </row>
    <row r="840275" spans="26:26">
      <c r="Z840275" s="5"/>
    </row>
    <row r="840276" spans="26:26">
      <c r="Z840276" s="5"/>
    </row>
    <row r="840277" spans="26:26">
      <c r="Z840277" s="5"/>
    </row>
    <row r="840278" spans="26:26">
      <c r="Z840278" s="5"/>
    </row>
    <row r="840279" spans="26:26">
      <c r="Z840279" s="5"/>
    </row>
    <row r="840280" spans="26:26">
      <c r="Z840280" s="5"/>
    </row>
    <row r="840281" spans="26:26">
      <c r="Z840281" s="5"/>
    </row>
    <row r="840282" spans="26:26">
      <c r="Z840282" s="5"/>
    </row>
    <row r="840283" spans="26:26">
      <c r="Z840283" s="5"/>
    </row>
    <row r="840284" spans="26:26">
      <c r="Z840284" s="5"/>
    </row>
    <row r="840285" spans="26:26">
      <c r="Z840285" s="5"/>
    </row>
    <row r="840286" spans="26:26">
      <c r="Z840286" s="5"/>
    </row>
    <row r="840287" spans="26:26">
      <c r="Z840287" s="5"/>
    </row>
    <row r="840288" spans="26:26">
      <c r="Z840288" s="5"/>
    </row>
    <row r="840289" spans="26:26">
      <c r="Z840289" s="5"/>
    </row>
    <row r="840290" spans="26:26">
      <c r="Z840290" s="5"/>
    </row>
    <row r="840291" spans="26:26">
      <c r="Z840291" s="5"/>
    </row>
    <row r="840292" spans="26:26">
      <c r="Z840292" s="5"/>
    </row>
    <row r="840293" spans="26:26">
      <c r="Z840293" s="5"/>
    </row>
    <row r="840294" spans="26:26">
      <c r="Z840294" s="5"/>
    </row>
    <row r="840295" spans="26:26">
      <c r="Z840295" s="5"/>
    </row>
    <row r="840296" spans="26:26">
      <c r="Z840296" s="5"/>
    </row>
    <row r="840297" spans="26:26">
      <c r="Z840297" s="5"/>
    </row>
    <row r="840298" spans="26:26">
      <c r="Z840298" s="5"/>
    </row>
    <row r="840299" spans="26:26">
      <c r="Z840299" s="5"/>
    </row>
    <row r="840300" spans="26:26">
      <c r="Z840300" s="5"/>
    </row>
    <row r="840301" spans="26:26">
      <c r="Z840301" s="5"/>
    </row>
    <row r="840302" spans="26:26">
      <c r="Z840302" s="5"/>
    </row>
    <row r="840303" spans="26:26">
      <c r="Z840303" s="5"/>
    </row>
    <row r="840304" spans="26:26">
      <c r="Z840304" s="5"/>
    </row>
    <row r="840305" spans="26:26">
      <c r="Z840305" s="5"/>
    </row>
    <row r="840306" spans="26:26">
      <c r="Z840306" s="5"/>
    </row>
    <row r="840307" spans="26:26">
      <c r="Z840307" s="5"/>
    </row>
    <row r="840308" spans="26:26">
      <c r="Z840308" s="5"/>
    </row>
    <row r="840309" spans="26:26">
      <c r="Z840309" s="5"/>
    </row>
    <row r="840310" spans="26:26">
      <c r="Z840310" s="5"/>
    </row>
    <row r="840311" spans="26:26">
      <c r="Z840311" s="5"/>
    </row>
    <row r="840312" spans="26:26">
      <c r="Z840312" s="5"/>
    </row>
    <row r="840313" spans="26:26">
      <c r="Z840313" s="5"/>
    </row>
    <row r="840314" spans="26:26">
      <c r="Z840314" s="5"/>
    </row>
    <row r="840315" spans="26:26">
      <c r="Z840315" s="5"/>
    </row>
    <row r="840316" spans="26:26">
      <c r="Z840316" s="5"/>
    </row>
    <row r="840317" spans="26:26">
      <c r="Z840317" s="5"/>
    </row>
    <row r="840318" spans="26:26">
      <c r="Z840318" s="5"/>
    </row>
    <row r="840319" spans="26:26">
      <c r="Z840319" s="5"/>
    </row>
    <row r="840320" spans="26:26">
      <c r="Z840320" s="5"/>
    </row>
    <row r="840321" spans="26:26">
      <c r="Z840321" s="5"/>
    </row>
    <row r="840322" spans="26:26">
      <c r="Z840322" s="5"/>
    </row>
    <row r="840323" spans="26:26">
      <c r="Z840323" s="5"/>
    </row>
    <row r="840324" spans="26:26">
      <c r="Z840324" s="5"/>
    </row>
    <row r="840325" spans="26:26">
      <c r="Z840325" s="5"/>
    </row>
    <row r="840326" spans="26:26">
      <c r="Z840326" s="5"/>
    </row>
    <row r="840327" spans="26:26">
      <c r="Z840327" s="5"/>
    </row>
    <row r="840328" spans="26:26">
      <c r="Z840328" s="5"/>
    </row>
    <row r="840329" spans="26:26">
      <c r="Z840329" s="5"/>
    </row>
    <row r="840330" spans="26:26">
      <c r="Z840330" s="5"/>
    </row>
    <row r="840331" spans="26:26">
      <c r="Z840331" s="5"/>
    </row>
    <row r="840332" spans="26:26">
      <c r="Z840332" s="5"/>
    </row>
    <row r="840333" spans="26:26">
      <c r="Z840333" s="5"/>
    </row>
    <row r="840334" spans="26:26">
      <c r="Z840334" s="5"/>
    </row>
    <row r="840335" spans="26:26">
      <c r="Z840335" s="5"/>
    </row>
    <row r="840336" spans="26:26">
      <c r="Z840336" s="5"/>
    </row>
    <row r="840337" spans="26:26">
      <c r="Z840337" s="5"/>
    </row>
    <row r="840338" spans="26:26">
      <c r="Z840338" s="5"/>
    </row>
    <row r="840339" spans="26:26">
      <c r="Z840339" s="5"/>
    </row>
    <row r="840340" spans="26:26">
      <c r="Z840340" s="5"/>
    </row>
    <row r="840341" spans="26:26">
      <c r="Z840341" s="5"/>
    </row>
    <row r="840342" spans="26:26">
      <c r="Z840342" s="5"/>
    </row>
    <row r="840343" spans="26:26">
      <c r="Z840343" s="5"/>
    </row>
    <row r="840344" spans="26:26">
      <c r="Z840344" s="5"/>
    </row>
    <row r="840345" spans="26:26">
      <c r="Z840345" s="5"/>
    </row>
    <row r="840346" spans="26:26">
      <c r="Z840346" s="5"/>
    </row>
    <row r="840347" spans="26:26">
      <c r="Z840347" s="5"/>
    </row>
    <row r="840348" spans="26:26">
      <c r="Z840348" s="5"/>
    </row>
    <row r="840349" spans="26:26">
      <c r="Z840349" s="5"/>
    </row>
    <row r="840350" spans="26:26">
      <c r="Z840350" s="5"/>
    </row>
    <row r="840351" spans="26:26">
      <c r="Z840351" s="5"/>
    </row>
    <row r="840352" spans="26:26">
      <c r="Z840352" s="5"/>
    </row>
    <row r="840353" spans="26:26">
      <c r="Z840353" s="5"/>
    </row>
    <row r="840354" spans="26:26">
      <c r="Z840354" s="5"/>
    </row>
    <row r="840355" spans="26:26">
      <c r="Z840355" s="5"/>
    </row>
    <row r="840356" spans="26:26">
      <c r="Z840356" s="5"/>
    </row>
    <row r="840357" spans="26:26">
      <c r="Z840357" s="5"/>
    </row>
    <row r="840358" spans="26:26">
      <c r="Z840358" s="5"/>
    </row>
    <row r="840359" spans="26:26">
      <c r="Z840359" s="5"/>
    </row>
    <row r="840360" spans="26:26">
      <c r="Z840360" s="5"/>
    </row>
    <row r="840361" spans="26:26">
      <c r="Z840361" s="5"/>
    </row>
    <row r="840362" spans="26:26">
      <c r="Z840362" s="5"/>
    </row>
    <row r="840363" spans="26:26">
      <c r="Z840363" s="5"/>
    </row>
    <row r="840364" spans="26:26">
      <c r="Z840364" s="5"/>
    </row>
    <row r="840365" spans="26:26">
      <c r="Z840365" s="5"/>
    </row>
    <row r="840366" spans="26:26">
      <c r="Z840366" s="5"/>
    </row>
    <row r="840367" spans="26:26">
      <c r="Z840367" s="5"/>
    </row>
    <row r="840368" spans="26:26">
      <c r="Z840368" s="5"/>
    </row>
    <row r="840369" spans="26:26">
      <c r="Z840369" s="5"/>
    </row>
    <row r="840370" spans="26:26">
      <c r="Z840370" s="5"/>
    </row>
    <row r="840371" spans="26:26">
      <c r="Z840371" s="5"/>
    </row>
    <row r="840372" spans="26:26">
      <c r="Z840372" s="5"/>
    </row>
    <row r="840373" spans="26:26">
      <c r="Z840373" s="5"/>
    </row>
    <row r="840374" spans="26:26">
      <c r="Z840374" s="5"/>
    </row>
    <row r="840375" spans="26:26">
      <c r="Z840375" s="5"/>
    </row>
    <row r="840376" spans="26:26">
      <c r="Z840376" s="5"/>
    </row>
    <row r="840377" spans="26:26">
      <c r="Z840377" s="5"/>
    </row>
    <row r="840378" spans="26:26">
      <c r="Z840378" s="5"/>
    </row>
    <row r="840379" spans="26:26">
      <c r="Z840379" s="5"/>
    </row>
    <row r="840380" spans="26:26">
      <c r="Z840380" s="5"/>
    </row>
    <row r="840381" spans="26:26">
      <c r="Z840381" s="5"/>
    </row>
    <row r="840382" spans="26:26">
      <c r="Z840382" s="5"/>
    </row>
    <row r="840383" spans="26:26">
      <c r="Z840383" s="5"/>
    </row>
    <row r="840384" spans="26:26">
      <c r="Z840384" s="5"/>
    </row>
    <row r="840385" spans="26:26">
      <c r="Z840385" s="5"/>
    </row>
    <row r="840386" spans="26:26">
      <c r="Z840386" s="5"/>
    </row>
    <row r="840387" spans="26:26">
      <c r="Z840387" s="5"/>
    </row>
    <row r="840388" spans="26:26">
      <c r="Z840388" s="5"/>
    </row>
    <row r="840389" spans="26:26">
      <c r="Z840389" s="5"/>
    </row>
    <row r="840390" spans="26:26">
      <c r="Z840390" s="5"/>
    </row>
    <row r="840391" spans="26:26">
      <c r="Z840391" s="5"/>
    </row>
    <row r="840392" spans="26:26">
      <c r="Z840392" s="5"/>
    </row>
    <row r="840393" spans="26:26">
      <c r="Z840393" s="5"/>
    </row>
    <row r="840394" spans="26:26">
      <c r="Z840394" s="5"/>
    </row>
    <row r="840395" spans="26:26">
      <c r="Z840395" s="5"/>
    </row>
    <row r="840396" spans="26:26">
      <c r="Z840396" s="5"/>
    </row>
    <row r="840397" spans="26:26">
      <c r="Z840397" s="5"/>
    </row>
    <row r="840398" spans="26:26">
      <c r="Z840398" s="5"/>
    </row>
    <row r="840399" spans="26:26">
      <c r="Z840399" s="5"/>
    </row>
    <row r="840400" spans="26:26">
      <c r="Z840400" s="5"/>
    </row>
    <row r="840401" spans="26:26">
      <c r="Z840401" s="5"/>
    </row>
    <row r="840402" spans="26:26">
      <c r="Z840402" s="5"/>
    </row>
    <row r="840403" spans="26:26">
      <c r="Z840403" s="5"/>
    </row>
    <row r="840404" spans="26:26">
      <c r="Z840404" s="5"/>
    </row>
    <row r="840405" spans="26:26">
      <c r="Z840405" s="5"/>
    </row>
    <row r="840406" spans="26:26">
      <c r="Z840406" s="5"/>
    </row>
    <row r="840407" spans="26:26">
      <c r="Z840407" s="5"/>
    </row>
    <row r="840408" spans="26:26">
      <c r="Z840408" s="5"/>
    </row>
    <row r="840409" spans="26:26">
      <c r="Z840409" s="5"/>
    </row>
    <row r="840410" spans="26:26">
      <c r="Z840410" s="5"/>
    </row>
    <row r="840411" spans="26:26">
      <c r="Z840411" s="5"/>
    </row>
    <row r="840412" spans="26:26">
      <c r="Z840412" s="5"/>
    </row>
    <row r="840413" spans="26:26">
      <c r="Z840413" s="5"/>
    </row>
    <row r="840414" spans="26:26">
      <c r="Z840414" s="5"/>
    </row>
    <row r="840415" spans="26:26">
      <c r="Z840415" s="5"/>
    </row>
    <row r="840416" spans="26:26">
      <c r="Z840416" s="5"/>
    </row>
    <row r="840417" spans="26:26">
      <c r="Z840417" s="5"/>
    </row>
    <row r="840418" spans="26:26">
      <c r="Z840418" s="5"/>
    </row>
    <row r="840419" spans="26:26">
      <c r="Z840419" s="5"/>
    </row>
    <row r="840420" spans="26:26">
      <c r="Z840420" s="5"/>
    </row>
    <row r="840421" spans="26:26">
      <c r="Z840421" s="5"/>
    </row>
    <row r="840422" spans="26:26">
      <c r="Z840422" s="5"/>
    </row>
    <row r="840423" spans="26:26">
      <c r="Z840423" s="5"/>
    </row>
    <row r="840424" spans="26:26">
      <c r="Z840424" s="5"/>
    </row>
    <row r="840425" spans="26:26">
      <c r="Z840425" s="5"/>
    </row>
    <row r="840426" spans="26:26">
      <c r="Z840426" s="5"/>
    </row>
    <row r="840427" spans="26:26">
      <c r="Z840427" s="5"/>
    </row>
    <row r="840428" spans="26:26">
      <c r="Z840428" s="5"/>
    </row>
    <row r="840429" spans="26:26">
      <c r="Z840429" s="5"/>
    </row>
    <row r="840430" spans="26:26">
      <c r="Z840430" s="5"/>
    </row>
    <row r="840431" spans="26:26">
      <c r="Z840431" s="5"/>
    </row>
    <row r="840432" spans="26:26">
      <c r="Z840432" s="5"/>
    </row>
    <row r="840433" spans="26:26">
      <c r="Z840433" s="5"/>
    </row>
    <row r="840434" spans="26:26">
      <c r="Z840434" s="5"/>
    </row>
    <row r="840435" spans="26:26">
      <c r="Z840435" s="5"/>
    </row>
    <row r="840436" spans="26:26">
      <c r="Z840436" s="5"/>
    </row>
    <row r="840437" spans="26:26">
      <c r="Z840437" s="5"/>
    </row>
    <row r="840438" spans="26:26">
      <c r="Z840438" s="5"/>
    </row>
    <row r="840439" spans="26:26">
      <c r="Z840439" s="5"/>
    </row>
    <row r="840440" spans="26:26">
      <c r="Z840440" s="5"/>
    </row>
    <row r="840441" spans="26:26">
      <c r="Z840441" s="5"/>
    </row>
    <row r="840442" spans="26:26">
      <c r="Z840442" s="5"/>
    </row>
    <row r="840443" spans="26:26">
      <c r="Z840443" s="5"/>
    </row>
    <row r="840444" spans="26:26">
      <c r="Z840444" s="5"/>
    </row>
    <row r="840445" spans="26:26">
      <c r="Z840445" s="5"/>
    </row>
    <row r="840446" spans="26:26">
      <c r="Z840446" s="5"/>
    </row>
    <row r="840447" spans="26:26">
      <c r="Z840447" s="5"/>
    </row>
    <row r="840448" spans="26:26">
      <c r="Z840448" s="5"/>
    </row>
    <row r="840449" spans="26:26">
      <c r="Z840449" s="5"/>
    </row>
    <row r="840450" spans="26:26">
      <c r="Z840450" s="5"/>
    </row>
    <row r="840451" spans="26:26">
      <c r="Z840451" s="5"/>
    </row>
    <row r="840452" spans="26:26">
      <c r="Z840452" s="5"/>
    </row>
    <row r="840453" spans="26:26">
      <c r="Z840453" s="5"/>
    </row>
    <row r="840454" spans="26:26">
      <c r="Z840454" s="5"/>
    </row>
    <row r="840455" spans="26:26">
      <c r="Z840455" s="5"/>
    </row>
    <row r="840456" spans="26:26">
      <c r="Z840456" s="5"/>
    </row>
    <row r="840457" spans="26:26">
      <c r="Z840457" s="5"/>
    </row>
    <row r="840458" spans="26:26">
      <c r="Z840458" s="5"/>
    </row>
    <row r="840459" spans="26:26">
      <c r="Z840459" s="5"/>
    </row>
    <row r="840460" spans="26:26">
      <c r="Z840460" s="5"/>
    </row>
    <row r="840461" spans="26:26">
      <c r="Z840461" s="5"/>
    </row>
    <row r="840462" spans="26:26">
      <c r="Z840462" s="5"/>
    </row>
    <row r="840463" spans="26:26">
      <c r="Z840463" s="5"/>
    </row>
    <row r="840464" spans="26:26">
      <c r="Z840464" s="5"/>
    </row>
    <row r="840465" spans="26:26">
      <c r="Z840465" s="5"/>
    </row>
    <row r="840466" spans="26:26">
      <c r="Z840466" s="5"/>
    </row>
    <row r="840467" spans="26:26">
      <c r="Z840467" s="5"/>
    </row>
    <row r="840468" spans="26:26">
      <c r="Z840468" s="5"/>
    </row>
    <row r="840469" spans="26:26">
      <c r="Z840469" s="5"/>
    </row>
    <row r="840470" spans="26:26">
      <c r="Z840470" s="5"/>
    </row>
    <row r="840471" spans="26:26">
      <c r="Z840471" s="5"/>
    </row>
    <row r="840472" spans="26:26">
      <c r="Z840472" s="5"/>
    </row>
    <row r="840473" spans="26:26">
      <c r="Z840473" s="5"/>
    </row>
    <row r="840474" spans="26:26">
      <c r="Z840474" s="5"/>
    </row>
    <row r="840475" spans="26:26">
      <c r="Z840475" s="5"/>
    </row>
    <row r="840476" spans="26:26">
      <c r="Z840476" s="5"/>
    </row>
    <row r="840477" spans="26:26">
      <c r="Z840477" s="5"/>
    </row>
    <row r="840478" spans="26:26">
      <c r="Z840478" s="5"/>
    </row>
    <row r="840479" spans="26:26">
      <c r="Z840479" s="5"/>
    </row>
    <row r="840480" spans="26:26">
      <c r="Z840480" s="5"/>
    </row>
    <row r="840481" spans="26:26">
      <c r="Z840481" s="5"/>
    </row>
    <row r="840482" spans="26:26">
      <c r="Z840482" s="5"/>
    </row>
    <row r="840483" spans="26:26">
      <c r="Z840483" s="5"/>
    </row>
    <row r="840484" spans="26:26">
      <c r="Z840484" s="5"/>
    </row>
    <row r="840485" spans="26:26">
      <c r="Z840485" s="5"/>
    </row>
    <row r="840486" spans="26:26">
      <c r="Z840486" s="5"/>
    </row>
    <row r="840487" spans="26:26">
      <c r="Z840487" s="5"/>
    </row>
    <row r="840488" spans="26:26">
      <c r="Z840488" s="5"/>
    </row>
    <row r="840489" spans="26:26">
      <c r="Z840489" s="5"/>
    </row>
    <row r="840490" spans="26:26">
      <c r="Z840490" s="5"/>
    </row>
    <row r="840491" spans="26:26">
      <c r="Z840491" s="5"/>
    </row>
    <row r="840492" spans="26:26">
      <c r="Z840492" s="5"/>
    </row>
    <row r="840493" spans="26:26">
      <c r="Z840493" s="5"/>
    </row>
    <row r="840494" spans="26:26">
      <c r="Z840494" s="5"/>
    </row>
    <row r="840495" spans="26:26">
      <c r="Z840495" s="5"/>
    </row>
    <row r="840496" spans="26:26">
      <c r="Z840496" s="5"/>
    </row>
    <row r="840497" spans="26:26">
      <c r="Z840497" s="5"/>
    </row>
    <row r="840498" spans="26:26">
      <c r="Z840498" s="5"/>
    </row>
    <row r="840499" spans="26:26">
      <c r="Z840499" s="5"/>
    </row>
    <row r="840500" spans="26:26">
      <c r="Z840500" s="5"/>
    </row>
    <row r="840501" spans="26:26">
      <c r="Z840501" s="5"/>
    </row>
    <row r="840502" spans="26:26">
      <c r="Z840502" s="5"/>
    </row>
    <row r="840503" spans="26:26">
      <c r="Z840503" s="5"/>
    </row>
    <row r="840504" spans="26:26">
      <c r="Z840504" s="5"/>
    </row>
    <row r="840505" spans="26:26">
      <c r="Z840505" s="5"/>
    </row>
    <row r="840506" spans="26:26">
      <c r="Z840506" s="5"/>
    </row>
    <row r="840507" spans="26:26">
      <c r="Z840507" s="5"/>
    </row>
    <row r="840508" spans="26:26">
      <c r="Z840508" s="5"/>
    </row>
    <row r="840509" spans="26:26">
      <c r="Z840509" s="5"/>
    </row>
    <row r="840510" spans="26:26">
      <c r="Z840510" s="5"/>
    </row>
    <row r="840511" spans="26:26">
      <c r="Z840511" s="5"/>
    </row>
    <row r="840512" spans="26:26">
      <c r="Z840512" s="5"/>
    </row>
    <row r="840513" spans="26:26">
      <c r="Z840513" s="5"/>
    </row>
    <row r="840514" spans="26:26">
      <c r="Z840514" s="5"/>
    </row>
    <row r="840515" spans="26:26">
      <c r="Z840515" s="5"/>
    </row>
    <row r="840516" spans="26:26">
      <c r="Z840516" s="5"/>
    </row>
    <row r="840517" spans="26:26">
      <c r="Z840517" s="5"/>
    </row>
    <row r="840518" spans="26:26">
      <c r="Z840518" s="5"/>
    </row>
    <row r="840519" spans="26:26">
      <c r="Z840519" s="5"/>
    </row>
    <row r="840520" spans="26:26">
      <c r="Z840520" s="5"/>
    </row>
    <row r="840521" spans="26:26">
      <c r="Z840521" s="5"/>
    </row>
    <row r="840522" spans="26:26">
      <c r="Z840522" s="5"/>
    </row>
    <row r="840523" spans="26:26">
      <c r="Z840523" s="5"/>
    </row>
    <row r="840524" spans="26:26">
      <c r="Z840524" s="5"/>
    </row>
    <row r="840525" spans="26:26">
      <c r="Z840525" s="5"/>
    </row>
    <row r="840526" spans="26:26">
      <c r="Z840526" s="5"/>
    </row>
    <row r="840527" spans="26:26">
      <c r="Z840527" s="5"/>
    </row>
    <row r="840528" spans="26:26">
      <c r="Z840528" s="5"/>
    </row>
    <row r="840529" spans="26:26">
      <c r="Z840529" s="5"/>
    </row>
    <row r="840530" spans="26:26">
      <c r="Z840530" s="5"/>
    </row>
    <row r="840531" spans="26:26">
      <c r="Z840531" s="5"/>
    </row>
    <row r="840532" spans="26:26">
      <c r="Z840532" s="5"/>
    </row>
    <row r="840533" spans="26:26">
      <c r="Z840533" s="5"/>
    </row>
    <row r="840534" spans="26:26">
      <c r="Z840534" s="5"/>
    </row>
    <row r="840535" spans="26:26">
      <c r="Z840535" s="5"/>
    </row>
    <row r="840536" spans="26:26">
      <c r="Z840536" s="5"/>
    </row>
    <row r="840537" spans="26:26">
      <c r="Z840537" s="5"/>
    </row>
    <row r="840538" spans="26:26">
      <c r="Z840538" s="5"/>
    </row>
    <row r="840539" spans="26:26">
      <c r="Z840539" s="5"/>
    </row>
    <row r="840540" spans="26:26">
      <c r="Z840540" s="5"/>
    </row>
    <row r="840541" spans="26:26">
      <c r="Z840541" s="5"/>
    </row>
    <row r="840542" spans="26:26">
      <c r="Z840542" s="5"/>
    </row>
    <row r="840543" spans="26:26">
      <c r="Z840543" s="5"/>
    </row>
    <row r="840544" spans="26:26">
      <c r="Z840544" s="5"/>
    </row>
    <row r="840545" spans="26:26">
      <c r="Z840545" s="5"/>
    </row>
    <row r="840546" spans="26:26">
      <c r="Z840546" s="5"/>
    </row>
    <row r="840547" spans="26:26">
      <c r="Z840547" s="5"/>
    </row>
    <row r="840548" spans="26:26">
      <c r="Z840548" s="5"/>
    </row>
    <row r="840549" spans="26:26">
      <c r="Z840549" s="5"/>
    </row>
    <row r="840550" spans="26:26">
      <c r="Z840550" s="5"/>
    </row>
    <row r="840551" spans="26:26">
      <c r="Z840551" s="5"/>
    </row>
    <row r="840552" spans="26:26">
      <c r="Z840552" s="5"/>
    </row>
    <row r="840553" spans="26:26">
      <c r="Z840553" s="5"/>
    </row>
    <row r="840554" spans="26:26">
      <c r="Z840554" s="5"/>
    </row>
    <row r="840555" spans="26:26">
      <c r="Z840555" s="5"/>
    </row>
    <row r="840556" spans="26:26">
      <c r="Z840556" s="5"/>
    </row>
    <row r="840557" spans="26:26">
      <c r="Z840557" s="5"/>
    </row>
    <row r="840558" spans="26:26">
      <c r="Z840558" s="5"/>
    </row>
    <row r="840559" spans="26:26">
      <c r="Z840559" s="5"/>
    </row>
    <row r="840560" spans="26:26">
      <c r="Z840560" s="5"/>
    </row>
    <row r="840561" spans="26:26">
      <c r="Z840561" s="5"/>
    </row>
    <row r="840562" spans="26:26">
      <c r="Z840562" s="5"/>
    </row>
    <row r="840563" spans="26:26">
      <c r="Z840563" s="5"/>
    </row>
    <row r="840564" spans="26:26">
      <c r="Z840564" s="5"/>
    </row>
    <row r="840565" spans="26:26">
      <c r="Z840565" s="5"/>
    </row>
    <row r="840566" spans="26:26">
      <c r="Z840566" s="5"/>
    </row>
    <row r="840567" spans="26:26">
      <c r="Z840567" s="5"/>
    </row>
    <row r="840568" spans="26:26">
      <c r="Z840568" s="5"/>
    </row>
    <row r="840569" spans="26:26">
      <c r="Z840569" s="5"/>
    </row>
    <row r="840570" spans="26:26">
      <c r="Z840570" s="5"/>
    </row>
    <row r="840571" spans="26:26">
      <c r="Z840571" s="5"/>
    </row>
    <row r="840572" spans="26:26">
      <c r="Z840572" s="5"/>
    </row>
    <row r="840573" spans="26:26">
      <c r="Z840573" s="5"/>
    </row>
    <row r="840574" spans="26:26">
      <c r="Z840574" s="5"/>
    </row>
    <row r="840575" spans="26:26">
      <c r="Z840575" s="5"/>
    </row>
    <row r="840576" spans="26:26">
      <c r="Z840576" s="5"/>
    </row>
    <row r="840577" spans="26:26">
      <c r="Z840577" s="5"/>
    </row>
    <row r="840578" spans="26:26">
      <c r="Z840578" s="5"/>
    </row>
    <row r="840579" spans="26:26">
      <c r="Z840579" s="5"/>
    </row>
    <row r="840580" spans="26:26">
      <c r="Z840580" s="5"/>
    </row>
    <row r="840581" spans="26:26">
      <c r="Z840581" s="5"/>
    </row>
    <row r="840582" spans="26:26">
      <c r="Z840582" s="5"/>
    </row>
    <row r="840583" spans="26:26">
      <c r="Z840583" s="5"/>
    </row>
    <row r="840584" spans="26:26">
      <c r="Z840584" s="5"/>
    </row>
    <row r="840585" spans="26:26">
      <c r="Z840585" s="5"/>
    </row>
    <row r="840586" spans="26:26">
      <c r="Z840586" s="5"/>
    </row>
    <row r="840587" spans="26:26">
      <c r="Z840587" s="5"/>
    </row>
    <row r="840588" spans="26:26">
      <c r="Z840588" s="5"/>
    </row>
    <row r="840589" spans="26:26">
      <c r="Z840589" s="5"/>
    </row>
    <row r="840590" spans="26:26">
      <c r="Z840590" s="5"/>
    </row>
    <row r="840591" spans="26:26">
      <c r="Z840591" s="5"/>
    </row>
    <row r="840592" spans="26:26">
      <c r="Z840592" s="5"/>
    </row>
    <row r="840593" spans="26:26">
      <c r="Z840593" s="5"/>
    </row>
    <row r="840594" spans="26:26">
      <c r="Z840594" s="5"/>
    </row>
    <row r="840595" spans="26:26">
      <c r="Z840595" s="5"/>
    </row>
    <row r="840596" spans="26:26">
      <c r="Z840596" s="5"/>
    </row>
    <row r="840597" spans="26:26">
      <c r="Z840597" s="5"/>
    </row>
    <row r="840598" spans="26:26">
      <c r="Z840598" s="5"/>
    </row>
    <row r="840599" spans="26:26">
      <c r="Z840599" s="5"/>
    </row>
    <row r="840600" spans="26:26">
      <c r="Z840600" s="5"/>
    </row>
    <row r="840601" spans="26:26">
      <c r="Z840601" s="5"/>
    </row>
    <row r="840602" spans="26:26">
      <c r="Z840602" s="5"/>
    </row>
    <row r="840603" spans="26:26">
      <c r="Z840603" s="5"/>
    </row>
    <row r="840604" spans="26:26">
      <c r="Z840604" s="5"/>
    </row>
    <row r="840605" spans="26:26">
      <c r="Z840605" s="5"/>
    </row>
    <row r="840606" spans="26:26">
      <c r="Z840606" s="5"/>
    </row>
    <row r="840607" spans="26:26">
      <c r="Z840607" s="5"/>
    </row>
    <row r="840608" spans="26:26">
      <c r="Z840608" s="5"/>
    </row>
    <row r="840609" spans="26:26">
      <c r="Z840609" s="5"/>
    </row>
    <row r="840610" spans="26:26">
      <c r="Z840610" s="5"/>
    </row>
    <row r="840611" spans="26:26">
      <c r="Z840611" s="5"/>
    </row>
    <row r="840612" spans="26:26">
      <c r="Z840612" s="5"/>
    </row>
    <row r="840613" spans="26:26">
      <c r="Z840613" s="5"/>
    </row>
    <row r="840614" spans="26:26">
      <c r="Z840614" s="5"/>
    </row>
    <row r="840615" spans="26:26">
      <c r="Z840615" s="5"/>
    </row>
    <row r="840616" spans="26:26">
      <c r="Z840616" s="5"/>
    </row>
    <row r="840617" spans="26:26">
      <c r="Z840617" s="5"/>
    </row>
    <row r="840618" spans="26:26">
      <c r="Z840618" s="5"/>
    </row>
    <row r="840619" spans="26:26">
      <c r="Z840619" s="5"/>
    </row>
    <row r="840620" spans="26:26">
      <c r="Z840620" s="5"/>
    </row>
    <row r="840621" spans="26:26">
      <c r="Z840621" s="5"/>
    </row>
    <row r="840622" spans="26:26">
      <c r="Z840622" s="5"/>
    </row>
    <row r="840623" spans="26:26">
      <c r="Z840623" s="5"/>
    </row>
    <row r="840624" spans="26:26">
      <c r="Z840624" s="5"/>
    </row>
    <row r="840625" spans="26:26">
      <c r="Z840625" s="5"/>
    </row>
    <row r="840626" spans="26:26">
      <c r="Z840626" s="5"/>
    </row>
    <row r="840627" spans="26:26">
      <c r="Z840627" s="5"/>
    </row>
    <row r="840628" spans="26:26">
      <c r="Z840628" s="5"/>
    </row>
    <row r="840629" spans="26:26">
      <c r="Z840629" s="5"/>
    </row>
    <row r="840630" spans="26:26">
      <c r="Z840630" s="5"/>
    </row>
    <row r="840631" spans="26:26">
      <c r="Z840631" s="5"/>
    </row>
    <row r="840632" spans="26:26">
      <c r="Z840632" s="5"/>
    </row>
    <row r="840633" spans="26:26">
      <c r="Z840633" s="5"/>
    </row>
    <row r="840634" spans="26:26">
      <c r="Z840634" s="5"/>
    </row>
    <row r="840635" spans="26:26">
      <c r="Z840635" s="5"/>
    </row>
    <row r="840636" spans="26:26">
      <c r="Z840636" s="5"/>
    </row>
    <row r="840637" spans="26:26">
      <c r="Z840637" s="5"/>
    </row>
    <row r="840638" spans="26:26">
      <c r="Z840638" s="5"/>
    </row>
    <row r="840639" spans="26:26">
      <c r="Z840639" s="5"/>
    </row>
    <row r="840640" spans="26:26">
      <c r="Z840640" s="5"/>
    </row>
    <row r="840641" spans="26:26">
      <c r="Z840641" s="5"/>
    </row>
    <row r="840642" spans="26:26">
      <c r="Z840642" s="5"/>
    </row>
    <row r="840643" spans="26:26">
      <c r="Z840643" s="5"/>
    </row>
    <row r="840644" spans="26:26">
      <c r="Z840644" s="5"/>
    </row>
    <row r="840645" spans="26:26">
      <c r="Z840645" s="5"/>
    </row>
    <row r="840646" spans="26:26">
      <c r="Z840646" s="5"/>
    </row>
    <row r="840647" spans="26:26">
      <c r="Z840647" s="5"/>
    </row>
    <row r="840648" spans="26:26">
      <c r="Z840648" s="5"/>
    </row>
    <row r="840649" spans="26:26">
      <c r="Z840649" s="5"/>
    </row>
    <row r="840650" spans="26:26">
      <c r="Z840650" s="5"/>
    </row>
    <row r="840651" spans="26:26">
      <c r="Z840651" s="5"/>
    </row>
    <row r="840652" spans="26:26">
      <c r="Z840652" s="5"/>
    </row>
    <row r="840653" spans="26:26">
      <c r="Z840653" s="5"/>
    </row>
    <row r="840654" spans="26:26">
      <c r="Z840654" s="5"/>
    </row>
    <row r="840655" spans="26:26">
      <c r="Z840655" s="5"/>
    </row>
    <row r="840656" spans="26:26">
      <c r="Z840656" s="5"/>
    </row>
    <row r="840657" spans="26:26">
      <c r="Z840657" s="5"/>
    </row>
    <row r="840658" spans="26:26">
      <c r="Z840658" s="5"/>
    </row>
    <row r="840659" spans="26:26">
      <c r="Z840659" s="5"/>
    </row>
    <row r="840660" spans="26:26">
      <c r="Z840660" s="5"/>
    </row>
    <row r="840661" spans="26:26">
      <c r="Z840661" s="5"/>
    </row>
    <row r="840662" spans="26:26">
      <c r="Z840662" s="5"/>
    </row>
    <row r="840663" spans="26:26">
      <c r="Z840663" s="5"/>
    </row>
    <row r="840664" spans="26:26">
      <c r="Z840664" s="5"/>
    </row>
    <row r="840665" spans="26:26">
      <c r="Z840665" s="5"/>
    </row>
    <row r="840666" spans="26:26">
      <c r="Z840666" s="5"/>
    </row>
    <row r="840667" spans="26:26">
      <c r="Z840667" s="5"/>
    </row>
    <row r="840668" spans="26:26">
      <c r="Z840668" s="5"/>
    </row>
    <row r="840669" spans="26:26">
      <c r="Z840669" s="5"/>
    </row>
    <row r="840670" spans="26:26">
      <c r="Z840670" s="5"/>
    </row>
    <row r="840671" spans="26:26">
      <c r="Z840671" s="5"/>
    </row>
    <row r="840672" spans="26:26">
      <c r="Z840672" s="5"/>
    </row>
    <row r="840673" spans="26:26">
      <c r="Z840673" s="5"/>
    </row>
    <row r="840674" spans="26:26">
      <c r="Z840674" s="5"/>
    </row>
    <row r="840675" spans="26:26">
      <c r="Z840675" s="5"/>
    </row>
    <row r="840676" spans="26:26">
      <c r="Z840676" s="5"/>
    </row>
    <row r="840677" spans="26:26">
      <c r="Z840677" s="5"/>
    </row>
    <row r="840678" spans="26:26">
      <c r="Z840678" s="5"/>
    </row>
    <row r="840679" spans="26:26">
      <c r="Z840679" s="5"/>
    </row>
    <row r="840680" spans="26:26">
      <c r="Z840680" s="5"/>
    </row>
    <row r="840681" spans="26:26">
      <c r="Z840681" s="5"/>
    </row>
    <row r="840682" spans="26:26">
      <c r="Z840682" s="5"/>
    </row>
    <row r="840683" spans="26:26">
      <c r="Z840683" s="5"/>
    </row>
    <row r="840684" spans="26:26">
      <c r="Z840684" s="5"/>
    </row>
    <row r="840685" spans="26:26">
      <c r="Z840685" s="5"/>
    </row>
    <row r="840686" spans="26:26">
      <c r="Z840686" s="5"/>
    </row>
    <row r="840687" spans="26:26">
      <c r="Z840687" s="5"/>
    </row>
    <row r="840688" spans="26:26">
      <c r="Z840688" s="5"/>
    </row>
    <row r="840689" spans="26:26">
      <c r="Z840689" s="5"/>
    </row>
    <row r="840690" spans="26:26">
      <c r="Z840690" s="5"/>
    </row>
    <row r="840691" spans="26:26">
      <c r="Z840691" s="5"/>
    </row>
    <row r="840692" spans="26:26">
      <c r="Z840692" s="5"/>
    </row>
    <row r="840693" spans="26:26">
      <c r="Z840693" s="5"/>
    </row>
    <row r="840694" spans="26:26">
      <c r="Z840694" s="5"/>
    </row>
    <row r="840695" spans="26:26">
      <c r="Z840695" s="5"/>
    </row>
    <row r="840696" spans="26:26">
      <c r="Z840696" s="5"/>
    </row>
    <row r="840697" spans="26:26">
      <c r="Z840697" s="5"/>
    </row>
    <row r="840698" spans="26:26">
      <c r="Z840698" s="5"/>
    </row>
    <row r="840699" spans="26:26">
      <c r="Z840699" s="5"/>
    </row>
    <row r="840700" spans="26:26">
      <c r="Z840700" s="5"/>
    </row>
    <row r="840701" spans="26:26">
      <c r="Z840701" s="5"/>
    </row>
    <row r="840702" spans="26:26">
      <c r="Z840702" s="5"/>
    </row>
    <row r="840703" spans="26:26">
      <c r="Z840703" s="5"/>
    </row>
    <row r="840704" spans="26:26">
      <c r="Z840704" s="5"/>
    </row>
    <row r="840705" spans="26:26">
      <c r="Z840705" s="5"/>
    </row>
    <row r="840706" spans="26:26">
      <c r="Z840706" s="5"/>
    </row>
    <row r="840707" spans="26:26">
      <c r="Z840707" s="5"/>
    </row>
    <row r="840708" spans="26:26">
      <c r="Z840708" s="5"/>
    </row>
    <row r="840709" spans="26:26">
      <c r="Z840709" s="5"/>
    </row>
    <row r="840710" spans="26:26">
      <c r="Z840710" s="5"/>
    </row>
    <row r="840711" spans="26:26">
      <c r="Z840711" s="5"/>
    </row>
    <row r="840712" spans="26:26">
      <c r="Z840712" s="5"/>
    </row>
    <row r="840713" spans="26:26">
      <c r="Z840713" s="5"/>
    </row>
    <row r="840714" spans="26:26">
      <c r="Z840714" s="5"/>
    </row>
    <row r="840715" spans="26:26">
      <c r="Z840715" s="5"/>
    </row>
    <row r="840716" spans="26:26">
      <c r="Z840716" s="5"/>
    </row>
    <row r="840717" spans="26:26">
      <c r="Z840717" s="5"/>
    </row>
    <row r="840718" spans="26:26">
      <c r="Z840718" s="5"/>
    </row>
    <row r="840719" spans="26:26">
      <c r="Z840719" s="5"/>
    </row>
    <row r="840720" spans="26:26">
      <c r="Z840720" s="5"/>
    </row>
    <row r="840721" spans="26:26">
      <c r="Z840721" s="5"/>
    </row>
    <row r="840722" spans="26:26">
      <c r="Z840722" s="5"/>
    </row>
    <row r="840723" spans="26:26">
      <c r="Z840723" s="5"/>
    </row>
    <row r="840724" spans="26:26">
      <c r="Z840724" s="5"/>
    </row>
    <row r="840725" spans="26:26">
      <c r="Z840725" s="5"/>
    </row>
    <row r="840726" spans="26:26">
      <c r="Z840726" s="5"/>
    </row>
    <row r="840727" spans="26:26">
      <c r="Z840727" s="5"/>
    </row>
    <row r="840728" spans="26:26">
      <c r="Z840728" s="5"/>
    </row>
    <row r="840729" spans="26:26">
      <c r="Z840729" s="5"/>
    </row>
    <row r="840730" spans="26:26">
      <c r="Z840730" s="5"/>
    </row>
    <row r="840731" spans="26:26">
      <c r="Z840731" s="5"/>
    </row>
    <row r="840732" spans="26:26">
      <c r="Z840732" s="5"/>
    </row>
    <row r="840733" spans="26:26">
      <c r="Z840733" s="5"/>
    </row>
    <row r="840734" spans="26:26">
      <c r="Z840734" s="5"/>
    </row>
    <row r="840735" spans="26:26">
      <c r="Z840735" s="5"/>
    </row>
    <row r="840736" spans="26:26">
      <c r="Z840736" s="5"/>
    </row>
    <row r="840737" spans="26:26">
      <c r="Z840737" s="5"/>
    </row>
    <row r="840738" spans="26:26">
      <c r="Z840738" s="5"/>
    </row>
    <row r="840739" spans="26:26">
      <c r="Z840739" s="5"/>
    </row>
    <row r="840740" spans="26:26">
      <c r="Z840740" s="5"/>
    </row>
    <row r="840741" spans="26:26">
      <c r="Z840741" s="5"/>
    </row>
    <row r="840742" spans="26:26">
      <c r="Z840742" s="5"/>
    </row>
    <row r="840743" spans="26:26">
      <c r="Z840743" s="5"/>
    </row>
    <row r="840744" spans="26:26">
      <c r="Z840744" s="5"/>
    </row>
    <row r="840745" spans="26:26">
      <c r="Z840745" s="5"/>
    </row>
    <row r="840746" spans="26:26">
      <c r="Z840746" s="5"/>
    </row>
    <row r="840747" spans="26:26">
      <c r="Z840747" s="5"/>
    </row>
    <row r="840748" spans="26:26">
      <c r="Z840748" s="5"/>
    </row>
    <row r="840749" spans="26:26">
      <c r="Z840749" s="5"/>
    </row>
    <row r="840750" spans="26:26">
      <c r="Z840750" s="5"/>
    </row>
    <row r="840751" spans="26:26">
      <c r="Z840751" s="5"/>
    </row>
    <row r="840752" spans="26:26">
      <c r="Z840752" s="5"/>
    </row>
    <row r="840753" spans="26:26">
      <c r="Z840753" s="5"/>
    </row>
    <row r="840754" spans="26:26">
      <c r="Z840754" s="5"/>
    </row>
    <row r="840755" spans="26:26">
      <c r="Z840755" s="5"/>
    </row>
    <row r="840756" spans="26:26">
      <c r="Z840756" s="5"/>
    </row>
    <row r="840757" spans="26:26">
      <c r="Z840757" s="5"/>
    </row>
    <row r="840758" spans="26:26">
      <c r="Z840758" s="5"/>
    </row>
    <row r="840759" spans="26:26">
      <c r="Z840759" s="5"/>
    </row>
    <row r="840760" spans="26:26">
      <c r="Z840760" s="5"/>
    </row>
    <row r="840761" spans="26:26">
      <c r="Z840761" s="5"/>
    </row>
    <row r="840762" spans="26:26">
      <c r="Z840762" s="5"/>
    </row>
    <row r="840763" spans="26:26">
      <c r="Z840763" s="5"/>
    </row>
    <row r="840764" spans="26:26">
      <c r="Z840764" s="5"/>
    </row>
    <row r="840765" spans="26:26">
      <c r="Z840765" s="5"/>
    </row>
    <row r="840766" spans="26:26">
      <c r="Z840766" s="5"/>
    </row>
    <row r="840767" spans="26:26">
      <c r="Z840767" s="5"/>
    </row>
    <row r="840768" spans="26:26">
      <c r="Z840768" s="5"/>
    </row>
    <row r="840769" spans="26:26">
      <c r="Z840769" s="5"/>
    </row>
    <row r="840770" spans="26:26">
      <c r="Z840770" s="5"/>
    </row>
    <row r="840771" spans="26:26">
      <c r="Z840771" s="5"/>
    </row>
    <row r="840772" spans="26:26">
      <c r="Z840772" s="5"/>
    </row>
    <row r="840773" spans="26:26">
      <c r="Z840773" s="5"/>
    </row>
    <row r="840774" spans="26:26">
      <c r="Z840774" s="5"/>
    </row>
    <row r="840775" spans="26:26">
      <c r="Z840775" s="5"/>
    </row>
    <row r="840776" spans="26:26">
      <c r="Z840776" s="5"/>
    </row>
    <row r="840777" spans="26:26">
      <c r="Z840777" s="5"/>
    </row>
    <row r="840778" spans="26:26">
      <c r="Z840778" s="5"/>
    </row>
    <row r="840779" spans="26:26">
      <c r="Z840779" s="5"/>
    </row>
    <row r="840780" spans="26:26">
      <c r="Z840780" s="5"/>
    </row>
    <row r="840781" spans="26:26">
      <c r="Z840781" s="5"/>
    </row>
    <row r="840782" spans="26:26">
      <c r="Z840782" s="5"/>
    </row>
    <row r="840783" spans="26:26">
      <c r="Z840783" s="5"/>
    </row>
    <row r="840784" spans="26:26">
      <c r="Z840784" s="5"/>
    </row>
    <row r="840785" spans="26:26">
      <c r="Z840785" s="5"/>
    </row>
    <row r="840786" spans="26:26">
      <c r="Z840786" s="5"/>
    </row>
    <row r="840787" spans="26:26">
      <c r="Z840787" s="5"/>
    </row>
    <row r="840788" spans="26:26">
      <c r="Z840788" s="5"/>
    </row>
    <row r="840789" spans="26:26">
      <c r="Z840789" s="5"/>
    </row>
    <row r="840790" spans="26:26">
      <c r="Z840790" s="5"/>
    </row>
    <row r="840791" spans="26:26">
      <c r="Z840791" s="5"/>
    </row>
    <row r="840792" spans="26:26">
      <c r="Z840792" s="5"/>
    </row>
    <row r="840793" spans="26:26">
      <c r="Z840793" s="5"/>
    </row>
    <row r="840794" spans="26:26">
      <c r="Z840794" s="5"/>
    </row>
    <row r="840795" spans="26:26">
      <c r="Z840795" s="5"/>
    </row>
    <row r="840796" spans="26:26">
      <c r="Z840796" s="5"/>
    </row>
    <row r="840797" spans="26:26">
      <c r="Z840797" s="5"/>
    </row>
    <row r="840798" spans="26:26">
      <c r="Z840798" s="5"/>
    </row>
    <row r="840799" spans="26:26">
      <c r="Z840799" s="5"/>
    </row>
    <row r="840800" spans="26:26">
      <c r="Z840800" s="5"/>
    </row>
    <row r="840801" spans="26:26">
      <c r="Z840801" s="5"/>
    </row>
    <row r="840802" spans="26:26">
      <c r="Z840802" s="5"/>
    </row>
    <row r="840803" spans="26:26">
      <c r="Z840803" s="5"/>
    </row>
    <row r="840804" spans="26:26">
      <c r="Z840804" s="5"/>
    </row>
    <row r="840805" spans="26:26">
      <c r="Z840805" s="5"/>
    </row>
    <row r="840806" spans="26:26">
      <c r="Z840806" s="5"/>
    </row>
    <row r="840807" spans="26:26">
      <c r="Z840807" s="5"/>
    </row>
    <row r="840808" spans="26:26">
      <c r="Z840808" s="5"/>
    </row>
    <row r="840809" spans="26:26">
      <c r="Z840809" s="5"/>
    </row>
    <row r="840810" spans="26:26">
      <c r="Z840810" s="5"/>
    </row>
    <row r="840811" spans="26:26">
      <c r="Z840811" s="5"/>
    </row>
    <row r="840812" spans="26:26">
      <c r="Z840812" s="5"/>
    </row>
    <row r="840813" spans="26:26">
      <c r="Z840813" s="5"/>
    </row>
    <row r="840814" spans="26:26">
      <c r="Z840814" s="5"/>
    </row>
    <row r="840815" spans="26:26">
      <c r="Z840815" s="5"/>
    </row>
    <row r="840816" spans="26:26">
      <c r="Z840816" s="5"/>
    </row>
    <row r="840817" spans="26:26">
      <c r="Z840817" s="5"/>
    </row>
    <row r="840818" spans="26:26">
      <c r="Z840818" s="5"/>
    </row>
    <row r="840819" spans="26:26">
      <c r="Z840819" s="5"/>
    </row>
    <row r="840820" spans="26:26">
      <c r="Z840820" s="5"/>
    </row>
    <row r="840821" spans="26:26">
      <c r="Z840821" s="5"/>
    </row>
    <row r="840822" spans="26:26">
      <c r="Z840822" s="5"/>
    </row>
    <row r="840823" spans="26:26">
      <c r="Z840823" s="5"/>
    </row>
    <row r="840824" spans="26:26">
      <c r="Z840824" s="5"/>
    </row>
    <row r="840825" spans="26:26">
      <c r="Z840825" s="5"/>
    </row>
    <row r="840826" spans="26:26">
      <c r="Z840826" s="5"/>
    </row>
    <row r="840827" spans="26:26">
      <c r="Z840827" s="5"/>
    </row>
    <row r="840828" spans="26:26">
      <c r="Z840828" s="5"/>
    </row>
    <row r="840829" spans="26:26">
      <c r="Z840829" s="5"/>
    </row>
    <row r="840830" spans="26:26">
      <c r="Z840830" s="5"/>
    </row>
    <row r="840831" spans="26:26">
      <c r="Z840831" s="5"/>
    </row>
    <row r="840832" spans="26:26">
      <c r="Z840832" s="5"/>
    </row>
    <row r="840833" spans="26:26">
      <c r="Z840833" s="5"/>
    </row>
    <row r="840834" spans="26:26">
      <c r="Z840834" s="5"/>
    </row>
    <row r="840835" spans="26:26">
      <c r="Z840835" s="5"/>
    </row>
    <row r="840836" spans="26:26">
      <c r="Z840836" s="5"/>
    </row>
    <row r="840837" spans="26:26">
      <c r="Z840837" s="5"/>
    </row>
    <row r="840838" spans="26:26">
      <c r="Z840838" s="5"/>
    </row>
    <row r="840839" spans="26:26">
      <c r="Z840839" s="5"/>
    </row>
    <row r="840840" spans="26:26">
      <c r="Z840840" s="5"/>
    </row>
    <row r="840841" spans="26:26">
      <c r="Z840841" s="5"/>
    </row>
    <row r="840842" spans="26:26">
      <c r="Z840842" s="5"/>
    </row>
    <row r="840843" spans="26:26">
      <c r="Z840843" s="5"/>
    </row>
    <row r="840844" spans="26:26">
      <c r="Z840844" s="5"/>
    </row>
    <row r="840845" spans="26:26">
      <c r="Z840845" s="5"/>
    </row>
    <row r="840846" spans="26:26">
      <c r="Z840846" s="5"/>
    </row>
    <row r="840847" spans="26:26">
      <c r="Z840847" s="5"/>
    </row>
    <row r="840848" spans="26:26">
      <c r="Z840848" s="5"/>
    </row>
    <row r="840849" spans="26:26">
      <c r="Z840849" s="5"/>
    </row>
    <row r="840850" spans="26:26">
      <c r="Z840850" s="5"/>
    </row>
    <row r="840851" spans="26:26">
      <c r="Z840851" s="5"/>
    </row>
    <row r="840852" spans="26:26">
      <c r="Z840852" s="5"/>
    </row>
    <row r="840853" spans="26:26">
      <c r="Z840853" s="5"/>
    </row>
    <row r="840854" spans="26:26">
      <c r="Z840854" s="5"/>
    </row>
    <row r="840855" spans="26:26">
      <c r="Z840855" s="5"/>
    </row>
    <row r="840856" spans="26:26">
      <c r="Z840856" s="5"/>
    </row>
    <row r="840857" spans="26:26">
      <c r="Z840857" s="5"/>
    </row>
    <row r="840858" spans="26:26">
      <c r="Z840858" s="5"/>
    </row>
    <row r="840859" spans="26:26">
      <c r="Z840859" s="5"/>
    </row>
    <row r="840860" spans="26:26">
      <c r="Z840860" s="5"/>
    </row>
    <row r="840861" spans="26:26">
      <c r="Z840861" s="5"/>
    </row>
    <row r="840862" spans="26:26">
      <c r="Z840862" s="5"/>
    </row>
    <row r="840863" spans="26:26">
      <c r="Z840863" s="5"/>
    </row>
    <row r="840864" spans="26:26">
      <c r="Z840864" s="5"/>
    </row>
    <row r="840865" spans="26:26">
      <c r="Z840865" s="5"/>
    </row>
    <row r="840866" spans="26:26">
      <c r="Z840866" s="5"/>
    </row>
    <row r="840867" spans="26:26">
      <c r="Z840867" s="5"/>
    </row>
    <row r="840868" spans="26:26">
      <c r="Z840868" s="5"/>
    </row>
    <row r="840869" spans="26:26">
      <c r="Z840869" s="5"/>
    </row>
    <row r="840870" spans="26:26">
      <c r="Z840870" s="5"/>
    </row>
    <row r="840871" spans="26:26">
      <c r="Z840871" s="5"/>
    </row>
    <row r="840872" spans="26:26">
      <c r="Z840872" s="5"/>
    </row>
    <row r="840873" spans="26:26">
      <c r="Z840873" s="5"/>
    </row>
    <row r="840874" spans="26:26">
      <c r="Z840874" s="5"/>
    </row>
    <row r="840875" spans="26:26">
      <c r="Z840875" s="5"/>
    </row>
    <row r="840876" spans="26:26">
      <c r="Z840876" s="5"/>
    </row>
    <row r="840877" spans="26:26">
      <c r="Z840877" s="5"/>
    </row>
    <row r="840878" spans="26:26">
      <c r="Z840878" s="5"/>
    </row>
    <row r="840879" spans="26:26">
      <c r="Z840879" s="5"/>
    </row>
    <row r="840880" spans="26:26">
      <c r="Z840880" s="5"/>
    </row>
    <row r="840881" spans="26:26">
      <c r="Z840881" s="5"/>
    </row>
    <row r="840882" spans="26:26">
      <c r="Z840882" s="5"/>
    </row>
    <row r="840883" spans="26:26">
      <c r="Z840883" s="5"/>
    </row>
    <row r="840884" spans="26:26">
      <c r="Z840884" s="5"/>
    </row>
    <row r="840885" spans="26:26">
      <c r="Z840885" s="5"/>
    </row>
    <row r="840886" spans="26:26">
      <c r="Z840886" s="5"/>
    </row>
    <row r="840887" spans="26:26">
      <c r="Z840887" s="5"/>
    </row>
    <row r="840888" spans="26:26">
      <c r="Z840888" s="5"/>
    </row>
    <row r="840889" spans="26:26">
      <c r="Z840889" s="5"/>
    </row>
    <row r="840890" spans="26:26">
      <c r="Z840890" s="5"/>
    </row>
    <row r="840891" spans="26:26">
      <c r="Z840891" s="5"/>
    </row>
    <row r="840892" spans="26:26">
      <c r="Z840892" s="5"/>
    </row>
    <row r="840893" spans="26:26">
      <c r="Z840893" s="5"/>
    </row>
    <row r="840894" spans="26:26">
      <c r="Z840894" s="5"/>
    </row>
    <row r="840895" spans="26:26">
      <c r="Z840895" s="5"/>
    </row>
    <row r="840896" spans="26:26">
      <c r="Z840896" s="5"/>
    </row>
    <row r="840897" spans="26:26">
      <c r="Z840897" s="5"/>
    </row>
    <row r="840898" spans="26:26">
      <c r="Z840898" s="5"/>
    </row>
    <row r="840899" spans="26:26">
      <c r="Z840899" s="5"/>
    </row>
    <row r="840900" spans="26:26">
      <c r="Z840900" s="5"/>
    </row>
    <row r="840901" spans="26:26">
      <c r="Z840901" s="5"/>
    </row>
    <row r="840902" spans="26:26">
      <c r="Z840902" s="5"/>
    </row>
    <row r="840903" spans="26:26">
      <c r="Z840903" s="5"/>
    </row>
    <row r="840904" spans="26:26">
      <c r="Z840904" s="5"/>
    </row>
    <row r="840905" spans="26:26">
      <c r="Z840905" s="5"/>
    </row>
    <row r="840906" spans="26:26">
      <c r="Z840906" s="5"/>
    </row>
    <row r="840907" spans="26:26">
      <c r="Z840907" s="5"/>
    </row>
    <row r="840908" spans="26:26">
      <c r="Z840908" s="5"/>
    </row>
    <row r="840909" spans="26:26">
      <c r="Z840909" s="5"/>
    </row>
    <row r="840910" spans="26:26">
      <c r="Z840910" s="5"/>
    </row>
    <row r="840911" spans="26:26">
      <c r="Z840911" s="5"/>
    </row>
    <row r="840912" spans="26:26">
      <c r="Z840912" s="5"/>
    </row>
    <row r="840913" spans="26:26">
      <c r="Z840913" s="5"/>
    </row>
    <row r="840914" spans="26:26">
      <c r="Z840914" s="5"/>
    </row>
    <row r="840915" spans="26:26">
      <c r="Z840915" s="5"/>
    </row>
    <row r="840916" spans="26:26">
      <c r="Z840916" s="5"/>
    </row>
    <row r="840917" spans="26:26">
      <c r="Z840917" s="5"/>
    </row>
    <row r="840918" spans="26:26">
      <c r="Z840918" s="5"/>
    </row>
    <row r="840919" spans="26:26">
      <c r="Z840919" s="5"/>
    </row>
    <row r="840920" spans="26:26">
      <c r="Z840920" s="5"/>
    </row>
    <row r="840921" spans="26:26">
      <c r="Z840921" s="5"/>
    </row>
    <row r="840922" spans="26:26">
      <c r="Z840922" s="5"/>
    </row>
    <row r="840923" spans="26:26">
      <c r="Z840923" s="5"/>
    </row>
    <row r="840924" spans="26:26">
      <c r="Z840924" s="5"/>
    </row>
    <row r="840925" spans="26:26">
      <c r="Z840925" s="5"/>
    </row>
    <row r="840926" spans="26:26">
      <c r="Z840926" s="5"/>
    </row>
    <row r="840927" spans="26:26">
      <c r="Z840927" s="5"/>
    </row>
    <row r="840928" spans="26:26">
      <c r="Z840928" s="5"/>
    </row>
    <row r="840929" spans="26:26">
      <c r="Z840929" s="5"/>
    </row>
    <row r="840930" spans="26:26">
      <c r="Z840930" s="5"/>
    </row>
    <row r="840931" spans="26:26">
      <c r="Z840931" s="5"/>
    </row>
    <row r="840932" spans="26:26">
      <c r="Z840932" s="5"/>
    </row>
    <row r="840933" spans="26:26">
      <c r="Z840933" s="5"/>
    </row>
    <row r="840934" spans="26:26">
      <c r="Z840934" s="5"/>
    </row>
    <row r="840935" spans="26:26">
      <c r="Z840935" s="5"/>
    </row>
    <row r="840936" spans="26:26">
      <c r="Z840936" s="5"/>
    </row>
    <row r="840937" spans="26:26">
      <c r="Z840937" s="5"/>
    </row>
    <row r="840938" spans="26:26">
      <c r="Z840938" s="5"/>
    </row>
    <row r="840939" spans="26:26">
      <c r="Z840939" s="5"/>
    </row>
    <row r="840940" spans="26:26">
      <c r="Z840940" s="5"/>
    </row>
    <row r="840941" spans="26:26">
      <c r="Z840941" s="5"/>
    </row>
    <row r="840942" spans="26:26">
      <c r="Z840942" s="5"/>
    </row>
    <row r="840943" spans="26:26">
      <c r="Z840943" s="5"/>
    </row>
    <row r="840944" spans="26:26">
      <c r="Z840944" s="5"/>
    </row>
    <row r="840945" spans="26:26">
      <c r="Z840945" s="5"/>
    </row>
    <row r="840946" spans="26:26">
      <c r="Z840946" s="5"/>
    </row>
    <row r="840947" spans="26:26">
      <c r="Z840947" s="5"/>
    </row>
    <row r="840948" spans="26:26">
      <c r="Z840948" s="5"/>
    </row>
    <row r="840949" spans="26:26">
      <c r="Z840949" s="5"/>
    </row>
    <row r="840950" spans="26:26">
      <c r="Z840950" s="5"/>
    </row>
    <row r="840951" spans="26:26">
      <c r="Z840951" s="5"/>
    </row>
    <row r="840952" spans="26:26">
      <c r="Z840952" s="5"/>
    </row>
    <row r="840953" spans="26:26">
      <c r="Z840953" s="5"/>
    </row>
    <row r="840954" spans="26:26">
      <c r="Z840954" s="5"/>
    </row>
    <row r="840955" spans="26:26">
      <c r="Z840955" s="5"/>
    </row>
    <row r="840956" spans="26:26">
      <c r="Z840956" s="5"/>
    </row>
    <row r="840957" spans="26:26">
      <c r="Z840957" s="5"/>
    </row>
    <row r="840958" spans="26:26">
      <c r="Z840958" s="5"/>
    </row>
    <row r="840959" spans="26:26">
      <c r="Z840959" s="5"/>
    </row>
    <row r="840960" spans="26:26">
      <c r="Z840960" s="5"/>
    </row>
    <row r="840961" spans="26:26">
      <c r="Z840961" s="5"/>
    </row>
    <row r="840962" spans="26:26">
      <c r="Z840962" s="5"/>
    </row>
    <row r="840963" spans="26:26">
      <c r="Z840963" s="5"/>
    </row>
    <row r="840964" spans="26:26">
      <c r="Z840964" s="5"/>
    </row>
    <row r="840965" spans="26:26">
      <c r="Z840965" s="5"/>
    </row>
    <row r="840966" spans="26:26">
      <c r="Z840966" s="5"/>
    </row>
    <row r="840967" spans="26:26">
      <c r="Z840967" s="5"/>
    </row>
    <row r="840968" spans="26:26">
      <c r="Z840968" s="5"/>
    </row>
    <row r="840969" spans="26:26">
      <c r="Z840969" s="5"/>
    </row>
    <row r="840970" spans="26:26">
      <c r="Z840970" s="5"/>
    </row>
    <row r="840971" spans="26:26">
      <c r="Z840971" s="5"/>
    </row>
    <row r="840972" spans="26:26">
      <c r="Z840972" s="5"/>
    </row>
    <row r="840973" spans="26:26">
      <c r="Z840973" s="5"/>
    </row>
    <row r="840974" spans="26:26">
      <c r="Z840974" s="5"/>
    </row>
    <row r="840975" spans="26:26">
      <c r="Z840975" s="5"/>
    </row>
    <row r="840976" spans="26:26">
      <c r="Z840976" s="5"/>
    </row>
    <row r="840977" spans="26:26">
      <c r="Z840977" s="5"/>
    </row>
    <row r="840978" spans="26:26">
      <c r="Z840978" s="5"/>
    </row>
    <row r="840979" spans="26:26">
      <c r="Z840979" s="5"/>
    </row>
    <row r="840980" spans="26:26">
      <c r="Z840980" s="5"/>
    </row>
    <row r="840981" spans="26:26">
      <c r="Z840981" s="5"/>
    </row>
    <row r="840982" spans="26:26">
      <c r="Z840982" s="5"/>
    </row>
    <row r="840983" spans="26:26">
      <c r="Z840983" s="5"/>
    </row>
    <row r="840984" spans="26:26">
      <c r="Z840984" s="5"/>
    </row>
    <row r="840985" spans="26:26">
      <c r="Z840985" s="5"/>
    </row>
    <row r="840986" spans="26:26">
      <c r="Z840986" s="5"/>
    </row>
    <row r="840987" spans="26:26">
      <c r="Z840987" s="5"/>
    </row>
    <row r="840988" spans="26:26">
      <c r="Z840988" s="5"/>
    </row>
    <row r="840989" spans="26:26">
      <c r="Z840989" s="5"/>
    </row>
    <row r="840990" spans="26:26">
      <c r="Z840990" s="5"/>
    </row>
    <row r="840991" spans="26:26">
      <c r="Z840991" s="5"/>
    </row>
    <row r="840992" spans="26:26">
      <c r="Z840992" s="5"/>
    </row>
    <row r="840993" spans="26:26">
      <c r="Z840993" s="5"/>
    </row>
    <row r="840994" spans="26:26">
      <c r="Z840994" s="5"/>
    </row>
    <row r="840995" spans="26:26">
      <c r="Z840995" s="5"/>
    </row>
    <row r="840996" spans="26:26">
      <c r="Z840996" s="5"/>
    </row>
    <row r="840997" spans="26:26">
      <c r="Z840997" s="5"/>
    </row>
    <row r="840998" spans="26:26">
      <c r="Z840998" s="5"/>
    </row>
    <row r="840999" spans="26:26">
      <c r="Z840999" s="5"/>
    </row>
    <row r="841000" spans="26:26">
      <c r="Z841000" s="5"/>
    </row>
    <row r="841001" spans="26:26">
      <c r="Z841001" s="5"/>
    </row>
    <row r="841002" spans="26:26">
      <c r="Z841002" s="5"/>
    </row>
    <row r="841003" spans="26:26">
      <c r="Z841003" s="5"/>
    </row>
    <row r="841004" spans="26:26">
      <c r="Z841004" s="5"/>
    </row>
    <row r="841005" spans="26:26">
      <c r="Z841005" s="5"/>
    </row>
    <row r="841006" spans="26:26">
      <c r="Z841006" s="5"/>
    </row>
    <row r="841007" spans="26:26">
      <c r="Z841007" s="5"/>
    </row>
    <row r="841008" spans="26:26">
      <c r="Z841008" s="5"/>
    </row>
    <row r="841009" spans="26:26">
      <c r="Z841009" s="5"/>
    </row>
    <row r="841010" spans="26:26">
      <c r="Z841010" s="5"/>
    </row>
    <row r="841011" spans="26:26">
      <c r="Z841011" s="5"/>
    </row>
    <row r="841012" spans="26:26">
      <c r="Z841012" s="5"/>
    </row>
    <row r="841013" spans="26:26">
      <c r="Z841013" s="5"/>
    </row>
    <row r="841014" spans="26:26">
      <c r="Z841014" s="5"/>
    </row>
    <row r="841015" spans="26:26">
      <c r="Z841015" s="5"/>
    </row>
    <row r="841016" spans="26:26">
      <c r="Z841016" s="5"/>
    </row>
    <row r="841017" spans="26:26">
      <c r="Z841017" s="5"/>
    </row>
    <row r="841018" spans="26:26">
      <c r="Z841018" s="5"/>
    </row>
    <row r="841019" spans="26:26">
      <c r="Z841019" s="5"/>
    </row>
    <row r="841020" spans="26:26">
      <c r="Z841020" s="5"/>
    </row>
    <row r="841021" spans="26:26">
      <c r="Z841021" s="5"/>
    </row>
    <row r="841022" spans="26:26">
      <c r="Z841022" s="5"/>
    </row>
    <row r="841023" spans="26:26">
      <c r="Z841023" s="5"/>
    </row>
    <row r="841024" spans="26:26">
      <c r="Z841024" s="5"/>
    </row>
    <row r="841025" spans="26:26">
      <c r="Z841025" s="5"/>
    </row>
    <row r="841026" spans="26:26">
      <c r="Z841026" s="5"/>
    </row>
    <row r="841027" spans="26:26">
      <c r="Z841027" s="5"/>
    </row>
    <row r="841028" spans="26:26">
      <c r="Z841028" s="5"/>
    </row>
    <row r="841029" spans="26:26">
      <c r="Z841029" s="5"/>
    </row>
    <row r="841030" spans="26:26">
      <c r="Z841030" s="5"/>
    </row>
    <row r="841031" spans="26:26">
      <c r="Z841031" s="5"/>
    </row>
    <row r="841032" spans="26:26">
      <c r="Z841032" s="5"/>
    </row>
    <row r="841033" spans="26:26">
      <c r="Z841033" s="5"/>
    </row>
    <row r="841034" spans="26:26">
      <c r="Z841034" s="5"/>
    </row>
    <row r="841035" spans="26:26">
      <c r="Z841035" s="5"/>
    </row>
    <row r="841036" spans="26:26">
      <c r="Z841036" s="5"/>
    </row>
    <row r="841037" spans="26:26">
      <c r="Z841037" s="5"/>
    </row>
    <row r="841038" spans="26:26">
      <c r="Z841038" s="5"/>
    </row>
    <row r="841039" spans="26:26">
      <c r="Z841039" s="5"/>
    </row>
    <row r="841040" spans="26:26">
      <c r="Z841040" s="5"/>
    </row>
    <row r="841041" spans="26:26">
      <c r="Z841041" s="5"/>
    </row>
    <row r="841042" spans="26:26">
      <c r="Z841042" s="5"/>
    </row>
    <row r="841043" spans="26:26">
      <c r="Z841043" s="5"/>
    </row>
    <row r="841044" spans="26:26">
      <c r="Z841044" s="5"/>
    </row>
    <row r="841045" spans="26:26">
      <c r="Z841045" s="5"/>
    </row>
    <row r="841046" spans="26:26">
      <c r="Z841046" s="5"/>
    </row>
    <row r="841047" spans="26:26">
      <c r="Z841047" s="5"/>
    </row>
    <row r="841048" spans="26:26">
      <c r="Z841048" s="5"/>
    </row>
    <row r="841049" spans="26:26">
      <c r="Z841049" s="5"/>
    </row>
    <row r="841050" spans="26:26">
      <c r="Z841050" s="5"/>
    </row>
    <row r="841051" spans="26:26">
      <c r="Z841051" s="5"/>
    </row>
    <row r="841052" spans="26:26">
      <c r="Z841052" s="5"/>
    </row>
    <row r="841053" spans="26:26">
      <c r="Z841053" s="5"/>
    </row>
    <row r="841054" spans="26:26">
      <c r="Z841054" s="5"/>
    </row>
    <row r="841055" spans="26:26">
      <c r="Z841055" s="5"/>
    </row>
    <row r="841056" spans="26:26">
      <c r="Z841056" s="5"/>
    </row>
    <row r="841057" spans="26:26">
      <c r="Z841057" s="5"/>
    </row>
    <row r="841058" spans="26:26">
      <c r="Z841058" s="5"/>
    </row>
    <row r="841059" spans="26:26">
      <c r="Z841059" s="5"/>
    </row>
    <row r="841060" spans="26:26">
      <c r="Z841060" s="5"/>
    </row>
    <row r="841061" spans="26:26">
      <c r="Z841061" s="5"/>
    </row>
    <row r="841062" spans="26:26">
      <c r="Z841062" s="5"/>
    </row>
    <row r="841063" spans="26:26">
      <c r="Z841063" s="5"/>
    </row>
    <row r="841064" spans="26:26">
      <c r="Z841064" s="5"/>
    </row>
    <row r="841065" spans="26:26">
      <c r="Z841065" s="5"/>
    </row>
    <row r="841066" spans="26:26">
      <c r="Z841066" s="5"/>
    </row>
    <row r="841067" spans="26:26">
      <c r="Z841067" s="5"/>
    </row>
    <row r="841068" spans="26:26">
      <c r="Z841068" s="5"/>
    </row>
    <row r="841069" spans="26:26">
      <c r="Z841069" s="5"/>
    </row>
    <row r="841070" spans="26:26">
      <c r="Z841070" s="5"/>
    </row>
    <row r="841071" spans="26:26">
      <c r="Z841071" s="5"/>
    </row>
    <row r="841072" spans="26:26">
      <c r="Z841072" s="5"/>
    </row>
    <row r="841073" spans="26:26">
      <c r="Z841073" s="5"/>
    </row>
    <row r="841074" spans="26:26">
      <c r="Z841074" s="5"/>
    </row>
    <row r="841075" spans="26:26">
      <c r="Z841075" s="5"/>
    </row>
    <row r="841076" spans="26:26">
      <c r="Z841076" s="5"/>
    </row>
    <row r="841077" spans="26:26">
      <c r="Z841077" s="5"/>
    </row>
    <row r="841078" spans="26:26">
      <c r="Z841078" s="5"/>
    </row>
    <row r="841079" spans="26:26">
      <c r="Z841079" s="5"/>
    </row>
    <row r="841080" spans="26:26">
      <c r="Z841080" s="5"/>
    </row>
    <row r="841081" spans="26:26">
      <c r="Z841081" s="5"/>
    </row>
    <row r="841082" spans="26:26">
      <c r="Z841082" s="5"/>
    </row>
    <row r="841083" spans="26:26">
      <c r="Z841083" s="5"/>
    </row>
    <row r="841084" spans="26:26">
      <c r="Z841084" s="5"/>
    </row>
    <row r="841085" spans="26:26">
      <c r="Z841085" s="5"/>
    </row>
    <row r="841086" spans="26:26">
      <c r="Z841086" s="5"/>
    </row>
    <row r="841087" spans="26:26">
      <c r="Z841087" s="5"/>
    </row>
    <row r="841088" spans="26:26">
      <c r="Z841088" s="5"/>
    </row>
    <row r="841089" spans="26:26">
      <c r="Z841089" s="5"/>
    </row>
    <row r="841090" spans="26:26">
      <c r="Z841090" s="5"/>
    </row>
    <row r="841091" spans="26:26">
      <c r="Z841091" s="5"/>
    </row>
    <row r="841092" spans="26:26">
      <c r="Z841092" s="5"/>
    </row>
    <row r="841093" spans="26:26">
      <c r="Z841093" s="5"/>
    </row>
    <row r="841094" spans="26:26">
      <c r="Z841094" s="5"/>
    </row>
    <row r="841095" spans="26:26">
      <c r="Z841095" s="5"/>
    </row>
    <row r="841096" spans="26:26">
      <c r="Z841096" s="5"/>
    </row>
    <row r="841097" spans="26:26">
      <c r="Z841097" s="5"/>
    </row>
    <row r="841098" spans="26:26">
      <c r="Z841098" s="5"/>
    </row>
    <row r="841099" spans="26:26">
      <c r="Z841099" s="5"/>
    </row>
    <row r="841100" spans="26:26">
      <c r="Z841100" s="5"/>
    </row>
    <row r="841101" spans="26:26">
      <c r="Z841101" s="5"/>
    </row>
    <row r="841102" spans="26:26">
      <c r="Z841102" s="5"/>
    </row>
    <row r="841103" spans="26:26">
      <c r="Z841103" s="5"/>
    </row>
    <row r="841104" spans="26:26">
      <c r="Z841104" s="5"/>
    </row>
    <row r="841105" spans="26:26">
      <c r="Z841105" s="5"/>
    </row>
    <row r="841106" spans="26:26">
      <c r="Z841106" s="5"/>
    </row>
    <row r="841107" spans="26:26">
      <c r="Z841107" s="5"/>
    </row>
    <row r="841108" spans="26:26">
      <c r="Z841108" s="5"/>
    </row>
    <row r="841109" spans="26:26">
      <c r="Z841109" s="5"/>
    </row>
    <row r="841110" spans="26:26">
      <c r="Z841110" s="5"/>
    </row>
    <row r="841111" spans="26:26">
      <c r="Z841111" s="5"/>
    </row>
    <row r="841112" spans="26:26">
      <c r="Z841112" s="5"/>
    </row>
    <row r="841113" spans="26:26">
      <c r="Z841113" s="5"/>
    </row>
    <row r="841114" spans="26:26">
      <c r="Z841114" s="5"/>
    </row>
    <row r="841115" spans="26:26">
      <c r="Z841115" s="5"/>
    </row>
    <row r="841116" spans="26:26">
      <c r="Z841116" s="5"/>
    </row>
    <row r="841117" spans="26:26">
      <c r="Z841117" s="5"/>
    </row>
    <row r="841118" spans="26:26">
      <c r="Z841118" s="5"/>
    </row>
    <row r="841119" spans="26:26">
      <c r="Z841119" s="5"/>
    </row>
    <row r="841120" spans="26:26">
      <c r="Z841120" s="5"/>
    </row>
    <row r="841121" spans="26:26">
      <c r="Z841121" s="5"/>
    </row>
    <row r="841122" spans="26:26">
      <c r="Z841122" s="5"/>
    </row>
    <row r="841123" spans="26:26">
      <c r="Z841123" s="5"/>
    </row>
    <row r="841124" spans="26:26">
      <c r="Z841124" s="5"/>
    </row>
    <row r="841125" spans="26:26">
      <c r="Z841125" s="5"/>
    </row>
    <row r="841126" spans="26:26">
      <c r="Z841126" s="5"/>
    </row>
    <row r="841127" spans="26:26">
      <c r="Z841127" s="5"/>
    </row>
    <row r="841128" spans="26:26">
      <c r="Z841128" s="5"/>
    </row>
    <row r="841129" spans="26:26">
      <c r="Z841129" s="5"/>
    </row>
    <row r="841130" spans="26:26">
      <c r="Z841130" s="5"/>
    </row>
    <row r="841131" spans="26:26">
      <c r="Z841131" s="5"/>
    </row>
    <row r="841132" spans="26:26">
      <c r="Z841132" s="5"/>
    </row>
    <row r="841133" spans="26:26">
      <c r="Z841133" s="5"/>
    </row>
    <row r="841134" spans="26:26">
      <c r="Z841134" s="5"/>
    </row>
    <row r="841135" spans="26:26">
      <c r="Z841135" s="5"/>
    </row>
    <row r="841136" spans="26:26">
      <c r="Z841136" s="5"/>
    </row>
    <row r="841137" spans="26:26">
      <c r="Z841137" s="5"/>
    </row>
    <row r="841138" spans="26:26">
      <c r="Z841138" s="5"/>
    </row>
    <row r="841139" spans="26:26">
      <c r="Z841139" s="5"/>
    </row>
    <row r="841140" spans="26:26">
      <c r="Z841140" s="5"/>
    </row>
    <row r="841141" spans="26:26">
      <c r="Z841141" s="5"/>
    </row>
    <row r="841142" spans="26:26">
      <c r="Z841142" s="5"/>
    </row>
    <row r="841143" spans="26:26">
      <c r="Z841143" s="5"/>
    </row>
    <row r="841144" spans="26:26">
      <c r="Z841144" s="5"/>
    </row>
    <row r="841145" spans="26:26">
      <c r="Z841145" s="5"/>
    </row>
    <row r="841146" spans="26:26">
      <c r="Z841146" s="5"/>
    </row>
    <row r="841147" spans="26:26">
      <c r="Z841147" s="5"/>
    </row>
    <row r="841148" spans="26:26">
      <c r="Z841148" s="5"/>
    </row>
    <row r="841149" spans="26:26">
      <c r="Z841149" s="5"/>
    </row>
    <row r="841150" spans="26:26">
      <c r="Z841150" s="5"/>
    </row>
    <row r="841151" spans="26:26">
      <c r="Z841151" s="5"/>
    </row>
    <row r="841152" spans="26:26">
      <c r="Z841152" s="5"/>
    </row>
    <row r="841153" spans="26:26">
      <c r="Z841153" s="5"/>
    </row>
    <row r="841154" spans="26:26">
      <c r="Z841154" s="5"/>
    </row>
    <row r="841155" spans="26:26">
      <c r="Z841155" s="5"/>
    </row>
    <row r="841156" spans="26:26">
      <c r="Z841156" s="5"/>
    </row>
    <row r="841157" spans="26:26">
      <c r="Z841157" s="5"/>
    </row>
    <row r="841158" spans="26:26">
      <c r="Z841158" s="5"/>
    </row>
    <row r="841159" spans="26:26">
      <c r="Z841159" s="5"/>
    </row>
    <row r="841160" spans="26:26">
      <c r="Z841160" s="5"/>
    </row>
    <row r="841161" spans="26:26">
      <c r="Z841161" s="5"/>
    </row>
    <row r="841162" spans="26:26">
      <c r="Z841162" s="5"/>
    </row>
    <row r="841163" spans="26:26">
      <c r="Z841163" s="5"/>
    </row>
    <row r="841164" spans="26:26">
      <c r="Z841164" s="5"/>
    </row>
    <row r="841165" spans="26:26">
      <c r="Z841165" s="5"/>
    </row>
    <row r="841166" spans="26:26">
      <c r="Z841166" s="5"/>
    </row>
    <row r="841167" spans="26:26">
      <c r="Z841167" s="5"/>
    </row>
    <row r="841168" spans="26:26">
      <c r="Z841168" s="5"/>
    </row>
    <row r="841169" spans="26:26">
      <c r="Z841169" s="5"/>
    </row>
    <row r="841170" spans="26:26">
      <c r="Z841170" s="5"/>
    </row>
    <row r="841171" spans="26:26">
      <c r="Z841171" s="5"/>
    </row>
    <row r="841172" spans="26:26">
      <c r="Z841172" s="5"/>
    </row>
    <row r="841173" spans="26:26">
      <c r="Z841173" s="5"/>
    </row>
    <row r="841174" spans="26:26">
      <c r="Z841174" s="5"/>
    </row>
    <row r="841175" spans="26:26">
      <c r="Z841175" s="5"/>
    </row>
    <row r="841176" spans="26:26">
      <c r="Z841176" s="5"/>
    </row>
    <row r="841177" spans="26:26">
      <c r="Z841177" s="5"/>
    </row>
    <row r="841178" spans="26:26">
      <c r="Z841178" s="5"/>
    </row>
    <row r="841179" spans="26:26">
      <c r="Z841179" s="5"/>
    </row>
    <row r="841180" spans="26:26">
      <c r="Z841180" s="5"/>
    </row>
    <row r="841181" spans="26:26">
      <c r="Z841181" s="5"/>
    </row>
    <row r="841182" spans="26:26">
      <c r="Z841182" s="5"/>
    </row>
    <row r="841183" spans="26:26">
      <c r="Z841183" s="5"/>
    </row>
    <row r="841184" spans="26:26">
      <c r="Z841184" s="5"/>
    </row>
    <row r="841185" spans="26:26">
      <c r="Z841185" s="5"/>
    </row>
    <row r="841186" spans="26:26">
      <c r="Z841186" s="5"/>
    </row>
    <row r="841187" spans="26:26">
      <c r="Z841187" s="5"/>
    </row>
    <row r="841188" spans="26:26">
      <c r="Z841188" s="5"/>
    </row>
    <row r="841189" spans="26:26">
      <c r="Z841189" s="5"/>
    </row>
    <row r="841190" spans="26:26">
      <c r="Z841190" s="5"/>
    </row>
    <row r="841191" spans="26:26">
      <c r="Z841191" s="5"/>
    </row>
    <row r="841192" spans="26:26">
      <c r="Z841192" s="5"/>
    </row>
    <row r="841193" spans="26:26">
      <c r="Z841193" s="5"/>
    </row>
    <row r="841194" spans="26:26">
      <c r="Z841194" s="5"/>
    </row>
    <row r="841195" spans="26:26">
      <c r="Z841195" s="5"/>
    </row>
    <row r="841196" spans="26:26">
      <c r="Z841196" s="5"/>
    </row>
    <row r="841197" spans="26:26">
      <c r="Z841197" s="5"/>
    </row>
    <row r="841198" spans="26:26">
      <c r="Z841198" s="5"/>
    </row>
    <row r="841199" spans="26:26">
      <c r="Z841199" s="5"/>
    </row>
    <row r="841200" spans="26:26">
      <c r="Z841200" s="5"/>
    </row>
    <row r="841201" spans="26:26">
      <c r="Z841201" s="5"/>
    </row>
    <row r="841202" spans="26:26">
      <c r="Z841202" s="5"/>
    </row>
    <row r="841203" spans="26:26">
      <c r="Z841203" s="5"/>
    </row>
    <row r="841204" spans="26:26">
      <c r="Z841204" s="5"/>
    </row>
    <row r="841205" spans="26:26">
      <c r="Z841205" s="5"/>
    </row>
    <row r="841206" spans="26:26">
      <c r="Z841206" s="5"/>
    </row>
    <row r="841207" spans="26:26">
      <c r="Z841207" s="5"/>
    </row>
    <row r="841208" spans="26:26">
      <c r="Z841208" s="5"/>
    </row>
    <row r="841209" spans="26:26">
      <c r="Z841209" s="5"/>
    </row>
    <row r="841210" spans="26:26">
      <c r="Z841210" s="5"/>
    </row>
    <row r="841211" spans="26:26">
      <c r="Z841211" s="5"/>
    </row>
    <row r="841212" spans="26:26">
      <c r="Z841212" s="5"/>
    </row>
    <row r="841213" spans="26:26">
      <c r="Z841213" s="5"/>
    </row>
    <row r="841214" spans="26:26">
      <c r="Z841214" s="5"/>
    </row>
    <row r="841215" spans="26:26">
      <c r="Z841215" s="5"/>
    </row>
    <row r="841216" spans="26:26">
      <c r="Z841216" s="5"/>
    </row>
    <row r="841217" spans="26:26">
      <c r="Z841217" s="5"/>
    </row>
    <row r="841218" spans="26:26">
      <c r="Z841218" s="5"/>
    </row>
    <row r="841219" spans="26:26">
      <c r="Z841219" s="5"/>
    </row>
    <row r="841220" spans="26:26">
      <c r="Z841220" s="5"/>
    </row>
    <row r="841221" spans="26:26">
      <c r="Z841221" s="5"/>
    </row>
    <row r="841222" spans="26:26">
      <c r="Z841222" s="5"/>
    </row>
    <row r="841223" spans="26:26">
      <c r="Z841223" s="5"/>
    </row>
    <row r="841224" spans="26:26">
      <c r="Z841224" s="5"/>
    </row>
    <row r="841225" spans="26:26">
      <c r="Z841225" s="5"/>
    </row>
    <row r="841226" spans="26:26">
      <c r="Z841226" s="5"/>
    </row>
    <row r="841227" spans="26:26">
      <c r="Z841227" s="5"/>
    </row>
    <row r="841228" spans="26:26">
      <c r="Z841228" s="5"/>
    </row>
    <row r="841229" spans="26:26">
      <c r="Z841229" s="5"/>
    </row>
    <row r="841230" spans="26:26">
      <c r="Z841230" s="5"/>
    </row>
    <row r="841231" spans="26:26">
      <c r="Z841231" s="5"/>
    </row>
    <row r="841232" spans="26:26">
      <c r="Z841232" s="5"/>
    </row>
    <row r="841233" spans="26:26">
      <c r="Z841233" s="5"/>
    </row>
    <row r="841234" spans="26:26">
      <c r="Z841234" s="5"/>
    </row>
    <row r="841235" spans="26:26">
      <c r="Z841235" s="5"/>
    </row>
    <row r="841236" spans="26:26">
      <c r="Z841236" s="5"/>
    </row>
    <row r="841237" spans="26:26">
      <c r="Z841237" s="5"/>
    </row>
    <row r="841238" spans="26:26">
      <c r="Z841238" s="5"/>
    </row>
    <row r="841239" spans="26:26">
      <c r="Z841239" s="5"/>
    </row>
    <row r="841240" spans="26:26">
      <c r="Z841240" s="5"/>
    </row>
    <row r="841241" spans="26:26">
      <c r="Z841241" s="5"/>
    </row>
    <row r="841242" spans="26:26">
      <c r="Z841242" s="5"/>
    </row>
    <row r="841243" spans="26:26">
      <c r="Z841243" s="5"/>
    </row>
    <row r="841244" spans="26:26">
      <c r="Z841244" s="5"/>
    </row>
    <row r="841245" spans="26:26">
      <c r="Z841245" s="5"/>
    </row>
    <row r="841246" spans="26:26">
      <c r="Z841246" s="5"/>
    </row>
    <row r="841247" spans="26:26">
      <c r="Z841247" s="5"/>
    </row>
    <row r="841248" spans="26:26">
      <c r="Z841248" s="5"/>
    </row>
    <row r="841249" spans="26:26">
      <c r="Z841249" s="5"/>
    </row>
    <row r="841250" spans="26:26">
      <c r="Z841250" s="5"/>
    </row>
    <row r="841251" spans="26:26">
      <c r="Z841251" s="5"/>
    </row>
    <row r="841252" spans="26:26">
      <c r="Z841252" s="5"/>
    </row>
    <row r="841253" spans="26:26">
      <c r="Z841253" s="5"/>
    </row>
    <row r="841254" spans="26:26">
      <c r="Z841254" s="5"/>
    </row>
    <row r="841255" spans="26:26">
      <c r="Z841255" s="5"/>
    </row>
    <row r="841256" spans="26:26">
      <c r="Z841256" s="5"/>
    </row>
    <row r="841257" spans="26:26">
      <c r="Z841257" s="5"/>
    </row>
    <row r="841258" spans="26:26">
      <c r="Z841258" s="5"/>
    </row>
    <row r="841259" spans="26:26">
      <c r="Z841259" s="5"/>
    </row>
    <row r="841260" spans="26:26">
      <c r="Z841260" s="5"/>
    </row>
    <row r="841261" spans="26:26">
      <c r="Z841261" s="5"/>
    </row>
    <row r="841262" spans="26:26">
      <c r="Z841262" s="5"/>
    </row>
    <row r="841263" spans="26:26">
      <c r="Z841263" s="5"/>
    </row>
    <row r="841264" spans="26:26">
      <c r="Z841264" s="5"/>
    </row>
    <row r="841265" spans="26:26">
      <c r="Z841265" s="5"/>
    </row>
    <row r="841266" spans="26:26">
      <c r="Z841266" s="5"/>
    </row>
    <row r="841267" spans="26:26">
      <c r="Z841267" s="5"/>
    </row>
    <row r="841268" spans="26:26">
      <c r="Z841268" s="5"/>
    </row>
    <row r="841269" spans="26:26">
      <c r="Z841269" s="5"/>
    </row>
    <row r="841270" spans="26:26">
      <c r="Z841270" s="5"/>
    </row>
    <row r="841271" spans="26:26">
      <c r="Z841271" s="5"/>
    </row>
    <row r="841272" spans="26:26">
      <c r="Z841272" s="5"/>
    </row>
    <row r="841273" spans="26:26">
      <c r="Z841273" s="5"/>
    </row>
    <row r="841274" spans="26:26">
      <c r="Z841274" s="5"/>
    </row>
    <row r="841275" spans="26:26">
      <c r="Z841275" s="5"/>
    </row>
    <row r="841276" spans="26:26">
      <c r="Z841276" s="5"/>
    </row>
    <row r="841277" spans="26:26">
      <c r="Z841277" s="5"/>
    </row>
    <row r="841278" spans="26:26">
      <c r="Z841278" s="5"/>
    </row>
    <row r="841279" spans="26:26">
      <c r="Z841279" s="5"/>
    </row>
    <row r="841280" spans="26:26">
      <c r="Z841280" s="5"/>
    </row>
    <row r="841281" spans="26:26">
      <c r="Z841281" s="5"/>
    </row>
    <row r="841282" spans="26:26">
      <c r="Z841282" s="5"/>
    </row>
    <row r="841283" spans="26:26">
      <c r="Z841283" s="5"/>
    </row>
    <row r="841284" spans="26:26">
      <c r="Z841284" s="5"/>
    </row>
    <row r="841285" spans="26:26">
      <c r="Z841285" s="5"/>
    </row>
    <row r="841286" spans="26:26">
      <c r="Z841286" s="5"/>
    </row>
    <row r="841287" spans="26:26">
      <c r="Z841287" s="5"/>
    </row>
    <row r="841288" spans="26:26">
      <c r="Z841288" s="5"/>
    </row>
    <row r="841289" spans="26:26">
      <c r="Z841289" s="5"/>
    </row>
    <row r="841290" spans="26:26">
      <c r="Z841290" s="5"/>
    </row>
    <row r="841291" spans="26:26">
      <c r="Z841291" s="5"/>
    </row>
    <row r="841292" spans="26:26">
      <c r="Z841292" s="5"/>
    </row>
    <row r="841293" spans="26:26">
      <c r="Z841293" s="5"/>
    </row>
    <row r="841294" spans="26:26">
      <c r="Z841294" s="5"/>
    </row>
    <row r="841295" spans="26:26">
      <c r="Z841295" s="5"/>
    </row>
    <row r="841296" spans="26:26">
      <c r="Z841296" s="5"/>
    </row>
    <row r="841297" spans="26:26">
      <c r="Z841297" s="5"/>
    </row>
    <row r="841298" spans="26:26">
      <c r="Z841298" s="5"/>
    </row>
    <row r="841299" spans="26:26">
      <c r="Z841299" s="5"/>
    </row>
    <row r="841300" spans="26:26">
      <c r="Z841300" s="5"/>
    </row>
    <row r="841301" spans="26:26">
      <c r="Z841301" s="5"/>
    </row>
    <row r="841302" spans="26:26">
      <c r="Z841302" s="5"/>
    </row>
    <row r="841303" spans="26:26">
      <c r="Z841303" s="5"/>
    </row>
    <row r="841304" spans="26:26">
      <c r="Z841304" s="5"/>
    </row>
    <row r="841305" spans="26:26">
      <c r="Z841305" s="5"/>
    </row>
    <row r="841306" spans="26:26">
      <c r="Z841306" s="5"/>
    </row>
    <row r="841307" spans="26:26">
      <c r="Z841307" s="5"/>
    </row>
    <row r="841308" spans="26:26">
      <c r="Z841308" s="5"/>
    </row>
    <row r="841309" spans="26:26">
      <c r="Z841309" s="5"/>
    </row>
    <row r="841310" spans="26:26">
      <c r="Z841310" s="5"/>
    </row>
    <row r="841311" spans="26:26">
      <c r="Z841311" s="5"/>
    </row>
    <row r="841312" spans="26:26">
      <c r="Z841312" s="5"/>
    </row>
    <row r="841313" spans="26:26">
      <c r="Z841313" s="5"/>
    </row>
    <row r="841314" spans="26:26">
      <c r="Z841314" s="5"/>
    </row>
    <row r="841315" spans="26:26">
      <c r="Z841315" s="5"/>
    </row>
    <row r="841316" spans="26:26">
      <c r="Z841316" s="5"/>
    </row>
    <row r="841317" spans="26:26">
      <c r="Z841317" s="5"/>
    </row>
    <row r="841318" spans="26:26">
      <c r="Z841318" s="5"/>
    </row>
    <row r="841319" spans="26:26">
      <c r="Z841319" s="5"/>
    </row>
    <row r="841320" spans="26:26">
      <c r="Z841320" s="5"/>
    </row>
    <row r="841321" spans="26:26">
      <c r="Z841321" s="5"/>
    </row>
    <row r="841322" spans="26:26">
      <c r="Z841322" s="5"/>
    </row>
    <row r="841323" spans="26:26">
      <c r="Z841323" s="5"/>
    </row>
    <row r="841324" spans="26:26">
      <c r="Z841324" s="5"/>
    </row>
    <row r="841325" spans="26:26">
      <c r="Z841325" s="5"/>
    </row>
    <row r="841326" spans="26:26">
      <c r="Z841326" s="5"/>
    </row>
    <row r="841327" spans="26:26">
      <c r="Z841327" s="5"/>
    </row>
    <row r="841328" spans="26:26">
      <c r="Z841328" s="5"/>
    </row>
    <row r="841329" spans="26:26">
      <c r="Z841329" s="5"/>
    </row>
    <row r="841330" spans="26:26">
      <c r="Z841330" s="5"/>
    </row>
    <row r="841331" spans="26:26">
      <c r="Z841331" s="5"/>
    </row>
    <row r="841332" spans="26:26">
      <c r="Z841332" s="5"/>
    </row>
    <row r="841333" spans="26:26">
      <c r="Z841333" s="5"/>
    </row>
    <row r="841334" spans="26:26">
      <c r="Z841334" s="5"/>
    </row>
    <row r="841335" spans="26:26">
      <c r="Z841335" s="5"/>
    </row>
    <row r="841336" spans="26:26">
      <c r="Z841336" s="5"/>
    </row>
    <row r="841337" spans="26:26">
      <c r="Z841337" s="5"/>
    </row>
    <row r="841338" spans="26:26">
      <c r="Z841338" s="5"/>
    </row>
    <row r="841339" spans="26:26">
      <c r="Z841339" s="5"/>
    </row>
    <row r="841340" spans="26:26">
      <c r="Z841340" s="5"/>
    </row>
    <row r="841341" spans="26:26">
      <c r="Z841341" s="5"/>
    </row>
    <row r="841342" spans="26:26">
      <c r="Z841342" s="5"/>
    </row>
    <row r="841343" spans="26:26">
      <c r="Z841343" s="5"/>
    </row>
    <row r="841344" spans="26:26">
      <c r="Z841344" s="5"/>
    </row>
    <row r="841345" spans="26:26">
      <c r="Z841345" s="5"/>
    </row>
    <row r="841346" spans="26:26">
      <c r="Z841346" s="5"/>
    </row>
    <row r="841347" spans="26:26">
      <c r="Z841347" s="5"/>
    </row>
    <row r="841348" spans="26:26">
      <c r="Z841348" s="5"/>
    </row>
    <row r="841349" spans="26:26">
      <c r="Z841349" s="5"/>
    </row>
    <row r="841350" spans="26:26">
      <c r="Z841350" s="5"/>
    </row>
    <row r="841351" spans="26:26">
      <c r="Z841351" s="5"/>
    </row>
    <row r="841352" spans="26:26">
      <c r="Z841352" s="5"/>
    </row>
    <row r="841353" spans="26:26">
      <c r="Z841353" s="5"/>
    </row>
    <row r="841354" spans="26:26">
      <c r="Z841354" s="5"/>
    </row>
    <row r="841355" spans="26:26">
      <c r="Z841355" s="5"/>
    </row>
    <row r="841356" spans="26:26">
      <c r="Z841356" s="5"/>
    </row>
    <row r="841357" spans="26:26">
      <c r="Z841357" s="5"/>
    </row>
    <row r="841358" spans="26:26">
      <c r="Z841358" s="5"/>
    </row>
    <row r="841359" spans="26:26">
      <c r="Z841359" s="5"/>
    </row>
    <row r="841360" spans="26:26">
      <c r="Z841360" s="5"/>
    </row>
    <row r="841361" spans="26:26">
      <c r="Z841361" s="5"/>
    </row>
    <row r="841362" spans="26:26">
      <c r="Z841362" s="5"/>
    </row>
    <row r="841363" spans="26:26">
      <c r="Z841363" s="5"/>
    </row>
    <row r="841364" spans="26:26">
      <c r="Z841364" s="5"/>
    </row>
    <row r="841365" spans="26:26">
      <c r="Z841365" s="5"/>
    </row>
    <row r="841366" spans="26:26">
      <c r="Z841366" s="5"/>
    </row>
    <row r="841367" spans="26:26">
      <c r="Z841367" s="5"/>
    </row>
    <row r="841368" spans="26:26">
      <c r="Z841368" s="5"/>
    </row>
    <row r="841369" spans="26:26">
      <c r="Z841369" s="5"/>
    </row>
    <row r="841370" spans="26:26">
      <c r="Z841370" s="5"/>
    </row>
    <row r="841371" spans="26:26">
      <c r="Z841371" s="5"/>
    </row>
    <row r="841372" spans="26:26">
      <c r="Z841372" s="5"/>
    </row>
    <row r="841373" spans="26:26">
      <c r="Z841373" s="5"/>
    </row>
    <row r="841374" spans="26:26">
      <c r="Z841374" s="5"/>
    </row>
    <row r="841375" spans="26:26">
      <c r="Z841375" s="5"/>
    </row>
    <row r="841376" spans="26:26">
      <c r="Z841376" s="5"/>
    </row>
    <row r="841377" spans="26:26">
      <c r="Z841377" s="5"/>
    </row>
    <row r="841378" spans="26:26">
      <c r="Z841378" s="5"/>
    </row>
    <row r="841379" spans="26:26">
      <c r="Z841379" s="5"/>
    </row>
    <row r="841380" spans="26:26">
      <c r="Z841380" s="5"/>
    </row>
    <row r="841381" spans="26:26">
      <c r="Z841381" s="5"/>
    </row>
    <row r="841382" spans="26:26">
      <c r="Z841382" s="5"/>
    </row>
    <row r="841383" spans="26:26">
      <c r="Z841383" s="5"/>
    </row>
    <row r="841384" spans="26:26">
      <c r="Z841384" s="5"/>
    </row>
    <row r="841385" spans="26:26">
      <c r="Z841385" s="5"/>
    </row>
    <row r="841386" spans="26:26">
      <c r="Z841386" s="5"/>
    </row>
    <row r="841387" spans="26:26">
      <c r="Z841387" s="5"/>
    </row>
    <row r="841388" spans="26:26">
      <c r="Z841388" s="5"/>
    </row>
    <row r="841389" spans="26:26">
      <c r="Z841389" s="5"/>
    </row>
    <row r="841390" spans="26:26">
      <c r="Z841390" s="5"/>
    </row>
    <row r="841391" spans="26:26">
      <c r="Z841391" s="5"/>
    </row>
    <row r="841392" spans="26:26">
      <c r="Z841392" s="5"/>
    </row>
    <row r="841393" spans="26:26">
      <c r="Z841393" s="5"/>
    </row>
    <row r="841394" spans="26:26">
      <c r="Z841394" s="5"/>
    </row>
    <row r="841395" spans="26:26">
      <c r="Z841395" s="5"/>
    </row>
    <row r="841396" spans="26:26">
      <c r="Z841396" s="5"/>
    </row>
    <row r="841397" spans="26:26">
      <c r="Z841397" s="5"/>
    </row>
    <row r="841398" spans="26:26">
      <c r="Z841398" s="5"/>
    </row>
    <row r="841399" spans="26:26">
      <c r="Z841399" s="5"/>
    </row>
    <row r="841400" spans="26:26">
      <c r="Z841400" s="5"/>
    </row>
    <row r="841401" spans="26:26">
      <c r="Z841401" s="5"/>
    </row>
    <row r="841402" spans="26:26">
      <c r="Z841402" s="5"/>
    </row>
    <row r="841403" spans="26:26">
      <c r="Z841403" s="5"/>
    </row>
    <row r="841404" spans="26:26">
      <c r="Z841404" s="5"/>
    </row>
    <row r="841405" spans="26:26">
      <c r="Z841405" s="5"/>
    </row>
    <row r="841406" spans="26:26">
      <c r="Z841406" s="5"/>
    </row>
    <row r="841407" spans="26:26">
      <c r="Z841407" s="5"/>
    </row>
    <row r="841408" spans="26:26">
      <c r="Z841408" s="5"/>
    </row>
    <row r="841409" spans="26:26">
      <c r="Z841409" s="5"/>
    </row>
    <row r="841410" spans="26:26">
      <c r="Z841410" s="5"/>
    </row>
    <row r="841411" spans="26:26">
      <c r="Z841411" s="5"/>
    </row>
    <row r="841412" spans="26:26">
      <c r="Z841412" s="5"/>
    </row>
    <row r="841413" spans="26:26">
      <c r="Z841413" s="5"/>
    </row>
    <row r="841414" spans="26:26">
      <c r="Z841414" s="5"/>
    </row>
    <row r="841415" spans="26:26">
      <c r="Z841415" s="5"/>
    </row>
    <row r="841416" spans="26:26">
      <c r="Z841416" s="5"/>
    </row>
    <row r="841417" spans="26:26">
      <c r="Z841417" s="5"/>
    </row>
    <row r="841418" spans="26:26">
      <c r="Z841418" s="5"/>
    </row>
    <row r="841419" spans="26:26">
      <c r="Z841419" s="5"/>
    </row>
    <row r="841420" spans="26:26">
      <c r="Z841420" s="5"/>
    </row>
    <row r="841421" spans="26:26">
      <c r="Z841421" s="5"/>
    </row>
    <row r="841422" spans="26:26">
      <c r="Z841422" s="5"/>
    </row>
    <row r="841423" spans="26:26">
      <c r="Z841423" s="5"/>
    </row>
    <row r="841424" spans="26:26">
      <c r="Z841424" s="5"/>
    </row>
    <row r="841425" spans="26:26">
      <c r="Z841425" s="5"/>
    </row>
    <row r="841426" spans="26:26">
      <c r="Z841426" s="5"/>
    </row>
    <row r="841427" spans="26:26">
      <c r="Z841427" s="5"/>
    </row>
    <row r="841428" spans="26:26">
      <c r="Z841428" s="5"/>
    </row>
    <row r="841429" spans="26:26">
      <c r="Z841429" s="5"/>
    </row>
    <row r="841430" spans="26:26">
      <c r="Z841430" s="5"/>
    </row>
    <row r="841431" spans="26:26">
      <c r="Z841431" s="5"/>
    </row>
    <row r="841432" spans="26:26">
      <c r="Z841432" s="5"/>
    </row>
    <row r="841433" spans="26:26">
      <c r="Z841433" s="5"/>
    </row>
    <row r="841434" spans="26:26">
      <c r="Z841434" s="5"/>
    </row>
    <row r="841435" spans="26:26">
      <c r="Z841435" s="5"/>
    </row>
    <row r="841436" spans="26:26">
      <c r="Z841436" s="5"/>
    </row>
    <row r="841437" spans="26:26">
      <c r="Z841437" s="5"/>
    </row>
    <row r="841438" spans="26:26">
      <c r="Z841438" s="5"/>
    </row>
    <row r="841439" spans="26:26">
      <c r="Z841439" s="5"/>
    </row>
    <row r="841440" spans="26:26">
      <c r="Z841440" s="5"/>
    </row>
    <row r="841441" spans="26:26">
      <c r="Z841441" s="5"/>
    </row>
    <row r="841442" spans="26:26">
      <c r="Z841442" s="5"/>
    </row>
    <row r="841443" spans="26:26">
      <c r="Z841443" s="5"/>
    </row>
    <row r="841444" spans="26:26">
      <c r="Z841444" s="5"/>
    </row>
    <row r="841445" spans="26:26">
      <c r="Z841445" s="5"/>
    </row>
    <row r="841446" spans="26:26">
      <c r="Z841446" s="5"/>
    </row>
    <row r="841447" spans="26:26">
      <c r="Z841447" s="5"/>
    </row>
    <row r="841448" spans="26:26">
      <c r="Z841448" s="5"/>
    </row>
    <row r="841449" spans="26:26">
      <c r="Z841449" s="5"/>
    </row>
    <row r="841450" spans="26:26">
      <c r="Z841450" s="5"/>
    </row>
    <row r="841451" spans="26:26">
      <c r="Z841451" s="5"/>
    </row>
    <row r="841452" spans="26:26">
      <c r="Z841452" s="5"/>
    </row>
    <row r="841453" spans="26:26">
      <c r="Z841453" s="5"/>
    </row>
    <row r="841454" spans="26:26">
      <c r="Z841454" s="5"/>
    </row>
    <row r="841455" spans="26:26">
      <c r="Z841455" s="5"/>
    </row>
    <row r="841456" spans="26:26">
      <c r="Z841456" s="5"/>
    </row>
    <row r="841457" spans="26:26">
      <c r="Z841457" s="5"/>
    </row>
    <row r="841458" spans="26:26">
      <c r="Z841458" s="5"/>
    </row>
    <row r="841459" spans="26:26">
      <c r="Z841459" s="5"/>
    </row>
    <row r="841460" spans="26:26">
      <c r="Z841460" s="5"/>
    </row>
    <row r="841461" spans="26:26">
      <c r="Z841461" s="5"/>
    </row>
    <row r="841462" spans="26:26">
      <c r="Z841462" s="5"/>
    </row>
    <row r="841463" spans="26:26">
      <c r="Z841463" s="5"/>
    </row>
    <row r="841464" spans="26:26">
      <c r="Z841464" s="5"/>
    </row>
    <row r="841465" spans="26:26">
      <c r="Z841465" s="5"/>
    </row>
    <row r="841466" spans="26:26">
      <c r="Z841466" s="5"/>
    </row>
    <row r="841467" spans="26:26">
      <c r="Z841467" s="5"/>
    </row>
    <row r="841468" spans="26:26">
      <c r="Z841468" s="5"/>
    </row>
    <row r="841469" spans="26:26">
      <c r="Z841469" s="5"/>
    </row>
    <row r="841470" spans="26:26">
      <c r="Z841470" s="5"/>
    </row>
    <row r="841471" spans="26:26">
      <c r="Z841471" s="5"/>
    </row>
    <row r="841472" spans="26:26">
      <c r="Z841472" s="5"/>
    </row>
    <row r="841473" spans="26:26">
      <c r="Z841473" s="5"/>
    </row>
    <row r="841474" spans="26:26">
      <c r="Z841474" s="5"/>
    </row>
    <row r="841475" spans="26:26">
      <c r="Z841475" s="5"/>
    </row>
    <row r="841476" spans="26:26">
      <c r="Z841476" s="5"/>
    </row>
    <row r="841477" spans="26:26">
      <c r="Z841477" s="5"/>
    </row>
    <row r="841478" spans="26:26">
      <c r="Z841478" s="5"/>
    </row>
    <row r="841479" spans="26:26">
      <c r="Z841479" s="5"/>
    </row>
    <row r="841480" spans="26:26">
      <c r="Z841480" s="5"/>
    </row>
    <row r="841481" spans="26:26">
      <c r="Z841481" s="5"/>
    </row>
    <row r="841482" spans="26:26">
      <c r="Z841482" s="5"/>
    </row>
    <row r="841483" spans="26:26">
      <c r="Z841483" s="5"/>
    </row>
    <row r="841484" spans="26:26">
      <c r="Z841484" s="5"/>
    </row>
    <row r="841485" spans="26:26">
      <c r="Z841485" s="5"/>
    </row>
    <row r="841486" spans="26:26">
      <c r="Z841486" s="5"/>
    </row>
    <row r="841487" spans="26:26">
      <c r="Z841487" s="5"/>
    </row>
    <row r="841488" spans="26:26">
      <c r="Z841488" s="5"/>
    </row>
    <row r="841489" spans="26:26">
      <c r="Z841489" s="5"/>
    </row>
    <row r="841490" spans="26:26">
      <c r="Z841490" s="5"/>
    </row>
    <row r="841491" spans="26:26">
      <c r="Z841491" s="5"/>
    </row>
    <row r="841492" spans="26:26">
      <c r="Z841492" s="5"/>
    </row>
    <row r="841493" spans="26:26">
      <c r="Z841493" s="5"/>
    </row>
    <row r="841494" spans="26:26">
      <c r="Z841494" s="5"/>
    </row>
    <row r="841495" spans="26:26">
      <c r="Z841495" s="5"/>
    </row>
    <row r="841496" spans="26:26">
      <c r="Z841496" s="5"/>
    </row>
    <row r="841497" spans="26:26">
      <c r="Z841497" s="5"/>
    </row>
    <row r="841498" spans="26:26">
      <c r="Z841498" s="5"/>
    </row>
    <row r="841499" spans="26:26">
      <c r="Z841499" s="5"/>
    </row>
    <row r="841500" spans="26:26">
      <c r="Z841500" s="5"/>
    </row>
    <row r="841501" spans="26:26">
      <c r="Z841501" s="5"/>
    </row>
    <row r="841502" spans="26:26">
      <c r="Z841502" s="5"/>
    </row>
    <row r="841503" spans="26:26">
      <c r="Z841503" s="5"/>
    </row>
    <row r="841504" spans="26:26">
      <c r="Z841504" s="5"/>
    </row>
    <row r="841505" spans="26:26">
      <c r="Z841505" s="5"/>
    </row>
    <row r="841506" spans="26:26">
      <c r="Z841506" s="5"/>
    </row>
    <row r="841507" spans="26:26">
      <c r="Z841507" s="5"/>
    </row>
    <row r="841508" spans="26:26">
      <c r="Z841508" s="5"/>
    </row>
    <row r="841509" spans="26:26">
      <c r="Z841509" s="5"/>
    </row>
    <row r="841510" spans="26:26">
      <c r="Z841510" s="5"/>
    </row>
    <row r="841511" spans="26:26">
      <c r="Z841511" s="5"/>
    </row>
    <row r="841512" spans="26:26">
      <c r="Z841512" s="5"/>
    </row>
    <row r="841513" spans="26:26">
      <c r="Z841513" s="5"/>
    </row>
    <row r="841514" spans="26:26">
      <c r="Z841514" s="5"/>
    </row>
    <row r="841515" spans="26:26">
      <c r="Z841515" s="5"/>
    </row>
    <row r="841516" spans="26:26">
      <c r="Z841516" s="5"/>
    </row>
    <row r="841517" spans="26:26">
      <c r="Z841517" s="5"/>
    </row>
    <row r="841518" spans="26:26">
      <c r="Z841518" s="5"/>
    </row>
    <row r="841519" spans="26:26">
      <c r="Z841519" s="5"/>
    </row>
    <row r="841520" spans="26:26">
      <c r="Z841520" s="5"/>
    </row>
    <row r="841521" spans="26:26">
      <c r="Z841521" s="5"/>
    </row>
    <row r="841522" spans="26:26">
      <c r="Z841522" s="5"/>
    </row>
    <row r="841523" spans="26:26">
      <c r="Z841523" s="5"/>
    </row>
    <row r="841524" spans="26:26">
      <c r="Z841524" s="5"/>
    </row>
    <row r="841525" spans="26:26">
      <c r="Z841525" s="5"/>
    </row>
    <row r="841526" spans="26:26">
      <c r="Z841526" s="5"/>
    </row>
    <row r="841527" spans="26:26">
      <c r="Z841527" s="5"/>
    </row>
    <row r="841528" spans="26:26">
      <c r="Z841528" s="5"/>
    </row>
    <row r="841529" spans="26:26">
      <c r="Z841529" s="5"/>
    </row>
    <row r="841530" spans="26:26">
      <c r="Z841530" s="5"/>
    </row>
    <row r="841531" spans="26:26">
      <c r="Z841531" s="5"/>
    </row>
    <row r="841532" spans="26:26">
      <c r="Z841532" s="5"/>
    </row>
    <row r="841533" spans="26:26">
      <c r="Z841533" s="5"/>
    </row>
    <row r="841534" spans="26:26">
      <c r="Z841534" s="5"/>
    </row>
    <row r="841535" spans="26:26">
      <c r="Z841535" s="5"/>
    </row>
    <row r="841536" spans="26:26">
      <c r="Z841536" s="5"/>
    </row>
    <row r="841537" spans="26:26">
      <c r="Z841537" s="5"/>
    </row>
    <row r="841538" spans="26:26">
      <c r="Z841538" s="5"/>
    </row>
    <row r="841539" spans="26:26">
      <c r="Z841539" s="5"/>
    </row>
    <row r="841540" spans="26:26">
      <c r="Z841540" s="5"/>
    </row>
    <row r="841541" spans="26:26">
      <c r="Z841541" s="5"/>
    </row>
    <row r="841542" spans="26:26">
      <c r="Z841542" s="5"/>
    </row>
    <row r="841543" spans="26:26">
      <c r="Z841543" s="5"/>
    </row>
    <row r="841544" spans="26:26">
      <c r="Z841544" s="5"/>
    </row>
    <row r="841545" spans="26:26">
      <c r="Z841545" s="5"/>
    </row>
    <row r="841546" spans="26:26">
      <c r="Z841546" s="5"/>
    </row>
    <row r="841547" spans="26:26">
      <c r="Z841547" s="5"/>
    </row>
    <row r="841548" spans="26:26">
      <c r="Z841548" s="5"/>
    </row>
    <row r="841549" spans="26:26">
      <c r="Z841549" s="5"/>
    </row>
    <row r="841550" spans="26:26">
      <c r="Z841550" s="5"/>
    </row>
    <row r="841551" spans="26:26">
      <c r="Z841551" s="5"/>
    </row>
    <row r="841552" spans="26:26">
      <c r="Z841552" s="5"/>
    </row>
    <row r="841553" spans="26:26">
      <c r="Z841553" s="5"/>
    </row>
    <row r="841554" spans="26:26">
      <c r="Z841554" s="5"/>
    </row>
    <row r="841555" spans="26:26">
      <c r="Z841555" s="5"/>
    </row>
    <row r="841556" spans="26:26">
      <c r="Z841556" s="5"/>
    </row>
    <row r="841557" spans="26:26">
      <c r="Z841557" s="5"/>
    </row>
    <row r="841558" spans="26:26">
      <c r="Z841558" s="5"/>
    </row>
    <row r="841559" spans="26:26">
      <c r="Z841559" s="5"/>
    </row>
    <row r="841560" spans="26:26">
      <c r="Z841560" s="5"/>
    </row>
    <row r="841561" spans="26:26">
      <c r="Z841561" s="5"/>
    </row>
    <row r="841562" spans="26:26">
      <c r="Z841562" s="5"/>
    </row>
    <row r="841563" spans="26:26">
      <c r="Z841563" s="5"/>
    </row>
    <row r="841564" spans="26:26">
      <c r="Z841564" s="5"/>
    </row>
    <row r="841565" spans="26:26">
      <c r="Z841565" s="5"/>
    </row>
    <row r="841566" spans="26:26">
      <c r="Z841566" s="5"/>
    </row>
    <row r="841567" spans="26:26">
      <c r="Z841567" s="5"/>
    </row>
    <row r="841568" spans="26:26">
      <c r="Z841568" s="5"/>
    </row>
    <row r="841569" spans="26:26">
      <c r="Z841569" s="5"/>
    </row>
    <row r="841570" spans="26:26">
      <c r="Z841570" s="5"/>
    </row>
    <row r="841571" spans="26:26">
      <c r="Z841571" s="5"/>
    </row>
    <row r="841572" spans="26:26">
      <c r="Z841572" s="5"/>
    </row>
    <row r="841573" spans="26:26">
      <c r="Z841573" s="5"/>
    </row>
    <row r="841574" spans="26:26">
      <c r="Z841574" s="5"/>
    </row>
    <row r="841575" spans="26:26">
      <c r="Z841575" s="5"/>
    </row>
    <row r="841576" spans="26:26">
      <c r="Z841576" s="5"/>
    </row>
    <row r="841577" spans="26:26">
      <c r="Z841577" s="5"/>
    </row>
    <row r="841578" spans="26:26">
      <c r="Z841578" s="5"/>
    </row>
    <row r="841579" spans="26:26">
      <c r="Z841579" s="5"/>
    </row>
    <row r="841580" spans="26:26">
      <c r="Z841580" s="5"/>
    </row>
    <row r="841581" spans="26:26">
      <c r="Z841581" s="5"/>
    </row>
    <row r="841582" spans="26:26">
      <c r="Z841582" s="5"/>
    </row>
    <row r="841583" spans="26:26">
      <c r="Z841583" s="5"/>
    </row>
    <row r="841584" spans="26:26">
      <c r="Z841584" s="5"/>
    </row>
    <row r="841585" spans="26:26">
      <c r="Z841585" s="5"/>
    </row>
    <row r="841586" spans="26:26">
      <c r="Z841586" s="5"/>
    </row>
    <row r="841587" spans="26:26">
      <c r="Z841587" s="5"/>
    </row>
    <row r="841588" spans="26:26">
      <c r="Z841588" s="5"/>
    </row>
    <row r="841589" spans="26:26">
      <c r="Z841589" s="5"/>
    </row>
    <row r="841590" spans="26:26">
      <c r="Z841590" s="5"/>
    </row>
    <row r="841591" spans="26:26">
      <c r="Z841591" s="5"/>
    </row>
    <row r="841592" spans="26:26">
      <c r="Z841592" s="5"/>
    </row>
    <row r="841593" spans="26:26">
      <c r="Z841593" s="5"/>
    </row>
    <row r="841594" spans="26:26">
      <c r="Z841594" s="5"/>
    </row>
    <row r="841595" spans="26:26">
      <c r="Z841595" s="5"/>
    </row>
    <row r="841596" spans="26:26">
      <c r="Z841596" s="5"/>
    </row>
    <row r="841597" spans="26:26">
      <c r="Z841597" s="5"/>
    </row>
    <row r="841598" spans="26:26">
      <c r="Z841598" s="5"/>
    </row>
    <row r="841599" spans="26:26">
      <c r="Z841599" s="5"/>
    </row>
    <row r="841600" spans="26:26">
      <c r="Z841600" s="5"/>
    </row>
    <row r="841601" spans="26:26">
      <c r="Z841601" s="5"/>
    </row>
    <row r="841602" spans="26:26">
      <c r="Z841602" s="5"/>
    </row>
    <row r="841603" spans="26:26">
      <c r="Z841603" s="5"/>
    </row>
    <row r="841604" spans="26:26">
      <c r="Z841604" s="5"/>
    </row>
    <row r="841605" spans="26:26">
      <c r="Z841605" s="5"/>
    </row>
    <row r="841606" spans="26:26">
      <c r="Z841606" s="5"/>
    </row>
    <row r="841607" spans="26:26">
      <c r="Z841607" s="5"/>
    </row>
    <row r="841608" spans="26:26">
      <c r="Z841608" s="5"/>
    </row>
    <row r="841609" spans="26:26">
      <c r="Z841609" s="5"/>
    </row>
    <row r="841610" spans="26:26">
      <c r="Z841610" s="5"/>
    </row>
    <row r="841611" spans="26:26">
      <c r="Z841611" s="5"/>
    </row>
    <row r="841612" spans="26:26">
      <c r="Z841612" s="5"/>
    </row>
    <row r="841613" spans="26:26">
      <c r="Z841613" s="5"/>
    </row>
    <row r="841614" spans="26:26">
      <c r="Z841614" s="5"/>
    </row>
    <row r="841615" spans="26:26">
      <c r="Z841615" s="5"/>
    </row>
    <row r="841616" spans="26:26">
      <c r="Z841616" s="5"/>
    </row>
    <row r="841617" spans="26:26">
      <c r="Z841617" s="5"/>
    </row>
    <row r="841618" spans="26:26">
      <c r="Z841618" s="5"/>
    </row>
    <row r="841619" spans="26:26">
      <c r="Z841619" s="5"/>
    </row>
    <row r="841620" spans="26:26">
      <c r="Z841620" s="5"/>
    </row>
    <row r="841621" spans="26:26">
      <c r="Z841621" s="5"/>
    </row>
    <row r="841622" spans="26:26">
      <c r="Z841622" s="5"/>
    </row>
    <row r="841623" spans="26:26">
      <c r="Z841623" s="5"/>
    </row>
    <row r="841624" spans="26:26">
      <c r="Z841624" s="5"/>
    </row>
    <row r="841625" spans="26:26">
      <c r="Z841625" s="5"/>
    </row>
    <row r="841626" spans="26:26">
      <c r="Z841626" s="5"/>
    </row>
    <row r="841627" spans="26:26">
      <c r="Z841627" s="5"/>
    </row>
    <row r="841628" spans="26:26">
      <c r="Z841628" s="5"/>
    </row>
    <row r="841629" spans="26:26">
      <c r="Z841629" s="5"/>
    </row>
    <row r="841630" spans="26:26">
      <c r="Z841630" s="5"/>
    </row>
    <row r="841631" spans="26:26">
      <c r="Z841631" s="5"/>
    </row>
    <row r="841632" spans="26:26">
      <c r="Z841632" s="5"/>
    </row>
    <row r="841633" spans="26:26">
      <c r="Z841633" s="5"/>
    </row>
    <row r="841634" spans="26:26">
      <c r="Z841634" s="5"/>
    </row>
    <row r="841635" spans="26:26">
      <c r="Z841635" s="5"/>
    </row>
    <row r="841636" spans="26:26">
      <c r="Z841636" s="5"/>
    </row>
    <row r="841637" spans="26:26">
      <c r="Z841637" s="5"/>
    </row>
    <row r="841638" spans="26:26">
      <c r="Z841638" s="5"/>
    </row>
    <row r="841639" spans="26:26">
      <c r="Z841639" s="5"/>
    </row>
    <row r="841640" spans="26:26">
      <c r="Z841640" s="5"/>
    </row>
    <row r="841641" spans="26:26">
      <c r="Z841641" s="5"/>
    </row>
    <row r="841642" spans="26:26">
      <c r="Z841642" s="5"/>
    </row>
    <row r="841643" spans="26:26">
      <c r="Z841643" s="5"/>
    </row>
    <row r="841644" spans="26:26">
      <c r="Z841644" s="5"/>
    </row>
    <row r="841645" spans="26:26">
      <c r="Z841645" s="5"/>
    </row>
    <row r="841646" spans="26:26">
      <c r="Z841646" s="5"/>
    </row>
    <row r="841647" spans="26:26">
      <c r="Z841647" s="5"/>
    </row>
    <row r="841648" spans="26:26">
      <c r="Z841648" s="5"/>
    </row>
    <row r="841649" spans="26:26">
      <c r="Z841649" s="5"/>
    </row>
    <row r="841650" spans="26:26">
      <c r="Z841650" s="5"/>
    </row>
    <row r="841651" spans="26:26">
      <c r="Z841651" s="5"/>
    </row>
    <row r="841652" spans="26:26">
      <c r="Z841652" s="5"/>
    </row>
    <row r="841653" spans="26:26">
      <c r="Z841653" s="5"/>
    </row>
    <row r="841654" spans="26:26">
      <c r="Z841654" s="5"/>
    </row>
    <row r="841655" spans="26:26">
      <c r="Z841655" s="5"/>
    </row>
    <row r="841656" spans="26:26">
      <c r="Z841656" s="5"/>
    </row>
    <row r="841657" spans="26:26">
      <c r="Z841657" s="5"/>
    </row>
    <row r="841658" spans="26:26">
      <c r="Z841658" s="5"/>
    </row>
    <row r="841659" spans="26:26">
      <c r="Z841659" s="5"/>
    </row>
    <row r="841660" spans="26:26">
      <c r="Z841660" s="5"/>
    </row>
    <row r="841661" spans="26:26">
      <c r="Z841661" s="5"/>
    </row>
    <row r="841662" spans="26:26">
      <c r="Z841662" s="5"/>
    </row>
    <row r="841663" spans="26:26">
      <c r="Z841663" s="5"/>
    </row>
    <row r="841664" spans="26:26">
      <c r="Z841664" s="5"/>
    </row>
    <row r="841665" spans="26:26">
      <c r="Z841665" s="5"/>
    </row>
    <row r="841666" spans="26:26">
      <c r="Z841666" s="5"/>
    </row>
    <row r="841667" spans="26:26">
      <c r="Z841667" s="5"/>
    </row>
    <row r="841668" spans="26:26">
      <c r="Z841668" s="5"/>
    </row>
    <row r="841669" spans="26:26">
      <c r="Z841669" s="5"/>
    </row>
    <row r="841670" spans="26:26">
      <c r="Z841670" s="5"/>
    </row>
    <row r="841671" spans="26:26">
      <c r="Z841671" s="5"/>
    </row>
    <row r="841672" spans="26:26">
      <c r="Z841672" s="5"/>
    </row>
    <row r="841673" spans="26:26">
      <c r="Z841673" s="5"/>
    </row>
    <row r="841674" spans="26:26">
      <c r="Z841674" s="5"/>
    </row>
    <row r="841675" spans="26:26">
      <c r="Z841675" s="5"/>
    </row>
    <row r="841676" spans="26:26">
      <c r="Z841676" s="5"/>
    </row>
    <row r="841677" spans="26:26">
      <c r="Z841677" s="5"/>
    </row>
    <row r="841678" spans="26:26">
      <c r="Z841678" s="5"/>
    </row>
    <row r="841679" spans="26:26">
      <c r="Z841679" s="5"/>
    </row>
    <row r="841680" spans="26:26">
      <c r="Z841680" s="5"/>
    </row>
    <row r="841681" spans="26:26">
      <c r="Z841681" s="5"/>
    </row>
    <row r="841682" spans="26:26">
      <c r="Z841682" s="5"/>
    </row>
    <row r="841683" spans="26:26">
      <c r="Z841683" s="5"/>
    </row>
    <row r="841684" spans="26:26">
      <c r="Z841684" s="5"/>
    </row>
    <row r="841685" spans="26:26">
      <c r="Z841685" s="5"/>
    </row>
    <row r="841686" spans="26:26">
      <c r="Z841686" s="5"/>
    </row>
    <row r="841687" spans="26:26">
      <c r="Z841687" s="5"/>
    </row>
    <row r="841688" spans="26:26">
      <c r="Z841688" s="5"/>
    </row>
    <row r="841689" spans="26:26">
      <c r="Z841689" s="5"/>
    </row>
    <row r="841690" spans="26:26">
      <c r="Z841690" s="5"/>
    </row>
    <row r="841691" spans="26:26">
      <c r="Z841691" s="5"/>
    </row>
    <row r="841692" spans="26:26">
      <c r="Z841692" s="5"/>
    </row>
    <row r="841693" spans="26:26">
      <c r="Z841693" s="5"/>
    </row>
    <row r="841694" spans="26:26">
      <c r="Z841694" s="5"/>
    </row>
    <row r="841695" spans="26:26">
      <c r="Z841695" s="5"/>
    </row>
    <row r="841696" spans="26:26">
      <c r="Z841696" s="5"/>
    </row>
    <row r="841697" spans="26:26">
      <c r="Z841697" s="5"/>
    </row>
    <row r="841698" spans="26:26">
      <c r="Z841698" s="5"/>
    </row>
    <row r="841699" spans="26:26">
      <c r="Z841699" s="5"/>
    </row>
    <row r="841700" spans="26:26">
      <c r="Z841700" s="5"/>
    </row>
    <row r="841701" spans="26:26">
      <c r="Z841701" s="5"/>
    </row>
    <row r="841702" spans="26:26">
      <c r="Z841702" s="5"/>
    </row>
    <row r="841703" spans="26:26">
      <c r="Z841703" s="5"/>
    </row>
    <row r="841704" spans="26:26">
      <c r="Z841704" s="5"/>
    </row>
    <row r="841705" spans="26:26">
      <c r="Z841705" s="5"/>
    </row>
    <row r="841706" spans="26:26">
      <c r="Z841706" s="5"/>
    </row>
    <row r="841707" spans="26:26">
      <c r="Z841707" s="5"/>
    </row>
    <row r="841708" spans="26:26">
      <c r="Z841708" s="5"/>
    </row>
    <row r="841709" spans="26:26">
      <c r="Z841709" s="5"/>
    </row>
    <row r="841710" spans="26:26">
      <c r="Z841710" s="5"/>
    </row>
    <row r="841711" spans="26:26">
      <c r="Z841711" s="5"/>
    </row>
    <row r="841712" spans="26:26">
      <c r="Z841712" s="5"/>
    </row>
    <row r="841713" spans="26:26">
      <c r="Z841713" s="5"/>
    </row>
    <row r="841714" spans="26:26">
      <c r="Z841714" s="5"/>
    </row>
    <row r="841715" spans="26:26">
      <c r="Z841715" s="5"/>
    </row>
    <row r="841716" spans="26:26">
      <c r="Z841716" s="5"/>
    </row>
    <row r="841717" spans="26:26">
      <c r="Z841717" s="5"/>
    </row>
    <row r="841718" spans="26:26">
      <c r="Z841718" s="5"/>
    </row>
    <row r="841719" spans="26:26">
      <c r="Z841719" s="5"/>
    </row>
    <row r="841720" spans="26:26">
      <c r="Z841720" s="5"/>
    </row>
    <row r="841721" spans="26:26">
      <c r="Z841721" s="5"/>
    </row>
    <row r="841722" spans="26:26">
      <c r="Z841722" s="5"/>
    </row>
    <row r="841723" spans="26:26">
      <c r="Z841723" s="5"/>
    </row>
    <row r="841724" spans="26:26">
      <c r="Z841724" s="5"/>
    </row>
    <row r="841725" spans="26:26">
      <c r="Z841725" s="5"/>
    </row>
    <row r="841726" spans="26:26">
      <c r="Z841726" s="5"/>
    </row>
    <row r="841727" spans="26:26">
      <c r="Z841727" s="5"/>
    </row>
    <row r="841728" spans="26:26">
      <c r="Z841728" s="5"/>
    </row>
    <row r="841729" spans="26:26">
      <c r="Z841729" s="5"/>
    </row>
    <row r="841730" spans="26:26">
      <c r="Z841730" s="5"/>
    </row>
    <row r="841731" spans="26:26">
      <c r="Z841731" s="5"/>
    </row>
    <row r="841732" spans="26:26">
      <c r="Z841732" s="5"/>
    </row>
    <row r="841733" spans="26:26">
      <c r="Z841733" s="5"/>
    </row>
    <row r="841734" spans="26:26">
      <c r="Z841734" s="5"/>
    </row>
    <row r="841735" spans="26:26">
      <c r="Z841735" s="5"/>
    </row>
    <row r="841736" spans="26:26">
      <c r="Z841736" s="5"/>
    </row>
    <row r="841737" spans="26:26">
      <c r="Z841737" s="5"/>
    </row>
    <row r="841738" spans="26:26">
      <c r="Z841738" s="5"/>
    </row>
    <row r="841739" spans="26:26">
      <c r="Z841739" s="5"/>
    </row>
    <row r="841740" spans="26:26">
      <c r="Z841740" s="5"/>
    </row>
    <row r="841741" spans="26:26">
      <c r="Z841741" s="5"/>
    </row>
    <row r="841742" spans="26:26">
      <c r="Z841742" s="5"/>
    </row>
    <row r="841743" spans="26:26">
      <c r="Z841743" s="5"/>
    </row>
    <row r="841744" spans="26:26">
      <c r="Z841744" s="5"/>
    </row>
    <row r="841745" spans="26:26">
      <c r="Z841745" s="5"/>
    </row>
    <row r="841746" spans="26:26">
      <c r="Z841746" s="5"/>
    </row>
    <row r="841747" spans="26:26">
      <c r="Z841747" s="5"/>
    </row>
    <row r="841748" spans="26:26">
      <c r="Z841748" s="5"/>
    </row>
    <row r="841749" spans="26:26">
      <c r="Z841749" s="5"/>
    </row>
    <row r="841750" spans="26:26">
      <c r="Z841750" s="5"/>
    </row>
    <row r="841751" spans="26:26">
      <c r="Z841751" s="5"/>
    </row>
    <row r="841752" spans="26:26">
      <c r="Z841752" s="5"/>
    </row>
    <row r="841753" spans="26:26">
      <c r="Z841753" s="5"/>
    </row>
    <row r="841754" spans="26:26">
      <c r="Z841754" s="5"/>
    </row>
    <row r="841755" spans="26:26">
      <c r="Z841755" s="5"/>
    </row>
    <row r="841756" spans="26:26">
      <c r="Z841756" s="5"/>
    </row>
    <row r="841757" spans="26:26">
      <c r="Z841757" s="5"/>
    </row>
    <row r="841758" spans="26:26">
      <c r="Z841758" s="5"/>
    </row>
    <row r="841759" spans="26:26">
      <c r="Z841759" s="5"/>
    </row>
    <row r="841760" spans="26:26">
      <c r="Z841760" s="5"/>
    </row>
    <row r="841761" spans="26:26">
      <c r="Z841761" s="5"/>
    </row>
    <row r="841762" spans="26:26">
      <c r="Z841762" s="5"/>
    </row>
    <row r="841763" spans="26:26">
      <c r="Z841763" s="5"/>
    </row>
    <row r="841764" spans="26:26">
      <c r="Z841764" s="5"/>
    </row>
    <row r="841765" spans="26:26">
      <c r="Z841765" s="5"/>
    </row>
    <row r="841766" spans="26:26">
      <c r="Z841766" s="5"/>
    </row>
    <row r="841767" spans="26:26">
      <c r="Z841767" s="5"/>
    </row>
    <row r="841768" spans="26:26">
      <c r="Z841768" s="5"/>
    </row>
    <row r="841769" spans="26:26">
      <c r="Z841769" s="5"/>
    </row>
    <row r="841770" spans="26:26">
      <c r="Z841770" s="5"/>
    </row>
    <row r="841771" spans="26:26">
      <c r="Z841771" s="5"/>
    </row>
    <row r="841772" spans="26:26">
      <c r="Z841772" s="5"/>
    </row>
    <row r="841773" spans="26:26">
      <c r="Z841773" s="5"/>
    </row>
    <row r="841774" spans="26:26">
      <c r="Z841774" s="5"/>
    </row>
    <row r="841775" spans="26:26">
      <c r="Z841775" s="5"/>
    </row>
    <row r="841776" spans="26:26">
      <c r="Z841776" s="5"/>
    </row>
    <row r="841777" spans="26:26">
      <c r="Z841777" s="5"/>
    </row>
    <row r="841778" spans="26:26">
      <c r="Z841778" s="5"/>
    </row>
    <row r="841779" spans="26:26">
      <c r="Z841779" s="5"/>
    </row>
    <row r="841780" spans="26:26">
      <c r="Z841780" s="5"/>
    </row>
    <row r="841781" spans="26:26">
      <c r="Z841781" s="5"/>
    </row>
    <row r="841782" spans="26:26">
      <c r="Z841782" s="5"/>
    </row>
    <row r="841783" spans="26:26">
      <c r="Z841783" s="5"/>
    </row>
    <row r="841784" spans="26:26">
      <c r="Z841784" s="5"/>
    </row>
    <row r="841785" spans="26:26">
      <c r="Z841785" s="5"/>
    </row>
    <row r="841786" spans="26:26">
      <c r="Z841786" s="5"/>
    </row>
    <row r="841787" spans="26:26">
      <c r="Z841787" s="5"/>
    </row>
    <row r="841788" spans="26:26">
      <c r="Z841788" s="5"/>
    </row>
    <row r="841789" spans="26:26">
      <c r="Z841789" s="5"/>
    </row>
    <row r="841790" spans="26:26">
      <c r="Z841790" s="5"/>
    </row>
    <row r="841791" spans="26:26">
      <c r="Z841791" s="5"/>
    </row>
    <row r="841792" spans="26:26">
      <c r="Z841792" s="5"/>
    </row>
    <row r="841793" spans="26:26">
      <c r="Z841793" s="5"/>
    </row>
    <row r="841794" spans="26:26">
      <c r="Z841794" s="5"/>
    </row>
    <row r="841795" spans="26:26">
      <c r="Z841795" s="5"/>
    </row>
    <row r="841796" spans="26:26">
      <c r="Z841796" s="5"/>
    </row>
    <row r="841797" spans="26:26">
      <c r="Z841797" s="5"/>
    </row>
    <row r="841798" spans="26:26">
      <c r="Z841798" s="5"/>
    </row>
    <row r="841799" spans="26:26">
      <c r="Z841799" s="5"/>
    </row>
    <row r="841800" spans="26:26">
      <c r="Z841800" s="5"/>
    </row>
    <row r="841801" spans="26:26">
      <c r="Z841801" s="5"/>
    </row>
    <row r="841802" spans="26:26">
      <c r="Z841802" s="5"/>
    </row>
    <row r="841803" spans="26:26">
      <c r="Z841803" s="5"/>
    </row>
    <row r="841804" spans="26:26">
      <c r="Z841804" s="5"/>
    </row>
    <row r="841805" spans="26:26">
      <c r="Z841805" s="5"/>
    </row>
    <row r="841806" spans="26:26">
      <c r="Z841806" s="5"/>
    </row>
    <row r="841807" spans="26:26">
      <c r="Z841807" s="5"/>
    </row>
    <row r="841808" spans="26:26">
      <c r="Z841808" s="5"/>
    </row>
    <row r="841809" spans="26:26">
      <c r="Z841809" s="5"/>
    </row>
    <row r="841810" spans="26:26">
      <c r="Z841810" s="5"/>
    </row>
    <row r="841811" spans="26:26">
      <c r="Z841811" s="5"/>
    </row>
    <row r="841812" spans="26:26">
      <c r="Z841812" s="5"/>
    </row>
    <row r="841813" spans="26:26">
      <c r="Z841813" s="5"/>
    </row>
    <row r="841814" spans="26:26">
      <c r="Z841814" s="5"/>
    </row>
    <row r="841815" spans="26:26">
      <c r="Z841815" s="5"/>
    </row>
    <row r="841816" spans="26:26">
      <c r="Z841816" s="5"/>
    </row>
    <row r="841817" spans="26:26">
      <c r="Z841817" s="5"/>
    </row>
    <row r="841818" spans="26:26">
      <c r="Z841818" s="5"/>
    </row>
    <row r="841819" spans="26:26">
      <c r="Z841819" s="5"/>
    </row>
    <row r="841820" spans="26:26">
      <c r="Z841820" s="5"/>
    </row>
    <row r="841821" spans="26:26">
      <c r="Z841821" s="5"/>
    </row>
    <row r="841822" spans="26:26">
      <c r="Z841822" s="5"/>
    </row>
    <row r="841823" spans="26:26">
      <c r="Z841823" s="5"/>
    </row>
    <row r="841824" spans="26:26">
      <c r="Z841824" s="5"/>
    </row>
    <row r="841825" spans="26:26">
      <c r="Z841825" s="5"/>
    </row>
    <row r="841826" spans="26:26">
      <c r="Z841826" s="5"/>
    </row>
    <row r="841827" spans="26:26">
      <c r="Z841827" s="5"/>
    </row>
    <row r="841828" spans="26:26">
      <c r="Z841828" s="5"/>
    </row>
    <row r="841829" spans="26:26">
      <c r="Z841829" s="5"/>
    </row>
    <row r="841830" spans="26:26">
      <c r="Z841830" s="5"/>
    </row>
    <row r="841831" spans="26:26">
      <c r="Z841831" s="5"/>
    </row>
    <row r="841832" spans="26:26">
      <c r="Z841832" s="5"/>
    </row>
    <row r="841833" spans="26:26">
      <c r="Z841833" s="5"/>
    </row>
    <row r="841834" spans="26:26">
      <c r="Z841834" s="5"/>
    </row>
    <row r="841835" spans="26:26">
      <c r="Z841835" s="5"/>
    </row>
    <row r="841836" spans="26:26">
      <c r="Z841836" s="5"/>
    </row>
    <row r="841837" spans="26:26">
      <c r="Z841837" s="5"/>
    </row>
    <row r="841838" spans="26:26">
      <c r="Z841838" s="5"/>
    </row>
    <row r="841839" spans="26:26">
      <c r="Z841839" s="5"/>
    </row>
    <row r="841840" spans="26:26">
      <c r="Z841840" s="5"/>
    </row>
    <row r="841841" spans="26:26">
      <c r="Z841841" s="5"/>
    </row>
    <row r="841842" spans="26:26">
      <c r="Z841842" s="5"/>
    </row>
    <row r="841843" spans="26:26">
      <c r="Z841843" s="5"/>
    </row>
    <row r="841844" spans="26:26">
      <c r="Z841844" s="5"/>
    </row>
    <row r="841845" spans="26:26">
      <c r="Z841845" s="5"/>
    </row>
    <row r="841846" spans="26:26">
      <c r="Z841846" s="5"/>
    </row>
    <row r="841847" spans="26:26">
      <c r="Z841847" s="5"/>
    </row>
    <row r="841848" spans="26:26">
      <c r="Z841848" s="5"/>
    </row>
    <row r="841849" spans="26:26">
      <c r="Z841849" s="5"/>
    </row>
    <row r="841850" spans="26:26">
      <c r="Z841850" s="5"/>
    </row>
    <row r="841851" spans="26:26">
      <c r="Z841851" s="5"/>
    </row>
    <row r="841852" spans="26:26">
      <c r="Z841852" s="5"/>
    </row>
    <row r="841853" spans="26:26">
      <c r="Z841853" s="5"/>
    </row>
    <row r="841854" spans="26:26">
      <c r="Z841854" s="5"/>
    </row>
    <row r="841855" spans="26:26">
      <c r="Z841855" s="5"/>
    </row>
    <row r="841856" spans="26:26">
      <c r="Z841856" s="5"/>
    </row>
    <row r="841857" spans="26:26">
      <c r="Z841857" s="5"/>
    </row>
    <row r="841858" spans="26:26">
      <c r="Z841858" s="5"/>
    </row>
    <row r="841859" spans="26:26">
      <c r="Z841859" s="5"/>
    </row>
    <row r="841860" spans="26:26">
      <c r="Z841860" s="5"/>
    </row>
    <row r="841861" spans="26:26">
      <c r="Z841861" s="5"/>
    </row>
    <row r="841862" spans="26:26">
      <c r="Z841862" s="5"/>
    </row>
    <row r="841863" spans="26:26">
      <c r="Z841863" s="5"/>
    </row>
    <row r="841864" spans="26:26">
      <c r="Z841864" s="5"/>
    </row>
    <row r="841865" spans="26:26">
      <c r="Z841865" s="5"/>
    </row>
    <row r="841866" spans="26:26">
      <c r="Z841866" s="5"/>
    </row>
    <row r="841867" spans="26:26">
      <c r="Z841867" s="5"/>
    </row>
    <row r="841868" spans="26:26">
      <c r="Z841868" s="5"/>
    </row>
    <row r="841869" spans="26:26">
      <c r="Z841869" s="5"/>
    </row>
    <row r="841870" spans="26:26">
      <c r="Z841870" s="5"/>
    </row>
    <row r="841871" spans="26:26">
      <c r="Z841871" s="5"/>
    </row>
    <row r="841872" spans="26:26">
      <c r="Z841872" s="5"/>
    </row>
    <row r="841873" spans="26:26">
      <c r="Z841873" s="5"/>
    </row>
    <row r="841874" spans="26:26">
      <c r="Z841874" s="5"/>
    </row>
    <row r="841875" spans="26:26">
      <c r="Z841875" s="5"/>
    </row>
    <row r="841876" spans="26:26">
      <c r="Z841876" s="5"/>
    </row>
    <row r="841877" spans="26:26">
      <c r="Z841877" s="5"/>
    </row>
    <row r="841878" spans="26:26">
      <c r="Z841878" s="5"/>
    </row>
    <row r="841879" spans="26:26">
      <c r="Z841879" s="5"/>
    </row>
    <row r="841880" spans="26:26">
      <c r="Z841880" s="5"/>
    </row>
    <row r="841881" spans="26:26">
      <c r="Z841881" s="5"/>
    </row>
    <row r="841882" spans="26:26">
      <c r="Z841882" s="5"/>
    </row>
    <row r="841883" spans="26:26">
      <c r="Z841883" s="5"/>
    </row>
    <row r="841884" spans="26:26">
      <c r="Z841884" s="5"/>
    </row>
    <row r="841885" spans="26:26">
      <c r="Z841885" s="5"/>
    </row>
    <row r="841886" spans="26:26">
      <c r="Z841886" s="5"/>
    </row>
    <row r="841887" spans="26:26">
      <c r="Z841887" s="5"/>
    </row>
    <row r="841888" spans="26:26">
      <c r="Z841888" s="5"/>
    </row>
    <row r="841889" spans="26:26">
      <c r="Z841889" s="5"/>
    </row>
    <row r="841890" spans="26:26">
      <c r="Z841890" s="5"/>
    </row>
    <row r="841891" spans="26:26">
      <c r="Z841891" s="5"/>
    </row>
    <row r="841892" spans="26:26">
      <c r="Z841892" s="5"/>
    </row>
    <row r="841893" spans="26:26">
      <c r="Z841893" s="5"/>
    </row>
    <row r="841894" spans="26:26">
      <c r="Z841894" s="5"/>
    </row>
    <row r="841895" spans="26:26">
      <c r="Z841895" s="5"/>
    </row>
    <row r="841896" spans="26:26">
      <c r="Z841896" s="5"/>
    </row>
    <row r="841897" spans="26:26">
      <c r="Z841897" s="5"/>
    </row>
    <row r="841898" spans="26:26">
      <c r="Z841898" s="5"/>
    </row>
    <row r="841899" spans="26:26">
      <c r="Z841899" s="5"/>
    </row>
    <row r="841900" spans="26:26">
      <c r="Z841900" s="5"/>
    </row>
    <row r="841901" spans="26:26">
      <c r="Z841901" s="5"/>
    </row>
    <row r="841902" spans="26:26">
      <c r="Z841902" s="5"/>
    </row>
    <row r="841903" spans="26:26">
      <c r="Z841903" s="5"/>
    </row>
    <row r="841904" spans="26:26">
      <c r="Z841904" s="5"/>
    </row>
    <row r="841905" spans="26:26">
      <c r="Z841905" s="5"/>
    </row>
    <row r="841906" spans="26:26">
      <c r="Z841906" s="5"/>
    </row>
    <row r="841907" spans="26:26">
      <c r="Z841907" s="5"/>
    </row>
    <row r="841908" spans="26:26">
      <c r="Z841908" s="5"/>
    </row>
    <row r="841909" spans="26:26">
      <c r="Z841909" s="5"/>
    </row>
    <row r="841910" spans="26:26">
      <c r="Z841910" s="5"/>
    </row>
    <row r="841911" spans="26:26">
      <c r="Z841911" s="5"/>
    </row>
    <row r="841912" spans="26:26">
      <c r="Z841912" s="5"/>
    </row>
    <row r="841913" spans="26:26">
      <c r="Z841913" s="5"/>
    </row>
    <row r="841914" spans="26:26">
      <c r="Z841914" s="5"/>
    </row>
    <row r="841915" spans="26:26">
      <c r="Z841915" s="5"/>
    </row>
    <row r="841916" spans="26:26">
      <c r="Z841916" s="5"/>
    </row>
    <row r="841917" spans="26:26">
      <c r="Z841917" s="5"/>
    </row>
    <row r="841918" spans="26:26">
      <c r="Z841918" s="5"/>
    </row>
    <row r="841919" spans="26:26">
      <c r="Z841919" s="5"/>
    </row>
    <row r="841920" spans="26:26">
      <c r="Z841920" s="5"/>
    </row>
    <row r="841921" spans="26:26">
      <c r="Z841921" s="5"/>
    </row>
    <row r="841922" spans="26:26">
      <c r="Z841922" s="5"/>
    </row>
    <row r="841923" spans="26:26">
      <c r="Z841923" s="5"/>
    </row>
    <row r="841924" spans="26:26">
      <c r="Z841924" s="5"/>
    </row>
    <row r="841925" spans="26:26">
      <c r="Z841925" s="5"/>
    </row>
    <row r="841926" spans="26:26">
      <c r="Z841926" s="5"/>
    </row>
    <row r="841927" spans="26:26">
      <c r="Z841927" s="5"/>
    </row>
    <row r="841928" spans="26:26">
      <c r="Z841928" s="5"/>
    </row>
    <row r="841929" spans="26:26">
      <c r="Z841929" s="5"/>
    </row>
    <row r="841930" spans="26:26">
      <c r="Z841930" s="5"/>
    </row>
    <row r="841931" spans="26:26">
      <c r="Z841931" s="5"/>
    </row>
    <row r="841932" spans="26:26">
      <c r="Z841932" s="5"/>
    </row>
    <row r="841933" spans="26:26">
      <c r="Z841933" s="5"/>
    </row>
    <row r="841934" spans="26:26">
      <c r="Z841934" s="5"/>
    </row>
    <row r="841935" spans="26:26">
      <c r="Z841935" s="5"/>
    </row>
    <row r="841936" spans="26:26">
      <c r="Z841936" s="5"/>
    </row>
    <row r="841937" spans="26:26">
      <c r="Z841937" s="5"/>
    </row>
    <row r="841938" spans="26:26">
      <c r="Z841938" s="5"/>
    </row>
    <row r="841939" spans="26:26">
      <c r="Z841939" s="5"/>
    </row>
    <row r="841940" spans="26:26">
      <c r="Z841940" s="5"/>
    </row>
    <row r="841941" spans="26:26">
      <c r="Z841941" s="5"/>
    </row>
    <row r="841942" spans="26:26">
      <c r="Z841942" s="5"/>
    </row>
    <row r="841943" spans="26:26">
      <c r="Z841943" s="5"/>
    </row>
    <row r="841944" spans="26:26">
      <c r="Z841944" s="5"/>
    </row>
    <row r="841945" spans="26:26">
      <c r="Z841945" s="5"/>
    </row>
    <row r="841946" spans="26:26">
      <c r="Z841946" s="5"/>
    </row>
    <row r="841947" spans="26:26">
      <c r="Z841947" s="5"/>
    </row>
    <row r="841948" spans="26:26">
      <c r="Z841948" s="5"/>
    </row>
    <row r="841949" spans="26:26">
      <c r="Z841949" s="5"/>
    </row>
    <row r="841950" spans="26:26">
      <c r="Z841950" s="5"/>
    </row>
    <row r="841951" spans="26:26">
      <c r="Z841951" s="5"/>
    </row>
    <row r="841952" spans="26:26">
      <c r="Z841952" s="5"/>
    </row>
    <row r="841953" spans="26:26">
      <c r="Z841953" s="5"/>
    </row>
    <row r="841954" spans="26:26">
      <c r="Z841954" s="5"/>
    </row>
    <row r="841955" spans="26:26">
      <c r="Z841955" s="5"/>
    </row>
    <row r="841956" spans="26:26">
      <c r="Z841956" s="5"/>
    </row>
    <row r="841957" spans="26:26">
      <c r="Z841957" s="5"/>
    </row>
    <row r="841958" spans="26:26">
      <c r="Z841958" s="5"/>
    </row>
    <row r="841959" spans="26:26">
      <c r="Z841959" s="5"/>
    </row>
    <row r="841960" spans="26:26">
      <c r="Z841960" s="5"/>
    </row>
    <row r="841961" spans="26:26">
      <c r="Z841961" s="5"/>
    </row>
    <row r="841962" spans="26:26">
      <c r="Z841962" s="5"/>
    </row>
    <row r="841963" spans="26:26">
      <c r="Z841963" s="5"/>
    </row>
    <row r="841964" spans="26:26">
      <c r="Z841964" s="5"/>
    </row>
    <row r="841965" spans="26:26">
      <c r="Z841965" s="5"/>
    </row>
    <row r="841966" spans="26:26">
      <c r="Z841966" s="5"/>
    </row>
    <row r="841967" spans="26:26">
      <c r="Z841967" s="5"/>
    </row>
    <row r="841968" spans="26:26">
      <c r="Z841968" s="5"/>
    </row>
    <row r="841969" spans="26:26">
      <c r="Z841969" s="5"/>
    </row>
    <row r="841970" spans="26:26">
      <c r="Z841970" s="5"/>
    </row>
    <row r="841971" spans="26:26">
      <c r="Z841971" s="5"/>
    </row>
    <row r="841972" spans="26:26">
      <c r="Z841972" s="5"/>
    </row>
    <row r="841973" spans="26:26">
      <c r="Z841973" s="5"/>
    </row>
    <row r="841974" spans="26:26">
      <c r="Z841974" s="5"/>
    </row>
    <row r="841975" spans="26:26">
      <c r="Z841975" s="5"/>
    </row>
    <row r="841976" spans="26:26">
      <c r="Z841976" s="5"/>
    </row>
    <row r="841977" spans="26:26">
      <c r="Z841977" s="5"/>
    </row>
    <row r="841978" spans="26:26">
      <c r="Z841978" s="5"/>
    </row>
    <row r="841979" spans="26:26">
      <c r="Z841979" s="5"/>
    </row>
    <row r="841980" spans="26:26">
      <c r="Z841980" s="5"/>
    </row>
    <row r="841981" spans="26:26">
      <c r="Z841981" s="5"/>
    </row>
    <row r="841982" spans="26:26">
      <c r="Z841982" s="5"/>
    </row>
    <row r="841983" spans="26:26">
      <c r="Z841983" s="5"/>
    </row>
    <row r="841984" spans="26:26">
      <c r="Z841984" s="5"/>
    </row>
    <row r="841985" spans="26:26">
      <c r="Z841985" s="5"/>
    </row>
    <row r="841986" spans="26:26">
      <c r="Z841986" s="5"/>
    </row>
    <row r="841987" spans="26:26">
      <c r="Z841987" s="5"/>
    </row>
    <row r="841988" spans="26:26">
      <c r="Z841988" s="5"/>
    </row>
    <row r="841989" spans="26:26">
      <c r="Z841989" s="5"/>
    </row>
    <row r="841990" spans="26:26">
      <c r="Z841990" s="5"/>
    </row>
    <row r="841991" spans="26:26">
      <c r="Z841991" s="5"/>
    </row>
    <row r="841992" spans="26:26">
      <c r="Z841992" s="5"/>
    </row>
    <row r="841993" spans="26:26">
      <c r="Z841993" s="5"/>
    </row>
    <row r="841994" spans="26:26">
      <c r="Z841994" s="5"/>
    </row>
    <row r="841995" spans="26:26">
      <c r="Z841995" s="5"/>
    </row>
    <row r="841996" spans="26:26">
      <c r="Z841996" s="5"/>
    </row>
    <row r="841997" spans="26:26">
      <c r="Z841997" s="5"/>
    </row>
    <row r="841998" spans="26:26">
      <c r="Z841998" s="5"/>
    </row>
    <row r="841999" spans="26:26">
      <c r="Z841999" s="5"/>
    </row>
    <row r="842000" spans="26:26">
      <c r="Z842000" s="5"/>
    </row>
    <row r="842001" spans="26:26">
      <c r="Z842001" s="5"/>
    </row>
    <row r="842002" spans="26:26">
      <c r="Z842002" s="5"/>
    </row>
    <row r="842003" spans="26:26">
      <c r="Z842003" s="5"/>
    </row>
    <row r="842004" spans="26:26">
      <c r="Z842004" s="5"/>
    </row>
    <row r="842005" spans="26:26">
      <c r="Z842005" s="5"/>
    </row>
    <row r="842006" spans="26:26">
      <c r="Z842006" s="5"/>
    </row>
    <row r="842007" spans="26:26">
      <c r="Z842007" s="5"/>
    </row>
    <row r="842008" spans="26:26">
      <c r="Z842008" s="5"/>
    </row>
    <row r="842009" spans="26:26">
      <c r="Z842009" s="5"/>
    </row>
    <row r="842010" spans="26:26">
      <c r="Z842010" s="5"/>
    </row>
    <row r="842011" spans="26:26">
      <c r="Z842011" s="5"/>
    </row>
    <row r="842012" spans="26:26">
      <c r="Z842012" s="5"/>
    </row>
    <row r="842013" spans="26:26">
      <c r="Z842013" s="5"/>
    </row>
    <row r="842014" spans="26:26">
      <c r="Z842014" s="5"/>
    </row>
    <row r="842015" spans="26:26">
      <c r="Z842015" s="5"/>
    </row>
    <row r="842016" spans="26:26">
      <c r="Z842016" s="5"/>
    </row>
    <row r="842017" spans="26:26">
      <c r="Z842017" s="5"/>
    </row>
    <row r="842018" spans="26:26">
      <c r="Z842018" s="5"/>
    </row>
    <row r="842019" spans="26:26">
      <c r="Z842019" s="5"/>
    </row>
    <row r="842020" spans="26:26">
      <c r="Z842020" s="5"/>
    </row>
    <row r="842021" spans="26:26">
      <c r="Z842021" s="5"/>
    </row>
    <row r="842022" spans="26:26">
      <c r="Z842022" s="5"/>
    </row>
    <row r="842023" spans="26:26">
      <c r="Z842023" s="5"/>
    </row>
    <row r="842024" spans="26:26">
      <c r="Z842024" s="5"/>
    </row>
    <row r="842025" spans="26:26">
      <c r="Z842025" s="5"/>
    </row>
    <row r="842026" spans="26:26">
      <c r="Z842026" s="5"/>
    </row>
    <row r="842027" spans="26:26">
      <c r="Z842027" s="5"/>
    </row>
    <row r="842028" spans="26:26">
      <c r="Z842028" s="5"/>
    </row>
    <row r="842029" spans="26:26">
      <c r="Z842029" s="5"/>
    </row>
    <row r="842030" spans="26:26">
      <c r="Z842030" s="5"/>
    </row>
    <row r="842031" spans="26:26">
      <c r="Z842031" s="5"/>
    </row>
    <row r="842032" spans="26:26">
      <c r="Z842032" s="5"/>
    </row>
    <row r="842033" spans="26:26">
      <c r="Z842033" s="5"/>
    </row>
    <row r="842034" spans="26:26">
      <c r="Z842034" s="5"/>
    </row>
    <row r="842035" spans="26:26">
      <c r="Z842035" s="5"/>
    </row>
    <row r="842036" spans="26:26">
      <c r="Z842036" s="5"/>
    </row>
    <row r="842037" spans="26:26">
      <c r="Z842037" s="5"/>
    </row>
    <row r="842038" spans="26:26">
      <c r="Z842038" s="5"/>
    </row>
    <row r="842039" spans="26:26">
      <c r="Z842039" s="5"/>
    </row>
    <row r="842040" spans="26:26">
      <c r="Z842040" s="5"/>
    </row>
    <row r="842041" spans="26:26">
      <c r="Z842041" s="5"/>
    </row>
    <row r="842042" spans="26:26">
      <c r="Z842042" s="5"/>
    </row>
    <row r="842043" spans="26:26">
      <c r="Z842043" s="5"/>
    </row>
    <row r="842044" spans="26:26">
      <c r="Z842044" s="5"/>
    </row>
    <row r="842045" spans="26:26">
      <c r="Z842045" s="5"/>
    </row>
    <row r="842046" spans="26:26">
      <c r="Z842046" s="5"/>
    </row>
    <row r="842047" spans="26:26">
      <c r="Z842047" s="5"/>
    </row>
    <row r="842048" spans="26:26">
      <c r="Z842048" s="5"/>
    </row>
    <row r="842049" spans="26:26">
      <c r="Z842049" s="5"/>
    </row>
    <row r="842050" spans="26:26">
      <c r="Z842050" s="5"/>
    </row>
    <row r="842051" spans="26:26">
      <c r="Z842051" s="5"/>
    </row>
    <row r="842052" spans="26:26">
      <c r="Z842052" s="5"/>
    </row>
    <row r="842053" spans="26:26">
      <c r="Z842053" s="5"/>
    </row>
    <row r="842054" spans="26:26">
      <c r="Z842054" s="5"/>
    </row>
    <row r="842055" spans="26:26">
      <c r="Z842055" s="5"/>
    </row>
    <row r="842056" spans="26:26">
      <c r="Z842056" s="5"/>
    </row>
    <row r="842057" spans="26:26">
      <c r="Z842057" s="5"/>
    </row>
    <row r="842058" spans="26:26">
      <c r="Z842058" s="5"/>
    </row>
    <row r="842059" spans="26:26">
      <c r="Z842059" s="5"/>
    </row>
    <row r="842060" spans="26:26">
      <c r="Z842060" s="5"/>
    </row>
    <row r="842061" spans="26:26">
      <c r="Z842061" s="5"/>
    </row>
    <row r="842062" spans="26:26">
      <c r="Z842062" s="5"/>
    </row>
    <row r="842063" spans="26:26">
      <c r="Z842063" s="5"/>
    </row>
    <row r="842064" spans="26:26">
      <c r="Z842064" s="5"/>
    </row>
    <row r="842065" spans="26:26">
      <c r="Z842065" s="5"/>
    </row>
    <row r="842066" spans="26:26">
      <c r="Z842066" s="5"/>
    </row>
    <row r="842067" spans="26:26">
      <c r="Z842067" s="5"/>
    </row>
    <row r="842068" spans="26:26">
      <c r="Z842068" s="5"/>
    </row>
    <row r="842069" spans="26:26">
      <c r="Z842069" s="5"/>
    </row>
    <row r="842070" spans="26:26">
      <c r="Z842070" s="5"/>
    </row>
    <row r="842071" spans="26:26">
      <c r="Z842071" s="5"/>
    </row>
    <row r="842072" spans="26:26">
      <c r="Z842072" s="5"/>
    </row>
    <row r="842073" spans="26:26">
      <c r="Z842073" s="5"/>
    </row>
    <row r="842074" spans="26:26">
      <c r="Z842074" s="5"/>
    </row>
    <row r="842075" spans="26:26">
      <c r="Z842075" s="5"/>
    </row>
    <row r="842076" spans="26:26">
      <c r="Z842076" s="5"/>
    </row>
    <row r="842077" spans="26:26">
      <c r="Z842077" s="5"/>
    </row>
    <row r="842078" spans="26:26">
      <c r="Z842078" s="5"/>
    </row>
    <row r="842079" spans="26:26">
      <c r="Z842079" s="5"/>
    </row>
    <row r="842080" spans="26:26">
      <c r="Z842080" s="5"/>
    </row>
    <row r="842081" spans="26:26">
      <c r="Z842081" s="5"/>
    </row>
    <row r="842082" spans="26:26">
      <c r="Z842082" s="5"/>
    </row>
    <row r="842083" spans="26:26">
      <c r="Z842083" s="5"/>
    </row>
    <row r="842084" spans="26:26">
      <c r="Z842084" s="5"/>
    </row>
    <row r="842085" spans="26:26">
      <c r="Z842085" s="5"/>
    </row>
    <row r="842086" spans="26:26">
      <c r="Z842086" s="5"/>
    </row>
    <row r="842087" spans="26:26">
      <c r="Z842087" s="5"/>
    </row>
    <row r="842088" spans="26:26">
      <c r="Z842088" s="5"/>
    </row>
    <row r="842089" spans="26:26">
      <c r="Z842089" s="5"/>
    </row>
    <row r="842090" spans="26:26">
      <c r="Z842090" s="5"/>
    </row>
    <row r="842091" spans="26:26">
      <c r="Z842091" s="5"/>
    </row>
    <row r="842092" spans="26:26">
      <c r="Z842092" s="5"/>
    </row>
    <row r="842093" spans="26:26">
      <c r="Z842093" s="5"/>
    </row>
    <row r="842094" spans="26:26">
      <c r="Z842094" s="5"/>
    </row>
    <row r="842095" spans="26:26">
      <c r="Z842095" s="5"/>
    </row>
    <row r="842096" spans="26:26">
      <c r="Z842096" s="5"/>
    </row>
    <row r="842097" spans="26:26">
      <c r="Z842097" s="5"/>
    </row>
    <row r="842098" spans="26:26">
      <c r="Z842098" s="5"/>
    </row>
    <row r="842099" spans="26:26">
      <c r="Z842099" s="5"/>
    </row>
    <row r="842100" spans="26:26">
      <c r="Z842100" s="5"/>
    </row>
    <row r="842101" spans="26:26">
      <c r="Z842101" s="5"/>
    </row>
    <row r="842102" spans="26:26">
      <c r="Z842102" s="5"/>
    </row>
    <row r="842103" spans="26:26">
      <c r="Z842103" s="5"/>
    </row>
    <row r="842104" spans="26:26">
      <c r="Z842104" s="5"/>
    </row>
    <row r="842105" spans="26:26">
      <c r="Z842105" s="5"/>
    </row>
    <row r="842106" spans="26:26">
      <c r="Z842106" s="5"/>
    </row>
    <row r="842107" spans="26:26">
      <c r="Z842107" s="5"/>
    </row>
    <row r="842108" spans="26:26">
      <c r="Z842108" s="5"/>
    </row>
    <row r="842109" spans="26:26">
      <c r="Z842109" s="5"/>
    </row>
    <row r="842110" spans="26:26">
      <c r="Z842110" s="5"/>
    </row>
    <row r="842111" spans="26:26">
      <c r="Z842111" s="5"/>
    </row>
    <row r="842112" spans="26:26">
      <c r="Z842112" s="5"/>
    </row>
    <row r="842113" spans="26:26">
      <c r="Z842113" s="5"/>
    </row>
    <row r="842114" spans="26:26">
      <c r="Z842114" s="5"/>
    </row>
    <row r="842115" spans="26:26">
      <c r="Z842115" s="5"/>
    </row>
    <row r="842116" spans="26:26">
      <c r="Z842116" s="5"/>
    </row>
    <row r="842117" spans="26:26">
      <c r="Z842117" s="5"/>
    </row>
    <row r="842118" spans="26:26">
      <c r="Z842118" s="5"/>
    </row>
    <row r="842119" spans="26:26">
      <c r="Z842119" s="5"/>
    </row>
    <row r="842120" spans="26:26">
      <c r="Z842120" s="5"/>
    </row>
    <row r="842121" spans="26:26">
      <c r="Z842121" s="5"/>
    </row>
    <row r="842122" spans="26:26">
      <c r="Z842122" s="5"/>
    </row>
    <row r="842123" spans="26:26">
      <c r="Z842123" s="5"/>
    </row>
    <row r="842124" spans="26:26">
      <c r="Z842124" s="5"/>
    </row>
    <row r="842125" spans="26:26">
      <c r="Z842125" s="5"/>
    </row>
    <row r="842126" spans="26:26">
      <c r="Z842126" s="5"/>
    </row>
    <row r="842127" spans="26:26">
      <c r="Z842127" s="5"/>
    </row>
    <row r="842128" spans="26:26">
      <c r="Z842128" s="5"/>
    </row>
    <row r="842129" spans="26:26">
      <c r="Z842129" s="5"/>
    </row>
    <row r="842130" spans="26:26">
      <c r="Z842130" s="5"/>
    </row>
    <row r="842131" spans="26:26">
      <c r="Z842131" s="5"/>
    </row>
    <row r="842132" spans="26:26">
      <c r="Z842132" s="5"/>
    </row>
    <row r="842133" spans="26:26">
      <c r="Z842133" s="5"/>
    </row>
    <row r="842134" spans="26:26">
      <c r="Z842134" s="5"/>
    </row>
    <row r="842135" spans="26:26">
      <c r="Z842135" s="5"/>
    </row>
    <row r="842136" spans="26:26">
      <c r="Z842136" s="5"/>
    </row>
    <row r="842137" spans="26:26">
      <c r="Z842137" s="5"/>
    </row>
    <row r="842138" spans="26:26">
      <c r="Z842138" s="5"/>
    </row>
    <row r="842139" spans="26:26">
      <c r="Z842139" s="5"/>
    </row>
    <row r="842140" spans="26:26">
      <c r="Z842140" s="5"/>
    </row>
    <row r="842141" spans="26:26">
      <c r="Z842141" s="5"/>
    </row>
    <row r="842142" spans="26:26">
      <c r="Z842142" s="5"/>
    </row>
    <row r="842143" spans="26:26">
      <c r="Z842143" s="5"/>
    </row>
    <row r="842144" spans="26:26">
      <c r="Z842144" s="5"/>
    </row>
    <row r="842145" spans="26:26">
      <c r="Z842145" s="5"/>
    </row>
    <row r="842146" spans="26:26">
      <c r="Z842146" s="5"/>
    </row>
    <row r="842147" spans="26:26">
      <c r="Z842147" s="5"/>
    </row>
    <row r="842148" spans="26:26">
      <c r="Z842148" s="5"/>
    </row>
    <row r="842149" spans="26:26">
      <c r="Z842149" s="5"/>
    </row>
    <row r="842150" spans="26:26">
      <c r="Z842150" s="5"/>
    </row>
    <row r="842151" spans="26:26">
      <c r="Z842151" s="5"/>
    </row>
    <row r="842152" spans="26:26">
      <c r="Z842152" s="5"/>
    </row>
    <row r="842153" spans="26:26">
      <c r="Z842153" s="5"/>
    </row>
    <row r="842154" spans="26:26">
      <c r="Z842154" s="5"/>
    </row>
    <row r="842155" spans="26:26">
      <c r="Z842155" s="5"/>
    </row>
    <row r="842156" spans="26:26">
      <c r="Z842156" s="5"/>
    </row>
    <row r="842157" spans="26:26">
      <c r="Z842157" s="5"/>
    </row>
    <row r="842158" spans="26:26">
      <c r="Z842158" s="5"/>
    </row>
    <row r="842159" spans="26:26">
      <c r="Z842159" s="5"/>
    </row>
    <row r="842160" spans="26:26">
      <c r="Z842160" s="5"/>
    </row>
    <row r="842161" spans="26:26">
      <c r="Z842161" s="5"/>
    </row>
    <row r="842162" spans="26:26">
      <c r="Z842162" s="5"/>
    </row>
    <row r="842163" spans="26:26">
      <c r="Z842163" s="5"/>
    </row>
    <row r="842164" spans="26:26">
      <c r="Z842164" s="5"/>
    </row>
    <row r="842165" spans="26:26">
      <c r="Z842165" s="5"/>
    </row>
    <row r="842166" spans="26:26">
      <c r="Z842166" s="5"/>
    </row>
    <row r="842167" spans="26:26">
      <c r="Z842167" s="5"/>
    </row>
    <row r="842168" spans="26:26">
      <c r="Z842168" s="5"/>
    </row>
    <row r="842169" spans="26:26">
      <c r="Z842169" s="5"/>
    </row>
    <row r="842170" spans="26:26">
      <c r="Z842170" s="5"/>
    </row>
    <row r="842171" spans="26:26">
      <c r="Z842171" s="5"/>
    </row>
    <row r="842172" spans="26:26">
      <c r="Z842172" s="5"/>
    </row>
    <row r="842173" spans="26:26">
      <c r="Z842173" s="5"/>
    </row>
    <row r="842174" spans="26:26">
      <c r="Z842174" s="5"/>
    </row>
    <row r="842175" spans="26:26">
      <c r="Z842175" s="5"/>
    </row>
    <row r="842176" spans="26:26">
      <c r="Z842176" s="5"/>
    </row>
    <row r="842177" spans="26:26">
      <c r="Z842177" s="5"/>
    </row>
    <row r="842178" spans="26:26">
      <c r="Z842178" s="5"/>
    </row>
    <row r="842179" spans="26:26">
      <c r="Z842179" s="5"/>
    </row>
    <row r="842180" spans="26:26">
      <c r="Z842180" s="5"/>
    </row>
    <row r="842181" spans="26:26">
      <c r="Z842181" s="5"/>
    </row>
    <row r="842182" spans="26:26">
      <c r="Z842182" s="5"/>
    </row>
    <row r="842183" spans="26:26">
      <c r="Z842183" s="5"/>
    </row>
    <row r="842184" spans="26:26">
      <c r="Z842184" s="5"/>
    </row>
    <row r="842185" spans="26:26">
      <c r="Z842185" s="5"/>
    </row>
    <row r="842186" spans="26:26">
      <c r="Z842186" s="5"/>
    </row>
    <row r="842187" spans="26:26">
      <c r="Z842187" s="5"/>
    </row>
    <row r="842188" spans="26:26">
      <c r="Z842188" s="5"/>
    </row>
    <row r="842189" spans="26:26">
      <c r="Z842189" s="5"/>
    </row>
    <row r="842190" spans="26:26">
      <c r="Z842190" s="5"/>
    </row>
    <row r="842191" spans="26:26">
      <c r="Z842191" s="5"/>
    </row>
    <row r="842192" spans="26:26">
      <c r="Z842192" s="5"/>
    </row>
    <row r="842193" spans="26:26">
      <c r="Z842193" s="5"/>
    </row>
    <row r="842194" spans="26:26">
      <c r="Z842194" s="5"/>
    </row>
    <row r="842195" spans="26:26">
      <c r="Z842195" s="5"/>
    </row>
    <row r="842196" spans="26:26">
      <c r="Z842196" s="5"/>
    </row>
    <row r="842197" spans="26:26">
      <c r="Z842197" s="5"/>
    </row>
    <row r="842198" spans="26:26">
      <c r="Z842198" s="5"/>
    </row>
    <row r="842199" spans="26:26">
      <c r="Z842199" s="5"/>
    </row>
    <row r="842200" spans="26:26">
      <c r="Z842200" s="5"/>
    </row>
    <row r="842201" spans="26:26">
      <c r="Z842201" s="5"/>
    </row>
    <row r="842202" spans="26:26">
      <c r="Z842202" s="5"/>
    </row>
    <row r="842203" spans="26:26">
      <c r="Z842203" s="5"/>
    </row>
    <row r="842204" spans="26:26">
      <c r="Z842204" s="5"/>
    </row>
    <row r="842205" spans="26:26">
      <c r="Z842205" s="5"/>
    </row>
    <row r="842206" spans="26:26">
      <c r="Z842206" s="5"/>
    </row>
    <row r="842207" spans="26:26">
      <c r="Z842207" s="5"/>
    </row>
    <row r="842208" spans="26:26">
      <c r="Z842208" s="5"/>
    </row>
    <row r="842209" spans="26:26">
      <c r="Z842209" s="5"/>
    </row>
    <row r="842210" spans="26:26">
      <c r="Z842210" s="5"/>
    </row>
    <row r="842211" spans="26:26">
      <c r="Z842211" s="5"/>
    </row>
    <row r="842212" spans="26:26">
      <c r="Z842212" s="5"/>
    </row>
    <row r="842213" spans="26:26">
      <c r="Z842213" s="5"/>
    </row>
    <row r="842214" spans="26:26">
      <c r="Z842214" s="5"/>
    </row>
    <row r="842215" spans="26:26">
      <c r="Z842215" s="5"/>
    </row>
    <row r="842216" spans="26:26">
      <c r="Z842216" s="5"/>
    </row>
    <row r="842217" spans="26:26">
      <c r="Z842217" s="5"/>
    </row>
    <row r="842218" spans="26:26">
      <c r="Z842218" s="5"/>
    </row>
    <row r="842219" spans="26:26">
      <c r="Z842219" s="5"/>
    </row>
    <row r="842220" spans="26:26">
      <c r="Z842220" s="5"/>
    </row>
    <row r="842221" spans="26:26">
      <c r="Z842221" s="5"/>
    </row>
    <row r="842222" spans="26:26">
      <c r="Z842222" s="5"/>
    </row>
    <row r="842223" spans="26:26">
      <c r="Z842223" s="5"/>
    </row>
    <row r="842224" spans="26:26">
      <c r="Z842224" s="5"/>
    </row>
    <row r="842225" spans="26:26">
      <c r="Z842225" s="5"/>
    </row>
    <row r="842226" spans="26:26">
      <c r="Z842226" s="5"/>
    </row>
    <row r="842227" spans="26:26">
      <c r="Z842227" s="5"/>
    </row>
    <row r="842228" spans="26:26">
      <c r="Z842228" s="5"/>
    </row>
    <row r="842229" spans="26:26">
      <c r="Z842229" s="5"/>
    </row>
    <row r="842230" spans="26:26">
      <c r="Z842230" s="5"/>
    </row>
    <row r="842231" spans="26:26">
      <c r="Z842231" s="5"/>
    </row>
    <row r="842232" spans="26:26">
      <c r="Z842232" s="5"/>
    </row>
    <row r="842233" spans="26:26">
      <c r="Z842233" s="5"/>
    </row>
    <row r="842234" spans="26:26">
      <c r="Z842234" s="5"/>
    </row>
    <row r="842235" spans="26:26">
      <c r="Z842235" s="5"/>
    </row>
    <row r="842236" spans="26:26">
      <c r="Z842236" s="5"/>
    </row>
    <row r="842237" spans="26:26">
      <c r="Z842237" s="5"/>
    </row>
    <row r="842238" spans="26:26">
      <c r="Z842238" s="5"/>
    </row>
    <row r="842239" spans="26:26">
      <c r="Z842239" s="5"/>
    </row>
    <row r="842240" spans="26:26">
      <c r="Z842240" s="5"/>
    </row>
    <row r="842241" spans="26:26">
      <c r="Z842241" s="5"/>
    </row>
    <row r="842242" spans="26:26">
      <c r="Z842242" s="5"/>
    </row>
    <row r="842243" spans="26:26">
      <c r="Z842243" s="5"/>
    </row>
    <row r="842244" spans="26:26">
      <c r="Z842244" s="5"/>
    </row>
    <row r="842245" spans="26:26">
      <c r="Z842245" s="5"/>
    </row>
    <row r="842246" spans="26:26">
      <c r="Z842246" s="5"/>
    </row>
    <row r="842247" spans="26:26">
      <c r="Z842247" s="5"/>
    </row>
    <row r="842248" spans="26:26">
      <c r="Z842248" s="5"/>
    </row>
    <row r="842249" spans="26:26">
      <c r="Z842249" s="5"/>
    </row>
    <row r="842250" spans="26:26">
      <c r="Z842250" s="5"/>
    </row>
    <row r="842251" spans="26:26">
      <c r="Z842251" s="5"/>
    </row>
    <row r="842252" spans="26:26">
      <c r="Z842252" s="5"/>
    </row>
    <row r="842253" spans="26:26">
      <c r="Z842253" s="5"/>
    </row>
    <row r="842254" spans="26:26">
      <c r="Z842254" s="5"/>
    </row>
    <row r="842255" spans="26:26">
      <c r="Z842255" s="5"/>
    </row>
    <row r="842256" spans="26:26">
      <c r="Z842256" s="5"/>
    </row>
    <row r="842257" spans="26:26">
      <c r="Z842257" s="5"/>
    </row>
    <row r="842258" spans="26:26">
      <c r="Z842258" s="5"/>
    </row>
    <row r="842259" spans="26:26">
      <c r="Z842259" s="5"/>
    </row>
    <row r="842260" spans="26:26">
      <c r="Z842260" s="5"/>
    </row>
    <row r="842261" spans="26:26">
      <c r="Z842261" s="5"/>
    </row>
    <row r="842262" spans="26:26">
      <c r="Z842262" s="5"/>
    </row>
    <row r="842263" spans="26:26">
      <c r="Z842263" s="5"/>
    </row>
    <row r="842264" spans="26:26">
      <c r="Z842264" s="5"/>
    </row>
    <row r="842265" spans="26:26">
      <c r="Z842265" s="5"/>
    </row>
    <row r="842266" spans="26:26">
      <c r="Z842266" s="5"/>
    </row>
    <row r="842267" spans="26:26">
      <c r="Z842267" s="5"/>
    </row>
    <row r="842268" spans="26:26">
      <c r="Z842268" s="5"/>
    </row>
    <row r="842269" spans="26:26">
      <c r="Z842269" s="5"/>
    </row>
    <row r="842270" spans="26:26">
      <c r="Z842270" s="5"/>
    </row>
    <row r="842271" spans="26:26">
      <c r="Z842271" s="5"/>
    </row>
    <row r="842272" spans="26:26">
      <c r="Z842272" s="5"/>
    </row>
    <row r="842273" spans="26:26">
      <c r="Z842273" s="5"/>
    </row>
    <row r="842274" spans="26:26">
      <c r="Z842274" s="5"/>
    </row>
    <row r="842275" spans="26:26">
      <c r="Z842275" s="5"/>
    </row>
    <row r="842276" spans="26:26">
      <c r="Z842276" s="5"/>
    </row>
    <row r="842277" spans="26:26">
      <c r="Z842277" s="5"/>
    </row>
    <row r="842278" spans="26:26">
      <c r="Z842278" s="5"/>
    </row>
    <row r="842279" spans="26:26">
      <c r="Z842279" s="5"/>
    </row>
    <row r="842280" spans="26:26">
      <c r="Z842280" s="5"/>
    </row>
    <row r="842281" spans="26:26">
      <c r="Z842281" s="5"/>
    </row>
    <row r="842282" spans="26:26">
      <c r="Z842282" s="5"/>
    </row>
    <row r="842283" spans="26:26">
      <c r="Z842283" s="5"/>
    </row>
    <row r="842284" spans="26:26">
      <c r="Z842284" s="5"/>
    </row>
    <row r="842285" spans="26:26">
      <c r="Z842285" s="5"/>
    </row>
    <row r="842286" spans="26:26">
      <c r="Z842286" s="5"/>
    </row>
    <row r="842287" spans="26:26">
      <c r="Z842287" s="5"/>
    </row>
    <row r="842288" spans="26:26">
      <c r="Z842288" s="5"/>
    </row>
    <row r="842289" spans="26:26">
      <c r="Z842289" s="5"/>
    </row>
    <row r="842290" spans="26:26">
      <c r="Z842290" s="5"/>
    </row>
    <row r="842291" spans="26:26">
      <c r="Z842291" s="5"/>
    </row>
    <row r="842292" spans="26:26">
      <c r="Z842292" s="5"/>
    </row>
    <row r="842293" spans="26:26">
      <c r="Z842293" s="5"/>
    </row>
    <row r="842294" spans="26:26">
      <c r="Z842294" s="5"/>
    </row>
    <row r="842295" spans="26:26">
      <c r="Z842295" s="5"/>
    </row>
    <row r="842296" spans="26:26">
      <c r="Z842296" s="5"/>
    </row>
    <row r="842297" spans="26:26">
      <c r="Z842297" s="5"/>
    </row>
    <row r="842298" spans="26:26">
      <c r="Z842298" s="5"/>
    </row>
    <row r="842299" spans="26:26">
      <c r="Z842299" s="5"/>
    </row>
    <row r="842300" spans="26:26">
      <c r="Z842300" s="5"/>
    </row>
    <row r="842301" spans="26:26">
      <c r="Z842301" s="5"/>
    </row>
    <row r="842302" spans="26:26">
      <c r="Z842302" s="5"/>
    </row>
    <row r="842303" spans="26:26">
      <c r="Z842303" s="5"/>
    </row>
    <row r="842304" spans="26:26">
      <c r="Z842304" s="5"/>
    </row>
    <row r="842305" spans="26:26">
      <c r="Z842305" s="5"/>
    </row>
    <row r="842306" spans="26:26">
      <c r="Z842306" s="5"/>
    </row>
    <row r="842307" spans="26:26">
      <c r="Z842307" s="5"/>
    </row>
    <row r="842308" spans="26:26">
      <c r="Z842308" s="5"/>
    </row>
    <row r="842309" spans="26:26">
      <c r="Z842309" s="5"/>
    </row>
    <row r="842310" spans="26:26">
      <c r="Z842310" s="5"/>
    </row>
    <row r="842311" spans="26:26">
      <c r="Z842311" s="5"/>
    </row>
    <row r="842312" spans="26:26">
      <c r="Z842312" s="5"/>
    </row>
    <row r="842313" spans="26:26">
      <c r="Z842313" s="5"/>
    </row>
    <row r="842314" spans="26:26">
      <c r="Z842314" s="5"/>
    </row>
    <row r="842315" spans="26:26">
      <c r="Z842315" s="5"/>
    </row>
    <row r="842316" spans="26:26">
      <c r="Z842316" s="5"/>
    </row>
    <row r="842317" spans="26:26">
      <c r="Z842317" s="5"/>
    </row>
    <row r="842318" spans="26:26">
      <c r="Z842318" s="5"/>
    </row>
    <row r="842319" spans="26:26">
      <c r="Z842319" s="5"/>
    </row>
    <row r="842320" spans="26:26">
      <c r="Z842320" s="5"/>
    </row>
    <row r="842321" spans="26:26">
      <c r="Z842321" s="5"/>
    </row>
    <row r="842322" spans="26:26">
      <c r="Z842322" s="5"/>
    </row>
    <row r="842323" spans="26:26">
      <c r="Z842323" s="5"/>
    </row>
    <row r="842324" spans="26:26">
      <c r="Z842324" s="5"/>
    </row>
    <row r="842325" spans="26:26">
      <c r="Z842325" s="5"/>
    </row>
    <row r="842326" spans="26:26">
      <c r="Z842326" s="5"/>
    </row>
    <row r="842327" spans="26:26">
      <c r="Z842327" s="5"/>
    </row>
    <row r="842328" spans="26:26">
      <c r="Z842328" s="5"/>
    </row>
    <row r="842329" spans="26:26">
      <c r="Z842329" s="5"/>
    </row>
    <row r="842330" spans="26:26">
      <c r="Z842330" s="5"/>
    </row>
    <row r="842331" spans="26:26">
      <c r="Z842331" s="5"/>
    </row>
    <row r="842332" spans="26:26">
      <c r="Z842332" s="5"/>
    </row>
    <row r="842333" spans="26:26">
      <c r="Z842333" s="5"/>
    </row>
    <row r="842334" spans="26:26">
      <c r="Z842334" s="5"/>
    </row>
    <row r="842335" spans="26:26">
      <c r="Z842335" s="5"/>
    </row>
    <row r="842336" spans="26:26">
      <c r="Z842336" s="5"/>
    </row>
    <row r="842337" spans="26:26">
      <c r="Z842337" s="5"/>
    </row>
    <row r="842338" spans="26:26">
      <c r="Z842338" s="5"/>
    </row>
    <row r="842339" spans="26:26">
      <c r="Z842339" s="5"/>
    </row>
    <row r="842340" spans="26:26">
      <c r="Z842340" s="5"/>
    </row>
    <row r="842341" spans="26:26">
      <c r="Z842341" s="5"/>
    </row>
    <row r="842342" spans="26:26">
      <c r="Z842342" s="5"/>
    </row>
    <row r="842343" spans="26:26">
      <c r="Z842343" s="5"/>
    </row>
    <row r="842344" spans="26:26">
      <c r="Z842344" s="5"/>
    </row>
    <row r="842345" spans="26:26">
      <c r="Z842345" s="5"/>
    </row>
    <row r="842346" spans="26:26">
      <c r="Z842346" s="5"/>
    </row>
    <row r="842347" spans="26:26">
      <c r="Z842347" s="5"/>
    </row>
    <row r="842348" spans="26:26">
      <c r="Z842348" s="5"/>
    </row>
    <row r="842349" spans="26:26">
      <c r="Z842349" s="5"/>
    </row>
    <row r="842350" spans="26:26">
      <c r="Z842350" s="5"/>
    </row>
    <row r="842351" spans="26:26">
      <c r="Z842351" s="5"/>
    </row>
    <row r="842352" spans="26:26">
      <c r="Z842352" s="5"/>
    </row>
    <row r="842353" spans="26:26">
      <c r="Z842353" s="5"/>
    </row>
    <row r="842354" spans="26:26">
      <c r="Z842354" s="5"/>
    </row>
    <row r="842355" spans="26:26">
      <c r="Z842355" s="5"/>
    </row>
    <row r="842356" spans="26:26">
      <c r="Z842356" s="5"/>
    </row>
    <row r="842357" spans="26:26">
      <c r="Z842357" s="5"/>
    </row>
    <row r="842358" spans="26:26">
      <c r="Z842358" s="5"/>
    </row>
    <row r="842359" spans="26:26">
      <c r="Z842359" s="5"/>
    </row>
    <row r="842360" spans="26:26">
      <c r="Z842360" s="5"/>
    </row>
    <row r="842361" spans="26:26">
      <c r="Z842361" s="5"/>
    </row>
    <row r="842362" spans="26:26">
      <c r="Z842362" s="5"/>
    </row>
    <row r="842363" spans="26:26">
      <c r="Z842363" s="5"/>
    </row>
    <row r="842364" spans="26:26">
      <c r="Z842364" s="5"/>
    </row>
    <row r="842365" spans="26:26">
      <c r="Z842365" s="5"/>
    </row>
    <row r="842366" spans="26:26">
      <c r="Z842366" s="5"/>
    </row>
    <row r="842367" spans="26:26">
      <c r="Z842367" s="5"/>
    </row>
    <row r="842368" spans="26:26">
      <c r="Z842368" s="5"/>
    </row>
    <row r="842369" spans="26:26">
      <c r="Z842369" s="5"/>
    </row>
    <row r="842370" spans="26:26">
      <c r="Z842370" s="5"/>
    </row>
    <row r="842371" spans="26:26">
      <c r="Z842371" s="5"/>
    </row>
    <row r="842372" spans="26:26">
      <c r="Z842372" s="5"/>
    </row>
    <row r="842373" spans="26:26">
      <c r="Z842373" s="5"/>
    </row>
    <row r="842374" spans="26:26">
      <c r="Z842374" s="5"/>
    </row>
    <row r="842375" spans="26:26">
      <c r="Z842375" s="5"/>
    </row>
    <row r="842376" spans="26:26">
      <c r="Z842376" s="5"/>
    </row>
    <row r="842377" spans="26:26">
      <c r="Z842377" s="5"/>
    </row>
    <row r="842378" spans="26:26">
      <c r="Z842378" s="5"/>
    </row>
    <row r="842379" spans="26:26">
      <c r="Z842379" s="5"/>
    </row>
    <row r="842380" spans="26:26">
      <c r="Z842380" s="5"/>
    </row>
    <row r="842381" spans="26:26">
      <c r="Z842381" s="5"/>
    </row>
    <row r="842382" spans="26:26">
      <c r="Z842382" s="5"/>
    </row>
    <row r="842383" spans="26:26">
      <c r="Z842383" s="5"/>
    </row>
    <row r="842384" spans="26:26">
      <c r="Z842384" s="5"/>
    </row>
    <row r="842385" spans="26:26">
      <c r="Z842385" s="5"/>
    </row>
    <row r="842386" spans="26:26">
      <c r="Z842386" s="5"/>
    </row>
    <row r="842387" spans="26:26">
      <c r="Z842387" s="5"/>
    </row>
    <row r="842388" spans="26:26">
      <c r="Z842388" s="5"/>
    </row>
    <row r="842389" spans="26:26">
      <c r="Z842389" s="5"/>
    </row>
    <row r="842390" spans="26:26">
      <c r="Z842390" s="5"/>
    </row>
    <row r="842391" spans="26:26">
      <c r="Z842391" s="5"/>
    </row>
    <row r="842392" spans="26:26">
      <c r="Z842392" s="5"/>
    </row>
    <row r="842393" spans="26:26">
      <c r="Z842393" s="5"/>
    </row>
    <row r="842394" spans="26:26">
      <c r="Z842394" s="5"/>
    </row>
    <row r="842395" spans="26:26">
      <c r="Z842395" s="5"/>
    </row>
    <row r="842396" spans="26:26">
      <c r="Z842396" s="5"/>
    </row>
    <row r="842397" spans="26:26">
      <c r="Z842397" s="5"/>
    </row>
    <row r="842398" spans="26:26">
      <c r="Z842398" s="5"/>
    </row>
    <row r="842399" spans="26:26">
      <c r="Z842399" s="5"/>
    </row>
    <row r="842400" spans="26:26">
      <c r="Z842400" s="5"/>
    </row>
    <row r="842401" spans="26:26">
      <c r="Z842401" s="5"/>
    </row>
    <row r="842402" spans="26:26">
      <c r="Z842402" s="5"/>
    </row>
    <row r="842403" spans="26:26">
      <c r="Z842403" s="5"/>
    </row>
    <row r="842404" spans="26:26">
      <c r="Z842404" s="5"/>
    </row>
    <row r="842405" spans="26:26">
      <c r="Z842405" s="5"/>
    </row>
    <row r="842406" spans="26:26">
      <c r="Z842406" s="5"/>
    </row>
    <row r="842407" spans="26:26">
      <c r="Z842407" s="5"/>
    </row>
    <row r="842408" spans="26:26">
      <c r="Z842408" s="5"/>
    </row>
    <row r="842409" spans="26:26">
      <c r="Z842409" s="5"/>
    </row>
    <row r="842410" spans="26:26">
      <c r="Z842410" s="5"/>
    </row>
    <row r="842411" spans="26:26">
      <c r="Z842411" s="5"/>
    </row>
    <row r="842412" spans="26:26">
      <c r="Z842412" s="5"/>
    </row>
    <row r="842413" spans="26:26">
      <c r="Z842413" s="5"/>
    </row>
    <row r="842414" spans="26:26">
      <c r="Z842414" s="5"/>
    </row>
    <row r="842415" spans="26:26">
      <c r="Z842415" s="5"/>
    </row>
    <row r="842416" spans="26:26">
      <c r="Z842416" s="5"/>
    </row>
    <row r="842417" spans="26:26">
      <c r="Z842417" s="5"/>
    </row>
    <row r="842418" spans="26:26">
      <c r="Z842418" s="5"/>
    </row>
    <row r="842419" spans="26:26">
      <c r="Z842419" s="5"/>
    </row>
    <row r="842420" spans="26:26">
      <c r="Z842420" s="5"/>
    </row>
    <row r="842421" spans="26:26">
      <c r="Z842421" s="5"/>
    </row>
    <row r="842422" spans="26:26">
      <c r="Z842422" s="5"/>
    </row>
    <row r="842423" spans="26:26">
      <c r="Z842423" s="5"/>
    </row>
    <row r="842424" spans="26:26">
      <c r="Z842424" s="5"/>
    </row>
    <row r="842425" spans="26:26">
      <c r="Z842425" s="5"/>
    </row>
    <row r="842426" spans="26:26">
      <c r="Z842426" s="5"/>
    </row>
    <row r="842427" spans="26:26">
      <c r="Z842427" s="5"/>
    </row>
    <row r="842428" spans="26:26">
      <c r="Z842428" s="5"/>
    </row>
    <row r="842429" spans="26:26">
      <c r="Z842429" s="5"/>
    </row>
    <row r="842430" spans="26:26">
      <c r="Z842430" s="5"/>
    </row>
    <row r="842431" spans="26:26">
      <c r="Z842431" s="5"/>
    </row>
    <row r="842432" spans="26:26">
      <c r="Z842432" s="5"/>
    </row>
    <row r="842433" spans="26:26">
      <c r="Z842433" s="5"/>
    </row>
    <row r="842434" spans="26:26">
      <c r="Z842434" s="5"/>
    </row>
    <row r="842435" spans="26:26">
      <c r="Z842435" s="5"/>
    </row>
    <row r="842436" spans="26:26">
      <c r="Z842436" s="5"/>
    </row>
    <row r="842437" spans="26:26">
      <c r="Z842437" s="5"/>
    </row>
    <row r="842438" spans="26:26">
      <c r="Z842438" s="5"/>
    </row>
    <row r="842439" spans="26:26">
      <c r="Z842439" s="5"/>
    </row>
    <row r="842440" spans="26:26">
      <c r="Z842440" s="5"/>
    </row>
    <row r="842441" spans="26:26">
      <c r="Z842441" s="5"/>
    </row>
    <row r="842442" spans="26:26">
      <c r="Z842442" s="5"/>
    </row>
    <row r="842443" spans="26:26">
      <c r="Z842443" s="5"/>
    </row>
    <row r="842444" spans="26:26">
      <c r="Z842444" s="5"/>
    </row>
    <row r="842445" spans="26:26">
      <c r="Z842445" s="5"/>
    </row>
    <row r="842446" spans="26:26">
      <c r="Z842446" s="5"/>
    </row>
    <row r="842447" spans="26:26">
      <c r="Z842447" s="5"/>
    </row>
    <row r="842448" spans="26:26">
      <c r="Z842448" s="5"/>
    </row>
    <row r="842449" spans="26:26">
      <c r="Z842449" s="5"/>
    </row>
    <row r="842450" spans="26:26">
      <c r="Z842450" s="5"/>
    </row>
    <row r="842451" spans="26:26">
      <c r="Z842451" s="5"/>
    </row>
    <row r="842452" spans="26:26">
      <c r="Z842452" s="5"/>
    </row>
    <row r="842453" spans="26:26">
      <c r="Z842453" s="5"/>
    </row>
    <row r="842454" spans="26:26">
      <c r="Z842454" s="5"/>
    </row>
    <row r="842455" spans="26:26">
      <c r="Z842455" s="5"/>
    </row>
    <row r="842456" spans="26:26">
      <c r="Z842456" s="5"/>
    </row>
    <row r="842457" spans="26:26">
      <c r="Z842457" s="5"/>
    </row>
    <row r="842458" spans="26:26">
      <c r="Z842458" s="5"/>
    </row>
    <row r="842459" spans="26:26">
      <c r="Z842459" s="5"/>
    </row>
    <row r="842460" spans="26:26">
      <c r="Z842460" s="5"/>
    </row>
    <row r="842461" spans="26:26">
      <c r="Z842461" s="5"/>
    </row>
    <row r="842462" spans="26:26">
      <c r="Z842462" s="5"/>
    </row>
    <row r="842463" spans="26:26">
      <c r="Z842463" s="5"/>
    </row>
    <row r="842464" spans="26:26">
      <c r="Z842464" s="5"/>
    </row>
    <row r="842465" spans="26:26">
      <c r="Z842465" s="5"/>
    </row>
    <row r="842466" spans="26:26">
      <c r="Z842466" s="5"/>
    </row>
    <row r="842467" spans="26:26">
      <c r="Z842467" s="5"/>
    </row>
    <row r="842468" spans="26:26">
      <c r="Z842468" s="5"/>
    </row>
    <row r="842469" spans="26:26">
      <c r="Z842469" s="5"/>
    </row>
    <row r="842470" spans="26:26">
      <c r="Z842470" s="5"/>
    </row>
    <row r="842471" spans="26:26">
      <c r="Z842471" s="5"/>
    </row>
    <row r="842472" spans="26:26">
      <c r="Z842472" s="5"/>
    </row>
    <row r="842473" spans="26:26">
      <c r="Z842473" s="5"/>
    </row>
    <row r="842474" spans="26:26">
      <c r="Z842474" s="5"/>
    </row>
    <row r="842475" spans="26:26">
      <c r="Z842475" s="5"/>
    </row>
    <row r="842476" spans="26:26">
      <c r="Z842476" s="5"/>
    </row>
    <row r="842477" spans="26:26">
      <c r="Z842477" s="5"/>
    </row>
    <row r="842478" spans="26:26">
      <c r="Z842478" s="5"/>
    </row>
    <row r="842479" spans="26:26">
      <c r="Z842479" s="5"/>
    </row>
    <row r="842480" spans="26:26">
      <c r="Z842480" s="5"/>
    </row>
    <row r="842481" spans="26:26">
      <c r="Z842481" s="5"/>
    </row>
    <row r="842482" spans="26:26">
      <c r="Z842482" s="5"/>
    </row>
    <row r="842483" spans="26:26">
      <c r="Z842483" s="5"/>
    </row>
    <row r="842484" spans="26:26">
      <c r="Z842484" s="5"/>
    </row>
    <row r="842485" spans="26:26">
      <c r="Z842485" s="5"/>
    </row>
    <row r="842486" spans="26:26">
      <c r="Z842486" s="5"/>
    </row>
    <row r="842487" spans="26:26">
      <c r="Z842487" s="5"/>
    </row>
    <row r="842488" spans="26:26">
      <c r="Z842488" s="5"/>
    </row>
    <row r="842489" spans="26:26">
      <c r="Z842489" s="5"/>
    </row>
    <row r="842490" spans="26:26">
      <c r="Z842490" s="5"/>
    </row>
    <row r="842491" spans="26:26">
      <c r="Z842491" s="5"/>
    </row>
    <row r="842492" spans="26:26">
      <c r="Z842492" s="5"/>
    </row>
    <row r="842493" spans="26:26">
      <c r="Z842493" s="5"/>
    </row>
    <row r="842494" spans="26:26">
      <c r="Z842494" s="5"/>
    </row>
    <row r="842495" spans="26:26">
      <c r="Z842495" s="5"/>
    </row>
    <row r="842496" spans="26:26">
      <c r="Z842496" s="5"/>
    </row>
    <row r="842497" spans="26:26">
      <c r="Z842497" s="5"/>
    </row>
    <row r="842498" spans="26:26">
      <c r="Z842498" s="5"/>
    </row>
    <row r="842499" spans="26:26">
      <c r="Z842499" s="5"/>
    </row>
    <row r="842500" spans="26:26">
      <c r="Z842500" s="5"/>
    </row>
    <row r="842501" spans="26:26">
      <c r="Z842501" s="5"/>
    </row>
    <row r="842502" spans="26:26">
      <c r="Z842502" s="5"/>
    </row>
    <row r="842503" spans="26:26">
      <c r="Z842503" s="5"/>
    </row>
    <row r="842504" spans="26:26">
      <c r="Z842504" s="5"/>
    </row>
    <row r="842505" spans="26:26">
      <c r="Z842505" s="5"/>
    </row>
    <row r="842506" spans="26:26">
      <c r="Z842506" s="5"/>
    </row>
    <row r="842507" spans="26:26">
      <c r="Z842507" s="5"/>
    </row>
    <row r="842508" spans="26:26">
      <c r="Z842508" s="5"/>
    </row>
    <row r="842509" spans="26:26">
      <c r="Z842509" s="5"/>
    </row>
    <row r="842510" spans="26:26">
      <c r="Z842510" s="5"/>
    </row>
    <row r="842511" spans="26:26">
      <c r="Z842511" s="5"/>
    </row>
    <row r="842512" spans="26:26">
      <c r="Z842512" s="5"/>
    </row>
    <row r="842513" spans="26:26">
      <c r="Z842513" s="5"/>
    </row>
    <row r="842514" spans="26:26">
      <c r="Z842514" s="5"/>
    </row>
    <row r="842515" spans="26:26">
      <c r="Z842515" s="5"/>
    </row>
    <row r="842516" spans="26:26">
      <c r="Z842516" s="5"/>
    </row>
    <row r="842517" spans="26:26">
      <c r="Z842517" s="5"/>
    </row>
    <row r="842518" spans="26:26">
      <c r="Z842518" s="5"/>
    </row>
    <row r="842519" spans="26:26">
      <c r="Z842519" s="5"/>
    </row>
    <row r="842520" spans="26:26">
      <c r="Z842520" s="5"/>
    </row>
    <row r="842521" spans="26:26">
      <c r="Z842521" s="5"/>
    </row>
    <row r="842522" spans="26:26">
      <c r="Z842522" s="5"/>
    </row>
    <row r="842523" spans="26:26">
      <c r="Z842523" s="5"/>
    </row>
    <row r="842524" spans="26:26">
      <c r="Z842524" s="5"/>
    </row>
    <row r="842525" spans="26:26">
      <c r="Z842525" s="5"/>
    </row>
    <row r="842526" spans="26:26">
      <c r="Z842526" s="5"/>
    </row>
    <row r="842527" spans="26:26">
      <c r="Z842527" s="5"/>
    </row>
    <row r="842528" spans="26:26">
      <c r="Z842528" s="5"/>
    </row>
    <row r="842529" spans="26:26">
      <c r="Z842529" s="5"/>
    </row>
    <row r="842530" spans="26:26">
      <c r="Z842530" s="5"/>
    </row>
    <row r="842531" spans="26:26">
      <c r="Z842531" s="5"/>
    </row>
    <row r="842532" spans="26:26">
      <c r="Z842532" s="5"/>
    </row>
    <row r="842533" spans="26:26">
      <c r="Z842533" s="5"/>
    </row>
    <row r="842534" spans="26:26">
      <c r="Z842534" s="5"/>
    </row>
    <row r="842535" spans="26:26">
      <c r="Z842535" s="5"/>
    </row>
    <row r="842536" spans="26:26">
      <c r="Z842536" s="5"/>
    </row>
    <row r="842537" spans="26:26">
      <c r="Z842537" s="5"/>
    </row>
    <row r="842538" spans="26:26">
      <c r="Z842538" s="5"/>
    </row>
    <row r="842539" spans="26:26">
      <c r="Z842539" s="5"/>
    </row>
    <row r="842540" spans="26:26">
      <c r="Z842540" s="5"/>
    </row>
    <row r="842541" spans="26:26">
      <c r="Z842541" s="5"/>
    </row>
    <row r="842542" spans="26:26">
      <c r="Z842542" s="5"/>
    </row>
    <row r="842543" spans="26:26">
      <c r="Z842543" s="5"/>
    </row>
    <row r="842544" spans="26:26">
      <c r="Z842544" s="5"/>
    </row>
    <row r="842545" spans="26:26">
      <c r="Z842545" s="5"/>
    </row>
    <row r="842546" spans="26:26">
      <c r="Z842546" s="5"/>
    </row>
    <row r="842547" spans="26:26">
      <c r="Z842547" s="5"/>
    </row>
    <row r="842548" spans="26:26">
      <c r="Z842548" s="5"/>
    </row>
    <row r="842549" spans="26:26">
      <c r="Z842549" s="5"/>
    </row>
    <row r="842550" spans="26:26">
      <c r="Z842550" s="5"/>
    </row>
    <row r="842551" spans="26:26">
      <c r="Z842551" s="5"/>
    </row>
    <row r="842552" spans="26:26">
      <c r="Z842552" s="5"/>
    </row>
    <row r="842553" spans="26:26">
      <c r="Z842553" s="5"/>
    </row>
    <row r="842554" spans="26:26">
      <c r="Z842554" s="5"/>
    </row>
    <row r="842555" spans="26:26">
      <c r="Z842555" s="5"/>
    </row>
    <row r="842556" spans="26:26">
      <c r="Z842556" s="5"/>
    </row>
    <row r="842557" spans="26:26">
      <c r="Z842557" s="5"/>
    </row>
    <row r="842558" spans="26:26">
      <c r="Z842558" s="5"/>
    </row>
    <row r="842559" spans="26:26">
      <c r="Z842559" s="5"/>
    </row>
    <row r="842560" spans="26:26">
      <c r="Z842560" s="5"/>
    </row>
    <row r="842561" spans="26:26">
      <c r="Z842561" s="5"/>
    </row>
    <row r="842562" spans="26:26">
      <c r="Z842562" s="5"/>
    </row>
    <row r="842563" spans="26:26">
      <c r="Z842563" s="5"/>
    </row>
    <row r="842564" spans="26:26">
      <c r="Z842564" s="5"/>
    </row>
    <row r="842565" spans="26:26">
      <c r="Z842565" s="5"/>
    </row>
    <row r="842566" spans="26:26">
      <c r="Z842566" s="5"/>
    </row>
    <row r="842567" spans="26:26">
      <c r="Z842567" s="5"/>
    </row>
    <row r="842568" spans="26:26">
      <c r="Z842568" s="5"/>
    </row>
    <row r="842569" spans="26:26">
      <c r="Z842569" s="5"/>
    </row>
    <row r="842570" spans="26:26">
      <c r="Z842570" s="5"/>
    </row>
    <row r="842571" spans="26:26">
      <c r="Z842571" s="5"/>
    </row>
    <row r="842572" spans="26:26">
      <c r="Z842572" s="5"/>
    </row>
    <row r="842573" spans="26:26">
      <c r="Z842573" s="5"/>
    </row>
    <row r="842574" spans="26:26">
      <c r="Z842574" s="5"/>
    </row>
    <row r="842575" spans="26:26">
      <c r="Z842575" s="5"/>
    </row>
    <row r="842576" spans="26:26">
      <c r="Z842576" s="5"/>
    </row>
    <row r="842577" spans="26:26">
      <c r="Z842577" s="5"/>
    </row>
    <row r="842578" spans="26:26">
      <c r="Z842578" s="5"/>
    </row>
    <row r="842579" spans="26:26">
      <c r="Z842579" s="5"/>
    </row>
    <row r="842580" spans="26:26">
      <c r="Z842580" s="5"/>
    </row>
    <row r="842581" spans="26:26">
      <c r="Z842581" s="5"/>
    </row>
    <row r="842582" spans="26:26">
      <c r="Z842582" s="5"/>
    </row>
    <row r="842583" spans="26:26">
      <c r="Z842583" s="5"/>
    </row>
    <row r="842584" spans="26:26">
      <c r="Z842584" s="5"/>
    </row>
    <row r="842585" spans="26:26">
      <c r="Z842585" s="5"/>
    </row>
    <row r="842586" spans="26:26">
      <c r="Z842586" s="5"/>
    </row>
    <row r="842587" spans="26:26">
      <c r="Z842587" s="5"/>
    </row>
    <row r="842588" spans="26:26">
      <c r="Z842588" s="5"/>
    </row>
    <row r="842589" spans="26:26">
      <c r="Z842589" s="5"/>
    </row>
    <row r="842590" spans="26:26">
      <c r="Z842590" s="5"/>
    </row>
    <row r="842591" spans="26:26">
      <c r="Z842591" s="5"/>
    </row>
    <row r="842592" spans="26:26">
      <c r="Z842592" s="5"/>
    </row>
    <row r="842593" spans="26:26">
      <c r="Z842593" s="5"/>
    </row>
    <row r="842594" spans="26:26">
      <c r="Z842594" s="5"/>
    </row>
    <row r="842595" spans="26:26">
      <c r="Z842595" s="5"/>
    </row>
    <row r="842596" spans="26:26">
      <c r="Z842596" s="5"/>
    </row>
    <row r="842597" spans="26:26">
      <c r="Z842597" s="5"/>
    </row>
    <row r="842598" spans="26:26">
      <c r="Z842598" s="5"/>
    </row>
    <row r="842599" spans="26:26">
      <c r="Z842599" s="5"/>
    </row>
    <row r="842600" spans="26:26">
      <c r="Z842600" s="5"/>
    </row>
    <row r="842601" spans="26:26">
      <c r="Z842601" s="5"/>
    </row>
    <row r="842602" spans="26:26">
      <c r="Z842602" s="5"/>
    </row>
    <row r="842603" spans="26:26">
      <c r="Z842603" s="5"/>
    </row>
    <row r="842604" spans="26:26">
      <c r="Z842604" s="5"/>
    </row>
    <row r="842605" spans="26:26">
      <c r="Z842605" s="5"/>
    </row>
    <row r="842606" spans="26:26">
      <c r="Z842606" s="5"/>
    </row>
    <row r="842607" spans="26:26">
      <c r="Z842607" s="5"/>
    </row>
    <row r="842608" spans="26:26">
      <c r="Z842608" s="5"/>
    </row>
    <row r="842609" spans="26:26">
      <c r="Z842609" s="5"/>
    </row>
    <row r="842610" spans="26:26">
      <c r="Z842610" s="5"/>
    </row>
    <row r="842611" spans="26:26">
      <c r="Z842611" s="5"/>
    </row>
    <row r="842612" spans="26:26">
      <c r="Z842612" s="5"/>
    </row>
    <row r="842613" spans="26:26">
      <c r="Z842613" s="5"/>
    </row>
    <row r="842614" spans="26:26">
      <c r="Z842614" s="5"/>
    </row>
    <row r="842615" spans="26:26">
      <c r="Z842615" s="5"/>
    </row>
    <row r="842616" spans="26:26">
      <c r="Z842616" s="5"/>
    </row>
    <row r="842617" spans="26:26">
      <c r="Z842617" s="5"/>
    </row>
    <row r="842618" spans="26:26">
      <c r="Z842618" s="5"/>
    </row>
    <row r="842619" spans="26:26">
      <c r="Z842619" s="5"/>
    </row>
    <row r="842620" spans="26:26">
      <c r="Z842620" s="5"/>
    </row>
    <row r="842621" spans="26:26">
      <c r="Z842621" s="5"/>
    </row>
    <row r="842622" spans="26:26">
      <c r="Z842622" s="5"/>
    </row>
    <row r="842623" spans="26:26">
      <c r="Z842623" s="5"/>
    </row>
    <row r="842624" spans="26:26">
      <c r="Z842624" s="5"/>
    </row>
    <row r="842625" spans="26:26">
      <c r="Z842625" s="5"/>
    </row>
    <row r="842626" spans="26:26">
      <c r="Z842626" s="5"/>
    </row>
    <row r="842627" spans="26:26">
      <c r="Z842627" s="5"/>
    </row>
    <row r="842628" spans="26:26">
      <c r="Z842628" s="5"/>
    </row>
    <row r="842629" spans="26:26">
      <c r="Z842629" s="5"/>
    </row>
    <row r="842630" spans="26:26">
      <c r="Z842630" s="5"/>
    </row>
    <row r="842631" spans="26:26">
      <c r="Z842631" s="5"/>
    </row>
    <row r="842632" spans="26:26">
      <c r="Z842632" s="5"/>
    </row>
    <row r="842633" spans="26:26">
      <c r="Z842633" s="5"/>
    </row>
    <row r="842634" spans="26:26">
      <c r="Z842634" s="5"/>
    </row>
    <row r="842635" spans="26:26">
      <c r="Z842635" s="5"/>
    </row>
    <row r="842636" spans="26:26">
      <c r="Z842636" s="5"/>
    </row>
    <row r="842637" spans="26:26">
      <c r="Z842637" s="5"/>
    </row>
    <row r="842638" spans="26:26">
      <c r="Z842638" s="5"/>
    </row>
    <row r="842639" spans="26:26">
      <c r="Z842639" s="5"/>
    </row>
    <row r="842640" spans="26:26">
      <c r="Z842640" s="5"/>
    </row>
    <row r="842641" spans="26:26">
      <c r="Z842641" s="5"/>
    </row>
    <row r="842642" spans="26:26">
      <c r="Z842642" s="5"/>
    </row>
    <row r="842643" spans="26:26">
      <c r="Z842643" s="5"/>
    </row>
    <row r="842644" spans="26:26">
      <c r="Z842644" s="5"/>
    </row>
    <row r="842645" spans="26:26">
      <c r="Z842645" s="5"/>
    </row>
    <row r="842646" spans="26:26">
      <c r="Z842646" s="5"/>
    </row>
    <row r="842647" spans="26:26">
      <c r="Z842647" s="5"/>
    </row>
    <row r="842648" spans="26:26">
      <c r="Z842648" s="5"/>
    </row>
    <row r="842649" spans="26:26">
      <c r="Z842649" s="5"/>
    </row>
    <row r="842650" spans="26:26">
      <c r="Z842650" s="5"/>
    </row>
    <row r="842651" spans="26:26">
      <c r="Z842651" s="5"/>
    </row>
    <row r="842652" spans="26:26">
      <c r="Z842652" s="5"/>
    </row>
    <row r="842653" spans="26:26">
      <c r="Z842653" s="5"/>
    </row>
    <row r="842654" spans="26:26">
      <c r="Z842654" s="5"/>
    </row>
    <row r="842655" spans="26:26">
      <c r="Z842655" s="5"/>
    </row>
    <row r="842656" spans="26:26">
      <c r="Z842656" s="5"/>
    </row>
    <row r="842657" spans="26:26">
      <c r="Z842657" s="5"/>
    </row>
    <row r="842658" spans="26:26">
      <c r="Z842658" s="5"/>
    </row>
    <row r="842659" spans="26:26">
      <c r="Z842659" s="5"/>
    </row>
    <row r="842660" spans="26:26">
      <c r="Z842660" s="5"/>
    </row>
    <row r="842661" spans="26:26">
      <c r="Z842661" s="5"/>
    </row>
    <row r="842662" spans="26:26">
      <c r="Z842662" s="5"/>
    </row>
    <row r="842663" spans="26:26">
      <c r="Z842663" s="5"/>
    </row>
    <row r="842664" spans="26:26">
      <c r="Z842664" s="5"/>
    </row>
    <row r="842665" spans="26:26">
      <c r="Z842665" s="5"/>
    </row>
    <row r="842666" spans="26:26">
      <c r="Z842666" s="5"/>
    </row>
    <row r="842667" spans="26:26">
      <c r="Z842667" s="5"/>
    </row>
    <row r="842668" spans="26:26">
      <c r="Z842668" s="5"/>
    </row>
    <row r="842669" spans="26:26">
      <c r="Z842669" s="5"/>
    </row>
    <row r="842670" spans="26:26">
      <c r="Z842670" s="5"/>
    </row>
    <row r="842671" spans="26:26">
      <c r="Z842671" s="5"/>
    </row>
    <row r="842672" spans="26:26">
      <c r="Z842672" s="5"/>
    </row>
    <row r="842673" spans="26:26">
      <c r="Z842673" s="5"/>
    </row>
    <row r="842674" spans="26:26">
      <c r="Z842674" s="5"/>
    </row>
    <row r="842675" spans="26:26">
      <c r="Z842675" s="5"/>
    </row>
    <row r="842676" spans="26:26">
      <c r="Z842676" s="5"/>
    </row>
    <row r="842677" spans="26:26">
      <c r="Z842677" s="5"/>
    </row>
    <row r="842678" spans="26:26">
      <c r="Z842678" s="5"/>
    </row>
    <row r="842679" spans="26:26">
      <c r="Z842679" s="5"/>
    </row>
    <row r="842680" spans="26:26">
      <c r="Z842680" s="5"/>
    </row>
    <row r="842681" spans="26:26">
      <c r="Z842681" s="5"/>
    </row>
    <row r="842682" spans="26:26">
      <c r="Z842682" s="5"/>
    </row>
    <row r="842683" spans="26:26">
      <c r="Z842683" s="5"/>
    </row>
    <row r="842684" spans="26:26">
      <c r="Z842684" s="5"/>
    </row>
    <row r="842685" spans="26:26">
      <c r="Z842685" s="5"/>
    </row>
    <row r="842686" spans="26:26">
      <c r="Z842686" s="5"/>
    </row>
    <row r="842687" spans="26:26">
      <c r="Z842687" s="5"/>
    </row>
    <row r="842688" spans="26:26">
      <c r="Z842688" s="5"/>
    </row>
    <row r="842689" spans="26:26">
      <c r="Z842689" s="5"/>
    </row>
    <row r="842690" spans="26:26">
      <c r="Z842690" s="5"/>
    </row>
    <row r="842691" spans="26:26">
      <c r="Z842691" s="5"/>
    </row>
    <row r="842692" spans="26:26">
      <c r="Z842692" s="5"/>
    </row>
    <row r="842693" spans="26:26">
      <c r="Z842693" s="5"/>
    </row>
    <row r="842694" spans="26:26">
      <c r="Z842694" s="5"/>
    </row>
    <row r="842695" spans="26:26">
      <c r="Z842695" s="5"/>
    </row>
    <row r="842696" spans="26:26">
      <c r="Z842696" s="5"/>
    </row>
    <row r="842697" spans="26:26">
      <c r="Z842697" s="5"/>
    </row>
    <row r="842698" spans="26:26">
      <c r="Z842698" s="5"/>
    </row>
    <row r="842699" spans="26:26">
      <c r="Z842699" s="5"/>
    </row>
    <row r="842700" spans="26:26">
      <c r="Z842700" s="5"/>
    </row>
    <row r="842701" spans="26:26">
      <c r="Z842701" s="5"/>
    </row>
    <row r="842702" spans="26:26">
      <c r="Z842702" s="5"/>
    </row>
    <row r="842703" spans="26:26">
      <c r="Z842703" s="5"/>
    </row>
    <row r="842704" spans="26:26">
      <c r="Z842704" s="5"/>
    </row>
    <row r="842705" spans="26:26">
      <c r="Z842705" s="5"/>
    </row>
    <row r="842706" spans="26:26">
      <c r="Z842706" s="5"/>
    </row>
    <row r="842707" spans="26:26">
      <c r="Z842707" s="5"/>
    </row>
    <row r="842708" spans="26:26">
      <c r="Z842708" s="5"/>
    </row>
    <row r="842709" spans="26:26">
      <c r="Z842709" s="5"/>
    </row>
    <row r="842710" spans="26:26">
      <c r="Z842710" s="5"/>
    </row>
    <row r="842711" spans="26:26">
      <c r="Z842711" s="5"/>
    </row>
    <row r="842712" spans="26:26">
      <c r="Z842712" s="5"/>
    </row>
    <row r="842713" spans="26:26">
      <c r="Z842713" s="5"/>
    </row>
    <row r="842714" spans="26:26">
      <c r="Z842714" s="5"/>
    </row>
    <row r="842715" spans="26:26">
      <c r="Z842715" s="5"/>
    </row>
    <row r="842716" spans="26:26">
      <c r="Z842716" s="5"/>
    </row>
    <row r="842717" spans="26:26">
      <c r="Z842717" s="5"/>
    </row>
    <row r="842718" spans="26:26">
      <c r="Z842718" s="5"/>
    </row>
    <row r="842719" spans="26:26">
      <c r="Z842719" s="5"/>
    </row>
    <row r="842720" spans="26:26">
      <c r="Z842720" s="5"/>
    </row>
    <row r="842721" spans="26:26">
      <c r="Z842721" s="5"/>
    </row>
    <row r="842722" spans="26:26">
      <c r="Z842722" s="5"/>
    </row>
    <row r="842723" spans="26:26">
      <c r="Z842723" s="5"/>
    </row>
    <row r="842724" spans="26:26">
      <c r="Z842724" s="5"/>
    </row>
    <row r="842725" spans="26:26">
      <c r="Z842725" s="5"/>
    </row>
    <row r="842726" spans="26:26">
      <c r="Z842726" s="5"/>
    </row>
    <row r="842727" spans="26:26">
      <c r="Z842727" s="5"/>
    </row>
    <row r="842728" spans="26:26">
      <c r="Z842728" s="5"/>
    </row>
    <row r="842729" spans="26:26">
      <c r="Z842729" s="5"/>
    </row>
    <row r="842730" spans="26:26">
      <c r="Z842730" s="5"/>
    </row>
    <row r="842731" spans="26:26">
      <c r="Z842731" s="5"/>
    </row>
    <row r="842732" spans="26:26">
      <c r="Z842732" s="5"/>
    </row>
    <row r="842733" spans="26:26">
      <c r="Z842733" s="5"/>
    </row>
    <row r="842734" spans="26:26">
      <c r="Z842734" s="5"/>
    </row>
    <row r="842735" spans="26:26">
      <c r="Z842735" s="5"/>
    </row>
    <row r="842736" spans="26:26">
      <c r="Z842736" s="5"/>
    </row>
    <row r="842737" spans="26:26">
      <c r="Z842737" s="5"/>
    </row>
    <row r="842738" spans="26:26">
      <c r="Z842738" s="5"/>
    </row>
    <row r="842739" spans="26:26">
      <c r="Z842739" s="5"/>
    </row>
    <row r="842740" spans="26:26">
      <c r="Z842740" s="5"/>
    </row>
    <row r="842741" spans="26:26">
      <c r="Z842741" s="5"/>
    </row>
    <row r="842742" spans="26:26">
      <c r="Z842742" s="5"/>
    </row>
    <row r="842743" spans="26:26">
      <c r="Z842743" s="5"/>
    </row>
    <row r="842744" spans="26:26">
      <c r="Z842744" s="5"/>
    </row>
    <row r="842745" spans="26:26">
      <c r="Z842745" s="5"/>
    </row>
    <row r="842746" spans="26:26">
      <c r="Z842746" s="5"/>
    </row>
    <row r="842747" spans="26:26">
      <c r="Z842747" s="5"/>
    </row>
    <row r="842748" spans="26:26">
      <c r="Z842748" s="5"/>
    </row>
    <row r="842749" spans="26:26">
      <c r="Z842749" s="5"/>
    </row>
    <row r="842750" spans="26:26">
      <c r="Z842750" s="5"/>
    </row>
    <row r="842751" spans="26:26">
      <c r="Z842751" s="5"/>
    </row>
    <row r="842752" spans="26:26">
      <c r="Z842752" s="5"/>
    </row>
    <row r="842753" spans="26:26">
      <c r="Z842753" s="5"/>
    </row>
    <row r="842754" spans="26:26">
      <c r="Z842754" s="5"/>
    </row>
    <row r="842755" spans="26:26">
      <c r="Z842755" s="5"/>
    </row>
    <row r="842756" spans="26:26">
      <c r="Z842756" s="5"/>
    </row>
    <row r="842757" spans="26:26">
      <c r="Z842757" s="5"/>
    </row>
    <row r="842758" spans="26:26">
      <c r="Z842758" s="5"/>
    </row>
    <row r="842759" spans="26:26">
      <c r="Z842759" s="5"/>
    </row>
    <row r="842760" spans="26:26">
      <c r="Z842760" s="5"/>
    </row>
    <row r="842761" spans="26:26">
      <c r="Z842761" s="5"/>
    </row>
    <row r="842762" spans="26:26">
      <c r="Z842762" s="5"/>
    </row>
    <row r="842763" spans="26:26">
      <c r="Z842763" s="5"/>
    </row>
    <row r="842764" spans="26:26">
      <c r="Z842764" s="5"/>
    </row>
    <row r="842765" spans="26:26">
      <c r="Z842765" s="5"/>
    </row>
    <row r="842766" spans="26:26">
      <c r="Z842766" s="5"/>
    </row>
    <row r="842767" spans="26:26">
      <c r="Z842767" s="5"/>
    </row>
    <row r="842768" spans="26:26">
      <c r="Z842768" s="5"/>
    </row>
    <row r="842769" spans="26:26">
      <c r="Z842769" s="5"/>
    </row>
    <row r="842770" spans="26:26">
      <c r="Z842770" s="5"/>
    </row>
    <row r="842771" spans="26:26">
      <c r="Z842771" s="5"/>
    </row>
    <row r="842772" spans="26:26">
      <c r="Z842772" s="5"/>
    </row>
    <row r="842773" spans="26:26">
      <c r="Z842773" s="5"/>
    </row>
    <row r="842774" spans="26:26">
      <c r="Z842774" s="5"/>
    </row>
    <row r="842775" spans="26:26">
      <c r="Z842775" s="5"/>
    </row>
    <row r="842776" spans="26:26">
      <c r="Z842776" s="5"/>
    </row>
    <row r="842777" spans="26:26">
      <c r="Z842777" s="5"/>
    </row>
    <row r="842778" spans="26:26">
      <c r="Z842778" s="5"/>
    </row>
    <row r="842779" spans="26:26">
      <c r="Z842779" s="5"/>
    </row>
    <row r="842780" spans="26:26">
      <c r="Z842780" s="5"/>
    </row>
    <row r="842781" spans="26:26">
      <c r="Z842781" s="5"/>
    </row>
    <row r="842782" spans="26:26">
      <c r="Z842782" s="5"/>
    </row>
    <row r="842783" spans="26:26">
      <c r="Z842783" s="5"/>
    </row>
    <row r="842784" spans="26:26">
      <c r="Z842784" s="5"/>
    </row>
    <row r="842785" spans="26:26">
      <c r="Z842785" s="5"/>
    </row>
    <row r="842786" spans="26:26">
      <c r="Z842786" s="5"/>
    </row>
    <row r="842787" spans="26:26">
      <c r="Z842787" s="5"/>
    </row>
    <row r="842788" spans="26:26">
      <c r="Z842788" s="5"/>
    </row>
    <row r="842789" spans="26:26">
      <c r="Z842789" s="5"/>
    </row>
    <row r="842790" spans="26:26">
      <c r="Z842790" s="5"/>
    </row>
    <row r="842791" spans="26:26">
      <c r="Z842791" s="5"/>
    </row>
    <row r="842792" spans="26:26">
      <c r="Z842792" s="5"/>
    </row>
    <row r="842793" spans="26:26">
      <c r="Z842793" s="5"/>
    </row>
    <row r="842794" spans="26:26">
      <c r="Z842794" s="5"/>
    </row>
    <row r="842795" spans="26:26">
      <c r="Z842795" s="5"/>
    </row>
    <row r="842796" spans="26:26">
      <c r="Z842796" s="5"/>
    </row>
    <row r="842797" spans="26:26">
      <c r="Z842797" s="5"/>
    </row>
    <row r="842798" spans="26:26">
      <c r="Z842798" s="5"/>
    </row>
    <row r="842799" spans="26:26">
      <c r="Z842799" s="5"/>
    </row>
    <row r="842800" spans="26:26">
      <c r="Z842800" s="5"/>
    </row>
    <row r="842801" spans="26:26">
      <c r="Z842801" s="5"/>
    </row>
    <row r="842802" spans="26:26">
      <c r="Z842802" s="5"/>
    </row>
    <row r="842803" spans="26:26">
      <c r="Z842803" s="5"/>
    </row>
    <row r="842804" spans="26:26">
      <c r="Z842804" s="5"/>
    </row>
    <row r="842805" spans="26:26">
      <c r="Z842805" s="5"/>
    </row>
    <row r="842806" spans="26:26">
      <c r="Z842806" s="5"/>
    </row>
    <row r="842807" spans="26:26">
      <c r="Z842807" s="5"/>
    </row>
    <row r="842808" spans="26:26">
      <c r="Z842808" s="5"/>
    </row>
    <row r="842809" spans="26:26">
      <c r="Z842809" s="5"/>
    </row>
    <row r="842810" spans="26:26">
      <c r="Z842810" s="5"/>
    </row>
    <row r="842811" spans="26:26">
      <c r="Z842811" s="5"/>
    </row>
    <row r="842812" spans="26:26">
      <c r="Z842812" s="5"/>
    </row>
    <row r="842813" spans="26:26">
      <c r="Z842813" s="5"/>
    </row>
    <row r="842814" spans="26:26">
      <c r="Z842814" s="5"/>
    </row>
    <row r="842815" spans="26:26">
      <c r="Z842815" s="5"/>
    </row>
    <row r="842816" spans="26:26">
      <c r="Z842816" s="5"/>
    </row>
    <row r="842817" spans="26:26">
      <c r="Z842817" s="5"/>
    </row>
    <row r="842818" spans="26:26">
      <c r="Z842818" s="5"/>
    </row>
    <row r="842819" spans="26:26">
      <c r="Z842819" s="5"/>
    </row>
    <row r="842820" spans="26:26">
      <c r="Z842820" s="5"/>
    </row>
    <row r="842821" spans="26:26">
      <c r="Z842821" s="5"/>
    </row>
    <row r="842822" spans="26:26">
      <c r="Z842822" s="5"/>
    </row>
    <row r="842823" spans="26:26">
      <c r="Z842823" s="5"/>
    </row>
    <row r="842824" spans="26:26">
      <c r="Z842824" s="5"/>
    </row>
    <row r="842825" spans="26:26">
      <c r="Z842825" s="5"/>
    </row>
    <row r="842826" spans="26:26">
      <c r="Z842826" s="5"/>
    </row>
    <row r="842827" spans="26:26">
      <c r="Z842827" s="5"/>
    </row>
    <row r="842828" spans="26:26">
      <c r="Z842828" s="5"/>
    </row>
    <row r="842829" spans="26:26">
      <c r="Z842829" s="5"/>
    </row>
    <row r="842830" spans="26:26">
      <c r="Z842830" s="5"/>
    </row>
    <row r="842831" spans="26:26">
      <c r="Z842831" s="5"/>
    </row>
    <row r="842832" spans="26:26">
      <c r="Z842832" s="5"/>
    </row>
    <row r="842833" spans="26:26">
      <c r="Z842833" s="5"/>
    </row>
    <row r="842834" spans="26:26">
      <c r="Z842834" s="5"/>
    </row>
    <row r="842835" spans="26:26">
      <c r="Z842835" s="5"/>
    </row>
    <row r="842836" spans="26:26">
      <c r="Z842836" s="5"/>
    </row>
    <row r="842837" spans="26:26">
      <c r="Z842837" s="5"/>
    </row>
    <row r="842838" spans="26:26">
      <c r="Z842838" s="5"/>
    </row>
    <row r="842839" spans="26:26">
      <c r="Z842839" s="5"/>
    </row>
    <row r="842840" spans="26:26">
      <c r="Z842840" s="5"/>
    </row>
    <row r="842841" spans="26:26">
      <c r="Z842841" s="5"/>
    </row>
    <row r="842842" spans="26:26">
      <c r="Z842842" s="5"/>
    </row>
    <row r="842843" spans="26:26">
      <c r="Z842843" s="5"/>
    </row>
    <row r="842844" spans="26:26">
      <c r="Z842844" s="5"/>
    </row>
    <row r="842845" spans="26:26">
      <c r="Z842845" s="5"/>
    </row>
    <row r="842846" spans="26:26">
      <c r="Z842846" s="5"/>
    </row>
    <row r="842847" spans="26:26">
      <c r="Z842847" s="5"/>
    </row>
    <row r="842848" spans="26:26">
      <c r="Z842848" s="5"/>
    </row>
    <row r="842849" spans="26:26">
      <c r="Z842849" s="5"/>
    </row>
    <row r="842850" spans="26:26">
      <c r="Z842850" s="5"/>
    </row>
    <row r="842851" spans="26:26">
      <c r="Z842851" s="5"/>
    </row>
    <row r="842852" spans="26:26">
      <c r="Z842852" s="5"/>
    </row>
    <row r="842853" spans="26:26">
      <c r="Z842853" s="5"/>
    </row>
    <row r="842854" spans="26:26">
      <c r="Z842854" s="5"/>
    </row>
    <row r="842855" spans="26:26">
      <c r="Z842855" s="5"/>
    </row>
    <row r="842856" spans="26:26">
      <c r="Z842856" s="5"/>
    </row>
    <row r="842857" spans="26:26">
      <c r="Z842857" s="5"/>
    </row>
    <row r="842858" spans="26:26">
      <c r="Z842858" s="5"/>
    </row>
    <row r="842859" spans="26:26">
      <c r="Z842859" s="5"/>
    </row>
    <row r="842860" spans="26:26">
      <c r="Z842860" s="5"/>
    </row>
    <row r="842861" spans="26:26">
      <c r="Z842861" s="5"/>
    </row>
    <row r="842862" spans="26:26">
      <c r="Z842862" s="5"/>
    </row>
    <row r="842863" spans="26:26">
      <c r="Z842863" s="5"/>
    </row>
    <row r="842864" spans="26:26">
      <c r="Z842864" s="5"/>
    </row>
    <row r="842865" spans="26:26">
      <c r="Z842865" s="5"/>
    </row>
    <row r="842866" spans="26:26">
      <c r="Z842866" s="5"/>
    </row>
    <row r="842867" spans="26:26">
      <c r="Z842867" s="5"/>
    </row>
    <row r="842868" spans="26:26">
      <c r="Z842868" s="5"/>
    </row>
    <row r="842869" spans="26:26">
      <c r="Z842869" s="5"/>
    </row>
    <row r="842870" spans="26:26">
      <c r="Z842870" s="5"/>
    </row>
    <row r="842871" spans="26:26">
      <c r="Z842871" s="5"/>
    </row>
    <row r="842872" spans="26:26">
      <c r="Z842872" s="5"/>
    </row>
    <row r="842873" spans="26:26">
      <c r="Z842873" s="5"/>
    </row>
    <row r="842874" spans="26:26">
      <c r="Z842874" s="5"/>
    </row>
    <row r="842875" spans="26:26">
      <c r="Z842875" s="5"/>
    </row>
    <row r="842876" spans="26:26">
      <c r="Z842876" s="5"/>
    </row>
    <row r="842877" spans="26:26">
      <c r="Z842877" s="5"/>
    </row>
    <row r="842878" spans="26:26">
      <c r="Z842878" s="5"/>
    </row>
    <row r="842879" spans="26:26">
      <c r="Z842879" s="5"/>
    </row>
    <row r="842880" spans="26:26">
      <c r="Z842880" s="5"/>
    </row>
    <row r="842881" spans="26:26">
      <c r="Z842881" s="5"/>
    </row>
    <row r="842882" spans="26:26">
      <c r="Z842882" s="5"/>
    </row>
    <row r="842883" spans="26:26">
      <c r="Z842883" s="5"/>
    </row>
    <row r="842884" spans="26:26">
      <c r="Z842884" s="5"/>
    </row>
    <row r="842885" spans="26:26">
      <c r="Z842885" s="5"/>
    </row>
    <row r="842886" spans="26:26">
      <c r="Z842886" s="5"/>
    </row>
    <row r="842887" spans="26:26">
      <c r="Z842887" s="5"/>
    </row>
    <row r="842888" spans="26:26">
      <c r="Z842888" s="5"/>
    </row>
    <row r="842889" spans="26:26">
      <c r="Z842889" s="5"/>
    </row>
    <row r="842890" spans="26:26">
      <c r="Z842890" s="5"/>
    </row>
    <row r="842891" spans="26:26">
      <c r="Z842891" s="5"/>
    </row>
    <row r="842892" spans="26:26">
      <c r="Z842892" s="5"/>
    </row>
    <row r="842893" spans="26:26">
      <c r="Z842893" s="5"/>
    </row>
    <row r="842894" spans="26:26">
      <c r="Z842894" s="5"/>
    </row>
    <row r="842895" spans="26:26">
      <c r="Z842895" s="5"/>
    </row>
    <row r="842896" spans="26:26">
      <c r="Z842896" s="5"/>
    </row>
    <row r="842897" spans="26:26">
      <c r="Z842897" s="5"/>
    </row>
    <row r="842898" spans="26:26">
      <c r="Z842898" s="5"/>
    </row>
    <row r="842899" spans="26:26">
      <c r="Z842899" s="5"/>
    </row>
    <row r="842900" spans="26:26">
      <c r="Z842900" s="5"/>
    </row>
    <row r="842901" spans="26:26">
      <c r="Z842901" s="5"/>
    </row>
    <row r="842902" spans="26:26">
      <c r="Z842902" s="5"/>
    </row>
    <row r="842903" spans="26:26">
      <c r="Z842903" s="5"/>
    </row>
    <row r="842904" spans="26:26">
      <c r="Z842904" s="5"/>
    </row>
    <row r="842905" spans="26:26">
      <c r="Z842905" s="5"/>
    </row>
    <row r="842906" spans="26:26">
      <c r="Z842906" s="5"/>
    </row>
    <row r="842907" spans="26:26">
      <c r="Z842907" s="5"/>
    </row>
    <row r="842908" spans="26:26">
      <c r="Z842908" s="5"/>
    </row>
    <row r="842909" spans="26:26">
      <c r="Z842909" s="5"/>
    </row>
    <row r="842910" spans="26:26">
      <c r="Z842910" s="5"/>
    </row>
    <row r="842911" spans="26:26">
      <c r="Z842911" s="5"/>
    </row>
    <row r="842912" spans="26:26">
      <c r="Z842912" s="5"/>
    </row>
    <row r="842913" spans="26:26">
      <c r="Z842913" s="5"/>
    </row>
    <row r="842914" spans="26:26">
      <c r="Z842914" s="5"/>
    </row>
    <row r="842915" spans="26:26">
      <c r="Z842915" s="5"/>
    </row>
    <row r="842916" spans="26:26">
      <c r="Z842916" s="5"/>
    </row>
    <row r="842917" spans="26:26">
      <c r="Z842917" s="5"/>
    </row>
    <row r="842918" spans="26:26">
      <c r="Z842918" s="5"/>
    </row>
    <row r="842919" spans="26:26">
      <c r="Z842919" s="5"/>
    </row>
    <row r="842920" spans="26:26">
      <c r="Z842920" s="5"/>
    </row>
    <row r="842921" spans="26:26">
      <c r="Z842921" s="5"/>
    </row>
    <row r="842922" spans="26:26">
      <c r="Z842922" s="5"/>
    </row>
    <row r="842923" spans="26:26">
      <c r="Z842923" s="5"/>
    </row>
    <row r="842924" spans="26:26">
      <c r="Z842924" s="5"/>
    </row>
    <row r="842925" spans="26:26">
      <c r="Z842925" s="5"/>
    </row>
    <row r="842926" spans="26:26">
      <c r="Z842926" s="5"/>
    </row>
    <row r="842927" spans="26:26">
      <c r="Z842927" s="5"/>
    </row>
    <row r="842928" spans="26:26">
      <c r="Z842928" s="5"/>
    </row>
    <row r="842929" spans="26:26">
      <c r="Z842929" s="5"/>
    </row>
    <row r="842930" spans="26:26">
      <c r="Z842930" s="5"/>
    </row>
    <row r="842931" spans="26:26">
      <c r="Z842931" s="5"/>
    </row>
    <row r="842932" spans="26:26">
      <c r="Z842932" s="5"/>
    </row>
    <row r="842933" spans="26:26">
      <c r="Z842933" s="5"/>
    </row>
    <row r="842934" spans="26:26">
      <c r="Z842934" s="5"/>
    </row>
    <row r="842935" spans="26:26">
      <c r="Z842935" s="5"/>
    </row>
    <row r="842936" spans="26:26">
      <c r="Z842936" s="5"/>
    </row>
    <row r="842937" spans="26:26">
      <c r="Z842937" s="5"/>
    </row>
    <row r="842938" spans="26:26">
      <c r="Z842938" s="5"/>
    </row>
    <row r="842939" spans="26:26">
      <c r="Z842939" s="5"/>
    </row>
    <row r="842940" spans="26:26">
      <c r="Z842940" s="5"/>
    </row>
    <row r="842941" spans="26:26">
      <c r="Z842941" s="5"/>
    </row>
    <row r="842942" spans="26:26">
      <c r="Z842942" s="5"/>
    </row>
    <row r="842943" spans="26:26">
      <c r="Z842943" s="5"/>
    </row>
    <row r="842944" spans="26:26">
      <c r="Z842944" s="5"/>
    </row>
    <row r="842945" spans="26:26">
      <c r="Z842945" s="5"/>
    </row>
    <row r="842946" spans="26:26">
      <c r="Z842946" s="5"/>
    </row>
    <row r="842947" spans="26:26">
      <c r="Z842947" s="5"/>
    </row>
    <row r="842948" spans="26:26">
      <c r="Z842948" s="5"/>
    </row>
    <row r="842949" spans="26:26">
      <c r="Z842949" s="5"/>
    </row>
    <row r="842950" spans="26:26">
      <c r="Z842950" s="5"/>
    </row>
    <row r="842951" spans="26:26">
      <c r="Z842951" s="5"/>
    </row>
    <row r="842952" spans="26:26">
      <c r="Z842952" s="5"/>
    </row>
    <row r="842953" spans="26:26">
      <c r="Z842953" s="5"/>
    </row>
    <row r="842954" spans="26:26">
      <c r="Z842954" s="5"/>
    </row>
    <row r="842955" spans="26:26">
      <c r="Z842955" s="5"/>
    </row>
    <row r="842956" spans="26:26">
      <c r="Z842956" s="5"/>
    </row>
    <row r="842957" spans="26:26">
      <c r="Z842957" s="5"/>
    </row>
    <row r="842958" spans="26:26">
      <c r="Z842958" s="5"/>
    </row>
    <row r="842959" spans="26:26">
      <c r="Z842959" s="5"/>
    </row>
    <row r="842960" spans="26:26">
      <c r="Z842960" s="5"/>
    </row>
    <row r="842961" spans="26:26">
      <c r="Z842961" s="5"/>
    </row>
    <row r="842962" spans="26:26">
      <c r="Z842962" s="5"/>
    </row>
    <row r="842963" spans="26:26">
      <c r="Z842963" s="5"/>
    </row>
    <row r="842964" spans="26:26">
      <c r="Z842964" s="5"/>
    </row>
    <row r="842965" spans="26:26">
      <c r="Z842965" s="5"/>
    </row>
    <row r="842966" spans="26:26">
      <c r="Z842966" s="5"/>
    </row>
    <row r="842967" spans="26:26">
      <c r="Z842967" s="5"/>
    </row>
    <row r="842968" spans="26:26">
      <c r="Z842968" s="5"/>
    </row>
    <row r="842969" spans="26:26">
      <c r="Z842969" s="5"/>
    </row>
    <row r="842970" spans="26:26">
      <c r="Z842970" s="5"/>
    </row>
    <row r="842971" spans="26:26">
      <c r="Z842971" s="5"/>
    </row>
    <row r="842972" spans="26:26">
      <c r="Z842972" s="5"/>
    </row>
    <row r="842973" spans="26:26">
      <c r="Z842973" s="5"/>
    </row>
    <row r="842974" spans="26:26">
      <c r="Z842974" s="5"/>
    </row>
    <row r="842975" spans="26:26">
      <c r="Z842975" s="5"/>
    </row>
    <row r="842976" spans="26:26">
      <c r="Z842976" s="5"/>
    </row>
    <row r="842977" spans="26:26">
      <c r="Z842977" s="5"/>
    </row>
    <row r="842978" spans="26:26">
      <c r="Z842978" s="5"/>
    </row>
    <row r="842979" spans="26:26">
      <c r="Z842979" s="5"/>
    </row>
    <row r="842980" spans="26:26">
      <c r="Z842980" s="5"/>
    </row>
    <row r="842981" spans="26:26">
      <c r="Z842981" s="5"/>
    </row>
    <row r="842982" spans="26:26">
      <c r="Z842982" s="5"/>
    </row>
    <row r="842983" spans="26:26">
      <c r="Z842983" s="5"/>
    </row>
    <row r="842984" spans="26:26">
      <c r="Z842984" s="5"/>
    </row>
    <row r="842985" spans="26:26">
      <c r="Z842985" s="5"/>
    </row>
    <row r="842986" spans="26:26">
      <c r="Z842986" s="5"/>
    </row>
    <row r="842987" spans="26:26">
      <c r="Z842987" s="5"/>
    </row>
    <row r="842988" spans="26:26">
      <c r="Z842988" s="5"/>
    </row>
    <row r="842989" spans="26:26">
      <c r="Z842989" s="5"/>
    </row>
    <row r="842990" spans="26:26">
      <c r="Z842990" s="5"/>
    </row>
    <row r="842991" spans="26:26">
      <c r="Z842991" s="5"/>
    </row>
    <row r="842992" spans="26:26">
      <c r="Z842992" s="5"/>
    </row>
    <row r="842993" spans="26:26">
      <c r="Z842993" s="5"/>
    </row>
    <row r="842994" spans="26:26">
      <c r="Z842994" s="5"/>
    </row>
    <row r="842995" spans="26:26">
      <c r="Z842995" s="5"/>
    </row>
    <row r="842996" spans="26:26">
      <c r="Z842996" s="5"/>
    </row>
    <row r="842997" spans="26:26">
      <c r="Z842997" s="5"/>
    </row>
    <row r="842998" spans="26:26">
      <c r="Z842998" s="5"/>
    </row>
    <row r="842999" spans="26:26">
      <c r="Z842999" s="5"/>
    </row>
    <row r="843000" spans="26:26">
      <c r="Z843000" s="5"/>
    </row>
    <row r="843001" spans="26:26">
      <c r="Z843001" s="5"/>
    </row>
    <row r="843002" spans="26:26">
      <c r="Z843002" s="5"/>
    </row>
    <row r="843003" spans="26:26">
      <c r="Z843003" s="5"/>
    </row>
    <row r="843004" spans="26:26">
      <c r="Z843004" s="5"/>
    </row>
    <row r="843005" spans="26:26">
      <c r="Z843005" s="5"/>
    </row>
    <row r="843006" spans="26:26">
      <c r="Z843006" s="5"/>
    </row>
    <row r="843007" spans="26:26">
      <c r="Z843007" s="5"/>
    </row>
    <row r="843008" spans="26:26">
      <c r="Z843008" s="5"/>
    </row>
    <row r="843009" spans="26:26">
      <c r="Z843009" s="5"/>
    </row>
    <row r="843010" spans="26:26">
      <c r="Z843010" s="5"/>
    </row>
    <row r="843011" spans="26:26">
      <c r="Z843011" s="5"/>
    </row>
    <row r="843012" spans="26:26">
      <c r="Z843012" s="5"/>
    </row>
    <row r="843013" spans="26:26">
      <c r="Z843013" s="5"/>
    </row>
    <row r="843014" spans="26:26">
      <c r="Z843014" s="5"/>
    </row>
    <row r="843015" spans="26:26">
      <c r="Z843015" s="5"/>
    </row>
    <row r="843016" spans="26:26">
      <c r="Z843016" s="5"/>
    </row>
    <row r="843017" spans="26:26">
      <c r="Z843017" s="5"/>
    </row>
    <row r="843018" spans="26:26">
      <c r="Z843018" s="5"/>
    </row>
    <row r="843019" spans="26:26">
      <c r="Z843019" s="5"/>
    </row>
    <row r="843020" spans="26:26">
      <c r="Z843020" s="5"/>
    </row>
    <row r="843021" spans="26:26">
      <c r="Z843021" s="5"/>
    </row>
    <row r="843022" spans="26:26">
      <c r="Z843022" s="5"/>
    </row>
    <row r="843023" spans="26:26">
      <c r="Z843023" s="5"/>
    </row>
    <row r="843024" spans="26:26">
      <c r="Z843024" s="5"/>
    </row>
    <row r="843025" spans="26:26">
      <c r="Z843025" s="5"/>
    </row>
    <row r="843026" spans="26:26">
      <c r="Z843026" s="5"/>
    </row>
    <row r="843027" spans="26:26">
      <c r="Z843027" s="5"/>
    </row>
    <row r="843028" spans="26:26">
      <c r="Z843028" s="5"/>
    </row>
    <row r="843029" spans="26:26">
      <c r="Z843029" s="5"/>
    </row>
    <row r="843030" spans="26:26">
      <c r="Z843030" s="5"/>
    </row>
    <row r="843031" spans="26:26">
      <c r="Z843031" s="5"/>
    </row>
    <row r="843032" spans="26:26">
      <c r="Z843032" s="5"/>
    </row>
    <row r="843033" spans="26:26">
      <c r="Z843033" s="5"/>
    </row>
    <row r="843034" spans="26:26">
      <c r="Z843034" s="5"/>
    </row>
    <row r="843035" spans="26:26">
      <c r="Z843035" s="5"/>
    </row>
    <row r="843036" spans="26:26">
      <c r="Z843036" s="5"/>
    </row>
    <row r="843037" spans="26:26">
      <c r="Z843037" s="5"/>
    </row>
    <row r="843038" spans="26:26">
      <c r="Z843038" s="5"/>
    </row>
    <row r="843039" spans="26:26">
      <c r="Z843039" s="5"/>
    </row>
    <row r="843040" spans="26:26">
      <c r="Z843040" s="5"/>
    </row>
    <row r="843041" spans="26:26">
      <c r="Z843041" s="5"/>
    </row>
    <row r="843042" spans="26:26">
      <c r="Z843042" s="5"/>
    </row>
    <row r="843043" spans="26:26">
      <c r="Z843043" s="5"/>
    </row>
    <row r="843044" spans="26:26">
      <c r="Z843044" s="5"/>
    </row>
    <row r="843045" spans="26:26">
      <c r="Z843045" s="5"/>
    </row>
    <row r="843046" spans="26:26">
      <c r="Z843046" s="5"/>
    </row>
    <row r="843047" spans="26:26">
      <c r="Z843047" s="5"/>
    </row>
    <row r="843048" spans="26:26">
      <c r="Z843048" s="5"/>
    </row>
    <row r="843049" spans="26:26">
      <c r="Z843049" s="5"/>
    </row>
    <row r="843050" spans="26:26">
      <c r="Z843050" s="5"/>
    </row>
    <row r="843051" spans="26:26">
      <c r="Z843051" s="5"/>
    </row>
    <row r="843052" spans="26:26">
      <c r="Z843052" s="5"/>
    </row>
    <row r="843053" spans="26:26">
      <c r="Z843053" s="5"/>
    </row>
    <row r="843054" spans="26:26">
      <c r="Z843054" s="5"/>
    </row>
    <row r="843055" spans="26:26">
      <c r="Z843055" s="5"/>
    </row>
    <row r="843056" spans="26:26">
      <c r="Z843056" s="5"/>
    </row>
    <row r="843057" spans="26:26">
      <c r="Z843057" s="5"/>
    </row>
    <row r="843058" spans="26:26">
      <c r="Z843058" s="5"/>
    </row>
    <row r="843059" spans="26:26">
      <c r="Z843059" s="5"/>
    </row>
    <row r="843060" spans="26:26">
      <c r="Z843060" s="5"/>
    </row>
    <row r="843061" spans="26:26">
      <c r="Z843061" s="5"/>
    </row>
    <row r="843062" spans="26:26">
      <c r="Z843062" s="5"/>
    </row>
    <row r="843063" spans="26:26">
      <c r="Z843063" s="5"/>
    </row>
    <row r="843064" spans="26:26">
      <c r="Z843064" s="5"/>
    </row>
    <row r="843065" spans="26:26">
      <c r="Z843065" s="5"/>
    </row>
    <row r="843066" spans="26:26">
      <c r="Z843066" s="5"/>
    </row>
    <row r="843067" spans="26:26">
      <c r="Z843067" s="5"/>
    </row>
    <row r="843068" spans="26:26">
      <c r="Z843068" s="5"/>
    </row>
    <row r="843069" spans="26:26">
      <c r="Z843069" s="5"/>
    </row>
    <row r="843070" spans="26:26">
      <c r="Z843070" s="5"/>
    </row>
    <row r="843071" spans="26:26">
      <c r="Z843071" s="5"/>
    </row>
    <row r="843072" spans="26:26">
      <c r="Z843072" s="5"/>
    </row>
    <row r="843073" spans="26:26">
      <c r="Z843073" s="5"/>
    </row>
    <row r="843074" spans="26:26">
      <c r="Z843074" s="5"/>
    </row>
    <row r="843075" spans="26:26">
      <c r="Z843075" s="5"/>
    </row>
    <row r="843076" spans="26:26">
      <c r="Z843076" s="5"/>
    </row>
    <row r="843077" spans="26:26">
      <c r="Z843077" s="5"/>
    </row>
    <row r="843078" spans="26:26">
      <c r="Z843078" s="5"/>
    </row>
    <row r="843079" spans="26:26">
      <c r="Z843079" s="5"/>
    </row>
    <row r="843080" spans="26:26">
      <c r="Z843080" s="5"/>
    </row>
    <row r="843081" spans="26:26">
      <c r="Z843081" s="5"/>
    </row>
    <row r="843082" spans="26:26">
      <c r="Z843082" s="5"/>
    </row>
    <row r="843083" spans="26:26">
      <c r="Z843083" s="5"/>
    </row>
    <row r="843084" spans="26:26">
      <c r="Z843084" s="5"/>
    </row>
    <row r="843085" spans="26:26">
      <c r="Z843085" s="5"/>
    </row>
    <row r="843086" spans="26:26">
      <c r="Z843086" s="5"/>
    </row>
    <row r="843087" spans="26:26">
      <c r="Z843087" s="5"/>
    </row>
    <row r="843088" spans="26:26">
      <c r="Z843088" s="5"/>
    </row>
    <row r="843089" spans="26:26">
      <c r="Z843089" s="5"/>
    </row>
    <row r="843090" spans="26:26">
      <c r="Z843090" s="5"/>
    </row>
    <row r="843091" spans="26:26">
      <c r="Z843091" s="5"/>
    </row>
    <row r="843092" spans="26:26">
      <c r="Z843092" s="5"/>
    </row>
    <row r="843093" spans="26:26">
      <c r="Z843093" s="5"/>
    </row>
    <row r="843094" spans="26:26">
      <c r="Z843094" s="5"/>
    </row>
    <row r="843095" spans="26:26">
      <c r="Z843095" s="5"/>
    </row>
    <row r="843096" spans="26:26">
      <c r="Z843096" s="5"/>
    </row>
    <row r="843097" spans="26:26">
      <c r="Z843097" s="5"/>
    </row>
    <row r="843098" spans="26:26">
      <c r="Z843098" s="5"/>
    </row>
    <row r="843099" spans="26:26">
      <c r="Z843099" s="5"/>
    </row>
    <row r="843100" spans="26:26">
      <c r="Z843100" s="5"/>
    </row>
    <row r="843101" spans="26:26">
      <c r="Z843101" s="5"/>
    </row>
    <row r="843102" spans="26:26">
      <c r="Z843102" s="5"/>
    </row>
    <row r="843103" spans="26:26">
      <c r="Z843103" s="5"/>
    </row>
    <row r="843104" spans="26:26">
      <c r="Z843104" s="5"/>
    </row>
    <row r="843105" spans="26:26">
      <c r="Z843105" s="5"/>
    </row>
    <row r="843106" spans="26:26">
      <c r="Z843106" s="5"/>
    </row>
    <row r="843107" spans="26:26">
      <c r="Z843107" s="5"/>
    </row>
    <row r="843108" spans="26:26">
      <c r="Z843108" s="5"/>
    </row>
    <row r="843109" spans="26:26">
      <c r="Z843109" s="5"/>
    </row>
    <row r="843110" spans="26:26">
      <c r="Z843110" s="5"/>
    </row>
    <row r="843111" spans="26:26">
      <c r="Z843111" s="5"/>
    </row>
    <row r="843112" spans="26:26">
      <c r="Z843112" s="5"/>
    </row>
    <row r="843113" spans="26:26">
      <c r="Z843113" s="5"/>
    </row>
    <row r="843114" spans="26:26">
      <c r="Z843114" s="5"/>
    </row>
    <row r="843115" spans="26:26">
      <c r="Z843115" s="5"/>
    </row>
    <row r="843116" spans="26:26">
      <c r="Z843116" s="5"/>
    </row>
    <row r="843117" spans="26:26">
      <c r="Z843117" s="5"/>
    </row>
    <row r="843118" spans="26:26">
      <c r="Z843118" s="5"/>
    </row>
    <row r="843119" spans="26:26">
      <c r="Z843119" s="5"/>
    </row>
    <row r="843120" spans="26:26">
      <c r="Z843120" s="5"/>
    </row>
    <row r="843121" spans="26:26">
      <c r="Z843121" s="5"/>
    </row>
    <row r="843122" spans="26:26">
      <c r="Z843122" s="5"/>
    </row>
    <row r="843123" spans="26:26">
      <c r="Z843123" s="5"/>
    </row>
    <row r="843124" spans="26:26">
      <c r="Z843124" s="5"/>
    </row>
    <row r="843125" spans="26:26">
      <c r="Z843125" s="5"/>
    </row>
    <row r="843126" spans="26:26">
      <c r="Z843126" s="5"/>
    </row>
    <row r="843127" spans="26:26">
      <c r="Z843127" s="5"/>
    </row>
    <row r="843128" spans="26:26">
      <c r="Z843128" s="5"/>
    </row>
    <row r="843129" spans="26:26">
      <c r="Z843129" s="5"/>
    </row>
    <row r="843130" spans="26:26">
      <c r="Z843130" s="5"/>
    </row>
    <row r="843131" spans="26:26">
      <c r="Z843131" s="5"/>
    </row>
    <row r="843132" spans="26:26">
      <c r="Z843132" s="5"/>
    </row>
    <row r="843133" spans="26:26">
      <c r="Z843133" s="5"/>
    </row>
    <row r="843134" spans="26:26">
      <c r="Z843134" s="5"/>
    </row>
    <row r="843135" spans="26:26">
      <c r="Z843135" s="5"/>
    </row>
    <row r="843136" spans="26:26">
      <c r="Z843136" s="5"/>
    </row>
    <row r="843137" spans="26:26">
      <c r="Z843137" s="5"/>
    </row>
    <row r="843138" spans="26:26">
      <c r="Z843138" s="5"/>
    </row>
    <row r="843139" spans="26:26">
      <c r="Z843139" s="5"/>
    </row>
    <row r="843140" spans="26:26">
      <c r="Z843140" s="5"/>
    </row>
    <row r="843141" spans="26:26">
      <c r="Z843141" s="5"/>
    </row>
    <row r="843142" spans="26:26">
      <c r="Z843142" s="5"/>
    </row>
    <row r="843143" spans="26:26">
      <c r="Z843143" s="5"/>
    </row>
    <row r="843144" spans="26:26">
      <c r="Z843144" s="5"/>
    </row>
    <row r="843145" spans="26:26">
      <c r="Z843145" s="5"/>
    </row>
    <row r="843146" spans="26:26">
      <c r="Z843146" s="5"/>
    </row>
    <row r="843147" spans="26:26">
      <c r="Z843147" s="5"/>
    </row>
    <row r="843148" spans="26:26">
      <c r="Z843148" s="5"/>
    </row>
    <row r="843149" spans="26:26">
      <c r="Z843149" s="5"/>
    </row>
    <row r="843150" spans="26:26">
      <c r="Z843150" s="5"/>
    </row>
    <row r="843151" spans="26:26">
      <c r="Z843151" s="5"/>
    </row>
    <row r="843152" spans="26:26">
      <c r="Z843152" s="5"/>
    </row>
    <row r="843153" spans="26:26">
      <c r="Z843153" s="5"/>
    </row>
    <row r="843154" spans="26:26">
      <c r="Z843154" s="5"/>
    </row>
    <row r="843155" spans="26:26">
      <c r="Z843155" s="5"/>
    </row>
    <row r="843156" spans="26:26">
      <c r="Z843156" s="5"/>
    </row>
    <row r="843157" spans="26:26">
      <c r="Z843157" s="5"/>
    </row>
    <row r="843158" spans="26:26">
      <c r="Z843158" s="5"/>
    </row>
    <row r="843159" spans="26:26">
      <c r="Z843159" s="5"/>
    </row>
    <row r="843160" spans="26:26">
      <c r="Z843160" s="5"/>
    </row>
    <row r="843161" spans="26:26">
      <c r="Z843161" s="5"/>
    </row>
    <row r="843162" spans="26:26">
      <c r="Z843162" s="5"/>
    </row>
    <row r="843163" spans="26:26">
      <c r="Z843163" s="5"/>
    </row>
    <row r="843164" spans="26:26">
      <c r="Z843164" s="5"/>
    </row>
    <row r="843165" spans="26:26">
      <c r="Z843165" s="5"/>
    </row>
    <row r="843166" spans="26:26">
      <c r="Z843166" s="5"/>
    </row>
    <row r="843167" spans="26:26">
      <c r="Z843167" s="5"/>
    </row>
    <row r="843168" spans="26:26">
      <c r="Z843168" s="5"/>
    </row>
    <row r="843169" spans="26:26">
      <c r="Z843169" s="5"/>
    </row>
    <row r="843170" spans="26:26">
      <c r="Z843170" s="5"/>
    </row>
    <row r="843171" spans="26:26">
      <c r="Z843171" s="5"/>
    </row>
    <row r="843172" spans="26:26">
      <c r="Z843172" s="5"/>
    </row>
    <row r="843173" spans="26:26">
      <c r="Z843173" s="5"/>
    </row>
    <row r="843174" spans="26:26">
      <c r="Z843174" s="5"/>
    </row>
    <row r="843175" spans="26:26">
      <c r="Z843175" s="5"/>
    </row>
    <row r="843176" spans="26:26">
      <c r="Z843176" s="5"/>
    </row>
    <row r="843177" spans="26:26">
      <c r="Z843177" s="5"/>
    </row>
    <row r="843178" spans="26:26">
      <c r="Z843178" s="5"/>
    </row>
    <row r="843179" spans="26:26">
      <c r="Z843179" s="5"/>
    </row>
    <row r="843180" spans="26:26">
      <c r="Z843180" s="5"/>
    </row>
    <row r="843181" spans="26:26">
      <c r="Z843181" s="5"/>
    </row>
    <row r="843182" spans="26:26">
      <c r="Z843182" s="5"/>
    </row>
    <row r="843183" spans="26:26">
      <c r="Z843183" s="5"/>
    </row>
    <row r="843184" spans="26:26">
      <c r="Z843184" s="5"/>
    </row>
    <row r="843185" spans="26:26">
      <c r="Z843185" s="5"/>
    </row>
    <row r="843186" spans="26:26">
      <c r="Z843186" s="5"/>
    </row>
    <row r="843187" spans="26:26">
      <c r="Z843187" s="5"/>
    </row>
    <row r="843188" spans="26:26">
      <c r="Z843188" s="5"/>
    </row>
    <row r="843189" spans="26:26">
      <c r="Z843189" s="5"/>
    </row>
    <row r="843190" spans="26:26">
      <c r="Z843190" s="5"/>
    </row>
    <row r="843191" spans="26:26">
      <c r="Z843191" s="5"/>
    </row>
    <row r="843192" spans="26:26">
      <c r="Z843192" s="5"/>
    </row>
    <row r="843193" spans="26:26">
      <c r="Z843193" s="5"/>
    </row>
    <row r="843194" spans="26:26">
      <c r="Z843194" s="5"/>
    </row>
    <row r="843195" spans="26:26">
      <c r="Z843195" s="5"/>
    </row>
    <row r="843196" spans="26:26">
      <c r="Z843196" s="5"/>
    </row>
    <row r="843197" spans="26:26">
      <c r="Z843197" s="5"/>
    </row>
    <row r="843198" spans="26:26">
      <c r="Z843198" s="5"/>
    </row>
    <row r="843199" spans="26:26">
      <c r="Z843199" s="5"/>
    </row>
    <row r="843200" spans="26:26">
      <c r="Z843200" s="5"/>
    </row>
    <row r="843201" spans="26:26">
      <c r="Z843201" s="5"/>
    </row>
    <row r="843202" spans="26:26">
      <c r="Z843202" s="5"/>
    </row>
    <row r="843203" spans="26:26">
      <c r="Z843203" s="5"/>
    </row>
    <row r="843204" spans="26:26">
      <c r="Z843204" s="5"/>
    </row>
    <row r="843205" spans="26:26">
      <c r="Z843205" s="5"/>
    </row>
    <row r="843206" spans="26:26">
      <c r="Z843206" s="5"/>
    </row>
    <row r="843207" spans="26:26">
      <c r="Z843207" s="5"/>
    </row>
    <row r="843208" spans="26:26">
      <c r="Z843208" s="5"/>
    </row>
    <row r="843209" spans="26:26">
      <c r="Z843209" s="5"/>
    </row>
    <row r="843210" spans="26:26">
      <c r="Z843210" s="5"/>
    </row>
    <row r="843211" spans="26:26">
      <c r="Z843211" s="5"/>
    </row>
    <row r="843212" spans="26:26">
      <c r="Z843212" s="5"/>
    </row>
    <row r="843213" spans="26:26">
      <c r="Z843213" s="5"/>
    </row>
    <row r="843214" spans="26:26">
      <c r="Z843214" s="5"/>
    </row>
    <row r="843215" spans="26:26">
      <c r="Z843215" s="5"/>
    </row>
    <row r="843216" spans="26:26">
      <c r="Z843216" s="5"/>
    </row>
    <row r="843217" spans="26:26">
      <c r="Z843217" s="5"/>
    </row>
    <row r="843218" spans="26:26">
      <c r="Z843218" s="5"/>
    </row>
    <row r="843219" spans="26:26">
      <c r="Z843219" s="5"/>
    </row>
    <row r="843220" spans="26:26">
      <c r="Z843220" s="5"/>
    </row>
    <row r="843221" spans="26:26">
      <c r="Z843221" s="5"/>
    </row>
    <row r="843222" spans="26:26">
      <c r="Z843222" s="5"/>
    </row>
    <row r="843223" spans="26:26">
      <c r="Z843223" s="5"/>
    </row>
    <row r="843224" spans="26:26">
      <c r="Z843224" s="5"/>
    </row>
    <row r="843225" spans="26:26">
      <c r="Z843225" s="5"/>
    </row>
    <row r="843226" spans="26:26">
      <c r="Z843226" s="5"/>
    </row>
    <row r="843227" spans="26:26">
      <c r="Z843227" s="5"/>
    </row>
    <row r="843228" spans="26:26">
      <c r="Z843228" s="5"/>
    </row>
    <row r="843229" spans="26:26">
      <c r="Z843229" s="5"/>
    </row>
    <row r="843230" spans="26:26">
      <c r="Z843230" s="5"/>
    </row>
    <row r="843231" spans="26:26">
      <c r="Z843231" s="5"/>
    </row>
    <row r="843232" spans="26:26">
      <c r="Z843232" s="5"/>
    </row>
    <row r="843233" spans="26:26">
      <c r="Z843233" s="5"/>
    </row>
    <row r="843234" spans="26:26">
      <c r="Z843234" s="5"/>
    </row>
    <row r="843235" spans="26:26">
      <c r="Z843235" s="5"/>
    </row>
    <row r="843236" spans="26:26">
      <c r="Z843236" s="5"/>
    </row>
    <row r="843237" spans="26:26">
      <c r="Z843237" s="5"/>
    </row>
    <row r="843238" spans="26:26">
      <c r="Z843238" s="5"/>
    </row>
    <row r="843239" spans="26:26">
      <c r="Z843239" s="5"/>
    </row>
    <row r="843240" spans="26:26">
      <c r="Z843240" s="5"/>
    </row>
    <row r="843241" spans="26:26">
      <c r="Z843241" s="5"/>
    </row>
    <row r="843242" spans="26:26">
      <c r="Z843242" s="5"/>
    </row>
    <row r="843243" spans="26:26">
      <c r="Z843243" s="5"/>
    </row>
    <row r="843244" spans="26:26">
      <c r="Z843244" s="5"/>
    </row>
    <row r="843245" spans="26:26">
      <c r="Z843245" s="5"/>
    </row>
    <row r="843246" spans="26:26">
      <c r="Z843246" s="5"/>
    </row>
    <row r="843247" spans="26:26">
      <c r="Z843247" s="5"/>
    </row>
    <row r="843248" spans="26:26">
      <c r="Z843248" s="5"/>
    </row>
    <row r="843249" spans="26:26">
      <c r="Z843249" s="5"/>
    </row>
    <row r="843250" spans="26:26">
      <c r="Z843250" s="5"/>
    </row>
    <row r="843251" spans="26:26">
      <c r="Z843251" s="5"/>
    </row>
    <row r="843252" spans="26:26">
      <c r="Z843252" s="5"/>
    </row>
    <row r="843253" spans="26:26">
      <c r="Z843253" s="5"/>
    </row>
    <row r="843254" spans="26:26">
      <c r="Z843254" s="5"/>
    </row>
    <row r="843255" spans="26:26">
      <c r="Z843255" s="5"/>
    </row>
    <row r="843256" spans="26:26">
      <c r="Z843256" s="5"/>
    </row>
    <row r="843257" spans="26:26">
      <c r="Z843257" s="5"/>
    </row>
    <row r="843258" spans="26:26">
      <c r="Z843258" s="5"/>
    </row>
    <row r="843259" spans="26:26">
      <c r="Z843259" s="5"/>
    </row>
    <row r="843260" spans="26:26">
      <c r="Z843260" s="5"/>
    </row>
    <row r="843261" spans="26:26">
      <c r="Z843261" s="5"/>
    </row>
    <row r="843262" spans="26:26">
      <c r="Z843262" s="5"/>
    </row>
    <row r="843263" spans="26:26">
      <c r="Z843263" s="5"/>
    </row>
    <row r="843264" spans="26:26">
      <c r="Z843264" s="5"/>
    </row>
    <row r="843265" spans="26:26">
      <c r="Z843265" s="5"/>
    </row>
    <row r="843266" spans="26:26">
      <c r="Z843266" s="5"/>
    </row>
    <row r="843267" spans="26:26">
      <c r="Z843267" s="5"/>
    </row>
    <row r="843268" spans="26:26">
      <c r="Z843268" s="5"/>
    </row>
    <row r="843269" spans="26:26">
      <c r="Z843269" s="5"/>
    </row>
    <row r="843270" spans="26:26">
      <c r="Z843270" s="5"/>
    </row>
    <row r="843271" spans="26:26">
      <c r="Z843271" s="5"/>
    </row>
    <row r="843272" spans="26:26">
      <c r="Z843272" s="5"/>
    </row>
    <row r="843273" spans="26:26">
      <c r="Z843273" s="5"/>
    </row>
    <row r="843274" spans="26:26">
      <c r="Z843274" s="5"/>
    </row>
    <row r="843275" spans="26:26">
      <c r="Z843275" s="5"/>
    </row>
    <row r="843276" spans="26:26">
      <c r="Z843276" s="5"/>
    </row>
    <row r="843277" spans="26:26">
      <c r="Z843277" s="5"/>
    </row>
    <row r="843278" spans="26:26">
      <c r="Z843278" s="5"/>
    </row>
    <row r="843279" spans="26:26">
      <c r="Z843279" s="5"/>
    </row>
    <row r="843280" spans="26:26">
      <c r="Z843280" s="5"/>
    </row>
    <row r="843281" spans="26:26">
      <c r="Z843281" s="5"/>
    </row>
    <row r="843282" spans="26:26">
      <c r="Z843282" s="5"/>
    </row>
    <row r="843283" spans="26:26">
      <c r="Z843283" s="5"/>
    </row>
    <row r="843284" spans="26:26">
      <c r="Z843284" s="5"/>
    </row>
    <row r="843285" spans="26:26">
      <c r="Z843285" s="5"/>
    </row>
    <row r="843286" spans="26:26">
      <c r="Z843286" s="5"/>
    </row>
    <row r="843287" spans="26:26">
      <c r="Z843287" s="5"/>
    </row>
    <row r="843288" spans="26:26">
      <c r="Z843288" s="5"/>
    </row>
    <row r="843289" spans="26:26">
      <c r="Z843289" s="5"/>
    </row>
    <row r="843290" spans="26:26">
      <c r="Z843290" s="5"/>
    </row>
    <row r="843291" spans="26:26">
      <c r="Z843291" s="5"/>
    </row>
    <row r="843292" spans="26:26">
      <c r="Z843292" s="5"/>
    </row>
    <row r="843293" spans="26:26">
      <c r="Z843293" s="5"/>
    </row>
    <row r="843294" spans="26:26">
      <c r="Z843294" s="5"/>
    </row>
    <row r="843295" spans="26:26">
      <c r="Z843295" s="5"/>
    </row>
    <row r="843296" spans="26:26">
      <c r="Z843296" s="5"/>
    </row>
    <row r="843297" spans="26:26">
      <c r="Z843297" s="5"/>
    </row>
    <row r="843298" spans="26:26">
      <c r="Z843298" s="5"/>
    </row>
    <row r="843299" spans="26:26">
      <c r="Z843299" s="5"/>
    </row>
    <row r="843300" spans="26:26">
      <c r="Z843300" s="5"/>
    </row>
    <row r="843301" spans="26:26">
      <c r="Z843301" s="5"/>
    </row>
    <row r="843302" spans="26:26">
      <c r="Z843302" s="5"/>
    </row>
    <row r="843303" spans="26:26">
      <c r="Z843303" s="5"/>
    </row>
    <row r="843304" spans="26:26">
      <c r="Z843304" s="5"/>
    </row>
    <row r="843305" spans="26:26">
      <c r="Z843305" s="5"/>
    </row>
    <row r="843306" spans="26:26">
      <c r="Z843306" s="5"/>
    </row>
    <row r="843307" spans="26:26">
      <c r="Z843307" s="5"/>
    </row>
    <row r="843308" spans="26:26">
      <c r="Z843308" s="5"/>
    </row>
    <row r="843309" spans="26:26">
      <c r="Z843309" s="5"/>
    </row>
    <row r="843310" spans="26:26">
      <c r="Z843310" s="5"/>
    </row>
    <row r="843311" spans="26:26">
      <c r="Z843311" s="5"/>
    </row>
    <row r="843312" spans="26:26">
      <c r="Z843312" s="5"/>
    </row>
    <row r="843313" spans="26:26">
      <c r="Z843313" s="5"/>
    </row>
    <row r="843314" spans="26:26">
      <c r="Z843314" s="5"/>
    </row>
    <row r="843315" spans="26:26">
      <c r="Z843315" s="5"/>
    </row>
    <row r="843316" spans="26:26">
      <c r="Z843316" s="5"/>
    </row>
    <row r="843317" spans="26:26">
      <c r="Z843317" s="5"/>
    </row>
    <row r="843318" spans="26:26">
      <c r="Z843318" s="5"/>
    </row>
    <row r="843319" spans="26:26">
      <c r="Z843319" s="5"/>
    </row>
    <row r="843320" spans="26:26">
      <c r="Z843320" s="5"/>
    </row>
    <row r="843321" spans="26:26">
      <c r="Z843321" s="5"/>
    </row>
    <row r="843322" spans="26:26">
      <c r="Z843322" s="5"/>
    </row>
    <row r="843323" spans="26:26">
      <c r="Z843323" s="5"/>
    </row>
    <row r="843324" spans="26:26">
      <c r="Z843324" s="5"/>
    </row>
    <row r="843325" spans="26:26">
      <c r="Z843325" s="5"/>
    </row>
    <row r="843326" spans="26:26">
      <c r="Z843326" s="5"/>
    </row>
    <row r="843327" spans="26:26">
      <c r="Z843327" s="5"/>
    </row>
    <row r="843328" spans="26:26">
      <c r="Z843328" s="5"/>
    </row>
    <row r="843329" spans="26:26">
      <c r="Z843329" s="5"/>
    </row>
    <row r="843330" spans="26:26">
      <c r="Z843330" s="5"/>
    </row>
    <row r="843331" spans="26:26">
      <c r="Z843331" s="5"/>
    </row>
    <row r="843332" spans="26:26">
      <c r="Z843332" s="5"/>
    </row>
    <row r="843333" spans="26:26">
      <c r="Z843333" s="5"/>
    </row>
    <row r="843334" spans="26:26">
      <c r="Z843334" s="5"/>
    </row>
    <row r="843335" spans="26:26">
      <c r="Z843335" s="5"/>
    </row>
    <row r="843336" spans="26:26">
      <c r="Z843336" s="5"/>
    </row>
    <row r="843337" spans="26:26">
      <c r="Z843337" s="5"/>
    </row>
    <row r="843338" spans="26:26">
      <c r="Z843338" s="5"/>
    </row>
    <row r="843339" spans="26:26">
      <c r="Z843339" s="5"/>
    </row>
    <row r="843340" spans="26:26">
      <c r="Z843340" s="5"/>
    </row>
    <row r="843341" spans="26:26">
      <c r="Z843341" s="5"/>
    </row>
    <row r="843342" spans="26:26">
      <c r="Z843342" s="5"/>
    </row>
    <row r="843343" spans="26:26">
      <c r="Z843343" s="5"/>
    </row>
    <row r="843344" spans="26:26">
      <c r="Z843344" s="5"/>
    </row>
    <row r="843345" spans="26:26">
      <c r="Z843345" s="5"/>
    </row>
    <row r="843346" spans="26:26">
      <c r="Z843346" s="5"/>
    </row>
    <row r="843347" spans="26:26">
      <c r="Z843347" s="5"/>
    </row>
    <row r="843348" spans="26:26">
      <c r="Z843348" s="5"/>
    </row>
    <row r="843349" spans="26:26">
      <c r="Z843349" s="5"/>
    </row>
    <row r="843350" spans="26:26">
      <c r="Z843350" s="5"/>
    </row>
    <row r="843351" spans="26:26">
      <c r="Z843351" s="5"/>
    </row>
    <row r="843352" spans="26:26">
      <c r="Z843352" s="5"/>
    </row>
    <row r="843353" spans="26:26">
      <c r="Z843353" s="5"/>
    </row>
    <row r="843354" spans="26:26">
      <c r="Z843354" s="5"/>
    </row>
    <row r="843355" spans="26:26">
      <c r="Z843355" s="5"/>
    </row>
    <row r="843356" spans="26:26">
      <c r="Z843356" s="5"/>
    </row>
    <row r="843357" spans="26:26">
      <c r="Z843357" s="5"/>
    </row>
    <row r="843358" spans="26:26">
      <c r="Z843358" s="5"/>
    </row>
    <row r="843359" spans="26:26">
      <c r="Z843359" s="5"/>
    </row>
    <row r="843360" spans="26:26">
      <c r="Z843360" s="5"/>
    </row>
    <row r="843361" spans="26:26">
      <c r="Z843361" s="5"/>
    </row>
    <row r="843362" spans="26:26">
      <c r="Z843362" s="5"/>
    </row>
    <row r="843363" spans="26:26">
      <c r="Z843363" s="5"/>
    </row>
    <row r="843364" spans="26:26">
      <c r="Z843364" s="5"/>
    </row>
    <row r="843365" spans="26:26">
      <c r="Z843365" s="5"/>
    </row>
    <row r="843366" spans="26:26">
      <c r="Z843366" s="5"/>
    </row>
    <row r="843367" spans="26:26">
      <c r="Z843367" s="5"/>
    </row>
    <row r="843368" spans="26:26">
      <c r="Z843368" s="5"/>
    </row>
    <row r="843369" spans="26:26">
      <c r="Z843369" s="5"/>
    </row>
    <row r="843370" spans="26:26">
      <c r="Z843370" s="5"/>
    </row>
    <row r="843371" spans="26:26">
      <c r="Z843371" s="5"/>
    </row>
    <row r="843372" spans="26:26">
      <c r="Z843372" s="5"/>
    </row>
    <row r="843373" spans="26:26">
      <c r="Z843373" s="5"/>
    </row>
    <row r="843374" spans="26:26">
      <c r="Z843374" s="5"/>
    </row>
    <row r="843375" spans="26:26">
      <c r="Z843375" s="5"/>
    </row>
    <row r="843376" spans="26:26">
      <c r="Z843376" s="5"/>
    </row>
    <row r="843377" spans="26:26">
      <c r="Z843377" s="5"/>
    </row>
    <row r="843378" spans="26:26">
      <c r="Z843378" s="5"/>
    </row>
    <row r="843379" spans="26:26">
      <c r="Z843379" s="5"/>
    </row>
    <row r="843380" spans="26:26">
      <c r="Z843380" s="5"/>
    </row>
    <row r="843381" spans="26:26">
      <c r="Z843381" s="5"/>
    </row>
    <row r="843382" spans="26:26">
      <c r="Z843382" s="5"/>
    </row>
    <row r="843383" spans="26:26">
      <c r="Z843383" s="5"/>
    </row>
    <row r="843384" spans="26:26">
      <c r="Z843384" s="5"/>
    </row>
    <row r="843385" spans="26:26">
      <c r="Z843385" s="5"/>
    </row>
    <row r="843386" spans="26:26">
      <c r="Z843386" s="5"/>
    </row>
    <row r="843387" spans="26:26">
      <c r="Z843387" s="5"/>
    </row>
    <row r="843388" spans="26:26">
      <c r="Z843388" s="5"/>
    </row>
    <row r="843389" spans="26:26">
      <c r="Z843389" s="5"/>
    </row>
    <row r="843390" spans="26:26">
      <c r="Z843390" s="5"/>
    </row>
    <row r="843391" spans="26:26">
      <c r="Z843391" s="5"/>
    </row>
    <row r="843392" spans="26:26">
      <c r="Z843392" s="5"/>
    </row>
    <row r="843393" spans="26:26">
      <c r="Z843393" s="5"/>
    </row>
    <row r="843394" spans="26:26">
      <c r="Z843394" s="5"/>
    </row>
    <row r="843395" spans="26:26">
      <c r="Z843395" s="5"/>
    </row>
    <row r="843396" spans="26:26">
      <c r="Z843396" s="5"/>
    </row>
    <row r="843397" spans="26:26">
      <c r="Z843397" s="5"/>
    </row>
    <row r="843398" spans="26:26">
      <c r="Z843398" s="5"/>
    </row>
    <row r="843399" spans="26:26">
      <c r="Z843399" s="5"/>
    </row>
    <row r="843400" spans="26:26">
      <c r="Z843400" s="5"/>
    </row>
    <row r="843401" spans="26:26">
      <c r="Z843401" s="5"/>
    </row>
    <row r="843402" spans="26:26">
      <c r="Z843402" s="5"/>
    </row>
    <row r="843403" spans="26:26">
      <c r="Z843403" s="5"/>
    </row>
    <row r="843404" spans="26:26">
      <c r="Z843404" s="5"/>
    </row>
    <row r="843405" spans="26:26">
      <c r="Z843405" s="5"/>
    </row>
    <row r="843406" spans="26:26">
      <c r="Z843406" s="5"/>
    </row>
    <row r="843407" spans="26:26">
      <c r="Z843407" s="5"/>
    </row>
    <row r="843408" spans="26:26">
      <c r="Z843408" s="5"/>
    </row>
    <row r="843409" spans="26:26">
      <c r="Z843409" s="5"/>
    </row>
    <row r="843410" spans="26:26">
      <c r="Z843410" s="5"/>
    </row>
    <row r="843411" spans="26:26">
      <c r="Z843411" s="5"/>
    </row>
    <row r="843412" spans="26:26">
      <c r="Z843412" s="5"/>
    </row>
    <row r="843413" spans="26:26">
      <c r="Z843413" s="5"/>
    </row>
    <row r="843414" spans="26:26">
      <c r="Z843414" s="5"/>
    </row>
    <row r="843415" spans="26:26">
      <c r="Z843415" s="5"/>
    </row>
    <row r="843416" spans="26:26">
      <c r="Z843416" s="5"/>
    </row>
    <row r="843417" spans="26:26">
      <c r="Z843417" s="5"/>
    </row>
    <row r="843418" spans="26:26">
      <c r="Z843418" s="5"/>
    </row>
    <row r="843419" spans="26:26">
      <c r="Z843419" s="5"/>
    </row>
    <row r="843420" spans="26:26">
      <c r="Z843420" s="5"/>
    </row>
    <row r="843421" spans="26:26">
      <c r="Z843421" s="5"/>
    </row>
    <row r="843422" spans="26:26">
      <c r="Z843422" s="5"/>
    </row>
    <row r="843423" spans="26:26">
      <c r="Z843423" s="5"/>
    </row>
    <row r="843424" spans="26:26">
      <c r="Z843424" s="5"/>
    </row>
    <row r="843425" spans="26:26">
      <c r="Z843425" s="5"/>
    </row>
    <row r="843426" spans="26:26">
      <c r="Z843426" s="5"/>
    </row>
    <row r="843427" spans="26:26">
      <c r="Z843427" s="5"/>
    </row>
    <row r="843428" spans="26:26">
      <c r="Z843428" s="5"/>
    </row>
    <row r="843429" spans="26:26">
      <c r="Z843429" s="5"/>
    </row>
    <row r="843430" spans="26:26">
      <c r="Z843430" s="5"/>
    </row>
    <row r="843431" spans="26:26">
      <c r="Z843431" s="5"/>
    </row>
    <row r="843432" spans="26:26">
      <c r="Z843432" s="5"/>
    </row>
    <row r="843433" spans="26:26">
      <c r="Z843433" s="5"/>
    </row>
    <row r="843434" spans="26:26">
      <c r="Z843434" s="5"/>
    </row>
    <row r="843435" spans="26:26">
      <c r="Z843435" s="5"/>
    </row>
    <row r="843436" spans="26:26">
      <c r="Z843436" s="5"/>
    </row>
    <row r="843437" spans="26:26">
      <c r="Z843437" s="5"/>
    </row>
    <row r="843438" spans="26:26">
      <c r="Z843438" s="5"/>
    </row>
    <row r="843439" spans="26:26">
      <c r="Z843439" s="5"/>
    </row>
    <row r="843440" spans="26:26">
      <c r="Z843440" s="5"/>
    </row>
    <row r="843441" spans="26:26">
      <c r="Z843441" s="5"/>
    </row>
    <row r="843442" spans="26:26">
      <c r="Z843442" s="5"/>
    </row>
    <row r="843443" spans="26:26">
      <c r="Z843443" s="5"/>
    </row>
    <row r="843444" spans="26:26">
      <c r="Z843444" s="5"/>
    </row>
    <row r="843445" spans="26:26">
      <c r="Z843445" s="5"/>
    </row>
    <row r="843446" spans="26:26">
      <c r="Z843446" s="5"/>
    </row>
    <row r="843447" spans="26:26">
      <c r="Z843447" s="5"/>
    </row>
    <row r="843448" spans="26:26">
      <c r="Z843448" s="5"/>
    </row>
    <row r="843449" spans="26:26">
      <c r="Z843449" s="5"/>
    </row>
    <row r="843450" spans="26:26">
      <c r="Z843450" s="5"/>
    </row>
    <row r="843451" spans="26:26">
      <c r="Z843451" s="5"/>
    </row>
    <row r="843452" spans="26:26">
      <c r="Z843452" s="5"/>
    </row>
    <row r="843453" spans="26:26">
      <c r="Z843453" s="5"/>
    </row>
    <row r="843454" spans="26:26">
      <c r="Z843454" s="5"/>
    </row>
    <row r="843455" spans="26:26">
      <c r="Z843455" s="5"/>
    </row>
    <row r="843456" spans="26:26">
      <c r="Z843456" s="5"/>
    </row>
    <row r="843457" spans="26:26">
      <c r="Z843457" s="5"/>
    </row>
    <row r="843458" spans="26:26">
      <c r="Z843458" s="5"/>
    </row>
    <row r="843459" spans="26:26">
      <c r="Z843459" s="5"/>
    </row>
    <row r="843460" spans="26:26">
      <c r="Z843460" s="5"/>
    </row>
    <row r="843461" spans="26:26">
      <c r="Z843461" s="5"/>
    </row>
    <row r="843462" spans="26:26">
      <c r="Z843462" s="5"/>
    </row>
    <row r="843463" spans="26:26">
      <c r="Z843463" s="5"/>
    </row>
    <row r="843464" spans="26:26">
      <c r="Z843464" s="5"/>
    </row>
    <row r="843465" spans="26:26">
      <c r="Z843465" s="5"/>
    </row>
    <row r="843466" spans="26:26">
      <c r="Z843466" s="5"/>
    </row>
    <row r="843467" spans="26:26">
      <c r="Z843467" s="5"/>
    </row>
    <row r="843468" spans="26:26">
      <c r="Z843468" s="5"/>
    </row>
    <row r="843469" spans="26:26">
      <c r="Z843469" s="5"/>
    </row>
    <row r="843470" spans="26:26">
      <c r="Z843470" s="5"/>
    </row>
    <row r="843471" spans="26:26">
      <c r="Z843471" s="5"/>
    </row>
    <row r="843472" spans="26:26">
      <c r="Z843472" s="5"/>
    </row>
    <row r="843473" spans="26:26">
      <c r="Z843473" s="5"/>
    </row>
    <row r="843474" spans="26:26">
      <c r="Z843474" s="5"/>
    </row>
    <row r="843475" spans="26:26">
      <c r="Z843475" s="5"/>
    </row>
    <row r="843476" spans="26:26">
      <c r="Z843476" s="5"/>
    </row>
    <row r="843477" spans="26:26">
      <c r="Z843477" s="5"/>
    </row>
    <row r="843478" spans="26:26">
      <c r="Z843478" s="5"/>
    </row>
    <row r="843479" spans="26:26">
      <c r="Z843479" s="5"/>
    </row>
    <row r="843480" spans="26:26">
      <c r="Z843480" s="5"/>
    </row>
    <row r="843481" spans="26:26">
      <c r="Z843481" s="5"/>
    </row>
    <row r="843482" spans="26:26">
      <c r="Z843482" s="5"/>
    </row>
    <row r="843483" spans="26:26">
      <c r="Z843483" s="5"/>
    </row>
    <row r="843484" spans="26:26">
      <c r="Z843484" s="5"/>
    </row>
    <row r="843485" spans="26:26">
      <c r="Z843485" s="5"/>
    </row>
    <row r="843486" spans="26:26">
      <c r="Z843486" s="5"/>
    </row>
    <row r="843487" spans="26:26">
      <c r="Z843487" s="5"/>
    </row>
    <row r="843488" spans="26:26">
      <c r="Z843488" s="5"/>
    </row>
    <row r="843489" spans="26:26">
      <c r="Z843489" s="5"/>
    </row>
    <row r="843490" spans="26:26">
      <c r="Z843490" s="5"/>
    </row>
    <row r="843491" spans="26:26">
      <c r="Z843491" s="5"/>
    </row>
    <row r="843492" spans="26:26">
      <c r="Z843492" s="5"/>
    </row>
    <row r="843493" spans="26:26">
      <c r="Z843493" s="5"/>
    </row>
    <row r="843494" spans="26:26">
      <c r="Z843494" s="5"/>
    </row>
    <row r="843495" spans="26:26">
      <c r="Z843495" s="5"/>
    </row>
    <row r="843496" spans="26:26">
      <c r="Z843496" s="5"/>
    </row>
    <row r="843497" spans="26:26">
      <c r="Z843497" s="5"/>
    </row>
    <row r="843498" spans="26:26">
      <c r="Z843498" s="5"/>
    </row>
    <row r="843499" spans="26:26">
      <c r="Z843499" s="5"/>
    </row>
    <row r="843500" spans="26:26">
      <c r="Z843500" s="5"/>
    </row>
    <row r="843501" spans="26:26">
      <c r="Z843501" s="5"/>
    </row>
    <row r="843502" spans="26:26">
      <c r="Z843502" s="5"/>
    </row>
    <row r="843503" spans="26:26">
      <c r="Z843503" s="5"/>
    </row>
    <row r="843504" spans="26:26">
      <c r="Z843504" s="5"/>
    </row>
    <row r="843505" spans="26:26">
      <c r="Z843505" s="5"/>
    </row>
    <row r="843506" spans="26:26">
      <c r="Z843506" s="5"/>
    </row>
    <row r="843507" spans="26:26">
      <c r="Z843507" s="5"/>
    </row>
    <row r="843508" spans="26:26">
      <c r="Z843508" s="5"/>
    </row>
    <row r="843509" spans="26:26">
      <c r="Z843509" s="5"/>
    </row>
    <row r="843510" spans="26:26">
      <c r="Z843510" s="5"/>
    </row>
    <row r="843511" spans="26:26">
      <c r="Z843511" s="5"/>
    </row>
    <row r="843512" spans="26:26">
      <c r="Z843512" s="5"/>
    </row>
    <row r="843513" spans="26:26">
      <c r="Z843513" s="5"/>
    </row>
    <row r="843514" spans="26:26">
      <c r="Z843514" s="5"/>
    </row>
    <row r="843515" spans="26:26">
      <c r="Z843515" s="5"/>
    </row>
    <row r="843516" spans="26:26">
      <c r="Z843516" s="5"/>
    </row>
    <row r="843517" spans="26:26">
      <c r="Z843517" s="5"/>
    </row>
    <row r="843518" spans="26:26">
      <c r="Z843518" s="5"/>
    </row>
    <row r="843519" spans="26:26">
      <c r="Z843519" s="5"/>
    </row>
    <row r="843520" spans="26:26">
      <c r="Z843520" s="5"/>
    </row>
    <row r="843521" spans="26:26">
      <c r="Z843521" s="5"/>
    </row>
    <row r="843522" spans="26:26">
      <c r="Z843522" s="5"/>
    </row>
    <row r="843523" spans="26:26">
      <c r="Z843523" s="5"/>
    </row>
    <row r="843524" spans="26:26">
      <c r="Z843524" s="5"/>
    </row>
    <row r="843525" spans="26:26">
      <c r="Z843525" s="5"/>
    </row>
    <row r="843526" spans="26:26">
      <c r="Z843526" s="5"/>
    </row>
    <row r="843527" spans="26:26">
      <c r="Z843527" s="5"/>
    </row>
    <row r="843528" spans="26:26">
      <c r="Z843528" s="5"/>
    </row>
    <row r="843529" spans="26:26">
      <c r="Z843529" s="5"/>
    </row>
    <row r="843530" spans="26:26">
      <c r="Z843530" s="5"/>
    </row>
    <row r="843531" spans="26:26">
      <c r="Z843531" s="5"/>
    </row>
    <row r="843532" spans="26:26">
      <c r="Z843532" s="5"/>
    </row>
    <row r="843533" spans="26:26">
      <c r="Z843533" s="5"/>
    </row>
    <row r="843534" spans="26:26">
      <c r="Z843534" s="5"/>
    </row>
    <row r="843535" spans="26:26">
      <c r="Z843535" s="5"/>
    </row>
    <row r="843536" spans="26:26">
      <c r="Z843536" s="5"/>
    </row>
    <row r="843537" spans="26:26">
      <c r="Z843537" s="5"/>
    </row>
    <row r="843538" spans="26:26">
      <c r="Z843538" s="5"/>
    </row>
    <row r="843539" spans="26:26">
      <c r="Z843539" s="5"/>
    </row>
    <row r="843540" spans="26:26">
      <c r="Z843540" s="5"/>
    </row>
    <row r="843541" spans="26:26">
      <c r="Z843541" s="5"/>
    </row>
    <row r="843542" spans="26:26">
      <c r="Z843542" s="5"/>
    </row>
    <row r="843543" spans="26:26">
      <c r="Z843543" s="5"/>
    </row>
    <row r="843544" spans="26:26">
      <c r="Z843544" s="5"/>
    </row>
    <row r="843545" spans="26:26">
      <c r="Z843545" s="5"/>
    </row>
    <row r="843546" spans="26:26">
      <c r="Z843546" s="5"/>
    </row>
    <row r="843547" spans="26:26">
      <c r="Z843547" s="5"/>
    </row>
    <row r="843548" spans="26:26">
      <c r="Z843548" s="5"/>
    </row>
    <row r="843549" spans="26:26">
      <c r="Z843549" s="5"/>
    </row>
    <row r="843550" spans="26:26">
      <c r="Z843550" s="5"/>
    </row>
    <row r="843551" spans="26:26">
      <c r="Z843551" s="5"/>
    </row>
    <row r="843552" spans="26:26">
      <c r="Z843552" s="5"/>
    </row>
    <row r="843553" spans="26:26">
      <c r="Z843553" s="5"/>
    </row>
    <row r="843554" spans="26:26">
      <c r="Z843554" s="5"/>
    </row>
    <row r="843555" spans="26:26">
      <c r="Z843555" s="5"/>
    </row>
    <row r="843556" spans="26:26">
      <c r="Z843556" s="5"/>
    </row>
    <row r="843557" spans="26:26">
      <c r="Z843557" s="5"/>
    </row>
    <row r="843558" spans="26:26">
      <c r="Z843558" s="5"/>
    </row>
    <row r="843559" spans="26:26">
      <c r="Z843559" s="5"/>
    </row>
    <row r="843560" spans="26:26">
      <c r="Z843560" s="5"/>
    </row>
    <row r="843561" spans="26:26">
      <c r="Z843561" s="5"/>
    </row>
    <row r="843562" spans="26:26">
      <c r="Z843562" s="5"/>
    </row>
    <row r="843563" spans="26:26">
      <c r="Z843563" s="5"/>
    </row>
    <row r="843564" spans="26:26">
      <c r="Z843564" s="5"/>
    </row>
    <row r="843565" spans="26:26">
      <c r="Z843565" s="5"/>
    </row>
    <row r="843566" spans="26:26">
      <c r="Z843566" s="5"/>
    </row>
    <row r="843567" spans="26:26">
      <c r="Z843567" s="5"/>
    </row>
    <row r="843568" spans="26:26">
      <c r="Z843568" s="5"/>
    </row>
    <row r="843569" spans="26:26">
      <c r="Z843569" s="5"/>
    </row>
    <row r="843570" spans="26:26">
      <c r="Z843570" s="5"/>
    </row>
    <row r="843571" spans="26:26">
      <c r="Z843571" s="5"/>
    </row>
    <row r="843572" spans="26:26">
      <c r="Z843572" s="5"/>
    </row>
    <row r="843573" spans="26:26">
      <c r="Z843573" s="5"/>
    </row>
    <row r="843574" spans="26:26">
      <c r="Z843574" s="5"/>
    </row>
    <row r="843575" spans="26:26">
      <c r="Z843575" s="5"/>
    </row>
    <row r="843576" spans="26:26">
      <c r="Z843576" s="5"/>
    </row>
    <row r="843577" spans="26:26">
      <c r="Z843577" s="5"/>
    </row>
    <row r="843578" spans="26:26">
      <c r="Z843578" s="5"/>
    </row>
    <row r="843579" spans="26:26">
      <c r="Z843579" s="5"/>
    </row>
    <row r="843580" spans="26:26">
      <c r="Z843580" s="5"/>
    </row>
    <row r="843581" spans="26:26">
      <c r="Z843581" s="5"/>
    </row>
    <row r="843582" spans="26:26">
      <c r="Z843582" s="5"/>
    </row>
    <row r="843583" spans="26:26">
      <c r="Z843583" s="5"/>
    </row>
    <row r="843584" spans="26:26">
      <c r="Z843584" s="5"/>
    </row>
    <row r="843585" spans="26:26">
      <c r="Z843585" s="5"/>
    </row>
    <row r="843586" spans="26:26">
      <c r="Z843586" s="5"/>
    </row>
    <row r="843587" spans="26:26">
      <c r="Z843587" s="5"/>
    </row>
    <row r="843588" spans="26:26">
      <c r="Z843588" s="5"/>
    </row>
    <row r="843589" spans="26:26">
      <c r="Z843589" s="5"/>
    </row>
    <row r="843590" spans="26:26">
      <c r="Z843590" s="5"/>
    </row>
    <row r="843591" spans="26:26">
      <c r="Z843591" s="5"/>
    </row>
    <row r="843592" spans="26:26">
      <c r="Z843592" s="5"/>
    </row>
    <row r="843593" spans="26:26">
      <c r="Z843593" s="5"/>
    </row>
    <row r="843594" spans="26:26">
      <c r="Z843594" s="5"/>
    </row>
    <row r="843595" spans="26:26">
      <c r="Z843595" s="5"/>
    </row>
    <row r="843596" spans="26:26">
      <c r="Z843596" s="5"/>
    </row>
    <row r="843597" spans="26:26">
      <c r="Z843597" s="5"/>
    </row>
    <row r="843598" spans="26:26">
      <c r="Z843598" s="5"/>
    </row>
    <row r="843599" spans="26:26">
      <c r="Z843599" s="5"/>
    </row>
    <row r="843600" spans="26:26">
      <c r="Z843600" s="5"/>
    </row>
    <row r="843601" spans="26:26">
      <c r="Z843601" s="5"/>
    </row>
    <row r="843602" spans="26:26">
      <c r="Z843602" s="5"/>
    </row>
    <row r="843603" spans="26:26">
      <c r="Z843603" s="5"/>
    </row>
    <row r="843604" spans="26:26">
      <c r="Z843604" s="5"/>
    </row>
    <row r="843605" spans="26:26">
      <c r="Z843605" s="5"/>
    </row>
    <row r="843606" spans="26:26">
      <c r="Z843606" s="5"/>
    </row>
    <row r="843607" spans="26:26">
      <c r="Z843607" s="5"/>
    </row>
    <row r="843608" spans="26:26">
      <c r="Z843608" s="5"/>
    </row>
    <row r="843609" spans="26:26">
      <c r="Z843609" s="5"/>
    </row>
    <row r="843610" spans="26:26">
      <c r="Z843610" s="5"/>
    </row>
    <row r="843611" spans="26:26">
      <c r="Z843611" s="5"/>
    </row>
    <row r="843612" spans="26:26">
      <c r="Z843612" s="5"/>
    </row>
    <row r="843613" spans="26:26">
      <c r="Z843613" s="5"/>
    </row>
    <row r="843614" spans="26:26">
      <c r="Z843614" s="5"/>
    </row>
    <row r="843615" spans="26:26">
      <c r="Z843615" s="5"/>
    </row>
    <row r="843616" spans="26:26">
      <c r="Z843616" s="5"/>
    </row>
    <row r="843617" spans="26:26">
      <c r="Z843617" s="5"/>
    </row>
    <row r="843618" spans="26:26">
      <c r="Z843618" s="5"/>
    </row>
    <row r="843619" spans="26:26">
      <c r="Z843619" s="5"/>
    </row>
    <row r="843620" spans="26:26">
      <c r="Z843620" s="5"/>
    </row>
    <row r="843621" spans="26:26">
      <c r="Z843621" s="5"/>
    </row>
    <row r="843622" spans="26:26">
      <c r="Z843622" s="5"/>
    </row>
    <row r="843623" spans="26:26">
      <c r="Z843623" s="5"/>
    </row>
    <row r="843624" spans="26:26">
      <c r="Z843624" s="5"/>
    </row>
    <row r="843625" spans="26:26">
      <c r="Z843625" s="5"/>
    </row>
    <row r="843626" spans="26:26">
      <c r="Z843626" s="5"/>
    </row>
    <row r="843627" spans="26:26">
      <c r="Z843627" s="5"/>
    </row>
    <row r="843628" spans="26:26">
      <c r="Z843628" s="5"/>
    </row>
    <row r="843629" spans="26:26">
      <c r="Z843629" s="5"/>
    </row>
    <row r="843630" spans="26:26">
      <c r="Z843630" s="5"/>
    </row>
    <row r="843631" spans="26:26">
      <c r="Z843631" s="5"/>
    </row>
    <row r="843632" spans="26:26">
      <c r="Z843632" s="5"/>
    </row>
    <row r="843633" spans="26:26">
      <c r="Z843633" s="5"/>
    </row>
    <row r="843634" spans="26:26">
      <c r="Z843634" s="5"/>
    </row>
    <row r="843635" spans="26:26">
      <c r="Z843635" s="5"/>
    </row>
    <row r="843636" spans="26:26">
      <c r="Z843636" s="5"/>
    </row>
    <row r="843637" spans="26:26">
      <c r="Z843637" s="5"/>
    </row>
    <row r="843638" spans="26:26">
      <c r="Z843638" s="5"/>
    </row>
    <row r="843639" spans="26:26">
      <c r="Z843639" s="5"/>
    </row>
    <row r="843640" spans="26:26">
      <c r="Z843640" s="5"/>
    </row>
    <row r="843641" spans="26:26">
      <c r="Z843641" s="5"/>
    </row>
    <row r="843642" spans="26:26">
      <c r="Z843642" s="5"/>
    </row>
    <row r="843643" spans="26:26">
      <c r="Z843643" s="5"/>
    </row>
    <row r="843644" spans="26:26">
      <c r="Z843644" s="5"/>
    </row>
    <row r="843645" spans="26:26">
      <c r="Z843645" s="5"/>
    </row>
    <row r="843646" spans="26:26">
      <c r="Z843646" s="5"/>
    </row>
    <row r="843647" spans="26:26">
      <c r="Z843647" s="5"/>
    </row>
    <row r="843648" spans="26:26">
      <c r="Z843648" s="5"/>
    </row>
    <row r="843649" spans="26:26">
      <c r="Z843649" s="5"/>
    </row>
    <row r="843650" spans="26:26">
      <c r="Z843650" s="5"/>
    </row>
    <row r="843651" spans="26:26">
      <c r="Z843651" s="5"/>
    </row>
    <row r="843652" spans="26:26">
      <c r="Z843652" s="5"/>
    </row>
    <row r="843653" spans="26:26">
      <c r="Z843653" s="5"/>
    </row>
    <row r="843654" spans="26:26">
      <c r="Z843654" s="5"/>
    </row>
    <row r="843655" spans="26:26">
      <c r="Z843655" s="5"/>
    </row>
    <row r="843656" spans="26:26">
      <c r="Z843656" s="5"/>
    </row>
    <row r="843657" spans="26:26">
      <c r="Z843657" s="5"/>
    </row>
    <row r="843658" spans="26:26">
      <c r="Z843658" s="5"/>
    </row>
    <row r="843659" spans="26:26">
      <c r="Z843659" s="5"/>
    </row>
    <row r="843660" spans="26:26">
      <c r="Z843660" s="5"/>
    </row>
    <row r="843661" spans="26:26">
      <c r="Z843661" s="5"/>
    </row>
    <row r="843662" spans="26:26">
      <c r="Z843662" s="5"/>
    </row>
    <row r="843663" spans="26:26">
      <c r="Z843663" s="5"/>
    </row>
    <row r="843664" spans="26:26">
      <c r="Z843664" s="5"/>
    </row>
    <row r="843665" spans="26:26">
      <c r="Z843665" s="5"/>
    </row>
    <row r="843666" spans="26:26">
      <c r="Z843666" s="5"/>
    </row>
    <row r="843667" spans="26:26">
      <c r="Z843667" s="5"/>
    </row>
    <row r="843668" spans="26:26">
      <c r="Z843668" s="5"/>
    </row>
    <row r="843669" spans="26:26">
      <c r="Z843669" s="5"/>
    </row>
    <row r="843670" spans="26:26">
      <c r="Z843670" s="5"/>
    </row>
    <row r="843671" spans="26:26">
      <c r="Z843671" s="5"/>
    </row>
    <row r="843672" spans="26:26">
      <c r="Z843672" s="5"/>
    </row>
    <row r="843673" spans="26:26">
      <c r="Z843673" s="5"/>
    </row>
    <row r="843674" spans="26:26">
      <c r="Z843674" s="5"/>
    </row>
    <row r="843675" spans="26:26">
      <c r="Z843675" s="5"/>
    </row>
    <row r="843676" spans="26:26">
      <c r="Z843676" s="5"/>
    </row>
    <row r="843677" spans="26:26">
      <c r="Z843677" s="5"/>
    </row>
    <row r="843678" spans="26:26">
      <c r="Z843678" s="5"/>
    </row>
    <row r="843679" spans="26:26">
      <c r="Z843679" s="5"/>
    </row>
    <row r="843680" spans="26:26">
      <c r="Z843680" s="5"/>
    </row>
    <row r="843681" spans="26:26">
      <c r="Z843681" s="5"/>
    </row>
    <row r="843682" spans="26:26">
      <c r="Z843682" s="5"/>
    </row>
    <row r="843683" spans="26:26">
      <c r="Z843683" s="5"/>
    </row>
    <row r="843684" spans="26:26">
      <c r="Z843684" s="5"/>
    </row>
    <row r="843685" spans="26:26">
      <c r="Z843685" s="5"/>
    </row>
    <row r="843686" spans="26:26">
      <c r="Z843686" s="5"/>
    </row>
    <row r="843687" spans="26:26">
      <c r="Z843687" s="5"/>
    </row>
    <row r="843688" spans="26:26">
      <c r="Z843688" s="5"/>
    </row>
    <row r="843689" spans="26:26">
      <c r="Z843689" s="5"/>
    </row>
    <row r="843690" spans="26:26">
      <c r="Z843690" s="5"/>
    </row>
    <row r="843691" spans="26:26">
      <c r="Z843691" s="5"/>
    </row>
    <row r="843692" spans="26:26">
      <c r="Z843692" s="5"/>
    </row>
    <row r="843693" spans="26:26">
      <c r="Z843693" s="5"/>
    </row>
    <row r="843694" spans="26:26">
      <c r="Z843694" s="5"/>
    </row>
    <row r="843695" spans="26:26">
      <c r="Z843695" s="5"/>
    </row>
    <row r="843696" spans="26:26">
      <c r="Z843696" s="5"/>
    </row>
    <row r="843697" spans="26:26">
      <c r="Z843697" s="5"/>
    </row>
    <row r="843698" spans="26:26">
      <c r="Z843698" s="5"/>
    </row>
    <row r="843699" spans="26:26">
      <c r="Z843699" s="5"/>
    </row>
    <row r="843700" spans="26:26">
      <c r="Z843700" s="5"/>
    </row>
    <row r="843701" spans="26:26">
      <c r="Z843701" s="5"/>
    </row>
    <row r="843702" spans="26:26">
      <c r="Z843702" s="5"/>
    </row>
    <row r="843703" spans="26:26">
      <c r="Z843703" s="5"/>
    </row>
    <row r="843704" spans="26:26">
      <c r="Z843704" s="5"/>
    </row>
    <row r="843705" spans="26:26">
      <c r="Z843705" s="5"/>
    </row>
    <row r="843706" spans="26:26">
      <c r="Z843706" s="5"/>
    </row>
    <row r="843707" spans="26:26">
      <c r="Z843707" s="5"/>
    </row>
    <row r="843708" spans="26:26">
      <c r="Z843708" s="5"/>
    </row>
    <row r="843709" spans="26:26">
      <c r="Z843709" s="5"/>
    </row>
    <row r="843710" spans="26:26">
      <c r="Z843710" s="5"/>
    </row>
    <row r="843711" spans="26:26">
      <c r="Z843711" s="5"/>
    </row>
    <row r="843712" spans="26:26">
      <c r="Z843712" s="5"/>
    </row>
    <row r="843713" spans="26:26">
      <c r="Z843713" s="5"/>
    </row>
    <row r="843714" spans="26:26">
      <c r="Z843714" s="5"/>
    </row>
    <row r="843715" spans="26:26">
      <c r="Z843715" s="5"/>
    </row>
    <row r="843716" spans="26:26">
      <c r="Z843716" s="5"/>
    </row>
    <row r="843717" spans="26:26">
      <c r="Z843717" s="5"/>
    </row>
    <row r="843718" spans="26:26">
      <c r="Z843718" s="5"/>
    </row>
    <row r="843719" spans="26:26">
      <c r="Z843719" s="5"/>
    </row>
    <row r="843720" spans="26:26">
      <c r="Z843720" s="5"/>
    </row>
    <row r="843721" spans="26:26">
      <c r="Z843721" s="5"/>
    </row>
    <row r="843722" spans="26:26">
      <c r="Z843722" s="5"/>
    </row>
    <row r="843723" spans="26:26">
      <c r="Z843723" s="5"/>
    </row>
    <row r="843724" spans="26:26">
      <c r="Z843724" s="5"/>
    </row>
    <row r="843725" spans="26:26">
      <c r="Z843725" s="5"/>
    </row>
    <row r="843726" spans="26:26">
      <c r="Z843726" s="5"/>
    </row>
    <row r="843727" spans="26:26">
      <c r="Z843727" s="5"/>
    </row>
    <row r="843728" spans="26:26">
      <c r="Z843728" s="5"/>
    </row>
    <row r="843729" spans="26:26">
      <c r="Z843729" s="5"/>
    </row>
    <row r="843730" spans="26:26">
      <c r="Z843730" s="5"/>
    </row>
    <row r="843731" spans="26:26">
      <c r="Z843731" s="5"/>
    </row>
    <row r="843732" spans="26:26">
      <c r="Z843732" s="5"/>
    </row>
    <row r="843733" spans="26:26">
      <c r="Z843733" s="5"/>
    </row>
    <row r="843734" spans="26:26">
      <c r="Z843734" s="5"/>
    </row>
    <row r="843735" spans="26:26">
      <c r="Z843735" s="5"/>
    </row>
    <row r="843736" spans="26:26">
      <c r="Z843736" s="5"/>
    </row>
    <row r="843737" spans="26:26">
      <c r="Z843737" s="5"/>
    </row>
    <row r="843738" spans="26:26">
      <c r="Z843738" s="5"/>
    </row>
    <row r="843739" spans="26:26">
      <c r="Z843739" s="5"/>
    </row>
    <row r="843740" spans="26:26">
      <c r="Z843740" s="5"/>
    </row>
    <row r="843741" spans="26:26">
      <c r="Z843741" s="5"/>
    </row>
    <row r="843742" spans="26:26">
      <c r="Z843742" s="5"/>
    </row>
    <row r="843743" spans="26:26">
      <c r="Z843743" s="5"/>
    </row>
    <row r="843744" spans="26:26">
      <c r="Z843744" s="5"/>
    </row>
    <row r="843745" spans="26:26">
      <c r="Z843745" s="5"/>
    </row>
    <row r="843746" spans="26:26">
      <c r="Z843746" s="5"/>
    </row>
    <row r="843747" spans="26:26">
      <c r="Z843747" s="5"/>
    </row>
    <row r="843748" spans="26:26">
      <c r="Z843748" s="5"/>
    </row>
    <row r="843749" spans="26:26">
      <c r="Z843749" s="5"/>
    </row>
    <row r="843750" spans="26:26">
      <c r="Z843750" s="5"/>
    </row>
    <row r="843751" spans="26:26">
      <c r="Z843751" s="5"/>
    </row>
    <row r="843752" spans="26:26">
      <c r="Z843752" s="5"/>
    </row>
    <row r="843753" spans="26:26">
      <c r="Z843753" s="5"/>
    </row>
    <row r="843754" spans="26:26">
      <c r="Z843754" s="5"/>
    </row>
    <row r="843755" spans="26:26">
      <c r="Z843755" s="5"/>
    </row>
    <row r="843756" spans="26:26">
      <c r="Z843756" s="5"/>
    </row>
    <row r="843757" spans="26:26">
      <c r="Z843757" s="5"/>
    </row>
    <row r="843758" spans="26:26">
      <c r="Z843758" s="5"/>
    </row>
    <row r="843759" spans="26:26">
      <c r="Z843759" s="5"/>
    </row>
    <row r="843760" spans="26:26">
      <c r="Z843760" s="5"/>
    </row>
    <row r="843761" spans="26:26">
      <c r="Z843761" s="5"/>
    </row>
    <row r="843762" spans="26:26">
      <c r="Z843762" s="5"/>
    </row>
    <row r="843763" spans="26:26">
      <c r="Z843763" s="5"/>
    </row>
    <row r="843764" spans="26:26">
      <c r="Z843764" s="5"/>
    </row>
    <row r="843765" spans="26:26">
      <c r="Z843765" s="5"/>
    </row>
    <row r="843766" spans="26:26">
      <c r="Z843766" s="5"/>
    </row>
    <row r="843767" spans="26:26">
      <c r="Z843767" s="5"/>
    </row>
    <row r="843768" spans="26:26">
      <c r="Z843768" s="5"/>
    </row>
    <row r="843769" spans="26:26">
      <c r="Z843769" s="5"/>
    </row>
    <row r="843770" spans="26:26">
      <c r="Z843770" s="5"/>
    </row>
    <row r="843771" spans="26:26">
      <c r="Z843771" s="5"/>
    </row>
    <row r="843772" spans="26:26">
      <c r="Z843772" s="5"/>
    </row>
    <row r="843773" spans="26:26">
      <c r="Z843773" s="5"/>
    </row>
    <row r="843774" spans="26:26">
      <c r="Z843774" s="5"/>
    </row>
    <row r="843775" spans="26:26">
      <c r="Z843775" s="5"/>
    </row>
    <row r="843776" spans="26:26">
      <c r="Z843776" s="5"/>
    </row>
    <row r="843777" spans="26:26">
      <c r="Z843777" s="5"/>
    </row>
    <row r="843778" spans="26:26">
      <c r="Z843778" s="5"/>
    </row>
    <row r="843779" spans="26:26">
      <c r="Z843779" s="5"/>
    </row>
    <row r="843780" spans="26:26">
      <c r="Z843780" s="5"/>
    </row>
    <row r="843781" spans="26:26">
      <c r="Z843781" s="5"/>
    </row>
    <row r="843782" spans="26:26">
      <c r="Z843782" s="5"/>
    </row>
    <row r="843783" spans="26:26">
      <c r="Z843783" s="5"/>
    </row>
    <row r="843784" spans="26:26">
      <c r="Z843784" s="5"/>
    </row>
    <row r="843785" spans="26:26">
      <c r="Z843785" s="5"/>
    </row>
    <row r="843786" spans="26:26">
      <c r="Z843786" s="5"/>
    </row>
    <row r="843787" spans="26:26">
      <c r="Z843787" s="5"/>
    </row>
    <row r="843788" spans="26:26">
      <c r="Z843788" s="5"/>
    </row>
    <row r="843789" spans="26:26">
      <c r="Z843789" s="5"/>
    </row>
    <row r="843790" spans="26:26">
      <c r="Z843790" s="5"/>
    </row>
    <row r="843791" spans="26:26">
      <c r="Z843791" s="5"/>
    </row>
    <row r="843792" spans="26:26">
      <c r="Z843792" s="5"/>
    </row>
    <row r="843793" spans="26:26">
      <c r="Z843793" s="5"/>
    </row>
    <row r="843794" spans="26:26">
      <c r="Z843794" s="5"/>
    </row>
    <row r="843795" spans="26:26">
      <c r="Z843795" s="5"/>
    </row>
    <row r="843796" spans="26:26">
      <c r="Z843796" s="5"/>
    </row>
    <row r="843797" spans="26:26">
      <c r="Z843797" s="5"/>
    </row>
    <row r="843798" spans="26:26">
      <c r="Z843798" s="5"/>
    </row>
    <row r="843799" spans="26:26">
      <c r="Z843799" s="5"/>
    </row>
    <row r="843800" spans="26:26">
      <c r="Z843800" s="5"/>
    </row>
    <row r="843801" spans="26:26">
      <c r="Z843801" s="5"/>
    </row>
    <row r="843802" spans="26:26">
      <c r="Z843802" s="5"/>
    </row>
    <row r="843803" spans="26:26">
      <c r="Z843803" s="5"/>
    </row>
    <row r="843804" spans="26:26">
      <c r="Z843804" s="5"/>
    </row>
    <row r="843805" spans="26:26">
      <c r="Z843805" s="5"/>
    </row>
    <row r="843806" spans="26:26">
      <c r="Z843806" s="5"/>
    </row>
    <row r="843807" spans="26:26">
      <c r="Z843807" s="5"/>
    </row>
    <row r="843808" spans="26:26">
      <c r="Z843808" s="5"/>
    </row>
    <row r="843809" spans="26:26">
      <c r="Z843809" s="5"/>
    </row>
    <row r="843810" spans="26:26">
      <c r="Z843810" s="5"/>
    </row>
    <row r="843811" spans="26:26">
      <c r="Z843811" s="5"/>
    </row>
    <row r="843812" spans="26:26">
      <c r="Z843812" s="5"/>
    </row>
    <row r="843813" spans="26:26">
      <c r="Z843813" s="5"/>
    </row>
    <row r="843814" spans="26:26">
      <c r="Z843814" s="5"/>
    </row>
    <row r="843815" spans="26:26">
      <c r="Z843815" s="5"/>
    </row>
    <row r="843816" spans="26:26">
      <c r="Z843816" s="5"/>
    </row>
    <row r="843817" spans="26:26">
      <c r="Z843817" s="5"/>
    </row>
    <row r="843818" spans="26:26">
      <c r="Z843818" s="5"/>
    </row>
    <row r="843819" spans="26:26">
      <c r="Z843819" s="5"/>
    </row>
    <row r="843820" spans="26:26">
      <c r="Z843820" s="5"/>
    </row>
    <row r="843821" spans="26:26">
      <c r="Z843821" s="5"/>
    </row>
    <row r="843822" spans="26:26">
      <c r="Z843822" s="5"/>
    </row>
    <row r="843823" spans="26:26">
      <c r="Z843823" s="5"/>
    </row>
    <row r="843824" spans="26:26">
      <c r="Z843824" s="5"/>
    </row>
    <row r="843825" spans="26:26">
      <c r="Z843825" s="5"/>
    </row>
    <row r="843826" spans="26:26">
      <c r="Z843826" s="5"/>
    </row>
    <row r="843827" spans="26:26">
      <c r="Z843827" s="5"/>
    </row>
    <row r="843828" spans="26:26">
      <c r="Z843828" s="5"/>
    </row>
    <row r="843829" spans="26:26">
      <c r="Z843829" s="5"/>
    </row>
    <row r="843830" spans="26:26">
      <c r="Z843830" s="5"/>
    </row>
    <row r="843831" spans="26:26">
      <c r="Z843831" s="5"/>
    </row>
    <row r="843832" spans="26:26">
      <c r="Z843832" s="5"/>
    </row>
    <row r="843833" spans="26:26">
      <c r="Z843833" s="5"/>
    </row>
    <row r="843834" spans="26:26">
      <c r="Z843834" s="5"/>
    </row>
    <row r="843835" spans="26:26">
      <c r="Z843835" s="5"/>
    </row>
    <row r="843836" spans="26:26">
      <c r="Z843836" s="5"/>
    </row>
    <row r="843837" spans="26:26">
      <c r="Z843837" s="5"/>
    </row>
    <row r="843838" spans="26:26">
      <c r="Z843838" s="5"/>
    </row>
    <row r="843839" spans="26:26">
      <c r="Z843839" s="5"/>
    </row>
    <row r="843840" spans="26:26">
      <c r="Z843840" s="5"/>
    </row>
    <row r="843841" spans="26:26">
      <c r="Z843841" s="5"/>
    </row>
    <row r="843842" spans="26:26">
      <c r="Z843842" s="5"/>
    </row>
    <row r="843843" spans="26:26">
      <c r="Z843843" s="5"/>
    </row>
    <row r="843844" spans="26:26">
      <c r="Z843844" s="5"/>
    </row>
    <row r="843845" spans="26:26">
      <c r="Z843845" s="5"/>
    </row>
    <row r="843846" spans="26:26">
      <c r="Z843846" s="5"/>
    </row>
    <row r="843847" spans="26:26">
      <c r="Z843847" s="5"/>
    </row>
    <row r="843848" spans="26:26">
      <c r="Z843848" s="5"/>
    </row>
    <row r="843849" spans="26:26">
      <c r="Z843849" s="5"/>
    </row>
    <row r="843850" spans="26:26">
      <c r="Z843850" s="5"/>
    </row>
    <row r="843851" spans="26:26">
      <c r="Z843851" s="5"/>
    </row>
    <row r="843852" spans="26:26">
      <c r="Z843852" s="5"/>
    </row>
    <row r="843853" spans="26:26">
      <c r="Z843853" s="5"/>
    </row>
    <row r="843854" spans="26:26">
      <c r="Z843854" s="5"/>
    </row>
    <row r="843855" spans="26:26">
      <c r="Z843855" s="5"/>
    </row>
    <row r="843856" spans="26:26">
      <c r="Z843856" s="5"/>
    </row>
    <row r="843857" spans="26:26">
      <c r="Z843857" s="5"/>
    </row>
    <row r="843858" spans="26:26">
      <c r="Z843858" s="5"/>
    </row>
    <row r="843859" spans="26:26">
      <c r="Z843859" s="5"/>
    </row>
    <row r="843860" spans="26:26">
      <c r="Z843860" s="5"/>
    </row>
    <row r="843861" spans="26:26">
      <c r="Z843861" s="5"/>
    </row>
    <row r="843862" spans="26:26">
      <c r="Z843862" s="5"/>
    </row>
    <row r="843863" spans="26:26">
      <c r="Z843863" s="5"/>
    </row>
    <row r="843864" spans="26:26">
      <c r="Z843864" s="5"/>
    </row>
    <row r="843865" spans="26:26">
      <c r="Z843865" s="5"/>
    </row>
    <row r="843866" spans="26:26">
      <c r="Z843866" s="5"/>
    </row>
    <row r="843867" spans="26:26">
      <c r="Z843867" s="5"/>
    </row>
    <row r="843868" spans="26:26">
      <c r="Z843868" s="5"/>
    </row>
    <row r="843869" spans="26:26">
      <c r="Z843869" s="5"/>
    </row>
    <row r="843870" spans="26:26">
      <c r="Z843870" s="5"/>
    </row>
    <row r="843871" spans="26:26">
      <c r="Z843871" s="5"/>
    </row>
    <row r="843872" spans="26:26">
      <c r="Z843872" s="5"/>
    </row>
    <row r="843873" spans="26:26">
      <c r="Z843873" s="5"/>
    </row>
    <row r="843874" spans="26:26">
      <c r="Z843874" s="5"/>
    </row>
    <row r="843875" spans="26:26">
      <c r="Z843875" s="5"/>
    </row>
    <row r="843876" spans="26:26">
      <c r="Z843876" s="5"/>
    </row>
    <row r="843877" spans="26:26">
      <c r="Z843877" s="5"/>
    </row>
    <row r="843878" spans="26:26">
      <c r="Z843878" s="5"/>
    </row>
    <row r="843879" spans="26:26">
      <c r="Z843879" s="5"/>
    </row>
    <row r="843880" spans="26:26">
      <c r="Z843880" s="5"/>
    </row>
    <row r="843881" spans="26:26">
      <c r="Z843881" s="5"/>
    </row>
    <row r="843882" spans="26:26">
      <c r="Z843882" s="5"/>
    </row>
    <row r="843883" spans="26:26">
      <c r="Z843883" s="5"/>
    </row>
    <row r="843884" spans="26:26">
      <c r="Z843884" s="5"/>
    </row>
    <row r="843885" spans="26:26">
      <c r="Z843885" s="5"/>
    </row>
    <row r="843886" spans="26:26">
      <c r="Z843886" s="5"/>
    </row>
    <row r="843887" spans="26:26">
      <c r="Z843887" s="5"/>
    </row>
    <row r="843888" spans="26:26">
      <c r="Z843888" s="5"/>
    </row>
    <row r="843889" spans="26:26">
      <c r="Z843889" s="5"/>
    </row>
    <row r="843890" spans="26:26">
      <c r="Z843890" s="5"/>
    </row>
    <row r="843891" spans="26:26">
      <c r="Z843891" s="5"/>
    </row>
    <row r="843892" spans="26:26">
      <c r="Z843892" s="5"/>
    </row>
    <row r="843893" spans="26:26">
      <c r="Z843893" s="5"/>
    </row>
    <row r="843894" spans="26:26">
      <c r="Z843894" s="5"/>
    </row>
    <row r="843895" spans="26:26">
      <c r="Z843895" s="5"/>
    </row>
    <row r="843896" spans="26:26">
      <c r="Z843896" s="5"/>
    </row>
    <row r="843897" spans="26:26">
      <c r="Z843897" s="5"/>
    </row>
    <row r="843898" spans="26:26">
      <c r="Z843898" s="5"/>
    </row>
    <row r="843899" spans="26:26">
      <c r="Z843899" s="5"/>
    </row>
    <row r="843900" spans="26:26">
      <c r="Z843900" s="5"/>
    </row>
    <row r="843901" spans="26:26">
      <c r="Z843901" s="5"/>
    </row>
    <row r="843902" spans="26:26">
      <c r="Z843902" s="5"/>
    </row>
    <row r="843903" spans="26:26">
      <c r="Z843903" s="5"/>
    </row>
    <row r="843904" spans="26:26">
      <c r="Z843904" s="5"/>
    </row>
    <row r="843905" spans="26:26">
      <c r="Z843905" s="5"/>
    </row>
    <row r="843906" spans="26:26">
      <c r="Z843906" s="5"/>
    </row>
    <row r="843907" spans="26:26">
      <c r="Z843907" s="5"/>
    </row>
    <row r="843908" spans="26:26">
      <c r="Z843908" s="5"/>
    </row>
    <row r="843909" spans="26:26">
      <c r="Z843909" s="5"/>
    </row>
    <row r="843910" spans="26:26">
      <c r="Z843910" s="5"/>
    </row>
    <row r="843911" spans="26:26">
      <c r="Z843911" s="5"/>
    </row>
    <row r="843912" spans="26:26">
      <c r="Z843912" s="5"/>
    </row>
    <row r="843913" spans="26:26">
      <c r="Z843913" s="5"/>
    </row>
    <row r="843914" spans="26:26">
      <c r="Z843914" s="5"/>
    </row>
    <row r="843915" spans="26:26">
      <c r="Z843915" s="5"/>
    </row>
    <row r="843916" spans="26:26">
      <c r="Z843916" s="5"/>
    </row>
    <row r="843917" spans="26:26">
      <c r="Z843917" s="5"/>
    </row>
    <row r="843918" spans="26:26">
      <c r="Z843918" s="5"/>
    </row>
    <row r="843919" spans="26:26">
      <c r="Z843919" s="5"/>
    </row>
    <row r="843920" spans="26:26">
      <c r="Z843920" s="5"/>
    </row>
    <row r="843921" spans="26:26">
      <c r="Z843921" s="5"/>
    </row>
    <row r="843922" spans="26:26">
      <c r="Z843922" s="5"/>
    </row>
    <row r="843923" spans="26:26">
      <c r="Z843923" s="5"/>
    </row>
    <row r="843924" spans="26:26">
      <c r="Z843924" s="5"/>
    </row>
    <row r="843925" spans="26:26">
      <c r="Z843925" s="5"/>
    </row>
    <row r="843926" spans="26:26">
      <c r="Z843926" s="5"/>
    </row>
    <row r="843927" spans="26:26">
      <c r="Z843927" s="5"/>
    </row>
    <row r="843928" spans="26:26">
      <c r="Z843928" s="5"/>
    </row>
    <row r="843929" spans="26:26">
      <c r="Z843929" s="5"/>
    </row>
    <row r="843930" spans="26:26">
      <c r="Z843930" s="5"/>
    </row>
    <row r="843931" spans="26:26">
      <c r="Z843931" s="5"/>
    </row>
    <row r="843932" spans="26:26">
      <c r="Z843932" s="5"/>
    </row>
    <row r="843933" spans="26:26">
      <c r="Z843933" s="5"/>
    </row>
    <row r="843934" spans="26:26">
      <c r="Z843934" s="5"/>
    </row>
    <row r="843935" spans="26:26">
      <c r="Z843935" s="5"/>
    </row>
    <row r="843936" spans="26:26">
      <c r="Z843936" s="5"/>
    </row>
    <row r="843937" spans="26:26">
      <c r="Z843937" s="5"/>
    </row>
    <row r="843938" spans="26:26">
      <c r="Z843938" s="5"/>
    </row>
    <row r="843939" spans="26:26">
      <c r="Z843939" s="5"/>
    </row>
    <row r="843940" spans="26:26">
      <c r="Z843940" s="5"/>
    </row>
    <row r="843941" spans="26:26">
      <c r="Z843941" s="5"/>
    </row>
    <row r="843942" spans="26:26">
      <c r="Z843942" s="5"/>
    </row>
    <row r="843943" spans="26:26">
      <c r="Z843943" s="5"/>
    </row>
    <row r="843944" spans="26:26">
      <c r="Z843944" s="5"/>
    </row>
    <row r="843945" spans="26:26">
      <c r="Z843945" s="5"/>
    </row>
    <row r="843946" spans="26:26">
      <c r="Z843946" s="5"/>
    </row>
    <row r="843947" spans="26:26">
      <c r="Z843947" s="5"/>
    </row>
    <row r="843948" spans="26:26">
      <c r="Z843948" s="5"/>
    </row>
    <row r="843949" spans="26:26">
      <c r="Z843949" s="5"/>
    </row>
    <row r="843950" spans="26:26">
      <c r="Z843950" s="5"/>
    </row>
    <row r="843951" spans="26:26">
      <c r="Z843951" s="5"/>
    </row>
    <row r="843952" spans="26:26">
      <c r="Z843952" s="5"/>
    </row>
    <row r="843953" spans="26:26">
      <c r="Z843953" s="5"/>
    </row>
    <row r="843954" spans="26:26">
      <c r="Z843954" s="5"/>
    </row>
    <row r="843955" spans="26:26">
      <c r="Z843955" s="5"/>
    </row>
    <row r="843956" spans="26:26">
      <c r="Z843956" s="5"/>
    </row>
    <row r="843957" spans="26:26">
      <c r="Z843957" s="5"/>
    </row>
    <row r="843958" spans="26:26">
      <c r="Z843958" s="5"/>
    </row>
    <row r="843959" spans="26:26">
      <c r="Z843959" s="5"/>
    </row>
    <row r="843960" spans="26:26">
      <c r="Z843960" s="5"/>
    </row>
    <row r="843961" spans="26:26">
      <c r="Z843961" s="5"/>
    </row>
    <row r="843962" spans="26:26">
      <c r="Z843962" s="5"/>
    </row>
    <row r="843963" spans="26:26">
      <c r="Z843963" s="5"/>
    </row>
    <row r="843964" spans="26:26">
      <c r="Z843964" s="5"/>
    </row>
    <row r="843965" spans="26:26">
      <c r="Z843965" s="5"/>
    </row>
    <row r="843966" spans="26:26">
      <c r="Z843966" s="5"/>
    </row>
    <row r="843967" spans="26:26">
      <c r="Z843967" s="5"/>
    </row>
    <row r="843968" spans="26:26">
      <c r="Z843968" s="5"/>
    </row>
    <row r="843969" spans="26:26">
      <c r="Z843969" s="5"/>
    </row>
    <row r="843970" spans="26:26">
      <c r="Z843970" s="5"/>
    </row>
    <row r="843971" spans="26:26">
      <c r="Z843971" s="5"/>
    </row>
    <row r="843972" spans="26:26">
      <c r="Z843972" s="5"/>
    </row>
    <row r="843973" spans="26:26">
      <c r="Z843973" s="5"/>
    </row>
    <row r="843974" spans="26:26">
      <c r="Z843974" s="5"/>
    </row>
    <row r="843975" spans="26:26">
      <c r="Z843975" s="5"/>
    </row>
    <row r="843976" spans="26:26">
      <c r="Z843976" s="5"/>
    </row>
    <row r="843977" spans="26:26">
      <c r="Z843977" s="5"/>
    </row>
    <row r="843978" spans="26:26">
      <c r="Z843978" s="5"/>
    </row>
    <row r="843979" spans="26:26">
      <c r="Z843979" s="5"/>
    </row>
    <row r="843980" spans="26:26">
      <c r="Z843980" s="5"/>
    </row>
    <row r="843981" spans="26:26">
      <c r="Z843981" s="5"/>
    </row>
    <row r="843982" spans="26:26">
      <c r="Z843982" s="5"/>
    </row>
    <row r="843983" spans="26:26">
      <c r="Z843983" s="5"/>
    </row>
    <row r="843984" spans="26:26">
      <c r="Z843984" s="5"/>
    </row>
    <row r="843985" spans="26:26">
      <c r="Z843985" s="5"/>
    </row>
    <row r="843986" spans="26:26">
      <c r="Z843986" s="5"/>
    </row>
    <row r="843987" spans="26:26">
      <c r="Z843987" s="5"/>
    </row>
    <row r="843988" spans="26:26">
      <c r="Z843988" s="5"/>
    </row>
    <row r="843989" spans="26:26">
      <c r="Z843989" s="5"/>
    </row>
    <row r="843990" spans="26:26">
      <c r="Z843990" s="5"/>
    </row>
    <row r="843991" spans="26:26">
      <c r="Z843991" s="5"/>
    </row>
    <row r="843992" spans="26:26">
      <c r="Z843992" s="5"/>
    </row>
    <row r="843993" spans="26:26">
      <c r="Z843993" s="5"/>
    </row>
    <row r="843994" spans="26:26">
      <c r="Z843994" s="5"/>
    </row>
    <row r="843995" spans="26:26">
      <c r="Z843995" s="5"/>
    </row>
    <row r="843996" spans="26:26">
      <c r="Z843996" s="5"/>
    </row>
    <row r="843997" spans="26:26">
      <c r="Z843997" s="5"/>
    </row>
    <row r="843998" spans="26:26">
      <c r="Z843998" s="5"/>
    </row>
    <row r="843999" spans="26:26">
      <c r="Z843999" s="5"/>
    </row>
    <row r="844000" spans="26:26">
      <c r="Z844000" s="5"/>
    </row>
    <row r="844001" spans="26:26">
      <c r="Z844001" s="5"/>
    </row>
    <row r="844002" spans="26:26">
      <c r="Z844002" s="5"/>
    </row>
    <row r="844003" spans="26:26">
      <c r="Z844003" s="5"/>
    </row>
    <row r="844004" spans="26:26">
      <c r="Z844004" s="5"/>
    </row>
    <row r="844005" spans="26:26">
      <c r="Z844005" s="5"/>
    </row>
    <row r="844006" spans="26:26">
      <c r="Z844006" s="5"/>
    </row>
    <row r="844007" spans="26:26">
      <c r="Z844007" s="5"/>
    </row>
    <row r="844008" spans="26:26">
      <c r="Z844008" s="5"/>
    </row>
    <row r="844009" spans="26:26">
      <c r="Z844009" s="5"/>
    </row>
    <row r="844010" spans="26:26">
      <c r="Z844010" s="5"/>
    </row>
    <row r="844011" spans="26:26">
      <c r="Z844011" s="5"/>
    </row>
    <row r="844012" spans="26:26">
      <c r="Z844012" s="5"/>
    </row>
    <row r="844013" spans="26:26">
      <c r="Z844013" s="5"/>
    </row>
    <row r="844014" spans="26:26">
      <c r="Z844014" s="5"/>
    </row>
    <row r="844015" spans="26:26">
      <c r="Z844015" s="5"/>
    </row>
    <row r="844016" spans="26:26">
      <c r="Z844016" s="5"/>
    </row>
    <row r="844017" spans="26:26">
      <c r="Z844017" s="5"/>
    </row>
    <row r="844018" spans="26:26">
      <c r="Z844018" s="5"/>
    </row>
    <row r="844019" spans="26:26">
      <c r="Z844019" s="5"/>
    </row>
    <row r="844020" spans="26:26">
      <c r="Z844020" s="5"/>
    </row>
    <row r="844021" spans="26:26">
      <c r="Z844021" s="5"/>
    </row>
    <row r="844022" spans="26:26">
      <c r="Z844022" s="5"/>
    </row>
    <row r="844023" spans="26:26">
      <c r="Z844023" s="5"/>
    </row>
    <row r="844024" spans="26:26">
      <c r="Z844024" s="5"/>
    </row>
    <row r="844025" spans="26:26">
      <c r="Z844025" s="5"/>
    </row>
    <row r="844026" spans="26:26">
      <c r="Z844026" s="5"/>
    </row>
    <row r="844027" spans="26:26">
      <c r="Z844027" s="5"/>
    </row>
    <row r="844028" spans="26:26">
      <c r="Z844028" s="5"/>
    </row>
    <row r="844029" spans="26:26">
      <c r="Z844029" s="5"/>
    </row>
    <row r="844030" spans="26:26">
      <c r="Z844030" s="5"/>
    </row>
    <row r="844031" spans="26:26">
      <c r="Z844031" s="5"/>
    </row>
    <row r="844032" spans="26:26">
      <c r="Z844032" s="5"/>
    </row>
    <row r="844033" spans="26:26">
      <c r="Z844033" s="5"/>
    </row>
    <row r="844034" spans="26:26">
      <c r="Z844034" s="5"/>
    </row>
    <row r="844035" spans="26:26">
      <c r="Z844035" s="5"/>
    </row>
    <row r="844036" spans="26:26">
      <c r="Z844036" s="5"/>
    </row>
    <row r="844037" spans="26:26">
      <c r="Z844037" s="5"/>
    </row>
    <row r="844038" spans="26:26">
      <c r="Z844038" s="5"/>
    </row>
    <row r="844039" spans="26:26">
      <c r="Z844039" s="5"/>
    </row>
    <row r="844040" spans="26:26">
      <c r="Z844040" s="5"/>
    </row>
    <row r="844041" spans="26:26">
      <c r="Z844041" s="5"/>
    </row>
    <row r="844042" spans="26:26">
      <c r="Z844042" s="5"/>
    </row>
    <row r="844043" spans="26:26">
      <c r="Z844043" s="5"/>
    </row>
    <row r="844044" spans="26:26">
      <c r="Z844044" s="5"/>
    </row>
    <row r="844045" spans="26:26">
      <c r="Z844045" s="5"/>
    </row>
    <row r="844046" spans="26:26">
      <c r="Z844046" s="5"/>
    </row>
    <row r="844047" spans="26:26">
      <c r="Z844047" s="5"/>
    </row>
    <row r="844048" spans="26:26">
      <c r="Z844048" s="5"/>
    </row>
    <row r="844049" spans="26:26">
      <c r="Z844049" s="5"/>
    </row>
    <row r="844050" spans="26:26">
      <c r="Z844050" s="5"/>
    </row>
    <row r="844051" spans="26:26">
      <c r="Z844051" s="5"/>
    </row>
    <row r="844052" spans="26:26">
      <c r="Z844052" s="5"/>
    </row>
    <row r="844053" spans="26:26">
      <c r="Z844053" s="5"/>
    </row>
    <row r="844054" spans="26:26">
      <c r="Z844054" s="5"/>
    </row>
    <row r="844055" spans="26:26">
      <c r="Z844055" s="5"/>
    </row>
    <row r="844056" spans="26:26">
      <c r="Z844056" s="5"/>
    </row>
    <row r="844057" spans="26:26">
      <c r="Z844057" s="5"/>
    </row>
    <row r="844058" spans="26:26">
      <c r="Z844058" s="5"/>
    </row>
    <row r="844059" spans="26:26">
      <c r="Z844059" s="5"/>
    </row>
    <row r="844060" spans="26:26">
      <c r="Z844060" s="5"/>
    </row>
    <row r="844061" spans="26:26">
      <c r="Z844061" s="5"/>
    </row>
    <row r="844062" spans="26:26">
      <c r="Z844062" s="5"/>
    </row>
    <row r="844063" spans="26:26">
      <c r="Z844063" s="5"/>
    </row>
    <row r="844064" spans="26:26">
      <c r="Z844064" s="5"/>
    </row>
    <row r="844065" spans="26:26">
      <c r="Z844065" s="5"/>
    </row>
    <row r="844066" spans="26:26">
      <c r="Z844066" s="5"/>
    </row>
    <row r="844067" spans="26:26">
      <c r="Z844067" s="5"/>
    </row>
    <row r="844068" spans="26:26">
      <c r="Z844068" s="5"/>
    </row>
    <row r="844069" spans="26:26">
      <c r="Z844069" s="5"/>
    </row>
    <row r="844070" spans="26:26">
      <c r="Z844070" s="5"/>
    </row>
    <row r="844071" spans="26:26">
      <c r="Z844071" s="5"/>
    </row>
    <row r="844072" spans="26:26">
      <c r="Z844072" s="5"/>
    </row>
    <row r="844073" spans="26:26">
      <c r="Z844073" s="5"/>
    </row>
    <row r="844074" spans="26:26">
      <c r="Z844074" s="5"/>
    </row>
    <row r="844075" spans="26:26">
      <c r="Z844075" s="5"/>
    </row>
    <row r="844076" spans="26:26">
      <c r="Z844076" s="5"/>
    </row>
    <row r="844077" spans="26:26">
      <c r="Z844077" s="5"/>
    </row>
    <row r="844078" spans="26:26">
      <c r="Z844078" s="5"/>
    </row>
    <row r="844079" spans="26:26">
      <c r="Z844079" s="5"/>
    </row>
    <row r="844080" spans="26:26">
      <c r="Z844080" s="5"/>
    </row>
    <row r="844081" spans="26:26">
      <c r="Z844081" s="5"/>
    </row>
    <row r="844082" spans="26:26">
      <c r="Z844082" s="5"/>
    </row>
    <row r="844083" spans="26:26">
      <c r="Z844083" s="5"/>
    </row>
    <row r="844084" spans="26:26">
      <c r="Z844084" s="5"/>
    </row>
    <row r="844085" spans="26:26">
      <c r="Z844085" s="5"/>
    </row>
    <row r="844086" spans="26:26">
      <c r="Z844086" s="5"/>
    </row>
    <row r="844087" spans="26:26">
      <c r="Z844087" s="5"/>
    </row>
    <row r="844088" spans="26:26">
      <c r="Z844088" s="5"/>
    </row>
    <row r="844089" spans="26:26">
      <c r="Z844089" s="5"/>
    </row>
    <row r="844090" spans="26:26">
      <c r="Z844090" s="5"/>
    </row>
    <row r="844091" spans="26:26">
      <c r="Z844091" s="5"/>
    </row>
    <row r="844092" spans="26:26">
      <c r="Z844092" s="5"/>
    </row>
    <row r="844093" spans="26:26">
      <c r="Z844093" s="5"/>
    </row>
    <row r="844094" spans="26:26">
      <c r="Z844094" s="5"/>
    </row>
    <row r="844095" spans="26:26">
      <c r="Z844095" s="5"/>
    </row>
    <row r="844096" spans="26:26">
      <c r="Z844096" s="5"/>
    </row>
    <row r="844097" spans="26:26">
      <c r="Z844097" s="5"/>
    </row>
    <row r="844098" spans="26:26">
      <c r="Z844098" s="5"/>
    </row>
    <row r="844099" spans="26:26">
      <c r="Z844099" s="5"/>
    </row>
    <row r="844100" spans="26:26">
      <c r="Z844100" s="5"/>
    </row>
    <row r="844101" spans="26:26">
      <c r="Z844101" s="5"/>
    </row>
    <row r="844102" spans="26:26">
      <c r="Z844102" s="5"/>
    </row>
    <row r="844103" spans="26:26">
      <c r="Z844103" s="5"/>
    </row>
    <row r="844104" spans="26:26">
      <c r="Z844104" s="5"/>
    </row>
    <row r="844105" spans="26:26">
      <c r="Z844105" s="5"/>
    </row>
    <row r="844106" spans="26:26">
      <c r="Z844106" s="5"/>
    </row>
    <row r="844107" spans="26:26">
      <c r="Z844107" s="5"/>
    </row>
    <row r="844108" spans="26:26">
      <c r="Z844108" s="5"/>
    </row>
    <row r="844109" spans="26:26">
      <c r="Z844109" s="5"/>
    </row>
    <row r="844110" spans="26:26">
      <c r="Z844110" s="5"/>
    </row>
    <row r="844111" spans="26:26">
      <c r="Z844111" s="5"/>
    </row>
    <row r="844112" spans="26:26">
      <c r="Z844112" s="5"/>
    </row>
    <row r="844113" spans="26:26">
      <c r="Z844113" s="5"/>
    </row>
    <row r="844114" spans="26:26">
      <c r="Z844114" s="5"/>
    </row>
    <row r="844115" spans="26:26">
      <c r="Z844115" s="5"/>
    </row>
    <row r="844116" spans="26:26">
      <c r="Z844116" s="5"/>
    </row>
    <row r="844117" spans="26:26">
      <c r="Z844117" s="5"/>
    </row>
    <row r="844118" spans="26:26">
      <c r="Z844118" s="5"/>
    </row>
    <row r="844119" spans="26:26">
      <c r="Z844119" s="5"/>
    </row>
    <row r="844120" spans="26:26">
      <c r="Z844120" s="5"/>
    </row>
    <row r="844121" spans="26:26">
      <c r="Z844121" s="5"/>
    </row>
    <row r="844122" spans="26:26">
      <c r="Z844122" s="5"/>
    </row>
    <row r="844123" spans="26:26">
      <c r="Z844123" s="5"/>
    </row>
    <row r="844124" spans="26:26">
      <c r="Z844124" s="5"/>
    </row>
    <row r="844125" spans="26:26">
      <c r="Z844125" s="5"/>
    </row>
    <row r="844126" spans="26:26">
      <c r="Z844126" s="5"/>
    </row>
    <row r="844127" spans="26:26">
      <c r="Z844127" s="5"/>
    </row>
    <row r="844128" spans="26:26">
      <c r="Z844128" s="5"/>
    </row>
    <row r="844129" spans="26:26">
      <c r="Z844129" s="5"/>
    </row>
    <row r="844130" spans="26:26">
      <c r="Z844130" s="5"/>
    </row>
    <row r="844131" spans="26:26">
      <c r="Z844131" s="5"/>
    </row>
    <row r="844132" spans="26:26">
      <c r="Z844132" s="5"/>
    </row>
    <row r="844133" spans="26:26">
      <c r="Z844133" s="5"/>
    </row>
    <row r="844134" spans="26:26">
      <c r="Z844134" s="5"/>
    </row>
    <row r="844135" spans="26:26">
      <c r="Z844135" s="5"/>
    </row>
    <row r="844136" spans="26:26">
      <c r="Z844136" s="5"/>
    </row>
    <row r="844137" spans="26:26">
      <c r="Z844137" s="5"/>
    </row>
    <row r="844138" spans="26:26">
      <c r="Z844138" s="5"/>
    </row>
    <row r="844139" spans="26:26">
      <c r="Z844139" s="5"/>
    </row>
    <row r="844140" spans="26:26">
      <c r="Z844140" s="5"/>
    </row>
    <row r="844141" spans="26:26">
      <c r="Z844141" s="5"/>
    </row>
    <row r="844142" spans="26:26">
      <c r="Z844142" s="5"/>
    </row>
    <row r="844143" spans="26:26">
      <c r="Z844143" s="5"/>
    </row>
    <row r="844144" spans="26:26">
      <c r="Z844144" s="5"/>
    </row>
    <row r="844145" spans="26:26">
      <c r="Z844145" s="5"/>
    </row>
    <row r="844146" spans="26:26">
      <c r="Z844146" s="5"/>
    </row>
    <row r="844147" spans="26:26">
      <c r="Z844147" s="5"/>
    </row>
    <row r="844148" spans="26:26">
      <c r="Z844148" s="5"/>
    </row>
    <row r="844149" spans="26:26">
      <c r="Z844149" s="5"/>
    </row>
    <row r="844150" spans="26:26">
      <c r="Z844150" s="5"/>
    </row>
    <row r="844151" spans="26:26">
      <c r="Z844151" s="5"/>
    </row>
    <row r="844152" spans="26:26">
      <c r="Z844152" s="5"/>
    </row>
    <row r="844153" spans="26:26">
      <c r="Z844153" s="5"/>
    </row>
    <row r="844154" spans="26:26">
      <c r="Z844154" s="5"/>
    </row>
    <row r="844155" spans="26:26">
      <c r="Z844155" s="5"/>
    </row>
    <row r="844156" spans="26:26">
      <c r="Z844156" s="5"/>
    </row>
    <row r="844157" spans="26:26">
      <c r="Z844157" s="5"/>
    </row>
    <row r="844158" spans="26:26">
      <c r="Z844158" s="5"/>
    </row>
    <row r="844159" spans="26:26">
      <c r="Z844159" s="5"/>
    </row>
    <row r="844160" spans="26:26">
      <c r="Z844160" s="5"/>
    </row>
    <row r="844161" spans="26:26">
      <c r="Z844161" s="5"/>
    </row>
    <row r="844162" spans="26:26">
      <c r="Z844162" s="5"/>
    </row>
    <row r="844163" spans="26:26">
      <c r="Z844163" s="5"/>
    </row>
    <row r="844164" spans="26:26">
      <c r="Z844164" s="5"/>
    </row>
    <row r="844165" spans="26:26">
      <c r="Z844165" s="5"/>
    </row>
    <row r="844166" spans="26:26">
      <c r="Z844166" s="5"/>
    </row>
    <row r="844167" spans="26:26">
      <c r="Z844167" s="5"/>
    </row>
    <row r="844168" spans="26:26">
      <c r="Z844168" s="5"/>
    </row>
    <row r="844169" spans="26:26">
      <c r="Z844169" s="5"/>
    </row>
    <row r="844170" spans="26:26">
      <c r="Z844170" s="5"/>
    </row>
    <row r="844171" spans="26:26">
      <c r="Z844171" s="5"/>
    </row>
    <row r="844172" spans="26:26">
      <c r="Z844172" s="5"/>
    </row>
    <row r="844173" spans="26:26">
      <c r="Z844173" s="5"/>
    </row>
    <row r="844174" spans="26:26">
      <c r="Z844174" s="5"/>
    </row>
    <row r="844175" spans="26:26">
      <c r="Z844175" s="5"/>
    </row>
    <row r="844176" spans="26:26">
      <c r="Z844176" s="5"/>
    </row>
    <row r="844177" spans="26:26">
      <c r="Z844177" s="5"/>
    </row>
    <row r="844178" spans="26:26">
      <c r="Z844178" s="5"/>
    </row>
    <row r="844179" spans="26:26">
      <c r="Z844179" s="5"/>
    </row>
    <row r="844180" spans="26:26">
      <c r="Z844180" s="5"/>
    </row>
    <row r="844181" spans="26:26">
      <c r="Z844181" s="5"/>
    </row>
    <row r="844182" spans="26:26">
      <c r="Z844182" s="5"/>
    </row>
    <row r="844183" spans="26:26">
      <c r="Z844183" s="5"/>
    </row>
    <row r="844184" spans="26:26">
      <c r="Z844184" s="5"/>
    </row>
    <row r="844185" spans="26:26">
      <c r="Z844185" s="5"/>
    </row>
    <row r="844186" spans="26:26">
      <c r="Z844186" s="5"/>
    </row>
    <row r="844187" spans="26:26">
      <c r="Z844187" s="5"/>
    </row>
    <row r="844188" spans="26:26">
      <c r="Z844188" s="5"/>
    </row>
    <row r="844189" spans="26:26">
      <c r="Z844189" s="5"/>
    </row>
    <row r="844190" spans="26:26">
      <c r="Z844190" s="5"/>
    </row>
    <row r="844191" spans="26:26">
      <c r="Z844191" s="5"/>
    </row>
    <row r="844192" spans="26:26">
      <c r="Z844192" s="5"/>
    </row>
    <row r="844193" spans="26:26">
      <c r="Z844193" s="5"/>
    </row>
    <row r="844194" spans="26:26">
      <c r="Z844194" s="5"/>
    </row>
    <row r="844195" spans="26:26">
      <c r="Z844195" s="5"/>
    </row>
    <row r="844196" spans="26:26">
      <c r="Z844196" s="5"/>
    </row>
    <row r="844197" spans="26:26">
      <c r="Z844197" s="5"/>
    </row>
    <row r="844198" spans="26:26">
      <c r="Z844198" s="5"/>
    </row>
    <row r="844199" spans="26:26">
      <c r="Z844199" s="5"/>
    </row>
    <row r="844200" spans="26:26">
      <c r="Z844200" s="5"/>
    </row>
    <row r="844201" spans="26:26">
      <c r="Z844201" s="5"/>
    </row>
    <row r="844202" spans="26:26">
      <c r="Z844202" s="5"/>
    </row>
    <row r="844203" spans="26:26">
      <c r="Z844203" s="5"/>
    </row>
    <row r="844204" spans="26:26">
      <c r="Z844204" s="5"/>
    </row>
    <row r="844205" spans="26:26">
      <c r="Z844205" s="5"/>
    </row>
    <row r="844206" spans="26:26">
      <c r="Z844206" s="5"/>
    </row>
    <row r="844207" spans="26:26">
      <c r="Z844207" s="5"/>
    </row>
    <row r="844208" spans="26:26">
      <c r="Z844208" s="5"/>
    </row>
    <row r="844209" spans="26:26">
      <c r="Z844209" s="5"/>
    </row>
    <row r="844210" spans="26:26">
      <c r="Z844210" s="5"/>
    </row>
    <row r="844211" spans="26:26">
      <c r="Z844211" s="5"/>
    </row>
    <row r="844212" spans="26:26">
      <c r="Z844212" s="5"/>
    </row>
    <row r="844213" spans="26:26">
      <c r="Z844213" s="5"/>
    </row>
    <row r="844214" spans="26:26">
      <c r="Z844214" s="5"/>
    </row>
    <row r="844215" spans="26:26">
      <c r="Z844215" s="5"/>
    </row>
    <row r="844216" spans="26:26">
      <c r="Z844216" s="5"/>
    </row>
    <row r="844217" spans="26:26">
      <c r="Z844217" s="5"/>
    </row>
    <row r="844218" spans="26:26">
      <c r="Z844218" s="5"/>
    </row>
    <row r="844219" spans="26:26">
      <c r="Z844219" s="5"/>
    </row>
    <row r="844220" spans="26:26">
      <c r="Z844220" s="5"/>
    </row>
    <row r="844221" spans="26:26">
      <c r="Z844221" s="5"/>
    </row>
    <row r="844222" spans="26:26">
      <c r="Z844222" s="5"/>
    </row>
    <row r="844223" spans="26:26">
      <c r="Z844223" s="5"/>
    </row>
    <row r="844224" spans="26:26">
      <c r="Z844224" s="5"/>
    </row>
    <row r="844225" spans="26:26">
      <c r="Z844225" s="5"/>
    </row>
    <row r="844226" spans="26:26">
      <c r="Z844226" s="5"/>
    </row>
    <row r="844227" spans="26:26">
      <c r="Z844227" s="5"/>
    </row>
    <row r="844228" spans="26:26">
      <c r="Z844228" s="5"/>
    </row>
    <row r="844229" spans="26:26">
      <c r="Z844229" s="5"/>
    </row>
    <row r="844230" spans="26:26">
      <c r="Z844230" s="5"/>
    </row>
    <row r="844231" spans="26:26">
      <c r="Z844231" s="5"/>
    </row>
    <row r="844232" spans="26:26">
      <c r="Z844232" s="5"/>
    </row>
    <row r="844233" spans="26:26">
      <c r="Z844233" s="5"/>
    </row>
    <row r="844234" spans="26:26">
      <c r="Z844234" s="5"/>
    </row>
    <row r="844235" spans="26:26">
      <c r="Z844235" s="5"/>
    </row>
    <row r="844236" spans="26:26">
      <c r="Z844236" s="5"/>
    </row>
    <row r="844237" spans="26:26">
      <c r="Z844237" s="5"/>
    </row>
    <row r="844238" spans="26:26">
      <c r="Z844238" s="5"/>
    </row>
    <row r="844239" spans="26:26">
      <c r="Z844239" s="5"/>
    </row>
    <row r="844240" spans="26:26">
      <c r="Z844240" s="5"/>
    </row>
    <row r="844241" spans="26:26">
      <c r="Z844241" s="5"/>
    </row>
    <row r="844242" spans="26:26">
      <c r="Z844242" s="5"/>
    </row>
    <row r="844243" spans="26:26">
      <c r="Z844243" s="5"/>
    </row>
    <row r="844244" spans="26:26">
      <c r="Z844244" s="5"/>
    </row>
    <row r="844245" spans="26:26">
      <c r="Z844245" s="5"/>
    </row>
    <row r="844246" spans="26:26">
      <c r="Z844246" s="5"/>
    </row>
    <row r="844247" spans="26:26">
      <c r="Z844247" s="5"/>
    </row>
    <row r="844248" spans="26:26">
      <c r="Z844248" s="5"/>
    </row>
    <row r="844249" spans="26:26">
      <c r="Z844249" s="5"/>
    </row>
    <row r="844250" spans="26:26">
      <c r="Z844250" s="5"/>
    </row>
    <row r="844251" spans="26:26">
      <c r="Z844251" s="5"/>
    </row>
    <row r="844252" spans="26:26">
      <c r="Z844252" s="5"/>
    </row>
    <row r="844253" spans="26:26">
      <c r="Z844253" s="5"/>
    </row>
    <row r="844254" spans="26:26">
      <c r="Z844254" s="5"/>
    </row>
    <row r="844255" spans="26:26">
      <c r="Z844255" s="5"/>
    </row>
    <row r="844256" spans="26:26">
      <c r="Z844256" s="5"/>
    </row>
    <row r="844257" spans="26:26">
      <c r="Z844257" s="5"/>
    </row>
    <row r="844258" spans="26:26">
      <c r="Z844258" s="5"/>
    </row>
    <row r="844259" spans="26:26">
      <c r="Z844259" s="5"/>
    </row>
    <row r="844260" spans="26:26">
      <c r="Z844260" s="5"/>
    </row>
    <row r="844261" spans="26:26">
      <c r="Z844261" s="5"/>
    </row>
    <row r="844262" spans="26:26">
      <c r="Z844262" s="5"/>
    </row>
    <row r="844263" spans="26:26">
      <c r="Z844263" s="5"/>
    </row>
    <row r="844264" spans="26:26">
      <c r="Z844264" s="5"/>
    </row>
    <row r="844265" spans="26:26">
      <c r="Z844265" s="5"/>
    </row>
    <row r="844266" spans="26:26">
      <c r="Z844266" s="5"/>
    </row>
    <row r="844267" spans="26:26">
      <c r="Z844267" s="5"/>
    </row>
    <row r="844268" spans="26:26">
      <c r="Z844268" s="5"/>
    </row>
    <row r="844269" spans="26:26">
      <c r="Z844269" s="5"/>
    </row>
    <row r="844270" spans="26:26">
      <c r="Z844270" s="5"/>
    </row>
    <row r="844271" spans="26:26">
      <c r="Z844271" s="5"/>
    </row>
    <row r="844272" spans="26:26">
      <c r="Z844272" s="5"/>
    </row>
    <row r="844273" spans="26:26">
      <c r="Z844273" s="5"/>
    </row>
    <row r="844274" spans="26:26">
      <c r="Z844274" s="5"/>
    </row>
    <row r="844275" spans="26:26">
      <c r="Z844275" s="5"/>
    </row>
    <row r="844276" spans="26:26">
      <c r="Z844276" s="5"/>
    </row>
    <row r="844277" spans="26:26">
      <c r="Z844277" s="5"/>
    </row>
    <row r="844278" spans="26:26">
      <c r="Z844278" s="5"/>
    </row>
    <row r="844279" spans="26:26">
      <c r="Z844279" s="5"/>
    </row>
    <row r="844280" spans="26:26">
      <c r="Z844280" s="5"/>
    </row>
    <row r="844281" spans="26:26">
      <c r="Z844281" s="5"/>
    </row>
    <row r="844282" spans="26:26">
      <c r="Z844282" s="5"/>
    </row>
    <row r="844283" spans="26:26">
      <c r="Z844283" s="5"/>
    </row>
    <row r="844284" spans="26:26">
      <c r="Z844284" s="5"/>
    </row>
    <row r="844285" spans="26:26">
      <c r="Z844285" s="5"/>
    </row>
    <row r="844286" spans="26:26">
      <c r="Z844286" s="5"/>
    </row>
    <row r="844287" spans="26:26">
      <c r="Z844287" s="5"/>
    </row>
    <row r="844288" spans="26:26">
      <c r="Z844288" s="5"/>
    </row>
    <row r="844289" spans="26:26">
      <c r="Z844289" s="5"/>
    </row>
    <row r="844290" spans="26:26">
      <c r="Z844290" s="5"/>
    </row>
    <row r="844291" spans="26:26">
      <c r="Z844291" s="5"/>
    </row>
    <row r="844292" spans="26:26">
      <c r="Z844292" s="5"/>
    </row>
    <row r="844293" spans="26:26">
      <c r="Z844293" s="5"/>
    </row>
    <row r="844294" spans="26:26">
      <c r="Z844294" s="5"/>
    </row>
    <row r="844295" spans="26:26">
      <c r="Z844295" s="5"/>
    </row>
    <row r="844296" spans="26:26">
      <c r="Z844296" s="5"/>
    </row>
    <row r="844297" spans="26:26">
      <c r="Z844297" s="5"/>
    </row>
    <row r="844298" spans="26:26">
      <c r="Z844298" s="5"/>
    </row>
    <row r="844299" spans="26:26">
      <c r="Z844299" s="5"/>
    </row>
    <row r="844300" spans="26:26">
      <c r="Z844300" s="5"/>
    </row>
    <row r="844301" spans="26:26">
      <c r="Z844301" s="5"/>
    </row>
    <row r="844302" spans="26:26">
      <c r="Z844302" s="5"/>
    </row>
    <row r="844303" spans="26:26">
      <c r="Z844303" s="5"/>
    </row>
    <row r="844304" spans="26:26">
      <c r="Z844304" s="5"/>
    </row>
    <row r="844305" spans="26:26">
      <c r="Z844305" s="5"/>
    </row>
    <row r="844306" spans="26:26">
      <c r="Z844306" s="5"/>
    </row>
    <row r="844307" spans="26:26">
      <c r="Z844307" s="5"/>
    </row>
    <row r="844308" spans="26:26">
      <c r="Z844308" s="5"/>
    </row>
    <row r="844309" spans="26:26">
      <c r="Z844309" s="5"/>
    </row>
    <row r="844310" spans="26:26">
      <c r="Z844310" s="5"/>
    </row>
    <row r="844311" spans="26:26">
      <c r="Z844311" s="5"/>
    </row>
    <row r="844312" spans="26:26">
      <c r="Z844312" s="5"/>
    </row>
    <row r="844313" spans="26:26">
      <c r="Z844313" s="5"/>
    </row>
    <row r="844314" spans="26:26">
      <c r="Z844314" s="5"/>
    </row>
    <row r="844315" spans="26:26">
      <c r="Z844315" s="5"/>
    </row>
    <row r="844316" spans="26:26">
      <c r="Z844316" s="5"/>
    </row>
    <row r="844317" spans="26:26">
      <c r="Z844317" s="5"/>
    </row>
    <row r="844318" spans="26:26">
      <c r="Z844318" s="5"/>
    </row>
    <row r="844319" spans="26:26">
      <c r="Z844319" s="5"/>
    </row>
    <row r="844320" spans="26:26">
      <c r="Z844320" s="5"/>
    </row>
    <row r="844321" spans="26:26">
      <c r="Z844321" s="5"/>
    </row>
    <row r="844322" spans="26:26">
      <c r="Z844322" s="5"/>
    </row>
    <row r="844323" spans="26:26">
      <c r="Z844323" s="5"/>
    </row>
    <row r="844324" spans="26:26">
      <c r="Z844324" s="5"/>
    </row>
    <row r="844325" spans="26:26">
      <c r="Z844325" s="5"/>
    </row>
    <row r="844326" spans="26:26">
      <c r="Z844326" s="5"/>
    </row>
    <row r="844327" spans="26:26">
      <c r="Z844327" s="5"/>
    </row>
    <row r="844328" spans="26:26">
      <c r="Z844328" s="5"/>
    </row>
    <row r="844329" spans="26:26">
      <c r="Z844329" s="5"/>
    </row>
    <row r="844330" spans="26:26">
      <c r="Z844330" s="5"/>
    </row>
    <row r="844331" spans="26:26">
      <c r="Z844331" s="5"/>
    </row>
    <row r="844332" spans="26:26">
      <c r="Z844332" s="5"/>
    </row>
    <row r="844333" spans="26:26">
      <c r="Z844333" s="5"/>
    </row>
    <row r="844334" spans="26:26">
      <c r="Z844334" s="5"/>
    </row>
    <row r="844335" spans="26:26">
      <c r="Z844335" s="5"/>
    </row>
    <row r="844336" spans="26:26">
      <c r="Z844336" s="5"/>
    </row>
    <row r="844337" spans="26:26">
      <c r="Z844337" s="5"/>
    </row>
    <row r="844338" spans="26:26">
      <c r="Z844338" s="5"/>
    </row>
    <row r="844339" spans="26:26">
      <c r="Z844339" s="5"/>
    </row>
    <row r="844340" spans="26:26">
      <c r="Z844340" s="5"/>
    </row>
    <row r="844341" spans="26:26">
      <c r="Z844341" s="5"/>
    </row>
    <row r="844342" spans="26:26">
      <c r="Z844342" s="5"/>
    </row>
    <row r="844343" spans="26:26">
      <c r="Z844343" s="5"/>
    </row>
    <row r="844344" spans="26:26">
      <c r="Z844344" s="5"/>
    </row>
    <row r="844345" spans="26:26">
      <c r="Z844345" s="5"/>
    </row>
    <row r="844346" spans="26:26">
      <c r="Z844346" s="5"/>
    </row>
    <row r="844347" spans="26:26">
      <c r="Z844347" s="5"/>
    </row>
    <row r="844348" spans="26:26">
      <c r="Z844348" s="5"/>
    </row>
    <row r="844349" spans="26:26">
      <c r="Z844349" s="5"/>
    </row>
    <row r="844350" spans="26:26">
      <c r="Z844350" s="5"/>
    </row>
    <row r="844351" spans="26:26">
      <c r="Z844351" s="5"/>
    </row>
    <row r="844352" spans="26:26">
      <c r="Z844352" s="5"/>
    </row>
    <row r="844353" spans="26:26">
      <c r="Z844353" s="5"/>
    </row>
    <row r="844354" spans="26:26">
      <c r="Z844354" s="5"/>
    </row>
    <row r="844355" spans="26:26">
      <c r="Z844355" s="5"/>
    </row>
    <row r="844356" spans="26:26">
      <c r="Z844356" s="5"/>
    </row>
    <row r="844357" spans="26:26">
      <c r="Z844357" s="5"/>
    </row>
    <row r="844358" spans="26:26">
      <c r="Z844358" s="5"/>
    </row>
    <row r="844359" spans="26:26">
      <c r="Z844359" s="5"/>
    </row>
    <row r="844360" spans="26:26">
      <c r="Z844360" s="5"/>
    </row>
    <row r="844361" spans="26:26">
      <c r="Z844361" s="5"/>
    </row>
    <row r="844362" spans="26:26">
      <c r="Z844362" s="5"/>
    </row>
    <row r="844363" spans="26:26">
      <c r="Z844363" s="5"/>
    </row>
    <row r="844364" spans="26:26">
      <c r="Z844364" s="5"/>
    </row>
    <row r="844365" spans="26:26">
      <c r="Z844365" s="5"/>
    </row>
    <row r="844366" spans="26:26">
      <c r="Z844366" s="5"/>
    </row>
    <row r="844367" spans="26:26">
      <c r="Z844367" s="5"/>
    </row>
    <row r="844368" spans="26:26">
      <c r="Z844368" s="5"/>
    </row>
    <row r="844369" spans="26:26">
      <c r="Z844369" s="5"/>
    </row>
    <row r="844370" spans="26:26">
      <c r="Z844370" s="5"/>
    </row>
    <row r="844371" spans="26:26">
      <c r="Z844371" s="5"/>
    </row>
    <row r="844372" spans="26:26">
      <c r="Z844372" s="5"/>
    </row>
    <row r="844373" spans="26:26">
      <c r="Z844373" s="5"/>
    </row>
    <row r="844374" spans="26:26">
      <c r="Z844374" s="5"/>
    </row>
    <row r="844375" spans="26:26">
      <c r="Z844375" s="5"/>
    </row>
    <row r="844376" spans="26:26">
      <c r="Z844376" s="5"/>
    </row>
    <row r="844377" spans="26:26">
      <c r="Z844377" s="5"/>
    </row>
    <row r="844378" spans="26:26">
      <c r="Z844378" s="5"/>
    </row>
    <row r="844379" spans="26:26">
      <c r="Z844379" s="5"/>
    </row>
    <row r="844380" spans="26:26">
      <c r="Z844380" s="5"/>
    </row>
    <row r="844381" spans="26:26">
      <c r="Z844381" s="5"/>
    </row>
    <row r="844382" spans="26:26">
      <c r="Z844382" s="5"/>
    </row>
    <row r="844383" spans="26:26">
      <c r="Z844383" s="5"/>
    </row>
    <row r="844384" spans="26:26">
      <c r="Z844384" s="5"/>
    </row>
    <row r="844385" spans="26:26">
      <c r="Z844385" s="5"/>
    </row>
    <row r="844386" spans="26:26">
      <c r="Z844386" s="5"/>
    </row>
    <row r="844387" spans="26:26">
      <c r="Z844387" s="5"/>
    </row>
    <row r="844388" spans="26:26">
      <c r="Z844388" s="5"/>
    </row>
    <row r="844389" spans="26:26">
      <c r="Z844389" s="5"/>
    </row>
    <row r="844390" spans="26:26">
      <c r="Z844390" s="5"/>
    </row>
    <row r="844391" spans="26:26">
      <c r="Z844391" s="5"/>
    </row>
    <row r="844392" spans="26:26">
      <c r="Z844392" s="5"/>
    </row>
    <row r="844393" spans="26:26">
      <c r="Z844393" s="5"/>
    </row>
    <row r="844394" spans="26:26">
      <c r="Z844394" s="5"/>
    </row>
    <row r="844395" spans="26:26">
      <c r="Z844395" s="5"/>
    </row>
    <row r="844396" spans="26:26">
      <c r="Z844396" s="5"/>
    </row>
    <row r="844397" spans="26:26">
      <c r="Z844397" s="5"/>
    </row>
    <row r="844398" spans="26:26">
      <c r="Z844398" s="5"/>
    </row>
    <row r="844399" spans="26:26">
      <c r="Z844399" s="5"/>
    </row>
    <row r="844400" spans="26:26">
      <c r="Z844400" s="5"/>
    </row>
    <row r="844401" spans="26:26">
      <c r="Z844401" s="5"/>
    </row>
    <row r="844402" spans="26:26">
      <c r="Z844402" s="5"/>
    </row>
    <row r="844403" spans="26:26">
      <c r="Z844403" s="5"/>
    </row>
    <row r="844404" spans="26:26">
      <c r="Z844404" s="5"/>
    </row>
    <row r="844405" spans="26:26">
      <c r="Z844405" s="5"/>
    </row>
    <row r="844406" spans="26:26">
      <c r="Z844406" s="5"/>
    </row>
    <row r="844407" spans="26:26">
      <c r="Z844407" s="5"/>
    </row>
    <row r="844408" spans="26:26">
      <c r="Z844408" s="5"/>
    </row>
    <row r="844409" spans="26:26">
      <c r="Z844409" s="5"/>
    </row>
    <row r="844410" spans="26:26">
      <c r="Z844410" s="5"/>
    </row>
    <row r="844411" spans="26:26">
      <c r="Z844411" s="5"/>
    </row>
    <row r="844412" spans="26:26">
      <c r="Z844412" s="5"/>
    </row>
    <row r="844413" spans="26:26">
      <c r="Z844413" s="5"/>
    </row>
    <row r="844414" spans="26:26">
      <c r="Z844414" s="5"/>
    </row>
    <row r="844415" spans="26:26">
      <c r="Z844415" s="5"/>
    </row>
    <row r="844416" spans="26:26">
      <c r="Z844416" s="5"/>
    </row>
    <row r="844417" spans="26:26">
      <c r="Z844417" s="5"/>
    </row>
    <row r="844418" spans="26:26">
      <c r="Z844418" s="5"/>
    </row>
    <row r="844419" spans="26:26">
      <c r="Z844419" s="5"/>
    </row>
    <row r="844420" spans="26:26">
      <c r="Z844420" s="5"/>
    </row>
    <row r="844421" spans="26:26">
      <c r="Z844421" s="5"/>
    </row>
    <row r="844422" spans="26:26">
      <c r="Z844422" s="5"/>
    </row>
    <row r="844423" spans="26:26">
      <c r="Z844423" s="5"/>
    </row>
    <row r="844424" spans="26:26">
      <c r="Z844424" s="5"/>
    </row>
    <row r="844425" spans="26:26">
      <c r="Z844425" s="5"/>
    </row>
    <row r="844426" spans="26:26">
      <c r="Z844426" s="5"/>
    </row>
    <row r="844427" spans="26:26">
      <c r="Z844427" s="5"/>
    </row>
    <row r="844428" spans="26:26">
      <c r="Z844428" s="5"/>
    </row>
    <row r="844429" spans="26:26">
      <c r="Z844429" s="5"/>
    </row>
    <row r="844430" spans="26:26">
      <c r="Z844430" s="5"/>
    </row>
    <row r="844431" spans="26:26">
      <c r="Z844431" s="5"/>
    </row>
    <row r="844432" spans="26:26">
      <c r="Z844432" s="5"/>
    </row>
    <row r="844433" spans="26:26">
      <c r="Z844433" s="5"/>
    </row>
    <row r="844434" spans="26:26">
      <c r="Z844434" s="5"/>
    </row>
    <row r="844435" spans="26:26">
      <c r="Z844435" s="5"/>
    </row>
    <row r="844436" spans="26:26">
      <c r="Z844436" s="5"/>
    </row>
    <row r="844437" spans="26:26">
      <c r="Z844437" s="5"/>
    </row>
    <row r="844438" spans="26:26">
      <c r="Z844438" s="5"/>
    </row>
    <row r="844439" spans="26:26">
      <c r="Z844439" s="5"/>
    </row>
    <row r="844440" spans="26:26">
      <c r="Z844440" s="5"/>
    </row>
    <row r="844441" spans="26:26">
      <c r="Z844441" s="5"/>
    </row>
    <row r="844442" spans="26:26">
      <c r="Z844442" s="5"/>
    </row>
    <row r="844443" spans="26:26">
      <c r="Z844443" s="5"/>
    </row>
    <row r="844444" spans="26:26">
      <c r="Z844444" s="5"/>
    </row>
    <row r="844445" spans="26:26">
      <c r="Z844445" s="5"/>
    </row>
    <row r="844446" spans="26:26">
      <c r="Z844446" s="5"/>
    </row>
    <row r="844447" spans="26:26">
      <c r="Z844447" s="5"/>
    </row>
    <row r="844448" spans="26:26">
      <c r="Z844448" s="5"/>
    </row>
    <row r="844449" spans="26:26">
      <c r="Z844449" s="5"/>
    </row>
    <row r="844450" spans="26:26">
      <c r="Z844450" s="5"/>
    </row>
    <row r="844451" spans="26:26">
      <c r="Z844451" s="5"/>
    </row>
    <row r="844452" spans="26:26">
      <c r="Z844452" s="5"/>
    </row>
    <row r="844453" spans="26:26">
      <c r="Z844453" s="5"/>
    </row>
    <row r="844454" spans="26:26">
      <c r="Z844454" s="5"/>
    </row>
    <row r="844455" spans="26:26">
      <c r="Z844455" s="5"/>
    </row>
    <row r="844456" spans="26:26">
      <c r="Z844456" s="5"/>
    </row>
    <row r="844457" spans="26:26">
      <c r="Z844457" s="5"/>
    </row>
    <row r="844458" spans="26:26">
      <c r="Z844458" s="5"/>
    </row>
    <row r="844459" spans="26:26">
      <c r="Z844459" s="5"/>
    </row>
    <row r="844460" spans="26:26">
      <c r="Z844460" s="5"/>
    </row>
    <row r="844461" spans="26:26">
      <c r="Z844461" s="5"/>
    </row>
    <row r="844462" spans="26:26">
      <c r="Z844462" s="5"/>
    </row>
    <row r="844463" spans="26:26">
      <c r="Z844463" s="5"/>
    </row>
    <row r="844464" spans="26:26">
      <c r="Z844464" s="5"/>
    </row>
    <row r="844465" spans="26:26">
      <c r="Z844465" s="5"/>
    </row>
    <row r="844466" spans="26:26">
      <c r="Z844466" s="5"/>
    </row>
    <row r="844467" spans="26:26">
      <c r="Z844467" s="5"/>
    </row>
    <row r="844468" spans="26:26">
      <c r="Z844468" s="5"/>
    </row>
    <row r="844469" spans="26:26">
      <c r="Z844469" s="5"/>
    </row>
    <row r="844470" spans="26:26">
      <c r="Z844470" s="5"/>
    </row>
    <row r="844471" spans="26:26">
      <c r="Z844471" s="5"/>
    </row>
    <row r="844472" spans="26:26">
      <c r="Z844472" s="5"/>
    </row>
    <row r="844473" spans="26:26">
      <c r="Z844473" s="5"/>
    </row>
    <row r="844474" spans="26:26">
      <c r="Z844474" s="5"/>
    </row>
    <row r="844475" spans="26:26">
      <c r="Z844475" s="5"/>
    </row>
    <row r="844476" spans="26:26">
      <c r="Z844476" s="5"/>
    </row>
    <row r="844477" spans="26:26">
      <c r="Z844477" s="5"/>
    </row>
    <row r="844478" spans="26:26">
      <c r="Z844478" s="5"/>
    </row>
    <row r="844479" spans="26:26">
      <c r="Z844479" s="5"/>
    </row>
    <row r="844480" spans="26:26">
      <c r="Z844480" s="5"/>
    </row>
    <row r="844481" spans="26:26">
      <c r="Z844481" s="5"/>
    </row>
    <row r="844482" spans="26:26">
      <c r="Z844482" s="5"/>
    </row>
    <row r="844483" spans="26:26">
      <c r="Z844483" s="5"/>
    </row>
    <row r="844484" spans="26:26">
      <c r="Z844484" s="5"/>
    </row>
    <row r="844485" spans="26:26">
      <c r="Z844485" s="5"/>
    </row>
    <row r="844486" spans="26:26">
      <c r="Z844486" s="5"/>
    </row>
    <row r="844487" spans="26:26">
      <c r="Z844487" s="5"/>
    </row>
    <row r="844488" spans="26:26">
      <c r="Z844488" s="5"/>
    </row>
    <row r="844489" spans="26:26">
      <c r="Z844489" s="5"/>
    </row>
    <row r="844490" spans="26:26">
      <c r="Z844490" s="5"/>
    </row>
    <row r="844491" spans="26:26">
      <c r="Z844491" s="5"/>
    </row>
    <row r="844492" spans="26:26">
      <c r="Z844492" s="5"/>
    </row>
    <row r="844493" spans="26:26">
      <c r="Z844493" s="5"/>
    </row>
    <row r="844494" spans="26:26">
      <c r="Z844494" s="5"/>
    </row>
    <row r="844495" spans="26:26">
      <c r="Z844495" s="5"/>
    </row>
    <row r="844496" spans="26:26">
      <c r="Z844496" s="5"/>
    </row>
    <row r="844497" spans="26:26">
      <c r="Z844497" s="5"/>
    </row>
    <row r="844498" spans="26:26">
      <c r="Z844498" s="5"/>
    </row>
    <row r="844499" spans="26:26">
      <c r="Z844499" s="5"/>
    </row>
    <row r="844500" spans="26:26">
      <c r="Z844500" s="5"/>
    </row>
    <row r="844501" spans="26:26">
      <c r="Z844501" s="5"/>
    </row>
    <row r="844502" spans="26:26">
      <c r="Z844502" s="5"/>
    </row>
    <row r="844503" spans="26:26">
      <c r="Z844503" s="5"/>
    </row>
    <row r="844504" spans="26:26">
      <c r="Z844504" s="5"/>
    </row>
    <row r="844505" spans="26:26">
      <c r="Z844505" s="5"/>
    </row>
    <row r="844506" spans="26:26">
      <c r="Z844506" s="5"/>
    </row>
    <row r="844507" spans="26:26">
      <c r="Z844507" s="5"/>
    </row>
    <row r="844508" spans="26:26">
      <c r="Z844508" s="5"/>
    </row>
    <row r="844509" spans="26:26">
      <c r="Z844509" s="5"/>
    </row>
    <row r="844510" spans="26:26">
      <c r="Z844510" s="5"/>
    </row>
    <row r="844511" spans="26:26">
      <c r="Z844511" s="5"/>
    </row>
    <row r="844512" spans="26:26">
      <c r="Z844512" s="5"/>
    </row>
    <row r="844513" spans="26:26">
      <c r="Z844513" s="5"/>
    </row>
    <row r="844514" spans="26:26">
      <c r="Z844514" s="5"/>
    </row>
    <row r="844515" spans="26:26">
      <c r="Z844515" s="5"/>
    </row>
    <row r="844516" spans="26:26">
      <c r="Z844516" s="5"/>
    </row>
    <row r="844517" spans="26:26">
      <c r="Z844517" s="5"/>
    </row>
    <row r="844518" spans="26:26">
      <c r="Z844518" s="5"/>
    </row>
    <row r="844519" spans="26:26">
      <c r="Z844519" s="5"/>
    </row>
    <row r="844520" spans="26:26">
      <c r="Z844520" s="5"/>
    </row>
    <row r="844521" spans="26:26">
      <c r="Z844521" s="5"/>
    </row>
    <row r="844522" spans="26:26">
      <c r="Z844522" s="5"/>
    </row>
    <row r="844523" spans="26:26">
      <c r="Z844523" s="5"/>
    </row>
    <row r="844524" spans="26:26">
      <c r="Z844524" s="5"/>
    </row>
    <row r="844525" spans="26:26">
      <c r="Z844525" s="5"/>
    </row>
    <row r="844526" spans="26:26">
      <c r="Z844526" s="5"/>
    </row>
    <row r="844527" spans="26:26">
      <c r="Z844527" s="5"/>
    </row>
    <row r="844528" spans="26:26">
      <c r="Z844528" s="5"/>
    </row>
    <row r="844529" spans="26:26">
      <c r="Z844529" s="5"/>
    </row>
    <row r="844530" spans="26:26">
      <c r="Z844530" s="5"/>
    </row>
    <row r="844531" spans="26:26">
      <c r="Z844531" s="5"/>
    </row>
    <row r="844532" spans="26:26">
      <c r="Z844532" s="5"/>
    </row>
    <row r="844533" spans="26:26">
      <c r="Z844533" s="5"/>
    </row>
    <row r="844534" spans="26:26">
      <c r="Z844534" s="5"/>
    </row>
    <row r="844535" spans="26:26">
      <c r="Z844535" s="5"/>
    </row>
    <row r="844536" spans="26:26">
      <c r="Z844536" s="5"/>
    </row>
    <row r="844537" spans="26:26">
      <c r="Z844537" s="5"/>
    </row>
    <row r="844538" spans="26:26">
      <c r="Z844538" s="5"/>
    </row>
    <row r="844539" spans="26:26">
      <c r="Z844539" s="5"/>
    </row>
    <row r="844540" spans="26:26">
      <c r="Z844540" s="5"/>
    </row>
    <row r="844541" spans="26:26">
      <c r="Z844541" s="5"/>
    </row>
    <row r="844542" spans="26:26">
      <c r="Z844542" s="5"/>
    </row>
    <row r="844543" spans="26:26">
      <c r="Z844543" s="5"/>
    </row>
    <row r="844544" spans="26:26">
      <c r="Z844544" s="5"/>
    </row>
    <row r="844545" spans="26:26">
      <c r="Z844545" s="5"/>
    </row>
    <row r="844546" spans="26:26">
      <c r="Z844546" s="5"/>
    </row>
    <row r="844547" spans="26:26">
      <c r="Z844547" s="5"/>
    </row>
    <row r="844548" spans="26:26">
      <c r="Z844548" s="5"/>
    </row>
    <row r="844549" spans="26:26">
      <c r="Z844549" s="5"/>
    </row>
    <row r="844550" spans="26:26">
      <c r="Z844550" s="5"/>
    </row>
    <row r="844551" spans="26:26">
      <c r="Z844551" s="5"/>
    </row>
    <row r="844552" spans="26:26">
      <c r="Z844552" s="5"/>
    </row>
    <row r="844553" spans="26:26">
      <c r="Z844553" s="5"/>
    </row>
    <row r="844554" spans="26:26">
      <c r="Z844554" s="5"/>
    </row>
    <row r="844555" spans="26:26">
      <c r="Z844555" s="5"/>
    </row>
    <row r="844556" spans="26:26">
      <c r="Z844556" s="5"/>
    </row>
    <row r="844557" spans="26:26">
      <c r="Z844557" s="5"/>
    </row>
    <row r="844558" spans="26:26">
      <c r="Z844558" s="5"/>
    </row>
    <row r="844559" spans="26:26">
      <c r="Z844559" s="5"/>
    </row>
    <row r="844560" spans="26:26">
      <c r="Z844560" s="5"/>
    </row>
    <row r="844561" spans="26:26">
      <c r="Z844561" s="5"/>
    </row>
    <row r="844562" spans="26:26">
      <c r="Z844562" s="5"/>
    </row>
    <row r="844563" spans="26:26">
      <c r="Z844563" s="5"/>
    </row>
    <row r="844564" spans="26:26">
      <c r="Z844564" s="5"/>
    </row>
    <row r="844565" spans="26:26">
      <c r="Z844565" s="5"/>
    </row>
    <row r="844566" spans="26:26">
      <c r="Z844566" s="5"/>
    </row>
    <row r="844567" spans="26:26">
      <c r="Z844567" s="5"/>
    </row>
    <row r="844568" spans="26:26">
      <c r="Z844568" s="5"/>
    </row>
    <row r="844569" spans="26:26">
      <c r="Z844569" s="5"/>
    </row>
    <row r="844570" spans="26:26">
      <c r="Z844570" s="5"/>
    </row>
    <row r="844571" spans="26:26">
      <c r="Z844571" s="5"/>
    </row>
    <row r="844572" spans="26:26">
      <c r="Z844572" s="5"/>
    </row>
    <row r="844573" spans="26:26">
      <c r="Z844573" s="5"/>
    </row>
    <row r="844574" spans="26:26">
      <c r="Z844574" s="5"/>
    </row>
    <row r="844575" spans="26:26">
      <c r="Z844575" s="5"/>
    </row>
    <row r="844576" spans="26:26">
      <c r="Z844576" s="5"/>
    </row>
    <row r="844577" spans="26:26">
      <c r="Z844577" s="5"/>
    </row>
    <row r="844578" spans="26:26">
      <c r="Z844578" s="5"/>
    </row>
    <row r="844579" spans="26:26">
      <c r="Z844579" s="5"/>
    </row>
    <row r="844580" spans="26:26">
      <c r="Z844580" s="5"/>
    </row>
    <row r="844581" spans="26:26">
      <c r="Z844581" s="5"/>
    </row>
    <row r="844582" spans="26:26">
      <c r="Z844582" s="5"/>
    </row>
    <row r="844583" spans="26:26">
      <c r="Z844583" s="5"/>
    </row>
    <row r="844584" spans="26:26">
      <c r="Z844584" s="5"/>
    </row>
    <row r="844585" spans="26:26">
      <c r="Z844585" s="5"/>
    </row>
    <row r="844586" spans="26:26">
      <c r="Z844586" s="5"/>
    </row>
    <row r="844587" spans="26:26">
      <c r="Z844587" s="5"/>
    </row>
    <row r="844588" spans="26:26">
      <c r="Z844588" s="5"/>
    </row>
    <row r="844589" spans="26:26">
      <c r="Z844589" s="5"/>
    </row>
    <row r="844590" spans="26:26">
      <c r="Z844590" s="5"/>
    </row>
    <row r="844591" spans="26:26">
      <c r="Z844591" s="5"/>
    </row>
    <row r="844592" spans="26:26">
      <c r="Z844592" s="5"/>
    </row>
    <row r="844593" spans="26:26">
      <c r="Z844593" s="5"/>
    </row>
    <row r="844594" spans="26:26">
      <c r="Z844594" s="5"/>
    </row>
    <row r="844595" spans="26:26">
      <c r="Z844595" s="5"/>
    </row>
    <row r="844596" spans="26:26">
      <c r="Z844596" s="5"/>
    </row>
    <row r="844597" spans="26:26">
      <c r="Z844597" s="5"/>
    </row>
    <row r="844598" spans="26:26">
      <c r="Z844598" s="5"/>
    </row>
    <row r="844599" spans="26:26">
      <c r="Z844599" s="5"/>
    </row>
    <row r="844600" spans="26:26">
      <c r="Z844600" s="5"/>
    </row>
    <row r="844601" spans="26:26">
      <c r="Z844601" s="5"/>
    </row>
    <row r="844602" spans="26:26">
      <c r="Z844602" s="5"/>
    </row>
    <row r="844603" spans="26:26">
      <c r="Z844603" s="5"/>
    </row>
    <row r="844604" spans="26:26">
      <c r="Z844604" s="5"/>
    </row>
    <row r="844605" spans="26:26">
      <c r="Z844605" s="5"/>
    </row>
    <row r="844606" spans="26:26">
      <c r="Z844606" s="5"/>
    </row>
    <row r="844607" spans="26:26">
      <c r="Z844607" s="5"/>
    </row>
    <row r="844608" spans="26:26">
      <c r="Z844608" s="5"/>
    </row>
    <row r="844609" spans="26:26">
      <c r="Z844609" s="5"/>
    </row>
    <row r="844610" spans="26:26">
      <c r="Z844610" s="5"/>
    </row>
    <row r="844611" spans="26:26">
      <c r="Z844611" s="5"/>
    </row>
    <row r="844612" spans="26:26">
      <c r="Z844612" s="5"/>
    </row>
    <row r="844613" spans="26:26">
      <c r="Z844613" s="5"/>
    </row>
    <row r="844614" spans="26:26">
      <c r="Z844614" s="5"/>
    </row>
    <row r="844615" spans="26:26">
      <c r="Z844615" s="5"/>
    </row>
    <row r="844616" spans="26:26">
      <c r="Z844616" s="5"/>
    </row>
    <row r="844617" spans="26:26">
      <c r="Z844617" s="5"/>
    </row>
    <row r="844618" spans="26:26">
      <c r="Z844618" s="5"/>
    </row>
    <row r="844619" spans="26:26">
      <c r="Z844619" s="5"/>
    </row>
    <row r="844620" spans="26:26">
      <c r="Z844620" s="5"/>
    </row>
    <row r="844621" spans="26:26">
      <c r="Z844621" s="5"/>
    </row>
    <row r="844622" spans="26:26">
      <c r="Z844622" s="5"/>
    </row>
    <row r="844623" spans="26:26">
      <c r="Z844623" s="5"/>
    </row>
    <row r="844624" spans="26:26">
      <c r="Z844624" s="5"/>
    </row>
    <row r="844625" spans="26:26">
      <c r="Z844625" s="5"/>
    </row>
    <row r="844626" spans="26:26">
      <c r="Z844626" s="5"/>
    </row>
    <row r="844627" spans="26:26">
      <c r="Z844627" s="5"/>
    </row>
    <row r="844628" spans="26:26">
      <c r="Z844628" s="5"/>
    </row>
    <row r="844629" spans="26:26">
      <c r="Z844629" s="5"/>
    </row>
    <row r="844630" spans="26:26">
      <c r="Z844630" s="5"/>
    </row>
    <row r="844631" spans="26:26">
      <c r="Z844631" s="5"/>
    </row>
    <row r="844632" spans="26:26">
      <c r="Z844632" s="5"/>
    </row>
    <row r="844633" spans="26:26">
      <c r="Z844633" s="5"/>
    </row>
    <row r="844634" spans="26:26">
      <c r="Z844634" s="5"/>
    </row>
    <row r="844635" spans="26:26">
      <c r="Z844635" s="5"/>
    </row>
    <row r="844636" spans="26:26">
      <c r="Z844636" s="5"/>
    </row>
    <row r="844637" spans="26:26">
      <c r="Z844637" s="5"/>
    </row>
    <row r="844638" spans="26:26">
      <c r="Z844638" s="5"/>
    </row>
    <row r="844639" spans="26:26">
      <c r="Z844639" s="5"/>
    </row>
    <row r="844640" spans="26:26">
      <c r="Z844640" s="5"/>
    </row>
    <row r="844641" spans="26:26">
      <c r="Z844641" s="5"/>
    </row>
    <row r="844642" spans="26:26">
      <c r="Z844642" s="5"/>
    </row>
    <row r="844643" spans="26:26">
      <c r="Z844643" s="5"/>
    </row>
    <row r="844644" spans="26:26">
      <c r="Z844644" s="5"/>
    </row>
    <row r="844645" spans="26:26">
      <c r="Z844645" s="5"/>
    </row>
    <row r="844646" spans="26:26">
      <c r="Z844646" s="5"/>
    </row>
    <row r="844647" spans="26:26">
      <c r="Z844647" s="5"/>
    </row>
    <row r="844648" spans="26:26">
      <c r="Z844648" s="5"/>
    </row>
    <row r="844649" spans="26:26">
      <c r="Z844649" s="5"/>
    </row>
    <row r="844650" spans="26:26">
      <c r="Z844650" s="5"/>
    </row>
    <row r="844651" spans="26:26">
      <c r="Z844651" s="5"/>
    </row>
    <row r="844652" spans="26:26">
      <c r="Z844652" s="5"/>
    </row>
    <row r="844653" spans="26:26">
      <c r="Z844653" s="5"/>
    </row>
    <row r="844654" spans="26:26">
      <c r="Z844654" s="5"/>
    </row>
    <row r="844655" spans="26:26">
      <c r="Z844655" s="5"/>
    </row>
    <row r="844656" spans="26:26">
      <c r="Z844656" s="5"/>
    </row>
    <row r="844657" spans="26:26">
      <c r="Z844657" s="5"/>
    </row>
    <row r="844658" spans="26:26">
      <c r="Z844658" s="5"/>
    </row>
    <row r="844659" spans="26:26">
      <c r="Z844659" s="5"/>
    </row>
    <row r="844660" spans="26:26">
      <c r="Z844660" s="5"/>
    </row>
    <row r="844661" spans="26:26">
      <c r="Z844661" s="5"/>
    </row>
    <row r="844662" spans="26:26">
      <c r="Z844662" s="5"/>
    </row>
    <row r="844663" spans="26:26">
      <c r="Z844663" s="5"/>
    </row>
    <row r="844664" spans="26:26">
      <c r="Z844664" s="5"/>
    </row>
    <row r="844665" spans="26:26">
      <c r="Z844665" s="5"/>
    </row>
    <row r="844666" spans="26:26">
      <c r="Z844666" s="5"/>
    </row>
    <row r="844667" spans="26:26">
      <c r="Z844667" s="5"/>
    </row>
    <row r="844668" spans="26:26">
      <c r="Z844668" s="5"/>
    </row>
    <row r="844669" spans="26:26">
      <c r="Z844669" s="5"/>
    </row>
    <row r="844670" spans="26:26">
      <c r="Z844670" s="5"/>
    </row>
    <row r="844671" spans="26:26">
      <c r="Z844671" s="5"/>
    </row>
    <row r="844672" spans="26:26">
      <c r="Z844672" s="5"/>
    </row>
    <row r="844673" spans="26:26">
      <c r="Z844673" s="5"/>
    </row>
    <row r="844674" spans="26:26">
      <c r="Z844674" s="5"/>
    </row>
    <row r="844675" spans="26:26">
      <c r="Z844675" s="5"/>
    </row>
    <row r="844676" spans="26:26">
      <c r="Z844676" s="5"/>
    </row>
    <row r="844677" spans="26:26">
      <c r="Z844677" s="5"/>
    </row>
    <row r="844678" spans="26:26">
      <c r="Z844678" s="5"/>
    </row>
    <row r="844679" spans="26:26">
      <c r="Z844679" s="5"/>
    </row>
    <row r="844680" spans="26:26">
      <c r="Z844680" s="5"/>
    </row>
    <row r="844681" spans="26:26">
      <c r="Z844681" s="5"/>
    </row>
    <row r="844682" spans="26:26">
      <c r="Z844682" s="5"/>
    </row>
    <row r="844683" spans="26:26">
      <c r="Z844683" s="5"/>
    </row>
    <row r="844684" spans="26:26">
      <c r="Z844684" s="5"/>
    </row>
    <row r="844685" spans="26:26">
      <c r="Z844685" s="5"/>
    </row>
    <row r="844686" spans="26:26">
      <c r="Z844686" s="5"/>
    </row>
    <row r="844687" spans="26:26">
      <c r="Z844687" s="5"/>
    </row>
    <row r="844688" spans="26:26">
      <c r="Z844688" s="5"/>
    </row>
    <row r="844689" spans="26:26">
      <c r="Z844689" s="5"/>
    </row>
    <row r="844690" spans="26:26">
      <c r="Z844690" s="5"/>
    </row>
    <row r="844691" spans="26:26">
      <c r="Z844691" s="5"/>
    </row>
    <row r="844692" spans="26:26">
      <c r="Z844692" s="5"/>
    </row>
    <row r="844693" spans="26:26">
      <c r="Z844693" s="5"/>
    </row>
    <row r="844694" spans="26:26">
      <c r="Z844694" s="5"/>
    </row>
    <row r="844695" spans="26:26">
      <c r="Z844695" s="5"/>
    </row>
    <row r="844696" spans="26:26">
      <c r="Z844696" s="5"/>
    </row>
    <row r="844697" spans="26:26">
      <c r="Z844697" s="5"/>
    </row>
    <row r="844698" spans="26:26">
      <c r="Z844698" s="5"/>
    </row>
    <row r="844699" spans="26:26">
      <c r="Z844699" s="5"/>
    </row>
    <row r="844700" spans="26:26">
      <c r="Z844700" s="5"/>
    </row>
    <row r="844701" spans="26:26">
      <c r="Z844701" s="5"/>
    </row>
    <row r="844702" spans="26:26">
      <c r="Z844702" s="5"/>
    </row>
    <row r="844703" spans="26:26">
      <c r="Z844703" s="5"/>
    </row>
    <row r="844704" spans="26:26">
      <c r="Z844704" s="5"/>
    </row>
    <row r="844705" spans="26:26">
      <c r="Z844705" s="5"/>
    </row>
    <row r="844706" spans="26:26">
      <c r="Z844706" s="5"/>
    </row>
    <row r="844707" spans="26:26">
      <c r="Z844707" s="5"/>
    </row>
    <row r="844708" spans="26:26">
      <c r="Z844708" s="5"/>
    </row>
    <row r="844709" spans="26:26">
      <c r="Z844709" s="5"/>
    </row>
    <row r="844710" spans="26:26">
      <c r="Z844710" s="5"/>
    </row>
    <row r="844711" spans="26:26">
      <c r="Z844711" s="5"/>
    </row>
    <row r="844712" spans="26:26">
      <c r="Z844712" s="5"/>
    </row>
    <row r="844713" spans="26:26">
      <c r="Z844713" s="5"/>
    </row>
    <row r="844714" spans="26:26">
      <c r="Z844714" s="5"/>
    </row>
    <row r="844715" spans="26:26">
      <c r="Z844715" s="5"/>
    </row>
    <row r="844716" spans="26:26">
      <c r="Z844716" s="5"/>
    </row>
    <row r="844717" spans="26:26">
      <c r="Z844717" s="5"/>
    </row>
    <row r="844718" spans="26:26">
      <c r="Z844718" s="5"/>
    </row>
    <row r="844719" spans="26:26">
      <c r="Z844719" s="5"/>
    </row>
    <row r="844720" spans="26:26">
      <c r="Z844720" s="5"/>
    </row>
    <row r="844721" spans="26:26">
      <c r="Z844721" s="5"/>
    </row>
    <row r="844722" spans="26:26">
      <c r="Z844722" s="5"/>
    </row>
    <row r="844723" spans="26:26">
      <c r="Z844723" s="5"/>
    </row>
    <row r="844724" spans="26:26">
      <c r="Z844724" s="5"/>
    </row>
    <row r="844725" spans="26:26">
      <c r="Z844725" s="5"/>
    </row>
    <row r="844726" spans="26:26">
      <c r="Z844726" s="5"/>
    </row>
    <row r="844727" spans="26:26">
      <c r="Z844727" s="5"/>
    </row>
    <row r="844728" spans="26:26">
      <c r="Z844728" s="5"/>
    </row>
    <row r="844729" spans="26:26">
      <c r="Z844729" s="5"/>
    </row>
    <row r="844730" spans="26:26">
      <c r="Z844730" s="5"/>
    </row>
    <row r="844731" spans="26:26">
      <c r="Z844731" s="5"/>
    </row>
    <row r="844732" spans="26:26">
      <c r="Z844732" s="5"/>
    </row>
    <row r="844733" spans="26:26">
      <c r="Z844733" s="5"/>
    </row>
    <row r="844734" spans="26:26">
      <c r="Z844734" s="5"/>
    </row>
    <row r="844735" spans="26:26">
      <c r="Z844735" s="5"/>
    </row>
    <row r="844736" spans="26:26">
      <c r="Z844736" s="5"/>
    </row>
    <row r="844737" spans="26:26">
      <c r="Z844737" s="5"/>
    </row>
    <row r="844738" spans="26:26">
      <c r="Z844738" s="5"/>
    </row>
    <row r="844739" spans="26:26">
      <c r="Z844739" s="5"/>
    </row>
    <row r="844740" spans="26:26">
      <c r="Z844740" s="5"/>
    </row>
    <row r="844741" spans="26:26">
      <c r="Z844741" s="5"/>
    </row>
    <row r="844742" spans="26:26">
      <c r="Z844742" s="5"/>
    </row>
    <row r="844743" spans="26:26">
      <c r="Z844743" s="5"/>
    </row>
    <row r="844744" spans="26:26">
      <c r="Z844744" s="5"/>
    </row>
    <row r="844745" spans="26:26">
      <c r="Z844745" s="5"/>
    </row>
    <row r="844746" spans="26:26">
      <c r="Z844746" s="5"/>
    </row>
    <row r="844747" spans="26:26">
      <c r="Z844747" s="5"/>
    </row>
    <row r="844748" spans="26:26">
      <c r="Z844748" s="5"/>
    </row>
    <row r="844749" spans="26:26">
      <c r="Z844749" s="5"/>
    </row>
    <row r="844750" spans="26:26">
      <c r="Z844750" s="5"/>
    </row>
    <row r="844751" spans="26:26">
      <c r="Z844751" s="5"/>
    </row>
    <row r="844752" spans="26:26">
      <c r="Z844752" s="5"/>
    </row>
    <row r="844753" spans="26:26">
      <c r="Z844753" s="5"/>
    </row>
    <row r="844754" spans="26:26">
      <c r="Z844754" s="5"/>
    </row>
    <row r="844755" spans="26:26">
      <c r="Z844755" s="5"/>
    </row>
    <row r="844756" spans="26:26">
      <c r="Z844756" s="5"/>
    </row>
    <row r="844757" spans="26:26">
      <c r="Z844757" s="5"/>
    </row>
    <row r="844758" spans="26:26">
      <c r="Z844758" s="5"/>
    </row>
    <row r="844759" spans="26:26">
      <c r="Z844759" s="5"/>
    </row>
    <row r="844760" spans="26:26">
      <c r="Z844760" s="5"/>
    </row>
    <row r="844761" spans="26:26">
      <c r="Z844761" s="5"/>
    </row>
    <row r="844762" spans="26:26">
      <c r="Z844762" s="5"/>
    </row>
    <row r="844763" spans="26:26">
      <c r="Z844763" s="5"/>
    </row>
    <row r="844764" spans="26:26">
      <c r="Z844764" s="5"/>
    </row>
    <row r="844765" spans="26:26">
      <c r="Z844765" s="5"/>
    </row>
    <row r="844766" spans="26:26">
      <c r="Z844766" s="5"/>
    </row>
    <row r="844767" spans="26:26">
      <c r="Z844767" s="5"/>
    </row>
    <row r="844768" spans="26:26">
      <c r="Z844768" s="5"/>
    </row>
    <row r="844769" spans="26:26">
      <c r="Z844769" s="5"/>
    </row>
    <row r="844770" spans="26:26">
      <c r="Z844770" s="5"/>
    </row>
    <row r="844771" spans="26:26">
      <c r="Z844771" s="5"/>
    </row>
    <row r="844772" spans="26:26">
      <c r="Z844772" s="5"/>
    </row>
    <row r="844773" spans="26:26">
      <c r="Z844773" s="5"/>
    </row>
    <row r="844774" spans="26:26">
      <c r="Z844774" s="5"/>
    </row>
    <row r="844775" spans="26:26">
      <c r="Z844775" s="5"/>
    </row>
    <row r="844776" spans="26:26">
      <c r="Z844776" s="5"/>
    </row>
    <row r="844777" spans="26:26">
      <c r="Z844777" s="5"/>
    </row>
    <row r="844778" spans="26:26">
      <c r="Z844778" s="5"/>
    </row>
    <row r="844779" spans="26:26">
      <c r="Z844779" s="5"/>
    </row>
    <row r="844780" spans="26:26">
      <c r="Z844780" s="5"/>
    </row>
    <row r="844781" spans="26:26">
      <c r="Z844781" s="5"/>
    </row>
    <row r="844782" spans="26:26">
      <c r="Z844782" s="5"/>
    </row>
    <row r="844783" spans="26:26">
      <c r="Z844783" s="5"/>
    </row>
    <row r="844784" spans="26:26">
      <c r="Z844784" s="5"/>
    </row>
    <row r="844785" spans="26:26">
      <c r="Z844785" s="5"/>
    </row>
    <row r="844786" spans="26:26">
      <c r="Z844786" s="5"/>
    </row>
    <row r="844787" spans="26:26">
      <c r="Z844787" s="5"/>
    </row>
    <row r="844788" spans="26:26">
      <c r="Z844788" s="5"/>
    </row>
    <row r="844789" spans="26:26">
      <c r="Z844789" s="5"/>
    </row>
    <row r="844790" spans="26:26">
      <c r="Z844790" s="5"/>
    </row>
    <row r="844791" spans="26:26">
      <c r="Z844791" s="5"/>
    </row>
    <row r="844792" spans="26:26">
      <c r="Z844792" s="5"/>
    </row>
    <row r="844793" spans="26:26">
      <c r="Z844793" s="5"/>
    </row>
    <row r="844794" spans="26:26">
      <c r="Z844794" s="5"/>
    </row>
    <row r="844795" spans="26:26">
      <c r="Z844795" s="5"/>
    </row>
    <row r="844796" spans="26:26">
      <c r="Z844796" s="5"/>
    </row>
    <row r="844797" spans="26:26">
      <c r="Z844797" s="5"/>
    </row>
    <row r="844798" spans="26:26">
      <c r="Z844798" s="5"/>
    </row>
    <row r="844799" spans="26:26">
      <c r="Z844799" s="5"/>
    </row>
    <row r="844800" spans="26:26">
      <c r="Z844800" s="5"/>
    </row>
    <row r="844801" spans="26:26">
      <c r="Z844801" s="5"/>
    </row>
    <row r="844802" spans="26:26">
      <c r="Z844802" s="5"/>
    </row>
    <row r="844803" spans="26:26">
      <c r="Z844803" s="5"/>
    </row>
    <row r="844804" spans="26:26">
      <c r="Z844804" s="5"/>
    </row>
    <row r="844805" spans="26:26">
      <c r="Z844805" s="5"/>
    </row>
    <row r="844806" spans="26:26">
      <c r="Z844806" s="5"/>
    </row>
    <row r="844807" spans="26:26">
      <c r="Z844807" s="5"/>
    </row>
    <row r="844808" spans="26:26">
      <c r="Z844808" s="5"/>
    </row>
    <row r="844809" spans="26:26">
      <c r="Z844809" s="5"/>
    </row>
    <row r="844810" spans="26:26">
      <c r="Z844810" s="5"/>
    </row>
    <row r="844811" spans="26:26">
      <c r="Z844811" s="5"/>
    </row>
    <row r="844812" spans="26:26">
      <c r="Z844812" s="5"/>
    </row>
    <row r="844813" spans="26:26">
      <c r="Z844813" s="5"/>
    </row>
    <row r="844814" spans="26:26">
      <c r="Z844814" s="5"/>
    </row>
    <row r="844815" spans="26:26">
      <c r="Z844815" s="5"/>
    </row>
    <row r="844816" spans="26:26">
      <c r="Z844816" s="5"/>
    </row>
    <row r="844817" spans="26:26">
      <c r="Z844817" s="5"/>
    </row>
    <row r="844818" spans="26:26">
      <c r="Z844818" s="5"/>
    </row>
    <row r="844819" spans="26:26">
      <c r="Z844819" s="5"/>
    </row>
    <row r="844820" spans="26:26">
      <c r="Z844820" s="5"/>
    </row>
    <row r="844821" spans="26:26">
      <c r="Z844821" s="5"/>
    </row>
    <row r="844822" spans="26:26">
      <c r="Z844822" s="5"/>
    </row>
    <row r="844823" spans="26:26">
      <c r="Z844823" s="5"/>
    </row>
    <row r="844824" spans="26:26">
      <c r="Z844824" s="5"/>
    </row>
    <row r="844825" spans="26:26">
      <c r="Z844825" s="5"/>
    </row>
    <row r="844826" spans="26:26">
      <c r="Z844826" s="5"/>
    </row>
    <row r="844827" spans="26:26">
      <c r="Z844827" s="5"/>
    </row>
    <row r="844828" spans="26:26">
      <c r="Z844828" s="5"/>
    </row>
    <row r="844829" spans="26:26">
      <c r="Z844829" s="5"/>
    </row>
    <row r="844830" spans="26:26">
      <c r="Z844830" s="5"/>
    </row>
    <row r="844831" spans="26:26">
      <c r="Z844831" s="5"/>
    </row>
    <row r="844832" spans="26:26">
      <c r="Z844832" s="5"/>
    </row>
    <row r="844833" spans="26:26">
      <c r="Z844833" s="5"/>
    </row>
    <row r="844834" spans="26:26">
      <c r="Z844834" s="5"/>
    </row>
    <row r="844835" spans="26:26">
      <c r="Z844835" s="5"/>
    </row>
    <row r="844836" spans="26:26">
      <c r="Z844836" s="5"/>
    </row>
    <row r="844837" spans="26:26">
      <c r="Z844837" s="5"/>
    </row>
    <row r="844838" spans="26:26">
      <c r="Z844838" s="5"/>
    </row>
    <row r="844839" spans="26:26">
      <c r="Z844839" s="5"/>
    </row>
    <row r="844840" spans="26:26">
      <c r="Z844840" s="5"/>
    </row>
    <row r="844841" spans="26:26">
      <c r="Z844841" s="5"/>
    </row>
    <row r="844842" spans="26:26">
      <c r="Z844842" s="5"/>
    </row>
    <row r="844843" spans="26:26">
      <c r="Z844843" s="5"/>
    </row>
    <row r="844844" spans="26:26">
      <c r="Z844844" s="5"/>
    </row>
    <row r="844845" spans="26:26">
      <c r="Z844845" s="5"/>
    </row>
    <row r="844846" spans="26:26">
      <c r="Z844846" s="5"/>
    </row>
    <row r="844847" spans="26:26">
      <c r="Z844847" s="5"/>
    </row>
    <row r="844848" spans="26:26">
      <c r="Z844848" s="5"/>
    </row>
    <row r="844849" spans="26:26">
      <c r="Z844849" s="5"/>
    </row>
    <row r="844850" spans="26:26">
      <c r="Z844850" s="5"/>
    </row>
    <row r="844851" spans="26:26">
      <c r="Z844851" s="5"/>
    </row>
    <row r="844852" spans="26:26">
      <c r="Z844852" s="5"/>
    </row>
    <row r="844853" spans="26:26">
      <c r="Z844853" s="5"/>
    </row>
    <row r="844854" spans="26:26">
      <c r="Z844854" s="5"/>
    </row>
    <row r="844855" spans="26:26">
      <c r="Z844855" s="5"/>
    </row>
    <row r="844856" spans="26:26">
      <c r="Z844856" s="5"/>
    </row>
    <row r="844857" spans="26:26">
      <c r="Z844857" s="5"/>
    </row>
    <row r="844858" spans="26:26">
      <c r="Z844858" s="5"/>
    </row>
    <row r="844859" spans="26:26">
      <c r="Z844859" s="5"/>
    </row>
    <row r="844860" spans="26:26">
      <c r="Z844860" s="5"/>
    </row>
    <row r="844861" spans="26:26">
      <c r="Z844861" s="5"/>
    </row>
    <row r="844862" spans="26:26">
      <c r="Z844862" s="5"/>
    </row>
    <row r="844863" spans="26:26">
      <c r="Z844863" s="5"/>
    </row>
    <row r="844864" spans="26:26">
      <c r="Z844864" s="5"/>
    </row>
    <row r="844865" spans="26:26">
      <c r="Z844865" s="5"/>
    </row>
    <row r="844866" spans="26:26">
      <c r="Z844866" s="5"/>
    </row>
    <row r="844867" spans="26:26">
      <c r="Z844867" s="5"/>
    </row>
    <row r="844868" spans="26:26">
      <c r="Z844868" s="5"/>
    </row>
    <row r="844869" spans="26:26">
      <c r="Z844869" s="5"/>
    </row>
    <row r="844870" spans="26:26">
      <c r="Z844870" s="5"/>
    </row>
    <row r="844871" spans="26:26">
      <c r="Z844871" s="5"/>
    </row>
    <row r="844872" spans="26:26">
      <c r="Z844872" s="5"/>
    </row>
    <row r="844873" spans="26:26">
      <c r="Z844873" s="5"/>
    </row>
    <row r="844874" spans="26:26">
      <c r="Z844874" s="5"/>
    </row>
    <row r="844875" spans="26:26">
      <c r="Z844875" s="5"/>
    </row>
    <row r="844876" spans="26:26">
      <c r="Z844876" s="5"/>
    </row>
    <row r="844877" spans="26:26">
      <c r="Z844877" s="5"/>
    </row>
    <row r="844878" spans="26:26">
      <c r="Z844878" s="5"/>
    </row>
    <row r="844879" spans="26:26">
      <c r="Z844879" s="5"/>
    </row>
    <row r="844880" spans="26:26">
      <c r="Z844880" s="5"/>
    </row>
    <row r="844881" spans="26:26">
      <c r="Z844881" s="5"/>
    </row>
    <row r="844882" spans="26:26">
      <c r="Z844882" s="5"/>
    </row>
    <row r="844883" spans="26:26">
      <c r="Z844883" s="5"/>
    </row>
    <row r="844884" spans="26:26">
      <c r="Z844884" s="5"/>
    </row>
    <row r="844885" spans="26:26">
      <c r="Z844885" s="5"/>
    </row>
    <row r="844886" spans="26:26">
      <c r="Z844886" s="5"/>
    </row>
    <row r="844887" spans="26:26">
      <c r="Z844887" s="5"/>
    </row>
    <row r="844888" spans="26:26">
      <c r="Z844888" s="5"/>
    </row>
    <row r="844889" spans="26:26">
      <c r="Z844889" s="5"/>
    </row>
    <row r="844890" spans="26:26">
      <c r="Z844890" s="5"/>
    </row>
    <row r="844891" spans="26:26">
      <c r="Z844891" s="5"/>
    </row>
    <row r="844892" spans="26:26">
      <c r="Z844892" s="5"/>
    </row>
    <row r="844893" spans="26:26">
      <c r="Z844893" s="5"/>
    </row>
    <row r="844894" spans="26:26">
      <c r="Z844894" s="5"/>
    </row>
    <row r="844895" spans="26:26">
      <c r="Z844895" s="5"/>
    </row>
    <row r="844896" spans="26:26">
      <c r="Z844896" s="5"/>
    </row>
    <row r="844897" spans="26:26">
      <c r="Z844897" s="5"/>
    </row>
    <row r="844898" spans="26:26">
      <c r="Z844898" s="5"/>
    </row>
    <row r="844899" spans="26:26">
      <c r="Z844899" s="5"/>
    </row>
    <row r="844900" spans="26:26">
      <c r="Z844900" s="5"/>
    </row>
    <row r="844901" spans="26:26">
      <c r="Z844901" s="5"/>
    </row>
    <row r="844902" spans="26:26">
      <c r="Z844902" s="5"/>
    </row>
    <row r="844903" spans="26:26">
      <c r="Z844903" s="5"/>
    </row>
    <row r="844904" spans="26:26">
      <c r="Z844904" s="5"/>
    </row>
    <row r="844905" spans="26:26">
      <c r="Z844905" s="5"/>
    </row>
    <row r="844906" spans="26:26">
      <c r="Z844906" s="5"/>
    </row>
    <row r="844907" spans="26:26">
      <c r="Z844907" s="5"/>
    </row>
    <row r="844908" spans="26:26">
      <c r="Z844908" s="5"/>
    </row>
    <row r="844909" spans="26:26">
      <c r="Z844909" s="5"/>
    </row>
    <row r="844910" spans="26:26">
      <c r="Z844910" s="5"/>
    </row>
    <row r="844911" spans="26:26">
      <c r="Z844911" s="5"/>
    </row>
    <row r="844912" spans="26:26">
      <c r="Z844912" s="5"/>
    </row>
    <row r="844913" spans="26:26">
      <c r="Z844913" s="5"/>
    </row>
    <row r="844914" spans="26:26">
      <c r="Z844914" s="5"/>
    </row>
    <row r="844915" spans="26:26">
      <c r="Z844915" s="5"/>
    </row>
    <row r="844916" spans="26:26">
      <c r="Z844916" s="5"/>
    </row>
    <row r="844917" spans="26:26">
      <c r="Z844917" s="5"/>
    </row>
    <row r="844918" spans="26:26">
      <c r="Z844918" s="5"/>
    </row>
    <row r="844919" spans="26:26">
      <c r="Z844919" s="5"/>
    </row>
    <row r="844920" spans="26:26">
      <c r="Z844920" s="5"/>
    </row>
    <row r="844921" spans="26:26">
      <c r="Z844921" s="5"/>
    </row>
    <row r="844922" spans="26:26">
      <c r="Z844922" s="5"/>
    </row>
    <row r="844923" spans="26:26">
      <c r="Z844923" s="5"/>
    </row>
    <row r="844924" spans="26:26">
      <c r="Z844924" s="5"/>
    </row>
    <row r="844925" spans="26:26">
      <c r="Z844925" s="5"/>
    </row>
    <row r="844926" spans="26:26">
      <c r="Z844926" s="5"/>
    </row>
    <row r="844927" spans="26:26">
      <c r="Z844927" s="5"/>
    </row>
    <row r="844928" spans="26:26">
      <c r="Z844928" s="5"/>
    </row>
    <row r="844929" spans="26:26">
      <c r="Z844929" s="5"/>
    </row>
    <row r="844930" spans="26:26">
      <c r="Z844930" s="5"/>
    </row>
    <row r="844931" spans="26:26">
      <c r="Z844931" s="5"/>
    </row>
    <row r="844932" spans="26:26">
      <c r="Z844932" s="5"/>
    </row>
    <row r="844933" spans="26:26">
      <c r="Z844933" s="5"/>
    </row>
    <row r="844934" spans="26:26">
      <c r="Z844934" s="5"/>
    </row>
    <row r="844935" spans="26:26">
      <c r="Z844935" s="5"/>
    </row>
    <row r="844936" spans="26:26">
      <c r="Z844936" s="5"/>
    </row>
    <row r="844937" spans="26:26">
      <c r="Z844937" s="5"/>
    </row>
    <row r="844938" spans="26:26">
      <c r="Z844938" s="5"/>
    </row>
    <row r="844939" spans="26:26">
      <c r="Z844939" s="5"/>
    </row>
    <row r="844940" spans="26:26">
      <c r="Z844940" s="5"/>
    </row>
    <row r="844941" spans="26:26">
      <c r="Z844941" s="5"/>
    </row>
    <row r="844942" spans="26:26">
      <c r="Z844942" s="5"/>
    </row>
    <row r="844943" spans="26:26">
      <c r="Z844943" s="5"/>
    </row>
    <row r="844944" spans="26:26">
      <c r="Z844944" s="5"/>
    </row>
    <row r="844945" spans="26:26">
      <c r="Z844945" s="5"/>
    </row>
    <row r="844946" spans="26:26">
      <c r="Z844946" s="5"/>
    </row>
    <row r="844947" spans="26:26">
      <c r="Z844947" s="5"/>
    </row>
    <row r="844948" spans="26:26">
      <c r="Z844948" s="5"/>
    </row>
    <row r="844949" spans="26:26">
      <c r="Z844949" s="5"/>
    </row>
    <row r="844950" spans="26:26">
      <c r="Z844950" s="5"/>
    </row>
    <row r="844951" spans="26:26">
      <c r="Z844951" s="5"/>
    </row>
    <row r="844952" spans="26:26">
      <c r="Z844952" s="5"/>
    </row>
    <row r="844953" spans="26:26">
      <c r="Z844953" s="5"/>
    </row>
    <row r="844954" spans="26:26">
      <c r="Z844954" s="5"/>
    </row>
    <row r="844955" spans="26:26">
      <c r="Z844955" s="5"/>
    </row>
    <row r="844956" spans="26:26">
      <c r="Z844956" s="5"/>
    </row>
    <row r="844957" spans="26:26">
      <c r="Z844957" s="5"/>
    </row>
    <row r="844958" spans="26:26">
      <c r="Z844958" s="5"/>
    </row>
    <row r="844959" spans="26:26">
      <c r="Z844959" s="5"/>
    </row>
    <row r="844960" spans="26:26">
      <c r="Z844960" s="5"/>
    </row>
    <row r="844961" spans="26:26">
      <c r="Z844961" s="5"/>
    </row>
    <row r="844962" spans="26:26">
      <c r="Z844962" s="5"/>
    </row>
    <row r="844963" spans="26:26">
      <c r="Z844963" s="5"/>
    </row>
    <row r="844964" spans="26:26">
      <c r="Z844964" s="5"/>
    </row>
    <row r="844965" spans="26:26">
      <c r="Z844965" s="5"/>
    </row>
    <row r="844966" spans="26:26">
      <c r="Z844966" s="5"/>
    </row>
    <row r="844967" spans="26:26">
      <c r="Z844967" s="5"/>
    </row>
    <row r="844968" spans="26:26">
      <c r="Z844968" s="5"/>
    </row>
    <row r="844969" spans="26:26">
      <c r="Z844969" s="5"/>
    </row>
    <row r="844970" spans="26:26">
      <c r="Z844970" s="5"/>
    </row>
    <row r="844971" spans="26:26">
      <c r="Z844971" s="5"/>
    </row>
    <row r="844972" spans="26:26">
      <c r="Z844972" s="5"/>
    </row>
    <row r="844973" spans="26:26">
      <c r="Z844973" s="5"/>
    </row>
    <row r="844974" spans="26:26">
      <c r="Z844974" s="5"/>
    </row>
    <row r="844975" spans="26:26">
      <c r="Z844975" s="5"/>
    </row>
    <row r="844976" spans="26:26">
      <c r="Z844976" s="5"/>
    </row>
    <row r="844977" spans="26:26">
      <c r="Z844977" s="5"/>
    </row>
    <row r="844978" spans="26:26">
      <c r="Z844978" s="5"/>
    </row>
    <row r="844979" spans="26:26">
      <c r="Z844979" s="5"/>
    </row>
    <row r="844980" spans="26:26">
      <c r="Z844980" s="5"/>
    </row>
    <row r="844981" spans="26:26">
      <c r="Z844981" s="5"/>
    </row>
    <row r="844982" spans="26:26">
      <c r="Z844982" s="5"/>
    </row>
    <row r="844983" spans="26:26">
      <c r="Z844983" s="5"/>
    </row>
    <row r="844984" spans="26:26">
      <c r="Z844984" s="5"/>
    </row>
    <row r="844985" spans="26:26">
      <c r="Z844985" s="5"/>
    </row>
    <row r="844986" spans="26:26">
      <c r="Z844986" s="5"/>
    </row>
    <row r="844987" spans="26:26">
      <c r="Z844987" s="5"/>
    </row>
    <row r="844988" spans="26:26">
      <c r="Z844988" s="5"/>
    </row>
    <row r="844989" spans="26:26">
      <c r="Z844989" s="5"/>
    </row>
    <row r="844990" spans="26:26">
      <c r="Z844990" s="5"/>
    </row>
    <row r="844991" spans="26:26">
      <c r="Z844991" s="5"/>
    </row>
    <row r="844992" spans="26:26">
      <c r="Z844992" s="5"/>
    </row>
    <row r="844993" spans="26:26">
      <c r="Z844993" s="5"/>
    </row>
    <row r="844994" spans="26:26">
      <c r="Z844994" s="5"/>
    </row>
    <row r="844995" spans="26:26">
      <c r="Z844995" s="5"/>
    </row>
    <row r="844996" spans="26:26">
      <c r="Z844996" s="5"/>
    </row>
    <row r="844997" spans="26:26">
      <c r="Z844997" s="5"/>
    </row>
    <row r="844998" spans="26:26">
      <c r="Z844998" s="5"/>
    </row>
    <row r="844999" spans="26:26">
      <c r="Z844999" s="5"/>
    </row>
    <row r="845000" spans="26:26">
      <c r="Z845000" s="5"/>
    </row>
    <row r="845001" spans="26:26">
      <c r="Z845001" s="5"/>
    </row>
    <row r="845002" spans="26:26">
      <c r="Z845002" s="5"/>
    </row>
    <row r="845003" spans="26:26">
      <c r="Z845003" s="5"/>
    </row>
    <row r="845004" spans="26:26">
      <c r="Z845004" s="5"/>
    </row>
    <row r="845005" spans="26:26">
      <c r="Z845005" s="5"/>
    </row>
    <row r="845006" spans="26:26">
      <c r="Z845006" s="5"/>
    </row>
    <row r="845007" spans="26:26">
      <c r="Z845007" s="5"/>
    </row>
    <row r="845008" spans="26:26">
      <c r="Z845008" s="5"/>
    </row>
    <row r="845009" spans="26:26">
      <c r="Z845009" s="5"/>
    </row>
    <row r="845010" spans="26:26">
      <c r="Z845010" s="5"/>
    </row>
    <row r="845011" spans="26:26">
      <c r="Z845011" s="5"/>
    </row>
    <row r="845012" spans="26:26">
      <c r="Z845012" s="5"/>
    </row>
    <row r="845013" spans="26:26">
      <c r="Z845013" s="5"/>
    </row>
    <row r="845014" spans="26:26">
      <c r="Z845014" s="5"/>
    </row>
    <row r="845015" spans="26:26">
      <c r="Z845015" s="5"/>
    </row>
    <row r="845016" spans="26:26">
      <c r="Z845016" s="5"/>
    </row>
    <row r="845017" spans="26:26">
      <c r="Z845017" s="5"/>
    </row>
    <row r="845018" spans="26:26">
      <c r="Z845018" s="5"/>
    </row>
    <row r="845019" spans="26:26">
      <c r="Z845019" s="5"/>
    </row>
    <row r="845020" spans="26:26">
      <c r="Z845020" s="5"/>
    </row>
    <row r="845021" spans="26:26">
      <c r="Z845021" s="5"/>
    </row>
    <row r="845022" spans="26:26">
      <c r="Z845022" s="5"/>
    </row>
    <row r="845023" spans="26:26">
      <c r="Z845023" s="5"/>
    </row>
    <row r="845024" spans="26:26">
      <c r="Z845024" s="5"/>
    </row>
    <row r="845025" spans="26:26">
      <c r="Z845025" s="5"/>
    </row>
    <row r="845026" spans="26:26">
      <c r="Z845026" s="5"/>
    </row>
    <row r="845027" spans="26:26">
      <c r="Z845027" s="5"/>
    </row>
    <row r="845028" spans="26:26">
      <c r="Z845028" s="5"/>
    </row>
    <row r="845029" spans="26:26">
      <c r="Z845029" s="5"/>
    </row>
    <row r="845030" spans="26:26">
      <c r="Z845030" s="5"/>
    </row>
    <row r="845031" spans="26:26">
      <c r="Z845031" s="5"/>
    </row>
    <row r="845032" spans="26:26">
      <c r="Z845032" s="5"/>
    </row>
    <row r="845033" spans="26:26">
      <c r="Z845033" s="5"/>
    </row>
    <row r="845034" spans="26:26">
      <c r="Z845034" s="5"/>
    </row>
    <row r="845035" spans="26:26">
      <c r="Z845035" s="5"/>
    </row>
    <row r="845036" spans="26:26">
      <c r="Z845036" s="5"/>
    </row>
    <row r="845037" spans="26:26">
      <c r="Z845037" s="5"/>
    </row>
    <row r="845038" spans="26:26">
      <c r="Z845038" s="5"/>
    </row>
    <row r="845039" spans="26:26">
      <c r="Z845039" s="5"/>
    </row>
    <row r="845040" spans="26:26">
      <c r="Z845040" s="5"/>
    </row>
    <row r="845041" spans="26:26">
      <c r="Z845041" s="5"/>
    </row>
    <row r="845042" spans="26:26">
      <c r="Z845042" s="5"/>
    </row>
    <row r="845043" spans="26:26">
      <c r="Z845043" s="5"/>
    </row>
    <row r="845044" spans="26:26">
      <c r="Z845044" s="5"/>
    </row>
    <row r="845045" spans="26:26">
      <c r="Z845045" s="5"/>
    </row>
    <row r="845046" spans="26:26">
      <c r="Z845046" s="5"/>
    </row>
    <row r="845047" spans="26:26">
      <c r="Z845047" s="5"/>
    </row>
    <row r="845048" spans="26:26">
      <c r="Z845048" s="5"/>
    </row>
    <row r="845049" spans="26:26">
      <c r="Z845049" s="5"/>
    </row>
    <row r="845050" spans="26:26">
      <c r="Z845050" s="5"/>
    </row>
    <row r="845051" spans="26:26">
      <c r="Z845051" s="5"/>
    </row>
    <row r="845052" spans="26:26">
      <c r="Z845052" s="5"/>
    </row>
    <row r="845053" spans="26:26">
      <c r="Z845053" s="5"/>
    </row>
    <row r="845054" spans="26:26">
      <c r="Z845054" s="5"/>
    </row>
    <row r="845055" spans="26:26">
      <c r="Z845055" s="5"/>
    </row>
    <row r="845056" spans="26:26">
      <c r="Z845056" s="5"/>
    </row>
    <row r="845057" spans="26:26">
      <c r="Z845057" s="5"/>
    </row>
    <row r="845058" spans="26:26">
      <c r="Z845058" s="5"/>
    </row>
    <row r="845059" spans="26:26">
      <c r="Z845059" s="5"/>
    </row>
    <row r="845060" spans="26:26">
      <c r="Z845060" s="5"/>
    </row>
    <row r="845061" spans="26:26">
      <c r="Z845061" s="5"/>
    </row>
    <row r="845062" spans="26:26">
      <c r="Z845062" s="5"/>
    </row>
    <row r="845063" spans="26:26">
      <c r="Z845063" s="5"/>
    </row>
    <row r="845064" spans="26:26">
      <c r="Z845064" s="5"/>
    </row>
    <row r="845065" spans="26:26">
      <c r="Z845065" s="5"/>
    </row>
    <row r="845066" spans="26:26">
      <c r="Z845066" s="5"/>
    </row>
    <row r="845067" spans="26:26">
      <c r="Z845067" s="5"/>
    </row>
    <row r="845068" spans="26:26">
      <c r="Z845068" s="5"/>
    </row>
    <row r="845069" spans="26:26">
      <c r="Z845069" s="5"/>
    </row>
    <row r="845070" spans="26:26">
      <c r="Z845070" s="5"/>
    </row>
    <row r="845071" spans="26:26">
      <c r="Z845071" s="5"/>
    </row>
    <row r="845072" spans="26:26">
      <c r="Z845072" s="5"/>
    </row>
    <row r="845073" spans="26:26">
      <c r="Z845073" s="5"/>
    </row>
    <row r="845074" spans="26:26">
      <c r="Z845074" s="5"/>
    </row>
    <row r="845075" spans="26:26">
      <c r="Z845075" s="5"/>
    </row>
    <row r="845076" spans="26:26">
      <c r="Z845076" s="5"/>
    </row>
    <row r="845077" spans="26:26">
      <c r="Z845077" s="5"/>
    </row>
    <row r="845078" spans="26:26">
      <c r="Z845078" s="5"/>
    </row>
    <row r="845079" spans="26:26">
      <c r="Z845079" s="5"/>
    </row>
    <row r="845080" spans="26:26">
      <c r="Z845080" s="5"/>
    </row>
    <row r="845081" spans="26:26">
      <c r="Z845081" s="5"/>
    </row>
    <row r="845082" spans="26:26">
      <c r="Z845082" s="5"/>
    </row>
    <row r="845083" spans="26:26">
      <c r="Z845083" s="5"/>
    </row>
    <row r="845084" spans="26:26">
      <c r="Z845084" s="5"/>
    </row>
    <row r="845085" spans="26:26">
      <c r="Z845085" s="5"/>
    </row>
    <row r="845086" spans="26:26">
      <c r="Z845086" s="5"/>
    </row>
    <row r="845087" spans="26:26">
      <c r="Z845087" s="5"/>
    </row>
    <row r="845088" spans="26:26">
      <c r="Z845088" s="5"/>
    </row>
    <row r="845089" spans="26:26">
      <c r="Z845089" s="5"/>
    </row>
    <row r="845090" spans="26:26">
      <c r="Z845090" s="5"/>
    </row>
    <row r="845091" spans="26:26">
      <c r="Z845091" s="5"/>
    </row>
    <row r="845092" spans="26:26">
      <c r="Z845092" s="5"/>
    </row>
    <row r="845093" spans="26:26">
      <c r="Z845093" s="5"/>
    </row>
    <row r="845094" spans="26:26">
      <c r="Z845094" s="5"/>
    </row>
    <row r="845095" spans="26:26">
      <c r="Z845095" s="5"/>
    </row>
    <row r="845096" spans="26:26">
      <c r="Z845096" s="5"/>
    </row>
    <row r="845097" spans="26:26">
      <c r="Z845097" s="5"/>
    </row>
    <row r="845098" spans="26:26">
      <c r="Z845098" s="5"/>
    </row>
    <row r="845099" spans="26:26">
      <c r="Z845099" s="5"/>
    </row>
    <row r="845100" spans="26:26">
      <c r="Z845100" s="5"/>
    </row>
    <row r="845101" spans="26:26">
      <c r="Z845101" s="5"/>
    </row>
    <row r="845102" spans="26:26">
      <c r="Z845102" s="5"/>
    </row>
    <row r="845103" spans="26:26">
      <c r="Z845103" s="5"/>
    </row>
    <row r="845104" spans="26:26">
      <c r="Z845104" s="5"/>
    </row>
    <row r="845105" spans="26:26">
      <c r="Z845105" s="5"/>
    </row>
    <row r="845106" spans="26:26">
      <c r="Z845106" s="5"/>
    </row>
    <row r="845107" spans="26:26">
      <c r="Z845107" s="5"/>
    </row>
    <row r="845108" spans="26:26">
      <c r="Z845108" s="5"/>
    </row>
    <row r="845109" spans="26:26">
      <c r="Z845109" s="5"/>
    </row>
    <row r="845110" spans="26:26">
      <c r="Z845110" s="5"/>
    </row>
    <row r="845111" spans="26:26">
      <c r="Z845111" s="5"/>
    </row>
    <row r="845112" spans="26:26">
      <c r="Z845112" s="5"/>
    </row>
    <row r="845113" spans="26:26">
      <c r="Z845113" s="5"/>
    </row>
    <row r="845114" spans="26:26">
      <c r="Z845114" s="5"/>
    </row>
    <row r="845115" spans="26:26">
      <c r="Z845115" s="5"/>
    </row>
    <row r="845116" spans="26:26">
      <c r="Z845116" s="5"/>
    </row>
    <row r="845117" spans="26:26">
      <c r="Z845117" s="5"/>
    </row>
    <row r="845118" spans="26:26">
      <c r="Z845118" s="5"/>
    </row>
    <row r="845119" spans="26:26">
      <c r="Z845119" s="5"/>
    </row>
    <row r="845120" spans="26:26">
      <c r="Z845120" s="5"/>
    </row>
    <row r="845121" spans="26:26">
      <c r="Z845121" s="5"/>
    </row>
    <row r="845122" spans="26:26">
      <c r="Z845122" s="5"/>
    </row>
    <row r="845123" spans="26:26">
      <c r="Z845123" s="5"/>
    </row>
    <row r="845124" spans="26:26">
      <c r="Z845124" s="5"/>
    </row>
    <row r="845125" spans="26:26">
      <c r="Z845125" s="5"/>
    </row>
    <row r="845126" spans="26:26">
      <c r="Z845126" s="5"/>
    </row>
    <row r="845127" spans="26:26">
      <c r="Z845127" s="5"/>
    </row>
    <row r="845128" spans="26:26">
      <c r="Z845128" s="5"/>
    </row>
    <row r="845129" spans="26:26">
      <c r="Z845129" s="5"/>
    </row>
    <row r="845130" spans="26:26">
      <c r="Z845130" s="5"/>
    </row>
    <row r="845131" spans="26:26">
      <c r="Z845131" s="5"/>
    </row>
    <row r="845132" spans="26:26">
      <c r="Z845132" s="5"/>
    </row>
    <row r="845133" spans="26:26">
      <c r="Z845133" s="5"/>
    </row>
    <row r="845134" spans="26:26">
      <c r="Z845134" s="5"/>
    </row>
    <row r="845135" spans="26:26">
      <c r="Z845135" s="5"/>
    </row>
    <row r="845136" spans="26:26">
      <c r="Z845136" s="5"/>
    </row>
    <row r="845137" spans="26:26">
      <c r="Z845137" s="5"/>
    </row>
    <row r="845138" spans="26:26">
      <c r="Z845138" s="5"/>
    </row>
    <row r="845139" spans="26:26">
      <c r="Z845139" s="5"/>
    </row>
    <row r="845140" spans="26:26">
      <c r="Z845140" s="5"/>
    </row>
    <row r="845141" spans="26:26">
      <c r="Z845141" s="5"/>
    </row>
    <row r="845142" spans="26:26">
      <c r="Z845142" s="5"/>
    </row>
    <row r="845143" spans="26:26">
      <c r="Z845143" s="5"/>
    </row>
    <row r="845144" spans="26:26">
      <c r="Z845144" s="5"/>
    </row>
    <row r="845145" spans="26:26">
      <c r="Z845145" s="5"/>
    </row>
    <row r="845146" spans="26:26">
      <c r="Z845146" s="5"/>
    </row>
    <row r="845147" spans="26:26">
      <c r="Z845147" s="5"/>
    </row>
    <row r="845148" spans="26:26">
      <c r="Z845148" s="5"/>
    </row>
    <row r="845149" spans="26:26">
      <c r="Z845149" s="5"/>
    </row>
    <row r="845150" spans="26:26">
      <c r="Z845150" s="5"/>
    </row>
    <row r="845151" spans="26:26">
      <c r="Z845151" s="5"/>
    </row>
    <row r="845152" spans="26:26">
      <c r="Z845152" s="5"/>
    </row>
    <row r="845153" spans="26:26">
      <c r="Z845153" s="5"/>
    </row>
    <row r="845154" spans="26:26">
      <c r="Z845154" s="5"/>
    </row>
    <row r="845155" spans="26:26">
      <c r="Z845155" s="5"/>
    </row>
    <row r="845156" spans="26:26">
      <c r="Z845156" s="5"/>
    </row>
    <row r="845157" spans="26:26">
      <c r="Z845157" s="5"/>
    </row>
    <row r="845158" spans="26:26">
      <c r="Z845158" s="5"/>
    </row>
    <row r="845159" spans="26:26">
      <c r="Z845159" s="5"/>
    </row>
    <row r="845160" spans="26:26">
      <c r="Z845160" s="5"/>
    </row>
    <row r="845161" spans="26:26">
      <c r="Z845161" s="5"/>
    </row>
    <row r="845162" spans="26:26">
      <c r="Z845162" s="5"/>
    </row>
    <row r="845163" spans="26:26">
      <c r="Z845163" s="5"/>
    </row>
    <row r="845164" spans="26:26">
      <c r="Z845164" s="5"/>
    </row>
    <row r="845165" spans="26:26">
      <c r="Z845165" s="5"/>
    </row>
    <row r="845166" spans="26:26">
      <c r="Z845166" s="5"/>
    </row>
    <row r="845167" spans="26:26">
      <c r="Z845167" s="5"/>
    </row>
    <row r="845168" spans="26:26">
      <c r="Z845168" s="5"/>
    </row>
    <row r="845169" spans="26:26">
      <c r="Z845169" s="5"/>
    </row>
    <row r="845170" spans="26:26">
      <c r="Z845170" s="5"/>
    </row>
    <row r="845171" spans="26:26">
      <c r="Z845171" s="5"/>
    </row>
    <row r="845172" spans="26:26">
      <c r="Z845172" s="5"/>
    </row>
    <row r="845173" spans="26:26">
      <c r="Z845173" s="5"/>
    </row>
    <row r="845174" spans="26:26">
      <c r="Z845174" s="5"/>
    </row>
    <row r="845175" spans="26:26">
      <c r="Z845175" s="5"/>
    </row>
    <row r="845176" spans="26:26">
      <c r="Z845176" s="5"/>
    </row>
    <row r="845177" spans="26:26">
      <c r="Z845177" s="5"/>
    </row>
    <row r="845178" spans="26:26">
      <c r="Z845178" s="5"/>
    </row>
    <row r="845179" spans="26:26">
      <c r="Z845179" s="5"/>
    </row>
    <row r="845180" spans="26:26">
      <c r="Z845180" s="5"/>
    </row>
    <row r="845181" spans="26:26">
      <c r="Z845181" s="5"/>
    </row>
    <row r="845182" spans="26:26">
      <c r="Z845182" s="5"/>
    </row>
    <row r="845183" spans="26:26">
      <c r="Z845183" s="5"/>
    </row>
    <row r="845184" spans="26:26">
      <c r="Z845184" s="5"/>
    </row>
    <row r="845185" spans="26:26">
      <c r="Z845185" s="5"/>
    </row>
    <row r="845186" spans="26:26">
      <c r="Z845186" s="5"/>
    </row>
    <row r="845187" spans="26:26">
      <c r="Z845187" s="5"/>
    </row>
    <row r="845188" spans="26:26">
      <c r="Z845188" s="5"/>
    </row>
    <row r="845189" spans="26:26">
      <c r="Z845189" s="5"/>
    </row>
    <row r="845190" spans="26:26">
      <c r="Z845190" s="5"/>
    </row>
    <row r="845191" spans="26:26">
      <c r="Z845191" s="5"/>
    </row>
    <row r="845192" spans="26:26">
      <c r="Z845192" s="5"/>
    </row>
    <row r="845193" spans="26:26">
      <c r="Z845193" s="5"/>
    </row>
    <row r="845194" spans="26:26">
      <c r="Z845194" s="5"/>
    </row>
    <row r="845195" spans="26:26">
      <c r="Z845195" s="5"/>
    </row>
    <row r="845196" spans="26:26">
      <c r="Z845196" s="5"/>
    </row>
    <row r="845197" spans="26:26">
      <c r="Z845197" s="5"/>
    </row>
    <row r="845198" spans="26:26">
      <c r="Z845198" s="5"/>
    </row>
    <row r="845199" spans="26:26">
      <c r="Z845199" s="5"/>
    </row>
    <row r="845200" spans="26:26">
      <c r="Z845200" s="5"/>
    </row>
    <row r="845201" spans="26:26">
      <c r="Z845201" s="5"/>
    </row>
    <row r="845202" spans="26:26">
      <c r="Z845202" s="5"/>
    </row>
    <row r="845203" spans="26:26">
      <c r="Z845203" s="5"/>
    </row>
    <row r="845204" spans="26:26">
      <c r="Z845204" s="5"/>
    </row>
    <row r="845205" spans="26:26">
      <c r="Z845205" s="5"/>
    </row>
    <row r="845206" spans="26:26">
      <c r="Z845206" s="5"/>
    </row>
    <row r="845207" spans="26:26">
      <c r="Z845207" s="5"/>
    </row>
    <row r="845208" spans="26:26">
      <c r="Z845208" s="5"/>
    </row>
    <row r="845209" spans="26:26">
      <c r="Z845209" s="5"/>
    </row>
    <row r="845210" spans="26:26">
      <c r="Z845210" s="5"/>
    </row>
    <row r="845211" spans="26:26">
      <c r="Z845211" s="5"/>
    </row>
    <row r="845212" spans="26:26">
      <c r="Z845212" s="5"/>
    </row>
    <row r="845213" spans="26:26">
      <c r="Z845213" s="5"/>
    </row>
    <row r="845214" spans="26:26">
      <c r="Z845214" s="5"/>
    </row>
    <row r="845215" spans="26:26">
      <c r="Z845215" s="5"/>
    </row>
    <row r="845216" spans="26:26">
      <c r="Z845216" s="5"/>
    </row>
    <row r="845217" spans="26:26">
      <c r="Z845217" s="5"/>
    </row>
    <row r="845218" spans="26:26">
      <c r="Z845218" s="5"/>
    </row>
    <row r="845219" spans="26:26">
      <c r="Z845219" s="5"/>
    </row>
    <row r="845220" spans="26:26">
      <c r="Z845220" s="5"/>
    </row>
    <row r="845221" spans="26:26">
      <c r="Z845221" s="5"/>
    </row>
    <row r="845222" spans="26:26">
      <c r="Z845222" s="5"/>
    </row>
    <row r="845223" spans="26:26">
      <c r="Z845223" s="5"/>
    </row>
    <row r="845224" spans="26:26">
      <c r="Z845224" s="5"/>
    </row>
    <row r="845225" spans="26:26">
      <c r="Z845225" s="5"/>
    </row>
    <row r="845226" spans="26:26">
      <c r="Z845226" s="5"/>
    </row>
    <row r="845227" spans="26:26">
      <c r="Z845227" s="5"/>
    </row>
    <row r="845228" spans="26:26">
      <c r="Z845228" s="5"/>
    </row>
    <row r="845229" spans="26:26">
      <c r="Z845229" s="5"/>
    </row>
    <row r="845230" spans="26:26">
      <c r="Z845230" s="5"/>
    </row>
    <row r="845231" spans="26:26">
      <c r="Z845231" s="5"/>
    </row>
    <row r="845232" spans="26:26">
      <c r="Z845232" s="5"/>
    </row>
    <row r="845233" spans="26:26">
      <c r="Z845233" s="5"/>
    </row>
    <row r="845234" spans="26:26">
      <c r="Z845234" s="5"/>
    </row>
    <row r="845235" spans="26:26">
      <c r="Z845235" s="5"/>
    </row>
    <row r="845236" spans="26:26">
      <c r="Z845236" s="5"/>
    </row>
    <row r="845237" spans="26:26">
      <c r="Z845237" s="5"/>
    </row>
    <row r="845238" spans="26:26">
      <c r="Z845238" s="5"/>
    </row>
    <row r="845239" spans="26:26">
      <c r="Z845239" s="5"/>
    </row>
    <row r="845240" spans="26:26">
      <c r="Z845240" s="5"/>
    </row>
    <row r="845241" spans="26:26">
      <c r="Z845241" s="5"/>
    </row>
    <row r="845242" spans="26:26">
      <c r="Z845242" s="5"/>
    </row>
    <row r="845243" spans="26:26">
      <c r="Z845243" s="5"/>
    </row>
    <row r="845244" spans="26:26">
      <c r="Z845244" s="5"/>
    </row>
    <row r="845245" spans="26:26">
      <c r="Z845245" s="5"/>
    </row>
    <row r="845246" spans="26:26">
      <c r="Z845246" s="5"/>
    </row>
    <row r="845247" spans="26:26">
      <c r="Z845247" s="5"/>
    </row>
    <row r="845248" spans="26:26">
      <c r="Z845248" s="5"/>
    </row>
    <row r="845249" spans="26:26">
      <c r="Z845249" s="5"/>
    </row>
    <row r="845250" spans="26:26">
      <c r="Z845250" s="5"/>
    </row>
    <row r="845251" spans="26:26">
      <c r="Z845251" s="5"/>
    </row>
    <row r="845252" spans="26:26">
      <c r="Z845252" s="5"/>
    </row>
    <row r="845253" spans="26:26">
      <c r="Z845253" s="5"/>
    </row>
    <row r="845254" spans="26:26">
      <c r="Z845254" s="5"/>
    </row>
    <row r="845255" spans="26:26">
      <c r="Z845255" s="5"/>
    </row>
    <row r="845256" spans="26:26">
      <c r="Z845256" s="5"/>
    </row>
    <row r="845257" spans="26:26">
      <c r="Z845257" s="5"/>
    </row>
    <row r="845258" spans="26:26">
      <c r="Z845258" s="5"/>
    </row>
    <row r="845259" spans="26:26">
      <c r="Z845259" s="5"/>
    </row>
    <row r="845260" spans="26:26">
      <c r="Z845260" s="5"/>
    </row>
    <row r="845261" spans="26:26">
      <c r="Z845261" s="5"/>
    </row>
    <row r="845262" spans="26:26">
      <c r="Z845262" s="5"/>
    </row>
    <row r="845263" spans="26:26">
      <c r="Z845263" s="5"/>
    </row>
    <row r="845264" spans="26:26">
      <c r="Z845264" s="5"/>
    </row>
    <row r="845265" spans="26:26">
      <c r="Z845265" s="5"/>
    </row>
    <row r="845266" spans="26:26">
      <c r="Z845266" s="5"/>
    </row>
    <row r="845267" spans="26:26">
      <c r="Z845267" s="5"/>
    </row>
    <row r="845268" spans="26:26">
      <c r="Z845268" s="5"/>
    </row>
    <row r="845269" spans="26:26">
      <c r="Z845269" s="5"/>
    </row>
    <row r="845270" spans="26:26">
      <c r="Z845270" s="5"/>
    </row>
    <row r="845271" spans="26:26">
      <c r="Z845271" s="5"/>
    </row>
    <row r="845272" spans="26:26">
      <c r="Z845272" s="5"/>
    </row>
    <row r="845273" spans="26:26">
      <c r="Z845273" s="5"/>
    </row>
    <row r="845274" spans="26:26">
      <c r="Z845274" s="5"/>
    </row>
    <row r="845275" spans="26:26">
      <c r="Z845275" s="5"/>
    </row>
    <row r="845276" spans="26:26">
      <c r="Z845276" s="5"/>
    </row>
    <row r="845277" spans="26:26">
      <c r="Z845277" s="5"/>
    </row>
    <row r="845278" spans="26:26">
      <c r="Z845278" s="5"/>
    </row>
    <row r="845279" spans="26:26">
      <c r="Z845279" s="5"/>
    </row>
    <row r="845280" spans="26:26">
      <c r="Z845280" s="5"/>
    </row>
    <row r="845281" spans="26:26">
      <c r="Z845281" s="5"/>
    </row>
    <row r="845282" spans="26:26">
      <c r="Z845282" s="5"/>
    </row>
    <row r="845283" spans="26:26">
      <c r="Z845283" s="5"/>
    </row>
    <row r="845284" spans="26:26">
      <c r="Z845284" s="5"/>
    </row>
    <row r="845285" spans="26:26">
      <c r="Z845285" s="5"/>
    </row>
    <row r="845286" spans="26:26">
      <c r="Z845286" s="5"/>
    </row>
    <row r="845287" spans="26:26">
      <c r="Z845287" s="5"/>
    </row>
    <row r="845288" spans="26:26">
      <c r="Z845288" s="5"/>
    </row>
    <row r="845289" spans="26:26">
      <c r="Z845289" s="5"/>
    </row>
    <row r="845290" spans="26:26">
      <c r="Z845290" s="5"/>
    </row>
    <row r="845291" spans="26:26">
      <c r="Z845291" s="5"/>
    </row>
    <row r="845292" spans="26:26">
      <c r="Z845292" s="5"/>
    </row>
    <row r="845293" spans="26:26">
      <c r="Z845293" s="5"/>
    </row>
    <row r="845294" spans="26:26">
      <c r="Z845294" s="5"/>
    </row>
    <row r="845295" spans="26:26">
      <c r="Z845295" s="5"/>
    </row>
    <row r="845296" spans="26:26">
      <c r="Z845296" s="5"/>
    </row>
    <row r="845297" spans="26:26">
      <c r="Z845297" s="5"/>
    </row>
    <row r="845298" spans="26:26">
      <c r="Z845298" s="5"/>
    </row>
    <row r="845299" spans="26:26">
      <c r="Z845299" s="5"/>
    </row>
    <row r="845300" spans="26:26">
      <c r="Z845300" s="5"/>
    </row>
    <row r="845301" spans="26:26">
      <c r="Z845301" s="5"/>
    </row>
    <row r="845302" spans="26:26">
      <c r="Z845302" s="5"/>
    </row>
    <row r="845303" spans="26:26">
      <c r="Z845303" s="5"/>
    </row>
    <row r="845304" spans="26:26">
      <c r="Z845304" s="5"/>
    </row>
    <row r="845305" spans="26:26">
      <c r="Z845305" s="5"/>
    </row>
    <row r="845306" spans="26:26">
      <c r="Z845306" s="5"/>
    </row>
    <row r="845307" spans="26:26">
      <c r="Z845307" s="5"/>
    </row>
    <row r="845308" spans="26:26">
      <c r="Z845308" s="5"/>
    </row>
    <row r="845309" spans="26:26">
      <c r="Z845309" s="5"/>
    </row>
    <row r="845310" spans="26:26">
      <c r="Z845310" s="5"/>
    </row>
    <row r="845311" spans="26:26">
      <c r="Z845311" s="5"/>
    </row>
    <row r="845312" spans="26:26">
      <c r="Z845312" s="5"/>
    </row>
    <row r="845313" spans="26:26">
      <c r="Z845313" s="5"/>
    </row>
    <row r="845314" spans="26:26">
      <c r="Z845314" s="5"/>
    </row>
    <row r="845315" spans="26:26">
      <c r="Z845315" s="5"/>
    </row>
    <row r="845316" spans="26:26">
      <c r="Z845316" s="5"/>
    </row>
    <row r="845317" spans="26:26">
      <c r="Z845317" s="5"/>
    </row>
    <row r="845318" spans="26:26">
      <c r="Z845318" s="5"/>
    </row>
    <row r="845319" spans="26:26">
      <c r="Z845319" s="5"/>
    </row>
    <row r="845320" spans="26:26">
      <c r="Z845320" s="5"/>
    </row>
    <row r="845321" spans="26:26">
      <c r="Z845321" s="5"/>
    </row>
    <row r="845322" spans="26:26">
      <c r="Z845322" s="5"/>
    </row>
    <row r="845323" spans="26:26">
      <c r="Z845323" s="5"/>
    </row>
    <row r="845324" spans="26:26">
      <c r="Z845324" s="5"/>
    </row>
    <row r="845325" spans="26:26">
      <c r="Z845325" s="5"/>
    </row>
    <row r="845326" spans="26:26">
      <c r="Z845326" s="5"/>
    </row>
    <row r="845327" spans="26:26">
      <c r="Z845327" s="5"/>
    </row>
    <row r="845328" spans="26:26">
      <c r="Z845328" s="5"/>
    </row>
    <row r="845329" spans="26:26">
      <c r="Z845329" s="5"/>
    </row>
    <row r="845330" spans="26:26">
      <c r="Z845330" s="5"/>
    </row>
    <row r="845331" spans="26:26">
      <c r="Z845331" s="5"/>
    </row>
    <row r="845332" spans="26:26">
      <c r="Z845332" s="5"/>
    </row>
    <row r="845333" spans="26:26">
      <c r="Z845333" s="5"/>
    </row>
    <row r="845334" spans="26:26">
      <c r="Z845334" s="5"/>
    </row>
    <row r="845335" spans="26:26">
      <c r="Z845335" s="5"/>
    </row>
    <row r="845336" spans="26:26">
      <c r="Z845336" s="5"/>
    </row>
    <row r="845337" spans="26:26">
      <c r="Z845337" s="5"/>
    </row>
    <row r="845338" spans="26:26">
      <c r="Z845338" s="5"/>
    </row>
    <row r="845339" spans="26:26">
      <c r="Z845339" s="5"/>
    </row>
    <row r="845340" spans="26:26">
      <c r="Z845340" s="5"/>
    </row>
    <row r="845341" spans="26:26">
      <c r="Z845341" s="5"/>
    </row>
    <row r="845342" spans="26:26">
      <c r="Z845342" s="5"/>
    </row>
    <row r="845343" spans="26:26">
      <c r="Z845343" s="5"/>
    </row>
    <row r="845344" spans="26:26">
      <c r="Z845344" s="5"/>
    </row>
    <row r="845345" spans="26:26">
      <c r="Z845345" s="5"/>
    </row>
    <row r="845346" spans="26:26">
      <c r="Z845346" s="5"/>
    </row>
    <row r="845347" spans="26:26">
      <c r="Z845347" s="5"/>
    </row>
    <row r="845348" spans="26:26">
      <c r="Z845348" s="5"/>
    </row>
    <row r="845349" spans="26:26">
      <c r="Z845349" s="5"/>
    </row>
    <row r="845350" spans="26:26">
      <c r="Z845350" s="5"/>
    </row>
    <row r="845351" spans="26:26">
      <c r="Z845351" s="5"/>
    </row>
    <row r="845352" spans="26:26">
      <c r="Z845352" s="5"/>
    </row>
    <row r="845353" spans="26:26">
      <c r="Z845353" s="5"/>
    </row>
    <row r="845354" spans="26:26">
      <c r="Z845354" s="5"/>
    </row>
    <row r="845355" spans="26:26">
      <c r="Z845355" s="5"/>
    </row>
    <row r="845356" spans="26:26">
      <c r="Z845356" s="5"/>
    </row>
    <row r="845357" spans="26:26">
      <c r="Z845357" s="5"/>
    </row>
    <row r="845358" spans="26:26">
      <c r="Z845358" s="5"/>
    </row>
    <row r="845359" spans="26:26">
      <c r="Z845359" s="5"/>
    </row>
    <row r="845360" spans="26:26">
      <c r="Z845360" s="5"/>
    </row>
    <row r="845361" spans="26:26">
      <c r="Z845361" s="5"/>
    </row>
    <row r="845362" spans="26:26">
      <c r="Z845362" s="5"/>
    </row>
    <row r="845363" spans="26:26">
      <c r="Z845363" s="5"/>
    </row>
    <row r="845364" spans="26:26">
      <c r="Z845364" s="5"/>
    </row>
    <row r="845365" spans="26:26">
      <c r="Z845365" s="5"/>
    </row>
    <row r="845366" spans="26:26">
      <c r="Z845366" s="5"/>
    </row>
    <row r="845367" spans="26:26">
      <c r="Z845367" s="5"/>
    </row>
    <row r="845368" spans="26:26">
      <c r="Z845368" s="5"/>
    </row>
    <row r="845369" spans="26:26">
      <c r="Z845369" s="5"/>
    </row>
    <row r="845370" spans="26:26">
      <c r="Z845370" s="5"/>
    </row>
    <row r="845371" spans="26:26">
      <c r="Z845371" s="5"/>
    </row>
    <row r="845372" spans="26:26">
      <c r="Z845372" s="5"/>
    </row>
    <row r="845373" spans="26:26">
      <c r="Z845373" s="5"/>
    </row>
    <row r="845374" spans="26:26">
      <c r="Z845374" s="5"/>
    </row>
    <row r="845375" spans="26:26">
      <c r="Z845375" s="5"/>
    </row>
    <row r="845376" spans="26:26">
      <c r="Z845376" s="5"/>
    </row>
    <row r="845377" spans="26:26">
      <c r="Z845377" s="5"/>
    </row>
    <row r="845378" spans="26:26">
      <c r="Z845378" s="5"/>
    </row>
    <row r="845379" spans="26:26">
      <c r="Z845379" s="5"/>
    </row>
    <row r="845380" spans="26:26">
      <c r="Z845380" s="5"/>
    </row>
    <row r="845381" spans="26:26">
      <c r="Z845381" s="5"/>
    </row>
    <row r="845382" spans="26:26">
      <c r="Z845382" s="5"/>
    </row>
    <row r="845383" spans="26:26">
      <c r="Z845383" s="5"/>
    </row>
    <row r="845384" spans="26:26">
      <c r="Z845384" s="5"/>
    </row>
    <row r="845385" spans="26:26">
      <c r="Z845385" s="5"/>
    </row>
    <row r="845386" spans="26:26">
      <c r="Z845386" s="5"/>
    </row>
    <row r="845387" spans="26:26">
      <c r="Z845387" s="5"/>
    </row>
    <row r="845388" spans="26:26">
      <c r="Z845388" s="5"/>
    </row>
    <row r="845389" spans="26:26">
      <c r="Z845389" s="5"/>
    </row>
    <row r="845390" spans="26:26">
      <c r="Z845390" s="5"/>
    </row>
    <row r="845391" spans="26:26">
      <c r="Z845391" s="5"/>
    </row>
    <row r="845392" spans="26:26">
      <c r="Z845392" s="5"/>
    </row>
    <row r="845393" spans="26:26">
      <c r="Z845393" s="5"/>
    </row>
    <row r="845394" spans="26:26">
      <c r="Z845394" s="5"/>
    </row>
    <row r="845395" spans="26:26">
      <c r="Z845395" s="5"/>
    </row>
    <row r="845396" spans="26:26">
      <c r="Z845396" s="5"/>
    </row>
    <row r="845397" spans="26:26">
      <c r="Z845397" s="5"/>
    </row>
    <row r="845398" spans="26:26">
      <c r="Z845398" s="5"/>
    </row>
    <row r="845399" spans="26:26">
      <c r="Z845399" s="5"/>
    </row>
    <row r="845400" spans="26:26">
      <c r="Z845400" s="5"/>
    </row>
    <row r="845401" spans="26:26">
      <c r="Z845401" s="5"/>
    </row>
    <row r="845402" spans="26:26">
      <c r="Z845402" s="5"/>
    </row>
    <row r="845403" spans="26:26">
      <c r="Z845403" s="5"/>
    </row>
    <row r="845404" spans="26:26">
      <c r="Z845404" s="5"/>
    </row>
    <row r="845405" spans="26:26">
      <c r="Z845405" s="5"/>
    </row>
    <row r="845406" spans="26:26">
      <c r="Z845406" s="5"/>
    </row>
    <row r="845407" spans="26:26">
      <c r="Z845407" s="5"/>
    </row>
    <row r="845408" spans="26:26">
      <c r="Z845408" s="5"/>
    </row>
    <row r="845409" spans="26:26">
      <c r="Z845409" s="5"/>
    </row>
    <row r="845410" spans="26:26">
      <c r="Z845410" s="5"/>
    </row>
    <row r="845411" spans="26:26">
      <c r="Z845411" s="5"/>
    </row>
    <row r="845412" spans="26:26">
      <c r="Z845412" s="5"/>
    </row>
    <row r="845413" spans="26:26">
      <c r="Z845413" s="5"/>
    </row>
    <row r="845414" spans="26:26">
      <c r="Z845414" s="5"/>
    </row>
    <row r="845415" spans="26:26">
      <c r="Z845415" s="5"/>
    </row>
    <row r="845416" spans="26:26">
      <c r="Z845416" s="5"/>
    </row>
    <row r="845417" spans="26:26">
      <c r="Z845417" s="5"/>
    </row>
    <row r="845418" spans="26:26">
      <c r="Z845418" s="5"/>
    </row>
    <row r="845419" spans="26:26">
      <c r="Z845419" s="5"/>
    </row>
    <row r="845420" spans="26:26">
      <c r="Z845420" s="5"/>
    </row>
    <row r="845421" spans="26:26">
      <c r="Z845421" s="5"/>
    </row>
    <row r="845422" spans="26:26">
      <c r="Z845422" s="5"/>
    </row>
    <row r="845423" spans="26:26">
      <c r="Z845423" s="5"/>
    </row>
    <row r="845424" spans="26:26">
      <c r="Z845424" s="5"/>
    </row>
    <row r="845425" spans="26:26">
      <c r="Z845425" s="5"/>
    </row>
    <row r="845426" spans="26:26">
      <c r="Z845426" s="5"/>
    </row>
    <row r="845427" spans="26:26">
      <c r="Z845427" s="5"/>
    </row>
    <row r="845428" spans="26:26">
      <c r="Z845428" s="5"/>
    </row>
    <row r="845429" spans="26:26">
      <c r="Z845429" s="5"/>
    </row>
    <row r="845430" spans="26:26">
      <c r="Z845430" s="5"/>
    </row>
    <row r="845431" spans="26:26">
      <c r="Z845431" s="5"/>
    </row>
    <row r="845432" spans="26:26">
      <c r="Z845432" s="5"/>
    </row>
    <row r="845433" spans="26:26">
      <c r="Z845433" s="5"/>
    </row>
    <row r="845434" spans="26:26">
      <c r="Z845434" s="5"/>
    </row>
    <row r="845435" spans="26:26">
      <c r="Z845435" s="5"/>
    </row>
    <row r="845436" spans="26:26">
      <c r="Z845436" s="5"/>
    </row>
    <row r="845437" spans="26:26">
      <c r="Z845437" s="5"/>
    </row>
    <row r="845438" spans="26:26">
      <c r="Z845438" s="5"/>
    </row>
    <row r="845439" spans="26:26">
      <c r="Z845439" s="5"/>
    </row>
    <row r="845440" spans="26:26">
      <c r="Z845440" s="5"/>
    </row>
    <row r="845441" spans="26:26">
      <c r="Z845441" s="5"/>
    </row>
    <row r="845442" spans="26:26">
      <c r="Z845442" s="5"/>
    </row>
    <row r="845443" spans="26:26">
      <c r="Z845443" s="5"/>
    </row>
    <row r="845444" spans="26:26">
      <c r="Z845444" s="5"/>
    </row>
    <row r="845445" spans="26:26">
      <c r="Z845445" s="5"/>
    </row>
    <row r="845446" spans="26:26">
      <c r="Z845446" s="5"/>
    </row>
    <row r="845447" spans="26:26">
      <c r="Z845447" s="5"/>
    </row>
    <row r="845448" spans="26:26">
      <c r="Z845448" s="5"/>
    </row>
    <row r="845449" spans="26:26">
      <c r="Z845449" s="5"/>
    </row>
    <row r="845450" spans="26:26">
      <c r="Z845450" s="5"/>
    </row>
    <row r="845451" spans="26:26">
      <c r="Z845451" s="5"/>
    </row>
    <row r="845452" spans="26:26">
      <c r="Z845452" s="5"/>
    </row>
    <row r="845453" spans="26:26">
      <c r="Z845453" s="5"/>
    </row>
    <row r="845454" spans="26:26">
      <c r="Z845454" s="5"/>
    </row>
    <row r="845455" spans="26:26">
      <c r="Z845455" s="5"/>
    </row>
    <row r="845456" spans="26:26">
      <c r="Z845456" s="5"/>
    </row>
    <row r="845457" spans="26:26">
      <c r="Z845457" s="5"/>
    </row>
    <row r="845458" spans="26:26">
      <c r="Z845458" s="5"/>
    </row>
    <row r="845459" spans="26:26">
      <c r="Z845459" s="5"/>
    </row>
    <row r="845460" spans="26:26">
      <c r="Z845460" s="5"/>
    </row>
    <row r="845461" spans="26:26">
      <c r="Z845461" s="5"/>
    </row>
    <row r="845462" spans="26:26">
      <c r="Z845462" s="5"/>
    </row>
    <row r="845463" spans="26:26">
      <c r="Z845463" s="5"/>
    </row>
    <row r="845464" spans="26:26">
      <c r="Z845464" s="5"/>
    </row>
    <row r="845465" spans="26:26">
      <c r="Z845465" s="5"/>
    </row>
    <row r="845466" spans="26:26">
      <c r="Z845466" s="5"/>
    </row>
    <row r="845467" spans="26:26">
      <c r="Z845467" s="5"/>
    </row>
    <row r="845468" spans="26:26">
      <c r="Z845468" s="5"/>
    </row>
    <row r="845469" spans="26:26">
      <c r="Z845469" s="5"/>
    </row>
    <row r="845470" spans="26:26">
      <c r="Z845470" s="5"/>
    </row>
    <row r="845471" spans="26:26">
      <c r="Z845471" s="5"/>
    </row>
    <row r="845472" spans="26:26">
      <c r="Z845472" s="5"/>
    </row>
    <row r="845473" spans="26:26">
      <c r="Z845473" s="5"/>
    </row>
    <row r="845474" spans="26:26">
      <c r="Z845474" s="5"/>
    </row>
    <row r="845475" spans="26:26">
      <c r="Z845475" s="5"/>
    </row>
    <row r="845476" spans="26:26">
      <c r="Z845476" s="5"/>
    </row>
    <row r="845477" spans="26:26">
      <c r="Z845477" s="5"/>
    </row>
    <row r="845478" spans="26:26">
      <c r="Z845478" s="5"/>
    </row>
    <row r="845479" spans="26:26">
      <c r="Z845479" s="5"/>
    </row>
    <row r="845480" spans="26:26">
      <c r="Z845480" s="5"/>
    </row>
    <row r="845481" spans="26:26">
      <c r="Z845481" s="5"/>
    </row>
    <row r="845482" spans="26:26">
      <c r="Z845482" s="5"/>
    </row>
    <row r="845483" spans="26:26">
      <c r="Z845483" s="5"/>
    </row>
    <row r="845484" spans="26:26">
      <c r="Z845484" s="5"/>
    </row>
    <row r="845485" spans="26:26">
      <c r="Z845485" s="5"/>
    </row>
    <row r="845486" spans="26:26">
      <c r="Z845486" s="5"/>
    </row>
    <row r="845487" spans="26:26">
      <c r="Z845487" s="5"/>
    </row>
    <row r="845488" spans="26:26">
      <c r="Z845488" s="5"/>
    </row>
    <row r="845489" spans="26:26">
      <c r="Z845489" s="5"/>
    </row>
    <row r="845490" spans="26:26">
      <c r="Z845490" s="5"/>
    </row>
    <row r="845491" spans="26:26">
      <c r="Z845491" s="5"/>
    </row>
    <row r="845492" spans="26:26">
      <c r="Z845492" s="5"/>
    </row>
    <row r="845493" spans="26:26">
      <c r="Z845493" s="5"/>
    </row>
    <row r="845494" spans="26:26">
      <c r="Z845494" s="5"/>
    </row>
    <row r="845495" spans="26:26">
      <c r="Z845495" s="5"/>
    </row>
    <row r="845496" spans="26:26">
      <c r="Z845496" s="5"/>
    </row>
    <row r="845497" spans="26:26">
      <c r="Z845497" s="5"/>
    </row>
    <row r="845498" spans="26:26">
      <c r="Z845498" s="5"/>
    </row>
    <row r="845499" spans="26:26">
      <c r="Z845499" s="5"/>
    </row>
    <row r="845500" spans="26:26">
      <c r="Z845500" s="5"/>
    </row>
    <row r="845501" spans="26:26">
      <c r="Z845501" s="5"/>
    </row>
    <row r="845502" spans="26:26">
      <c r="Z845502" s="5"/>
    </row>
    <row r="845503" spans="26:26">
      <c r="Z845503" s="5"/>
    </row>
    <row r="845504" spans="26:26">
      <c r="Z845504" s="5"/>
    </row>
    <row r="845505" spans="26:26">
      <c r="Z845505" s="5"/>
    </row>
    <row r="845506" spans="26:26">
      <c r="Z845506" s="5"/>
    </row>
    <row r="845507" spans="26:26">
      <c r="Z845507" s="5"/>
    </row>
    <row r="845508" spans="26:26">
      <c r="Z845508" s="5"/>
    </row>
    <row r="845509" spans="26:26">
      <c r="Z845509" s="5"/>
    </row>
    <row r="845510" spans="26:26">
      <c r="Z845510" s="5"/>
    </row>
    <row r="845511" spans="26:26">
      <c r="Z845511" s="5"/>
    </row>
    <row r="845512" spans="26:26">
      <c r="Z845512" s="5"/>
    </row>
    <row r="845513" spans="26:26">
      <c r="Z845513" s="5"/>
    </row>
    <row r="845514" spans="26:26">
      <c r="Z845514" s="5"/>
    </row>
    <row r="845515" spans="26:26">
      <c r="Z845515" s="5"/>
    </row>
    <row r="845516" spans="26:26">
      <c r="Z845516" s="5"/>
    </row>
    <row r="845517" spans="26:26">
      <c r="Z845517" s="5"/>
    </row>
    <row r="845518" spans="26:26">
      <c r="Z845518" s="5"/>
    </row>
    <row r="845519" spans="26:26">
      <c r="Z845519" s="5"/>
    </row>
    <row r="845520" spans="26:26">
      <c r="Z845520" s="5"/>
    </row>
    <row r="845521" spans="26:26">
      <c r="Z845521" s="5"/>
    </row>
    <row r="845522" spans="26:26">
      <c r="Z845522" s="5"/>
    </row>
    <row r="845523" spans="26:26">
      <c r="Z845523" s="5"/>
    </row>
    <row r="845524" spans="26:26">
      <c r="Z845524" s="5"/>
    </row>
    <row r="845525" spans="26:26">
      <c r="Z845525" s="5"/>
    </row>
    <row r="845526" spans="26:26">
      <c r="Z845526" s="5"/>
    </row>
    <row r="845527" spans="26:26">
      <c r="Z845527" s="5"/>
    </row>
    <row r="845528" spans="26:26">
      <c r="Z845528" s="5"/>
    </row>
    <row r="845529" spans="26:26">
      <c r="Z845529" s="5"/>
    </row>
    <row r="845530" spans="26:26">
      <c r="Z845530" s="5"/>
    </row>
    <row r="845531" spans="26:26">
      <c r="Z845531" s="5"/>
    </row>
    <row r="845532" spans="26:26">
      <c r="Z845532" s="5"/>
    </row>
    <row r="845533" spans="26:26">
      <c r="Z845533" s="5"/>
    </row>
    <row r="845534" spans="26:26">
      <c r="Z845534" s="5"/>
    </row>
    <row r="845535" spans="26:26">
      <c r="Z845535" s="5"/>
    </row>
    <row r="845536" spans="26:26">
      <c r="Z845536" s="5"/>
    </row>
    <row r="845537" spans="26:26">
      <c r="Z845537" s="5"/>
    </row>
    <row r="845538" spans="26:26">
      <c r="Z845538" s="5"/>
    </row>
    <row r="845539" spans="26:26">
      <c r="Z845539" s="5"/>
    </row>
    <row r="845540" spans="26:26">
      <c r="Z845540" s="5"/>
    </row>
    <row r="845541" spans="26:26">
      <c r="Z845541" s="5"/>
    </row>
    <row r="845542" spans="26:26">
      <c r="Z845542" s="5"/>
    </row>
    <row r="845543" spans="26:26">
      <c r="Z845543" s="5"/>
    </row>
    <row r="845544" spans="26:26">
      <c r="Z845544" s="5"/>
    </row>
    <row r="845545" spans="26:26">
      <c r="Z845545" s="5"/>
    </row>
    <row r="845546" spans="26:26">
      <c r="Z845546" s="5"/>
    </row>
    <row r="845547" spans="26:26">
      <c r="Z845547" s="5"/>
    </row>
    <row r="845548" spans="26:26">
      <c r="Z845548" s="5"/>
    </row>
    <row r="845549" spans="26:26">
      <c r="Z845549" s="5"/>
    </row>
    <row r="845550" spans="26:26">
      <c r="Z845550" s="5"/>
    </row>
    <row r="845551" spans="26:26">
      <c r="Z845551" s="5"/>
    </row>
    <row r="845552" spans="26:26">
      <c r="Z845552" s="5"/>
    </row>
    <row r="845553" spans="26:26">
      <c r="Z845553" s="5"/>
    </row>
    <row r="845554" spans="26:26">
      <c r="Z845554" s="5"/>
    </row>
    <row r="845555" spans="26:26">
      <c r="Z845555" s="5"/>
    </row>
    <row r="845556" spans="26:26">
      <c r="Z845556" s="5"/>
    </row>
    <row r="845557" spans="26:26">
      <c r="Z845557" s="5"/>
    </row>
    <row r="845558" spans="26:26">
      <c r="Z845558" s="5"/>
    </row>
    <row r="845559" spans="26:26">
      <c r="Z845559" s="5"/>
    </row>
    <row r="845560" spans="26:26">
      <c r="Z845560" s="5"/>
    </row>
    <row r="845561" spans="26:26">
      <c r="Z845561" s="5"/>
    </row>
    <row r="845562" spans="26:26">
      <c r="Z845562" s="5"/>
    </row>
    <row r="845563" spans="26:26">
      <c r="Z845563" s="5"/>
    </row>
    <row r="845564" spans="26:26">
      <c r="Z845564" s="5"/>
    </row>
    <row r="845565" spans="26:26">
      <c r="Z845565" s="5"/>
    </row>
    <row r="845566" spans="26:26">
      <c r="Z845566" s="5"/>
    </row>
    <row r="845567" spans="26:26">
      <c r="Z845567" s="5"/>
    </row>
    <row r="845568" spans="26:26">
      <c r="Z845568" s="5"/>
    </row>
    <row r="845569" spans="26:26">
      <c r="Z845569" s="5"/>
    </row>
    <row r="845570" spans="26:26">
      <c r="Z845570" s="5"/>
    </row>
    <row r="845571" spans="26:26">
      <c r="Z845571" s="5"/>
    </row>
    <row r="845572" spans="26:26">
      <c r="Z845572" s="5"/>
    </row>
    <row r="845573" spans="26:26">
      <c r="Z845573" s="5"/>
    </row>
    <row r="845574" spans="26:26">
      <c r="Z845574" s="5"/>
    </row>
    <row r="845575" spans="26:26">
      <c r="Z845575" s="5"/>
    </row>
    <row r="845576" spans="26:26">
      <c r="Z845576" s="5"/>
    </row>
    <row r="845577" spans="26:26">
      <c r="Z845577" s="5"/>
    </row>
    <row r="845578" spans="26:26">
      <c r="Z845578" s="5"/>
    </row>
    <row r="845579" spans="26:26">
      <c r="Z845579" s="5"/>
    </row>
    <row r="845580" spans="26:26">
      <c r="Z845580" s="5"/>
    </row>
    <row r="845581" spans="26:26">
      <c r="Z845581" s="5"/>
    </row>
    <row r="845582" spans="26:26">
      <c r="Z845582" s="5"/>
    </row>
    <row r="845583" spans="26:26">
      <c r="Z845583" s="5"/>
    </row>
    <row r="845584" spans="26:26">
      <c r="Z845584" s="5"/>
    </row>
    <row r="845585" spans="26:26">
      <c r="Z845585" s="5"/>
    </row>
    <row r="845586" spans="26:26">
      <c r="Z845586" s="5"/>
    </row>
    <row r="845587" spans="26:26">
      <c r="Z845587" s="5"/>
    </row>
    <row r="845588" spans="26:26">
      <c r="Z845588" s="5"/>
    </row>
    <row r="845589" spans="26:26">
      <c r="Z845589" s="5"/>
    </row>
    <row r="845590" spans="26:26">
      <c r="Z845590" s="5"/>
    </row>
    <row r="845591" spans="26:26">
      <c r="Z845591" s="5"/>
    </row>
    <row r="845592" spans="26:26">
      <c r="Z845592" s="5"/>
    </row>
    <row r="845593" spans="26:26">
      <c r="Z845593" s="5"/>
    </row>
    <row r="845594" spans="26:26">
      <c r="Z845594" s="5"/>
    </row>
    <row r="845595" spans="26:26">
      <c r="Z845595" s="5"/>
    </row>
    <row r="845596" spans="26:26">
      <c r="Z845596" s="5"/>
    </row>
    <row r="845597" spans="26:26">
      <c r="Z845597" s="5"/>
    </row>
    <row r="845598" spans="26:26">
      <c r="Z845598" s="5"/>
    </row>
    <row r="845599" spans="26:26">
      <c r="Z845599" s="5"/>
    </row>
    <row r="845600" spans="26:26">
      <c r="Z845600" s="5"/>
    </row>
    <row r="845601" spans="26:26">
      <c r="Z845601" s="5"/>
    </row>
    <row r="845602" spans="26:26">
      <c r="Z845602" s="5"/>
    </row>
    <row r="845603" spans="26:26">
      <c r="Z845603" s="5"/>
    </row>
    <row r="845604" spans="26:26">
      <c r="Z845604" s="5"/>
    </row>
    <row r="845605" spans="26:26">
      <c r="Z845605" s="5"/>
    </row>
    <row r="845606" spans="26:26">
      <c r="Z845606" s="5"/>
    </row>
    <row r="845607" spans="26:26">
      <c r="Z845607" s="5"/>
    </row>
    <row r="845608" spans="26:26">
      <c r="Z845608" s="5"/>
    </row>
    <row r="845609" spans="26:26">
      <c r="Z845609" s="5"/>
    </row>
    <row r="845610" spans="26:26">
      <c r="Z845610" s="5"/>
    </row>
    <row r="845611" spans="26:26">
      <c r="Z845611" s="5"/>
    </row>
    <row r="845612" spans="26:26">
      <c r="Z845612" s="5"/>
    </row>
    <row r="845613" spans="26:26">
      <c r="Z845613" s="5"/>
    </row>
    <row r="845614" spans="26:26">
      <c r="Z845614" s="5"/>
    </row>
    <row r="845615" spans="26:26">
      <c r="Z845615" s="5"/>
    </row>
    <row r="845616" spans="26:26">
      <c r="Z845616" s="5"/>
    </row>
    <row r="845617" spans="26:26">
      <c r="Z845617" s="5"/>
    </row>
    <row r="845618" spans="26:26">
      <c r="Z845618" s="5"/>
    </row>
    <row r="845619" spans="26:26">
      <c r="Z845619" s="5"/>
    </row>
    <row r="845620" spans="26:26">
      <c r="Z845620" s="5"/>
    </row>
    <row r="845621" spans="26:26">
      <c r="Z845621" s="5"/>
    </row>
    <row r="845622" spans="26:26">
      <c r="Z845622" s="5"/>
    </row>
    <row r="845623" spans="26:26">
      <c r="Z845623" s="5"/>
    </row>
    <row r="845624" spans="26:26">
      <c r="Z845624" s="5"/>
    </row>
    <row r="845625" spans="26:26">
      <c r="Z845625" s="5"/>
    </row>
    <row r="845626" spans="26:26">
      <c r="Z845626" s="5"/>
    </row>
    <row r="845627" spans="26:26">
      <c r="Z845627" s="5"/>
    </row>
    <row r="845628" spans="26:26">
      <c r="Z845628" s="5"/>
    </row>
    <row r="845629" spans="26:26">
      <c r="Z845629" s="5"/>
    </row>
    <row r="845630" spans="26:26">
      <c r="Z845630" s="5"/>
    </row>
    <row r="845631" spans="26:26">
      <c r="Z845631" s="5"/>
    </row>
    <row r="845632" spans="26:26">
      <c r="Z845632" s="5"/>
    </row>
    <row r="845633" spans="26:26">
      <c r="Z845633" s="5"/>
    </row>
    <row r="845634" spans="26:26">
      <c r="Z845634" s="5"/>
    </row>
    <row r="845635" spans="26:26">
      <c r="Z845635" s="5"/>
    </row>
    <row r="845636" spans="26:26">
      <c r="Z845636" s="5"/>
    </row>
    <row r="845637" spans="26:26">
      <c r="Z845637" s="5"/>
    </row>
    <row r="845638" spans="26:26">
      <c r="Z845638" s="5"/>
    </row>
    <row r="845639" spans="26:26">
      <c r="Z845639" s="5"/>
    </row>
    <row r="845640" spans="26:26">
      <c r="Z845640" s="5"/>
    </row>
    <row r="845641" spans="26:26">
      <c r="Z845641" s="5"/>
    </row>
    <row r="845642" spans="26:26">
      <c r="Z845642" s="5"/>
    </row>
    <row r="845643" spans="26:26">
      <c r="Z845643" s="5"/>
    </row>
    <row r="845644" spans="26:26">
      <c r="Z845644" s="5"/>
    </row>
    <row r="845645" spans="26:26">
      <c r="Z845645" s="5"/>
    </row>
    <row r="845646" spans="26:26">
      <c r="Z845646" s="5"/>
    </row>
    <row r="845647" spans="26:26">
      <c r="Z845647" s="5"/>
    </row>
    <row r="845648" spans="26:26">
      <c r="Z845648" s="5"/>
    </row>
    <row r="845649" spans="26:26">
      <c r="Z845649" s="5"/>
    </row>
    <row r="845650" spans="26:26">
      <c r="Z845650" s="5"/>
    </row>
    <row r="845651" spans="26:26">
      <c r="Z845651" s="5"/>
    </row>
    <row r="845652" spans="26:26">
      <c r="Z845652" s="5"/>
    </row>
    <row r="845653" spans="26:26">
      <c r="Z845653" s="5"/>
    </row>
    <row r="845654" spans="26:26">
      <c r="Z845654" s="5"/>
    </row>
    <row r="845655" spans="26:26">
      <c r="Z845655" s="5"/>
    </row>
    <row r="845656" spans="26:26">
      <c r="Z845656" s="5"/>
    </row>
    <row r="845657" spans="26:26">
      <c r="Z845657" s="5"/>
    </row>
    <row r="845658" spans="26:26">
      <c r="Z845658" s="5"/>
    </row>
    <row r="845659" spans="26:26">
      <c r="Z845659" s="5"/>
    </row>
    <row r="845660" spans="26:26">
      <c r="Z845660" s="5"/>
    </row>
    <row r="845661" spans="26:26">
      <c r="Z845661" s="5"/>
    </row>
    <row r="845662" spans="26:26">
      <c r="Z845662" s="5"/>
    </row>
    <row r="845663" spans="26:26">
      <c r="Z845663" s="5"/>
    </row>
    <row r="845664" spans="26:26">
      <c r="Z845664" s="5"/>
    </row>
    <row r="845665" spans="26:26">
      <c r="Z845665" s="5"/>
    </row>
    <row r="845666" spans="26:26">
      <c r="Z845666" s="5"/>
    </row>
    <row r="845667" spans="26:26">
      <c r="Z845667" s="5"/>
    </row>
    <row r="845668" spans="26:26">
      <c r="Z845668" s="5"/>
    </row>
    <row r="845669" spans="26:26">
      <c r="Z845669" s="5"/>
    </row>
    <row r="845670" spans="26:26">
      <c r="Z845670" s="5"/>
    </row>
    <row r="845671" spans="26:26">
      <c r="Z845671" s="5"/>
    </row>
    <row r="845672" spans="26:26">
      <c r="Z845672" s="5"/>
    </row>
    <row r="845673" spans="26:26">
      <c r="Z845673" s="5"/>
    </row>
    <row r="845674" spans="26:26">
      <c r="Z845674" s="5"/>
    </row>
    <row r="845675" spans="26:26">
      <c r="Z845675" s="5"/>
    </row>
    <row r="845676" spans="26:26">
      <c r="Z845676" s="5"/>
    </row>
    <row r="845677" spans="26:26">
      <c r="Z845677" s="5"/>
    </row>
    <row r="845678" spans="26:26">
      <c r="Z845678" s="5"/>
    </row>
    <row r="845679" spans="26:26">
      <c r="Z845679" s="5"/>
    </row>
    <row r="845680" spans="26:26">
      <c r="Z845680" s="5"/>
    </row>
    <row r="845681" spans="26:26">
      <c r="Z845681" s="5"/>
    </row>
    <row r="845682" spans="26:26">
      <c r="Z845682" s="5"/>
    </row>
    <row r="845683" spans="26:26">
      <c r="Z845683" s="5"/>
    </row>
    <row r="845684" spans="26:26">
      <c r="Z845684" s="5"/>
    </row>
    <row r="845685" spans="26:26">
      <c r="Z845685" s="5"/>
    </row>
    <row r="845686" spans="26:26">
      <c r="Z845686" s="5"/>
    </row>
    <row r="845687" spans="26:26">
      <c r="Z845687" s="5"/>
    </row>
    <row r="845688" spans="26:26">
      <c r="Z845688" s="5"/>
    </row>
    <row r="845689" spans="26:26">
      <c r="Z845689" s="5"/>
    </row>
    <row r="845690" spans="26:26">
      <c r="Z845690" s="5"/>
    </row>
    <row r="845691" spans="26:26">
      <c r="Z845691" s="5"/>
    </row>
    <row r="845692" spans="26:26">
      <c r="Z845692" s="5"/>
    </row>
    <row r="845693" spans="26:26">
      <c r="Z845693" s="5"/>
    </row>
    <row r="845694" spans="26:26">
      <c r="Z845694" s="5"/>
    </row>
    <row r="845695" spans="26:26">
      <c r="Z845695" s="5"/>
    </row>
    <row r="845696" spans="26:26">
      <c r="Z845696" s="5"/>
    </row>
    <row r="845697" spans="26:26">
      <c r="Z845697" s="5"/>
    </row>
    <row r="845698" spans="26:26">
      <c r="Z845698" s="5"/>
    </row>
    <row r="845699" spans="26:26">
      <c r="Z845699" s="5"/>
    </row>
    <row r="845700" spans="26:26">
      <c r="Z845700" s="5"/>
    </row>
    <row r="845701" spans="26:26">
      <c r="Z845701" s="5"/>
    </row>
    <row r="845702" spans="26:26">
      <c r="Z845702" s="5"/>
    </row>
    <row r="845703" spans="26:26">
      <c r="Z845703" s="5"/>
    </row>
    <row r="845704" spans="26:26">
      <c r="Z845704" s="5"/>
    </row>
    <row r="845705" spans="26:26">
      <c r="Z845705" s="5"/>
    </row>
    <row r="845706" spans="26:26">
      <c r="Z845706" s="5"/>
    </row>
    <row r="845707" spans="26:26">
      <c r="Z845707" s="5"/>
    </row>
    <row r="845708" spans="26:26">
      <c r="Z845708" s="5"/>
    </row>
    <row r="845709" spans="26:26">
      <c r="Z845709" s="5"/>
    </row>
    <row r="845710" spans="26:26">
      <c r="Z845710" s="5"/>
    </row>
    <row r="845711" spans="26:26">
      <c r="Z845711" s="5"/>
    </row>
    <row r="845712" spans="26:26">
      <c r="Z845712" s="5"/>
    </row>
    <row r="845713" spans="26:26">
      <c r="Z845713" s="5"/>
    </row>
    <row r="845714" spans="26:26">
      <c r="Z845714" s="5"/>
    </row>
    <row r="845715" spans="26:26">
      <c r="Z845715" s="5"/>
    </row>
    <row r="845716" spans="26:26">
      <c r="Z845716" s="5"/>
    </row>
    <row r="845717" spans="26:26">
      <c r="Z845717" s="5"/>
    </row>
    <row r="845718" spans="26:26">
      <c r="Z845718" s="5"/>
    </row>
    <row r="845719" spans="26:26">
      <c r="Z845719" s="5"/>
    </row>
    <row r="845720" spans="26:26">
      <c r="Z845720" s="5"/>
    </row>
    <row r="845721" spans="26:26">
      <c r="Z845721" s="5"/>
    </row>
    <row r="845722" spans="26:26">
      <c r="Z845722" s="5"/>
    </row>
    <row r="845723" spans="26:26">
      <c r="Z845723" s="5"/>
    </row>
    <row r="845724" spans="26:26">
      <c r="Z845724" s="5"/>
    </row>
    <row r="845725" spans="26:26">
      <c r="Z845725" s="5"/>
    </row>
    <row r="845726" spans="26:26">
      <c r="Z845726" s="5"/>
    </row>
    <row r="845727" spans="26:26">
      <c r="Z845727" s="5"/>
    </row>
    <row r="845728" spans="26:26">
      <c r="Z845728" s="5"/>
    </row>
    <row r="845729" spans="26:26">
      <c r="Z845729" s="5"/>
    </row>
    <row r="845730" spans="26:26">
      <c r="Z845730" s="5"/>
    </row>
    <row r="845731" spans="26:26">
      <c r="Z845731" s="5"/>
    </row>
    <row r="845732" spans="26:26">
      <c r="Z845732" s="5"/>
    </row>
    <row r="845733" spans="26:26">
      <c r="Z845733" s="5"/>
    </row>
    <row r="845734" spans="26:26">
      <c r="Z845734" s="5"/>
    </row>
    <row r="845735" spans="26:26">
      <c r="Z845735" s="5"/>
    </row>
    <row r="845736" spans="26:26">
      <c r="Z845736" s="5"/>
    </row>
    <row r="845737" spans="26:26">
      <c r="Z845737" s="5"/>
    </row>
    <row r="845738" spans="26:26">
      <c r="Z845738" s="5"/>
    </row>
    <row r="845739" spans="26:26">
      <c r="Z845739" s="5"/>
    </row>
    <row r="845740" spans="26:26">
      <c r="Z845740" s="5"/>
    </row>
    <row r="845741" spans="26:26">
      <c r="Z845741" s="5"/>
    </row>
    <row r="845742" spans="26:26">
      <c r="Z845742" s="5"/>
    </row>
    <row r="845743" spans="26:26">
      <c r="Z845743" s="5"/>
    </row>
    <row r="845744" spans="26:26">
      <c r="Z845744" s="5"/>
    </row>
    <row r="845745" spans="26:26">
      <c r="Z845745" s="5"/>
    </row>
    <row r="845746" spans="26:26">
      <c r="Z845746" s="5"/>
    </row>
    <row r="845747" spans="26:26">
      <c r="Z845747" s="5"/>
    </row>
    <row r="845748" spans="26:26">
      <c r="Z845748" s="5"/>
    </row>
    <row r="845749" spans="26:26">
      <c r="Z845749" s="5"/>
    </row>
    <row r="845750" spans="26:26">
      <c r="Z845750" s="5"/>
    </row>
    <row r="845751" spans="26:26">
      <c r="Z845751" s="5"/>
    </row>
    <row r="845752" spans="26:26">
      <c r="Z845752" s="5"/>
    </row>
    <row r="845753" spans="26:26">
      <c r="Z845753" s="5"/>
    </row>
    <row r="845754" spans="26:26">
      <c r="Z845754" s="5"/>
    </row>
    <row r="845755" spans="26:26">
      <c r="Z845755" s="5"/>
    </row>
    <row r="845756" spans="26:26">
      <c r="Z845756" s="5"/>
    </row>
    <row r="845757" spans="26:26">
      <c r="Z845757" s="5"/>
    </row>
    <row r="845758" spans="26:26">
      <c r="Z845758" s="5"/>
    </row>
    <row r="845759" spans="26:26">
      <c r="Z845759" s="5"/>
    </row>
    <row r="845760" spans="26:26">
      <c r="Z845760" s="5"/>
    </row>
    <row r="845761" spans="26:26">
      <c r="Z845761" s="5"/>
    </row>
    <row r="845762" spans="26:26">
      <c r="Z845762" s="5"/>
    </row>
    <row r="845763" spans="26:26">
      <c r="Z845763" s="5"/>
    </row>
    <row r="845764" spans="26:26">
      <c r="Z845764" s="5"/>
    </row>
    <row r="845765" spans="26:26">
      <c r="Z845765" s="5"/>
    </row>
    <row r="845766" spans="26:26">
      <c r="Z845766" s="5"/>
    </row>
    <row r="845767" spans="26:26">
      <c r="Z845767" s="5"/>
    </row>
    <row r="845768" spans="26:26">
      <c r="Z845768" s="5"/>
    </row>
    <row r="845769" spans="26:26">
      <c r="Z845769" s="5"/>
    </row>
    <row r="845770" spans="26:26">
      <c r="Z845770" s="5"/>
    </row>
    <row r="845771" spans="26:26">
      <c r="Z845771" s="5"/>
    </row>
    <row r="845772" spans="26:26">
      <c r="Z845772" s="5"/>
    </row>
    <row r="845773" spans="26:26">
      <c r="Z845773" s="5"/>
    </row>
    <row r="845774" spans="26:26">
      <c r="Z845774" s="5"/>
    </row>
    <row r="845775" spans="26:26">
      <c r="Z845775" s="5"/>
    </row>
    <row r="845776" spans="26:26">
      <c r="Z845776" s="5"/>
    </row>
    <row r="845777" spans="26:26">
      <c r="Z845777" s="5"/>
    </row>
    <row r="845778" spans="26:26">
      <c r="Z845778" s="5"/>
    </row>
    <row r="845779" spans="26:26">
      <c r="Z845779" s="5"/>
    </row>
    <row r="845780" spans="26:26">
      <c r="Z845780" s="5"/>
    </row>
    <row r="845781" spans="26:26">
      <c r="Z845781" s="5"/>
    </row>
    <row r="845782" spans="26:26">
      <c r="Z845782" s="5"/>
    </row>
    <row r="845783" spans="26:26">
      <c r="Z845783" s="5"/>
    </row>
    <row r="845784" spans="26:26">
      <c r="Z845784" s="5"/>
    </row>
    <row r="845785" spans="26:26">
      <c r="Z845785" s="5"/>
    </row>
    <row r="845786" spans="26:26">
      <c r="Z845786" s="5"/>
    </row>
    <row r="845787" spans="26:26">
      <c r="Z845787" s="5"/>
    </row>
    <row r="845788" spans="26:26">
      <c r="Z845788" s="5"/>
    </row>
    <row r="845789" spans="26:26">
      <c r="Z845789" s="5"/>
    </row>
    <row r="845790" spans="26:26">
      <c r="Z845790" s="5"/>
    </row>
    <row r="845791" spans="26:26">
      <c r="Z845791" s="5"/>
    </row>
    <row r="845792" spans="26:26">
      <c r="Z845792" s="5"/>
    </row>
    <row r="845793" spans="26:26">
      <c r="Z845793" s="5"/>
    </row>
    <row r="845794" spans="26:26">
      <c r="Z845794" s="5"/>
    </row>
    <row r="845795" spans="26:26">
      <c r="Z845795" s="5"/>
    </row>
    <row r="845796" spans="26:26">
      <c r="Z845796" s="5"/>
    </row>
    <row r="845797" spans="26:26">
      <c r="Z845797" s="5"/>
    </row>
    <row r="845798" spans="26:26">
      <c r="Z845798" s="5"/>
    </row>
    <row r="845799" spans="26:26">
      <c r="Z845799" s="5"/>
    </row>
    <row r="845800" spans="26:26">
      <c r="Z845800" s="5"/>
    </row>
    <row r="845801" spans="26:26">
      <c r="Z845801" s="5"/>
    </row>
    <row r="845802" spans="26:26">
      <c r="Z845802" s="5"/>
    </row>
    <row r="845803" spans="26:26">
      <c r="Z845803" s="5"/>
    </row>
    <row r="845804" spans="26:26">
      <c r="Z845804" s="5"/>
    </row>
    <row r="845805" spans="26:26">
      <c r="Z845805" s="5"/>
    </row>
    <row r="845806" spans="26:26">
      <c r="Z845806" s="5"/>
    </row>
    <row r="845807" spans="26:26">
      <c r="Z845807" s="5"/>
    </row>
    <row r="845808" spans="26:26">
      <c r="Z845808" s="5"/>
    </row>
    <row r="845809" spans="26:26">
      <c r="Z845809" s="5"/>
    </row>
    <row r="845810" spans="26:26">
      <c r="Z845810" s="5"/>
    </row>
    <row r="845811" spans="26:26">
      <c r="Z845811" s="5"/>
    </row>
    <row r="845812" spans="26:26">
      <c r="Z845812" s="5"/>
    </row>
    <row r="845813" spans="26:26">
      <c r="Z845813" s="5"/>
    </row>
    <row r="845814" spans="26:26">
      <c r="Z845814" s="5"/>
    </row>
    <row r="845815" spans="26:26">
      <c r="Z845815" s="5"/>
    </row>
    <row r="845816" spans="26:26">
      <c r="Z845816" s="5"/>
    </row>
    <row r="845817" spans="26:26">
      <c r="Z845817" s="5"/>
    </row>
    <row r="845818" spans="26:26">
      <c r="Z845818" s="5"/>
    </row>
    <row r="845819" spans="26:26">
      <c r="Z845819" s="5"/>
    </row>
    <row r="845820" spans="26:26">
      <c r="Z845820" s="5"/>
    </row>
    <row r="845821" spans="26:26">
      <c r="Z845821" s="5"/>
    </row>
    <row r="845822" spans="26:26">
      <c r="Z845822" s="5"/>
    </row>
    <row r="845823" spans="26:26">
      <c r="Z845823" s="5"/>
    </row>
    <row r="845824" spans="26:26">
      <c r="Z845824" s="5"/>
    </row>
    <row r="845825" spans="26:26">
      <c r="Z845825" s="5"/>
    </row>
    <row r="845826" spans="26:26">
      <c r="Z845826" s="5"/>
    </row>
    <row r="845827" spans="26:26">
      <c r="Z845827" s="5"/>
    </row>
    <row r="845828" spans="26:26">
      <c r="Z845828" s="5"/>
    </row>
    <row r="845829" spans="26:26">
      <c r="Z845829" s="5"/>
    </row>
    <row r="845830" spans="26:26">
      <c r="Z845830" s="5"/>
    </row>
    <row r="845831" spans="26:26">
      <c r="Z845831" s="5"/>
    </row>
    <row r="845832" spans="26:26">
      <c r="Z845832" s="5"/>
    </row>
    <row r="845833" spans="26:26">
      <c r="Z845833" s="5"/>
    </row>
    <row r="845834" spans="26:26">
      <c r="Z845834" s="5"/>
    </row>
    <row r="845835" spans="26:26">
      <c r="Z845835" s="5"/>
    </row>
    <row r="845836" spans="26:26">
      <c r="Z845836" s="5"/>
    </row>
    <row r="845837" spans="26:26">
      <c r="Z845837" s="5"/>
    </row>
    <row r="845838" spans="26:26">
      <c r="Z845838" s="5"/>
    </row>
    <row r="845839" spans="26:26">
      <c r="Z845839" s="5"/>
    </row>
    <row r="845840" spans="26:26">
      <c r="Z845840" s="5"/>
    </row>
    <row r="845841" spans="26:26">
      <c r="Z845841" s="5"/>
    </row>
    <row r="845842" spans="26:26">
      <c r="Z845842" s="5"/>
    </row>
    <row r="845843" spans="26:26">
      <c r="Z845843" s="5"/>
    </row>
    <row r="845844" spans="26:26">
      <c r="Z845844" s="5"/>
    </row>
    <row r="845845" spans="26:26">
      <c r="Z845845" s="5"/>
    </row>
    <row r="845846" spans="26:26">
      <c r="Z845846" s="5"/>
    </row>
    <row r="845847" spans="26:26">
      <c r="Z845847" s="5"/>
    </row>
    <row r="845848" spans="26:26">
      <c r="Z845848" s="5"/>
    </row>
    <row r="845849" spans="26:26">
      <c r="Z845849" s="5"/>
    </row>
    <row r="845850" spans="26:26">
      <c r="Z845850" s="5"/>
    </row>
    <row r="845851" spans="26:26">
      <c r="Z845851" s="5"/>
    </row>
    <row r="845852" spans="26:26">
      <c r="Z845852" s="5"/>
    </row>
    <row r="845853" spans="26:26">
      <c r="Z845853" s="5"/>
    </row>
    <row r="845854" spans="26:26">
      <c r="Z845854" s="5"/>
    </row>
    <row r="845855" spans="26:26">
      <c r="Z845855" s="5"/>
    </row>
    <row r="845856" spans="26:26">
      <c r="Z845856" s="5"/>
    </row>
    <row r="845857" spans="26:26">
      <c r="Z845857" s="5"/>
    </row>
    <row r="845858" spans="26:26">
      <c r="Z845858" s="5"/>
    </row>
    <row r="845859" spans="26:26">
      <c r="Z845859" s="5"/>
    </row>
    <row r="845860" spans="26:26">
      <c r="Z845860" s="5"/>
    </row>
    <row r="845861" spans="26:26">
      <c r="Z845861" s="5"/>
    </row>
    <row r="845862" spans="26:26">
      <c r="Z845862" s="5"/>
    </row>
    <row r="845863" spans="26:26">
      <c r="Z845863" s="5"/>
    </row>
    <row r="845864" spans="26:26">
      <c r="Z845864" s="5"/>
    </row>
    <row r="845865" spans="26:26">
      <c r="Z845865" s="5"/>
    </row>
    <row r="845866" spans="26:26">
      <c r="Z845866" s="5"/>
    </row>
    <row r="845867" spans="26:26">
      <c r="Z845867" s="5"/>
    </row>
    <row r="845868" spans="26:26">
      <c r="Z845868" s="5"/>
    </row>
    <row r="845869" spans="26:26">
      <c r="Z845869" s="5"/>
    </row>
    <row r="845870" spans="26:26">
      <c r="Z845870" s="5"/>
    </row>
    <row r="845871" spans="26:26">
      <c r="Z845871" s="5"/>
    </row>
    <row r="845872" spans="26:26">
      <c r="Z845872" s="5"/>
    </row>
    <row r="845873" spans="26:26">
      <c r="Z845873" s="5"/>
    </row>
    <row r="845874" spans="26:26">
      <c r="Z845874" s="5"/>
    </row>
    <row r="845875" spans="26:26">
      <c r="Z845875" s="5"/>
    </row>
    <row r="845876" spans="26:26">
      <c r="Z845876" s="5"/>
    </row>
    <row r="845877" spans="26:26">
      <c r="Z845877" s="5"/>
    </row>
    <row r="845878" spans="26:26">
      <c r="Z845878" s="5"/>
    </row>
    <row r="845879" spans="26:26">
      <c r="Z845879" s="5"/>
    </row>
    <row r="845880" spans="26:26">
      <c r="Z845880" s="5"/>
    </row>
    <row r="845881" spans="26:26">
      <c r="Z845881" s="5"/>
    </row>
    <row r="845882" spans="26:26">
      <c r="Z845882" s="5"/>
    </row>
    <row r="845883" spans="26:26">
      <c r="Z845883" s="5"/>
    </row>
    <row r="845884" spans="26:26">
      <c r="Z845884" s="5"/>
    </row>
    <row r="845885" spans="26:26">
      <c r="Z845885" s="5"/>
    </row>
    <row r="845886" spans="26:26">
      <c r="Z845886" s="5"/>
    </row>
    <row r="845887" spans="26:26">
      <c r="Z845887" s="5"/>
    </row>
    <row r="845888" spans="26:26">
      <c r="Z845888" s="5"/>
    </row>
    <row r="845889" spans="26:26">
      <c r="Z845889" s="5"/>
    </row>
    <row r="845890" spans="26:26">
      <c r="Z845890" s="5"/>
    </row>
    <row r="845891" spans="26:26">
      <c r="Z845891" s="5"/>
    </row>
    <row r="845892" spans="26:26">
      <c r="Z845892" s="5"/>
    </row>
    <row r="845893" spans="26:26">
      <c r="Z845893" s="5"/>
    </row>
    <row r="845894" spans="26:26">
      <c r="Z845894" s="5"/>
    </row>
    <row r="845895" spans="26:26">
      <c r="Z845895" s="5"/>
    </row>
    <row r="845896" spans="26:26">
      <c r="Z845896" s="5"/>
    </row>
    <row r="845897" spans="26:26">
      <c r="Z845897" s="5"/>
    </row>
    <row r="845898" spans="26:26">
      <c r="Z845898" s="5"/>
    </row>
    <row r="845899" spans="26:26">
      <c r="Z845899" s="5"/>
    </row>
    <row r="845900" spans="26:26">
      <c r="Z845900" s="5"/>
    </row>
    <row r="845901" spans="26:26">
      <c r="Z845901" s="5"/>
    </row>
    <row r="845902" spans="26:26">
      <c r="Z845902" s="5"/>
    </row>
    <row r="845903" spans="26:26">
      <c r="Z845903" s="5"/>
    </row>
    <row r="845904" spans="26:26">
      <c r="Z845904" s="5"/>
    </row>
    <row r="845905" spans="26:26">
      <c r="Z845905" s="5"/>
    </row>
    <row r="845906" spans="26:26">
      <c r="Z845906" s="5"/>
    </row>
    <row r="845907" spans="26:26">
      <c r="Z845907" s="5"/>
    </row>
    <row r="845908" spans="26:26">
      <c r="Z845908" s="5"/>
    </row>
    <row r="845909" spans="26:26">
      <c r="Z845909" s="5"/>
    </row>
    <row r="845910" spans="26:26">
      <c r="Z845910" s="5"/>
    </row>
    <row r="845911" spans="26:26">
      <c r="Z845911" s="5"/>
    </row>
    <row r="845912" spans="26:26">
      <c r="Z845912" s="5"/>
    </row>
    <row r="845913" spans="26:26">
      <c r="Z845913" s="5"/>
    </row>
    <row r="845914" spans="26:26">
      <c r="Z845914" s="5"/>
    </row>
    <row r="845915" spans="26:26">
      <c r="Z845915" s="5"/>
    </row>
    <row r="845916" spans="26:26">
      <c r="Z845916" s="5"/>
    </row>
    <row r="845917" spans="26:26">
      <c r="Z845917" s="5"/>
    </row>
    <row r="845918" spans="26:26">
      <c r="Z845918" s="5"/>
    </row>
    <row r="845919" spans="26:26">
      <c r="Z845919" s="5"/>
    </row>
    <row r="845920" spans="26:26">
      <c r="Z845920" s="5"/>
    </row>
    <row r="845921" spans="26:26">
      <c r="Z845921" s="5"/>
    </row>
    <row r="845922" spans="26:26">
      <c r="Z845922" s="5"/>
    </row>
    <row r="845923" spans="26:26">
      <c r="Z845923" s="5"/>
    </row>
    <row r="845924" spans="26:26">
      <c r="Z845924" s="5"/>
    </row>
    <row r="845925" spans="26:26">
      <c r="Z845925" s="5"/>
    </row>
    <row r="845926" spans="26:26">
      <c r="Z845926" s="5"/>
    </row>
    <row r="845927" spans="26:26">
      <c r="Z845927" s="5"/>
    </row>
    <row r="845928" spans="26:26">
      <c r="Z845928" s="5"/>
    </row>
    <row r="845929" spans="26:26">
      <c r="Z845929" s="5"/>
    </row>
    <row r="845930" spans="26:26">
      <c r="Z845930" s="5"/>
    </row>
    <row r="845931" spans="26:26">
      <c r="Z845931" s="5"/>
    </row>
    <row r="845932" spans="26:26">
      <c r="Z845932" s="5"/>
    </row>
    <row r="845933" spans="26:26">
      <c r="Z845933" s="5"/>
    </row>
    <row r="845934" spans="26:26">
      <c r="Z845934" s="5"/>
    </row>
    <row r="845935" spans="26:26">
      <c r="Z845935" s="5"/>
    </row>
    <row r="845936" spans="26:26">
      <c r="Z845936" s="5"/>
    </row>
    <row r="845937" spans="26:26">
      <c r="Z845937" s="5"/>
    </row>
    <row r="845938" spans="26:26">
      <c r="Z845938" s="5"/>
    </row>
    <row r="845939" spans="26:26">
      <c r="Z845939" s="5"/>
    </row>
    <row r="845940" spans="26:26">
      <c r="Z845940" s="5"/>
    </row>
    <row r="845941" spans="26:26">
      <c r="Z845941" s="5"/>
    </row>
    <row r="845942" spans="26:26">
      <c r="Z845942" s="5"/>
    </row>
    <row r="845943" spans="26:26">
      <c r="Z845943" s="5"/>
    </row>
    <row r="845944" spans="26:26">
      <c r="Z845944" s="5"/>
    </row>
    <row r="845945" spans="26:26">
      <c r="Z845945" s="5"/>
    </row>
    <row r="845946" spans="26:26">
      <c r="Z845946" s="5"/>
    </row>
    <row r="845947" spans="26:26">
      <c r="Z845947" s="5"/>
    </row>
    <row r="845948" spans="26:26">
      <c r="Z845948" s="5"/>
    </row>
    <row r="845949" spans="26:26">
      <c r="Z845949" s="5"/>
    </row>
    <row r="845950" spans="26:26">
      <c r="Z845950" s="5"/>
    </row>
    <row r="845951" spans="26:26">
      <c r="Z845951" s="5"/>
    </row>
    <row r="845952" spans="26:26">
      <c r="Z845952" s="5"/>
    </row>
    <row r="845953" spans="26:26">
      <c r="Z845953" s="5"/>
    </row>
    <row r="845954" spans="26:26">
      <c r="Z845954" s="5"/>
    </row>
    <row r="845955" spans="26:26">
      <c r="Z845955" s="5"/>
    </row>
    <row r="845956" spans="26:26">
      <c r="Z845956" s="5"/>
    </row>
    <row r="845957" spans="26:26">
      <c r="Z845957" s="5"/>
    </row>
    <row r="845958" spans="26:26">
      <c r="Z845958" s="5"/>
    </row>
    <row r="845959" spans="26:26">
      <c r="Z845959" s="5"/>
    </row>
    <row r="845960" spans="26:26">
      <c r="Z845960" s="5"/>
    </row>
    <row r="845961" spans="26:26">
      <c r="Z845961" s="5"/>
    </row>
    <row r="845962" spans="26:26">
      <c r="Z845962" s="5"/>
    </row>
    <row r="845963" spans="26:26">
      <c r="Z845963" s="5"/>
    </row>
    <row r="845964" spans="26:26">
      <c r="Z845964" s="5"/>
    </row>
    <row r="845965" spans="26:26">
      <c r="Z845965" s="5"/>
    </row>
    <row r="845966" spans="26:26">
      <c r="Z845966" s="5"/>
    </row>
    <row r="845967" spans="26:26">
      <c r="Z845967" s="5"/>
    </row>
    <row r="845968" spans="26:26">
      <c r="Z845968" s="5"/>
    </row>
    <row r="845969" spans="26:26">
      <c r="Z845969" s="5"/>
    </row>
    <row r="845970" spans="26:26">
      <c r="Z845970" s="5"/>
    </row>
    <row r="845971" spans="26:26">
      <c r="Z845971" s="5"/>
    </row>
    <row r="845972" spans="26:26">
      <c r="Z845972" s="5"/>
    </row>
    <row r="845973" spans="26:26">
      <c r="Z845973" s="5"/>
    </row>
    <row r="845974" spans="26:26">
      <c r="Z845974" s="5"/>
    </row>
    <row r="845975" spans="26:26">
      <c r="Z845975" s="5"/>
    </row>
    <row r="845976" spans="26:26">
      <c r="Z845976" s="5"/>
    </row>
    <row r="845977" spans="26:26">
      <c r="Z845977" s="5"/>
    </row>
    <row r="845978" spans="26:26">
      <c r="Z845978" s="5"/>
    </row>
    <row r="845979" spans="26:26">
      <c r="Z845979" s="5"/>
    </row>
    <row r="845980" spans="26:26">
      <c r="Z845980" s="5"/>
    </row>
    <row r="845981" spans="26:26">
      <c r="Z845981" s="5"/>
    </row>
    <row r="845982" spans="26:26">
      <c r="Z845982" s="5"/>
    </row>
    <row r="845983" spans="26:26">
      <c r="Z845983" s="5"/>
    </row>
    <row r="845984" spans="26:26">
      <c r="Z845984" s="5"/>
    </row>
    <row r="845985" spans="26:26">
      <c r="Z845985" s="5"/>
    </row>
    <row r="845986" spans="26:26">
      <c r="Z845986" s="5"/>
    </row>
    <row r="845987" spans="26:26">
      <c r="Z845987" s="5"/>
    </row>
    <row r="845988" spans="26:26">
      <c r="Z845988" s="5"/>
    </row>
    <row r="845989" spans="26:26">
      <c r="Z845989" s="5"/>
    </row>
    <row r="845990" spans="26:26">
      <c r="Z845990" s="5"/>
    </row>
    <row r="845991" spans="26:26">
      <c r="Z845991" s="5"/>
    </row>
    <row r="845992" spans="26:26">
      <c r="Z845992" s="5"/>
    </row>
    <row r="845993" spans="26:26">
      <c r="Z845993" s="5"/>
    </row>
    <row r="845994" spans="26:26">
      <c r="Z845994" s="5"/>
    </row>
    <row r="845995" spans="26:26">
      <c r="Z845995" s="5"/>
    </row>
    <row r="845996" spans="26:26">
      <c r="Z845996" s="5"/>
    </row>
    <row r="845997" spans="26:26">
      <c r="Z845997" s="5"/>
    </row>
    <row r="845998" spans="26:26">
      <c r="Z845998" s="5"/>
    </row>
    <row r="845999" spans="26:26">
      <c r="Z845999" s="5"/>
    </row>
    <row r="846000" spans="26:26">
      <c r="Z846000" s="5"/>
    </row>
    <row r="846001" spans="26:26">
      <c r="Z846001" s="5"/>
    </row>
    <row r="846002" spans="26:26">
      <c r="Z846002" s="5"/>
    </row>
    <row r="846003" spans="26:26">
      <c r="Z846003" s="5"/>
    </row>
    <row r="846004" spans="26:26">
      <c r="Z846004" s="5"/>
    </row>
    <row r="846005" spans="26:26">
      <c r="Z846005" s="5"/>
    </row>
    <row r="846006" spans="26:26">
      <c r="Z846006" s="5"/>
    </row>
    <row r="846007" spans="26:26">
      <c r="Z846007" s="5"/>
    </row>
    <row r="846008" spans="26:26">
      <c r="Z846008" s="5"/>
    </row>
    <row r="846009" spans="26:26">
      <c r="Z846009" s="5"/>
    </row>
    <row r="846010" spans="26:26">
      <c r="Z846010" s="5"/>
    </row>
    <row r="846011" spans="26:26">
      <c r="Z846011" s="5"/>
    </row>
    <row r="846012" spans="26:26">
      <c r="Z846012" s="5"/>
    </row>
    <row r="846013" spans="26:26">
      <c r="Z846013" s="5"/>
    </row>
    <row r="846014" spans="26:26">
      <c r="Z846014" s="5"/>
    </row>
    <row r="846015" spans="26:26">
      <c r="Z846015" s="5"/>
    </row>
    <row r="846016" spans="26:26">
      <c r="Z846016" s="5"/>
    </row>
    <row r="846017" spans="26:26">
      <c r="Z846017" s="5"/>
    </row>
    <row r="846018" spans="26:26">
      <c r="Z846018" s="5"/>
    </row>
    <row r="846019" spans="26:26">
      <c r="Z846019" s="5"/>
    </row>
    <row r="846020" spans="26:26">
      <c r="Z846020" s="5"/>
    </row>
    <row r="846021" spans="26:26">
      <c r="Z846021" s="5"/>
    </row>
    <row r="846022" spans="26:26">
      <c r="Z846022" s="5"/>
    </row>
    <row r="846023" spans="26:26">
      <c r="Z846023" s="5"/>
    </row>
    <row r="846024" spans="26:26">
      <c r="Z846024" s="5"/>
    </row>
    <row r="846025" spans="26:26">
      <c r="Z846025" s="5"/>
    </row>
    <row r="846026" spans="26:26">
      <c r="Z846026" s="5"/>
    </row>
    <row r="846027" spans="26:26">
      <c r="Z846027" s="5"/>
    </row>
    <row r="846028" spans="26:26">
      <c r="Z846028" s="5"/>
    </row>
    <row r="846029" spans="26:26">
      <c r="Z846029" s="5"/>
    </row>
    <row r="846030" spans="26:26">
      <c r="Z846030" s="5"/>
    </row>
    <row r="846031" spans="26:26">
      <c r="Z846031" s="5"/>
    </row>
    <row r="846032" spans="26:26">
      <c r="Z846032" s="5"/>
    </row>
    <row r="846033" spans="26:26">
      <c r="Z846033" s="5"/>
    </row>
    <row r="846034" spans="26:26">
      <c r="Z846034" s="5"/>
    </row>
    <row r="846035" spans="26:26">
      <c r="Z846035" s="5"/>
    </row>
    <row r="846036" spans="26:26">
      <c r="Z846036" s="5"/>
    </row>
    <row r="846037" spans="26:26">
      <c r="Z846037" s="5"/>
    </row>
    <row r="846038" spans="26:26">
      <c r="Z846038" s="5"/>
    </row>
    <row r="846039" spans="26:26">
      <c r="Z846039" s="5"/>
    </row>
    <row r="846040" spans="26:26">
      <c r="Z846040" s="5"/>
    </row>
    <row r="846041" spans="26:26">
      <c r="Z846041" s="5"/>
    </row>
    <row r="846042" spans="26:26">
      <c r="Z846042" s="5"/>
    </row>
    <row r="846043" spans="26:26">
      <c r="Z846043" s="5"/>
    </row>
    <row r="846044" spans="26:26">
      <c r="Z846044" s="5"/>
    </row>
    <row r="846045" spans="26:26">
      <c r="Z846045" s="5"/>
    </row>
    <row r="846046" spans="26:26">
      <c r="Z846046" s="5"/>
    </row>
    <row r="846047" spans="26:26">
      <c r="Z846047" s="5"/>
    </row>
    <row r="846048" spans="26:26">
      <c r="Z846048" s="5"/>
    </row>
    <row r="846049" spans="26:26">
      <c r="Z846049" s="5"/>
    </row>
    <row r="846050" spans="26:26">
      <c r="Z846050" s="5"/>
    </row>
    <row r="846051" spans="26:26">
      <c r="Z846051" s="5"/>
    </row>
    <row r="846052" spans="26:26">
      <c r="Z846052" s="5"/>
    </row>
    <row r="846053" spans="26:26">
      <c r="Z846053" s="5"/>
    </row>
    <row r="846054" spans="26:26">
      <c r="Z846054" s="5"/>
    </row>
    <row r="846055" spans="26:26">
      <c r="Z846055" s="5"/>
    </row>
    <row r="846056" spans="26:26">
      <c r="Z846056" s="5"/>
    </row>
    <row r="846057" spans="26:26">
      <c r="Z846057" s="5"/>
    </row>
    <row r="846058" spans="26:26">
      <c r="Z846058" s="5"/>
    </row>
    <row r="846059" spans="26:26">
      <c r="Z846059" s="5"/>
    </row>
    <row r="846060" spans="26:26">
      <c r="Z846060" s="5"/>
    </row>
    <row r="846061" spans="26:26">
      <c r="Z846061" s="5"/>
    </row>
    <row r="846062" spans="26:26">
      <c r="Z846062" s="5"/>
    </row>
    <row r="846063" spans="26:26">
      <c r="Z846063" s="5"/>
    </row>
    <row r="846064" spans="26:26">
      <c r="Z846064" s="5"/>
    </row>
    <row r="846065" spans="26:26">
      <c r="Z846065" s="5"/>
    </row>
    <row r="846066" spans="26:26">
      <c r="Z846066" s="5"/>
    </row>
    <row r="846067" spans="26:26">
      <c r="Z846067" s="5"/>
    </row>
    <row r="846068" spans="26:26">
      <c r="Z846068" s="5"/>
    </row>
    <row r="846069" spans="26:26">
      <c r="Z846069" s="5"/>
    </row>
    <row r="846070" spans="26:26">
      <c r="Z846070" s="5"/>
    </row>
    <row r="846071" spans="26:26">
      <c r="Z846071" s="5"/>
    </row>
    <row r="846072" spans="26:26">
      <c r="Z846072" s="5"/>
    </row>
    <row r="846073" spans="26:26">
      <c r="Z846073" s="5"/>
    </row>
    <row r="846074" spans="26:26">
      <c r="Z846074" s="5"/>
    </row>
    <row r="846075" spans="26:26">
      <c r="Z846075" s="5"/>
    </row>
    <row r="846076" spans="26:26">
      <c r="Z846076" s="5"/>
    </row>
    <row r="846077" spans="26:26">
      <c r="Z846077" s="5"/>
    </row>
    <row r="846078" spans="26:26">
      <c r="Z846078" s="5"/>
    </row>
    <row r="846079" spans="26:26">
      <c r="Z846079" s="5"/>
    </row>
    <row r="846080" spans="26:26">
      <c r="Z846080" s="5"/>
    </row>
    <row r="846081" spans="26:26">
      <c r="Z846081" s="5"/>
    </row>
    <row r="846082" spans="26:26">
      <c r="Z846082" s="5"/>
    </row>
    <row r="846083" spans="26:26">
      <c r="Z846083" s="5"/>
    </row>
    <row r="846084" spans="26:26">
      <c r="Z846084" s="5"/>
    </row>
    <row r="846085" spans="26:26">
      <c r="Z846085" s="5"/>
    </row>
    <row r="846086" spans="26:26">
      <c r="Z846086" s="5"/>
    </row>
    <row r="846087" spans="26:26">
      <c r="Z846087" s="5"/>
    </row>
    <row r="846088" spans="26:26">
      <c r="Z846088" s="5"/>
    </row>
    <row r="846089" spans="26:26">
      <c r="Z846089" s="5"/>
    </row>
    <row r="846090" spans="26:26">
      <c r="Z846090" s="5"/>
    </row>
    <row r="846091" spans="26:26">
      <c r="Z846091" s="5"/>
    </row>
    <row r="846092" spans="26:26">
      <c r="Z846092" s="5"/>
    </row>
    <row r="846093" spans="26:26">
      <c r="Z846093" s="5"/>
    </row>
    <row r="846094" spans="26:26">
      <c r="Z846094" s="5"/>
    </row>
    <row r="846095" spans="26:26">
      <c r="Z846095" s="5"/>
    </row>
    <row r="846096" spans="26:26">
      <c r="Z846096" s="5"/>
    </row>
    <row r="846097" spans="26:26">
      <c r="Z846097" s="5"/>
    </row>
    <row r="846098" spans="26:26">
      <c r="Z846098" s="5"/>
    </row>
    <row r="846099" spans="26:26">
      <c r="Z846099" s="5"/>
    </row>
    <row r="846100" spans="26:26">
      <c r="Z846100" s="5"/>
    </row>
    <row r="846101" spans="26:26">
      <c r="Z846101" s="5"/>
    </row>
    <row r="846102" spans="26:26">
      <c r="Z846102" s="5"/>
    </row>
    <row r="846103" spans="26:26">
      <c r="Z846103" s="5"/>
    </row>
    <row r="846104" spans="26:26">
      <c r="Z846104" s="5"/>
    </row>
    <row r="846105" spans="26:26">
      <c r="Z846105" s="5"/>
    </row>
    <row r="846106" spans="26:26">
      <c r="Z846106" s="5"/>
    </row>
    <row r="846107" spans="26:26">
      <c r="Z846107" s="5"/>
    </row>
    <row r="846108" spans="26:26">
      <c r="Z846108" s="5"/>
    </row>
    <row r="846109" spans="26:26">
      <c r="Z846109" s="5"/>
    </row>
    <row r="846110" spans="26:26">
      <c r="Z846110" s="5"/>
    </row>
    <row r="846111" spans="26:26">
      <c r="Z846111" s="5"/>
    </row>
    <row r="846112" spans="26:26">
      <c r="Z846112" s="5"/>
    </row>
    <row r="846113" spans="26:26">
      <c r="Z846113" s="5"/>
    </row>
    <row r="846114" spans="26:26">
      <c r="Z846114" s="5"/>
    </row>
    <row r="846115" spans="26:26">
      <c r="Z846115" s="5"/>
    </row>
    <row r="846116" spans="26:26">
      <c r="Z846116" s="5"/>
    </row>
    <row r="846117" spans="26:26">
      <c r="Z846117" s="5"/>
    </row>
    <row r="846118" spans="26:26">
      <c r="Z846118" s="5"/>
    </row>
    <row r="846119" spans="26:26">
      <c r="Z846119" s="5"/>
    </row>
    <row r="846120" spans="26:26">
      <c r="Z846120" s="5"/>
    </row>
    <row r="846121" spans="26:26">
      <c r="Z846121" s="5"/>
    </row>
    <row r="846122" spans="26:26">
      <c r="Z846122" s="5"/>
    </row>
    <row r="846123" spans="26:26">
      <c r="Z846123" s="5"/>
    </row>
    <row r="846124" spans="26:26">
      <c r="Z846124" s="5"/>
    </row>
    <row r="846125" spans="26:26">
      <c r="Z846125" s="5"/>
    </row>
    <row r="846126" spans="26:26">
      <c r="Z846126" s="5"/>
    </row>
    <row r="846127" spans="26:26">
      <c r="Z846127" s="5"/>
    </row>
    <row r="846128" spans="26:26">
      <c r="Z846128" s="5"/>
    </row>
    <row r="846129" spans="26:26">
      <c r="Z846129" s="5"/>
    </row>
    <row r="846130" spans="26:26">
      <c r="Z846130" s="5"/>
    </row>
    <row r="846131" spans="26:26">
      <c r="Z846131" s="5"/>
    </row>
    <row r="846132" spans="26:26">
      <c r="Z846132" s="5"/>
    </row>
    <row r="846133" spans="26:26">
      <c r="Z846133" s="5"/>
    </row>
    <row r="846134" spans="26:26">
      <c r="Z846134" s="5"/>
    </row>
    <row r="846135" spans="26:26">
      <c r="Z846135" s="5"/>
    </row>
    <row r="846136" spans="26:26">
      <c r="Z846136" s="5"/>
    </row>
    <row r="846137" spans="26:26">
      <c r="Z846137" s="5"/>
    </row>
    <row r="846138" spans="26:26">
      <c r="Z846138" s="5"/>
    </row>
    <row r="846139" spans="26:26">
      <c r="Z846139" s="5"/>
    </row>
    <row r="846140" spans="26:26">
      <c r="Z846140" s="5"/>
    </row>
    <row r="846141" spans="26:26">
      <c r="Z846141" s="5"/>
    </row>
    <row r="846142" spans="26:26">
      <c r="Z846142" s="5"/>
    </row>
    <row r="846143" spans="26:26">
      <c r="Z846143" s="5"/>
    </row>
    <row r="846144" spans="26:26">
      <c r="Z846144" s="5"/>
    </row>
    <row r="846145" spans="26:26">
      <c r="Z846145" s="5"/>
    </row>
    <row r="846146" spans="26:26">
      <c r="Z846146" s="5"/>
    </row>
    <row r="846147" spans="26:26">
      <c r="Z846147" s="5"/>
    </row>
    <row r="846148" spans="26:26">
      <c r="Z846148" s="5"/>
    </row>
    <row r="846149" spans="26:26">
      <c r="Z846149" s="5"/>
    </row>
    <row r="846150" spans="26:26">
      <c r="Z846150" s="5"/>
    </row>
    <row r="846151" spans="26:26">
      <c r="Z846151" s="5"/>
    </row>
    <row r="846152" spans="26:26">
      <c r="Z846152" s="5"/>
    </row>
    <row r="846153" spans="26:26">
      <c r="Z846153" s="5"/>
    </row>
    <row r="846154" spans="26:26">
      <c r="Z846154" s="5"/>
    </row>
    <row r="846155" spans="26:26">
      <c r="Z846155" s="5"/>
    </row>
    <row r="846156" spans="26:26">
      <c r="Z846156" s="5"/>
    </row>
    <row r="846157" spans="26:26">
      <c r="Z846157" s="5"/>
    </row>
    <row r="846158" spans="26:26">
      <c r="Z846158" s="5"/>
    </row>
    <row r="846159" spans="26:26">
      <c r="Z846159" s="5"/>
    </row>
    <row r="846160" spans="26:26">
      <c r="Z846160" s="5"/>
    </row>
    <row r="846161" spans="26:26">
      <c r="Z846161" s="5"/>
    </row>
    <row r="846162" spans="26:26">
      <c r="Z846162" s="5"/>
    </row>
    <row r="846163" spans="26:26">
      <c r="Z846163" s="5"/>
    </row>
    <row r="846164" spans="26:26">
      <c r="Z846164" s="5"/>
    </row>
    <row r="846165" spans="26:26">
      <c r="Z846165" s="5"/>
    </row>
    <row r="846166" spans="26:26">
      <c r="Z846166" s="5"/>
    </row>
    <row r="846167" spans="26:26">
      <c r="Z846167" s="5"/>
    </row>
    <row r="846168" spans="26:26">
      <c r="Z846168" s="5"/>
    </row>
    <row r="846169" spans="26:26">
      <c r="Z846169" s="5"/>
    </row>
    <row r="846170" spans="26:26">
      <c r="Z846170" s="5"/>
    </row>
    <row r="846171" spans="26:26">
      <c r="Z846171" s="5"/>
    </row>
    <row r="846172" spans="26:26">
      <c r="Z846172" s="5"/>
    </row>
    <row r="846173" spans="26:26">
      <c r="Z846173" s="5"/>
    </row>
    <row r="846174" spans="26:26">
      <c r="Z846174" s="5"/>
    </row>
    <row r="846175" spans="26:26">
      <c r="Z846175" s="5"/>
    </row>
    <row r="846176" spans="26:26">
      <c r="Z846176" s="5"/>
    </row>
    <row r="846177" spans="26:26">
      <c r="Z846177" s="5"/>
    </row>
    <row r="846178" spans="26:26">
      <c r="Z846178" s="5"/>
    </row>
    <row r="846179" spans="26:26">
      <c r="Z846179" s="5"/>
    </row>
    <row r="846180" spans="26:26">
      <c r="Z846180" s="5"/>
    </row>
    <row r="846181" spans="26:26">
      <c r="Z846181" s="5"/>
    </row>
    <row r="846182" spans="26:26">
      <c r="Z846182" s="5"/>
    </row>
    <row r="846183" spans="26:26">
      <c r="Z846183" s="5"/>
    </row>
    <row r="846184" spans="26:26">
      <c r="Z846184" s="5"/>
    </row>
    <row r="846185" spans="26:26">
      <c r="Z846185" s="5"/>
    </row>
    <row r="846186" spans="26:26">
      <c r="Z846186" s="5"/>
    </row>
    <row r="846187" spans="26:26">
      <c r="Z846187" s="5"/>
    </row>
    <row r="846188" spans="26:26">
      <c r="Z846188" s="5"/>
    </row>
    <row r="846189" spans="26:26">
      <c r="Z846189" s="5"/>
    </row>
    <row r="846190" spans="26:26">
      <c r="Z846190" s="5"/>
    </row>
    <row r="846191" spans="26:26">
      <c r="Z846191" s="5"/>
    </row>
    <row r="846192" spans="26:26">
      <c r="Z846192" s="5"/>
    </row>
    <row r="846193" spans="26:26">
      <c r="Z846193" s="5"/>
    </row>
    <row r="846194" spans="26:26">
      <c r="Z846194" s="5"/>
    </row>
    <row r="846195" spans="26:26">
      <c r="Z846195" s="5"/>
    </row>
    <row r="846196" spans="26:26">
      <c r="Z846196" s="5"/>
    </row>
    <row r="846197" spans="26:26">
      <c r="Z846197" s="5"/>
    </row>
    <row r="846198" spans="26:26">
      <c r="Z846198" s="5"/>
    </row>
    <row r="846199" spans="26:26">
      <c r="Z846199" s="5"/>
    </row>
    <row r="846200" spans="26:26">
      <c r="Z846200" s="5"/>
    </row>
    <row r="846201" spans="26:26">
      <c r="Z846201" s="5"/>
    </row>
    <row r="846202" spans="26:26">
      <c r="Z846202" s="5"/>
    </row>
    <row r="846203" spans="26:26">
      <c r="Z846203" s="5"/>
    </row>
    <row r="846204" spans="26:26">
      <c r="Z846204" s="5"/>
    </row>
    <row r="846205" spans="26:26">
      <c r="Z846205" s="5"/>
    </row>
    <row r="846206" spans="26:26">
      <c r="Z846206" s="5"/>
    </row>
    <row r="846207" spans="26:26">
      <c r="Z846207" s="5"/>
    </row>
    <row r="846208" spans="26:26">
      <c r="Z846208" s="5"/>
    </row>
    <row r="846209" spans="26:26">
      <c r="Z846209" s="5"/>
    </row>
    <row r="846210" spans="26:26">
      <c r="Z846210" s="5"/>
    </row>
    <row r="846211" spans="26:26">
      <c r="Z846211" s="5"/>
    </row>
    <row r="846212" spans="26:26">
      <c r="Z846212" s="5"/>
    </row>
    <row r="846213" spans="26:26">
      <c r="Z846213" s="5"/>
    </row>
    <row r="846214" spans="26:26">
      <c r="Z846214" s="5"/>
    </row>
    <row r="846215" spans="26:26">
      <c r="Z846215" s="5"/>
    </row>
    <row r="846216" spans="26:26">
      <c r="Z846216" s="5"/>
    </row>
    <row r="846217" spans="26:26">
      <c r="Z846217" s="5"/>
    </row>
    <row r="846218" spans="26:26">
      <c r="Z846218" s="5"/>
    </row>
    <row r="846219" spans="26:26">
      <c r="Z846219" s="5"/>
    </row>
    <row r="846220" spans="26:26">
      <c r="Z846220" s="5"/>
    </row>
    <row r="846221" spans="26:26">
      <c r="Z846221" s="5"/>
    </row>
    <row r="846222" spans="26:26">
      <c r="Z846222" s="5"/>
    </row>
    <row r="846223" spans="26:26">
      <c r="Z846223" s="5"/>
    </row>
    <row r="846224" spans="26:26">
      <c r="Z846224" s="5"/>
    </row>
    <row r="846225" spans="26:26">
      <c r="Z846225" s="5"/>
    </row>
    <row r="846226" spans="26:26">
      <c r="Z846226" s="5"/>
    </row>
    <row r="846227" spans="26:26">
      <c r="Z846227" s="5"/>
    </row>
    <row r="846228" spans="26:26">
      <c r="Z846228" s="5"/>
    </row>
    <row r="846229" spans="26:26">
      <c r="Z846229" s="5"/>
    </row>
    <row r="846230" spans="26:26">
      <c r="Z846230" s="5"/>
    </row>
    <row r="846231" spans="26:26">
      <c r="Z846231" s="5"/>
    </row>
    <row r="846232" spans="26:26">
      <c r="Z846232" s="5"/>
    </row>
    <row r="846233" spans="26:26">
      <c r="Z846233" s="5"/>
    </row>
    <row r="846234" spans="26:26">
      <c r="Z846234" s="5"/>
    </row>
    <row r="846235" spans="26:26">
      <c r="Z846235" s="5"/>
    </row>
    <row r="846236" spans="26:26">
      <c r="Z846236" s="5"/>
    </row>
    <row r="846237" spans="26:26">
      <c r="Z846237" s="5"/>
    </row>
    <row r="846238" spans="26:26">
      <c r="Z846238" s="5"/>
    </row>
    <row r="846239" spans="26:26">
      <c r="Z846239" s="5"/>
    </row>
    <row r="846240" spans="26:26">
      <c r="Z846240" s="5"/>
    </row>
    <row r="846241" spans="26:26">
      <c r="Z846241" s="5"/>
    </row>
    <row r="846242" spans="26:26">
      <c r="Z846242" s="5"/>
    </row>
    <row r="846243" spans="26:26">
      <c r="Z846243" s="5"/>
    </row>
    <row r="846244" spans="26:26">
      <c r="Z846244" s="5"/>
    </row>
    <row r="846245" spans="26:26">
      <c r="Z846245" s="5"/>
    </row>
    <row r="846246" spans="26:26">
      <c r="Z846246" s="5"/>
    </row>
    <row r="846247" spans="26:26">
      <c r="Z846247" s="5"/>
    </row>
    <row r="846248" spans="26:26">
      <c r="Z846248" s="5"/>
    </row>
    <row r="846249" spans="26:26">
      <c r="Z846249" s="5"/>
    </row>
    <row r="846250" spans="26:26">
      <c r="Z846250" s="5"/>
    </row>
    <row r="846251" spans="26:26">
      <c r="Z846251" s="5"/>
    </row>
    <row r="846252" spans="26:26">
      <c r="Z846252" s="5"/>
    </row>
    <row r="846253" spans="26:26">
      <c r="Z846253" s="5"/>
    </row>
    <row r="846254" spans="26:26">
      <c r="Z846254" s="5"/>
    </row>
    <row r="846255" spans="26:26">
      <c r="Z846255" s="5"/>
    </row>
    <row r="846256" spans="26:26">
      <c r="Z846256" s="5"/>
    </row>
    <row r="846257" spans="26:26">
      <c r="Z846257" s="5"/>
    </row>
    <row r="846258" spans="26:26">
      <c r="Z846258" s="5"/>
    </row>
    <row r="846259" spans="26:26">
      <c r="Z846259" s="5"/>
    </row>
    <row r="846260" spans="26:26">
      <c r="Z846260" s="5"/>
    </row>
    <row r="846261" spans="26:26">
      <c r="Z846261" s="5"/>
    </row>
    <row r="846262" spans="26:26">
      <c r="Z846262" s="5"/>
    </row>
    <row r="846263" spans="26:26">
      <c r="Z846263" s="5"/>
    </row>
    <row r="846264" spans="26:26">
      <c r="Z846264" s="5"/>
    </row>
    <row r="846265" spans="26:26">
      <c r="Z846265" s="5"/>
    </row>
    <row r="846266" spans="26:26">
      <c r="Z846266" s="5"/>
    </row>
    <row r="846267" spans="26:26">
      <c r="Z846267" s="5"/>
    </row>
    <row r="846268" spans="26:26">
      <c r="Z846268" s="5"/>
    </row>
    <row r="846269" spans="26:26">
      <c r="Z846269" s="5"/>
    </row>
    <row r="846270" spans="26:26">
      <c r="Z846270" s="5"/>
    </row>
    <row r="846271" spans="26:26">
      <c r="Z846271" s="5"/>
    </row>
    <row r="846272" spans="26:26">
      <c r="Z846272" s="5"/>
    </row>
    <row r="846273" spans="26:26">
      <c r="Z846273" s="5"/>
    </row>
    <row r="846274" spans="26:26">
      <c r="Z846274" s="5"/>
    </row>
    <row r="846275" spans="26:26">
      <c r="Z846275" s="5"/>
    </row>
    <row r="846276" spans="26:26">
      <c r="Z846276" s="5"/>
    </row>
    <row r="846277" spans="26:26">
      <c r="Z846277" s="5"/>
    </row>
    <row r="846278" spans="26:26">
      <c r="Z846278" s="5"/>
    </row>
    <row r="846279" spans="26:26">
      <c r="Z846279" s="5"/>
    </row>
    <row r="846280" spans="26:26">
      <c r="Z846280" s="5"/>
    </row>
    <row r="846281" spans="26:26">
      <c r="Z846281" s="5"/>
    </row>
    <row r="846282" spans="26:26">
      <c r="Z846282" s="5"/>
    </row>
    <row r="846283" spans="26:26">
      <c r="Z846283" s="5"/>
    </row>
    <row r="846284" spans="26:26">
      <c r="Z846284" s="5"/>
    </row>
    <row r="846285" spans="26:26">
      <c r="Z846285" s="5"/>
    </row>
    <row r="846286" spans="26:26">
      <c r="Z846286" s="5"/>
    </row>
    <row r="846287" spans="26:26">
      <c r="Z846287" s="5"/>
    </row>
    <row r="846288" spans="26:26">
      <c r="Z846288" s="5"/>
    </row>
    <row r="846289" spans="26:26">
      <c r="Z846289" s="5"/>
    </row>
    <row r="846290" spans="26:26">
      <c r="Z846290" s="5"/>
    </row>
    <row r="846291" spans="26:26">
      <c r="Z846291" s="5"/>
    </row>
    <row r="846292" spans="26:26">
      <c r="Z846292" s="5"/>
    </row>
    <row r="846293" spans="26:26">
      <c r="Z846293" s="5"/>
    </row>
    <row r="846294" spans="26:26">
      <c r="Z846294" s="5"/>
    </row>
    <row r="846295" spans="26:26">
      <c r="Z846295" s="5"/>
    </row>
    <row r="846296" spans="26:26">
      <c r="Z846296" s="5"/>
    </row>
    <row r="846297" spans="26:26">
      <c r="Z846297" s="5"/>
    </row>
    <row r="846298" spans="26:26">
      <c r="Z846298" s="5"/>
    </row>
    <row r="846299" spans="26:26">
      <c r="Z846299" s="5"/>
    </row>
    <row r="846300" spans="26:26">
      <c r="Z846300" s="5"/>
    </row>
    <row r="846301" spans="26:26">
      <c r="Z846301" s="5"/>
    </row>
    <row r="846302" spans="26:26">
      <c r="Z846302" s="5"/>
    </row>
    <row r="846303" spans="26:26">
      <c r="Z846303" s="5"/>
    </row>
    <row r="846304" spans="26:26">
      <c r="Z846304" s="5"/>
    </row>
    <row r="846305" spans="26:26">
      <c r="Z846305" s="5"/>
    </row>
    <row r="846306" spans="26:26">
      <c r="Z846306" s="5"/>
    </row>
    <row r="846307" spans="26:26">
      <c r="Z846307" s="5"/>
    </row>
    <row r="846308" spans="26:26">
      <c r="Z846308" s="5"/>
    </row>
    <row r="846309" spans="26:26">
      <c r="Z846309" s="5"/>
    </row>
    <row r="846310" spans="26:26">
      <c r="Z846310" s="5"/>
    </row>
    <row r="846311" spans="26:26">
      <c r="Z846311" s="5"/>
    </row>
    <row r="846312" spans="26:26">
      <c r="Z846312" s="5"/>
    </row>
    <row r="846313" spans="26:26">
      <c r="Z846313" s="5"/>
    </row>
    <row r="846314" spans="26:26">
      <c r="Z846314" s="5"/>
    </row>
    <row r="846315" spans="26:26">
      <c r="Z846315" s="5"/>
    </row>
    <row r="846316" spans="26:26">
      <c r="Z846316" s="5"/>
    </row>
    <row r="846317" spans="26:26">
      <c r="Z846317" s="5"/>
    </row>
    <row r="846318" spans="26:26">
      <c r="Z846318" s="5"/>
    </row>
    <row r="846319" spans="26:26">
      <c r="Z846319" s="5"/>
    </row>
    <row r="846320" spans="26:26">
      <c r="Z846320" s="5"/>
    </row>
    <row r="846321" spans="26:26">
      <c r="Z846321" s="5"/>
    </row>
    <row r="846322" spans="26:26">
      <c r="Z846322" s="5"/>
    </row>
    <row r="846323" spans="26:26">
      <c r="Z846323" s="5"/>
    </row>
    <row r="846324" spans="26:26">
      <c r="Z846324" s="5"/>
    </row>
    <row r="846325" spans="26:26">
      <c r="Z846325" s="5"/>
    </row>
    <row r="846326" spans="26:26">
      <c r="Z846326" s="5"/>
    </row>
    <row r="846327" spans="26:26">
      <c r="Z846327" s="5"/>
    </row>
    <row r="846328" spans="26:26">
      <c r="Z846328" s="5"/>
    </row>
    <row r="846329" spans="26:26">
      <c r="Z846329" s="5"/>
    </row>
    <row r="846330" spans="26:26">
      <c r="Z846330" s="5"/>
    </row>
    <row r="846331" spans="26:26">
      <c r="Z846331" s="5"/>
    </row>
    <row r="846332" spans="26:26">
      <c r="Z846332" s="5"/>
    </row>
    <row r="846333" spans="26:26">
      <c r="Z846333" s="5"/>
    </row>
    <row r="846334" spans="26:26">
      <c r="Z846334" s="5"/>
    </row>
    <row r="846335" spans="26:26">
      <c r="Z846335" s="5"/>
    </row>
    <row r="846336" spans="26:26">
      <c r="Z846336" s="5"/>
    </row>
    <row r="846337" spans="26:26">
      <c r="Z846337" s="5"/>
    </row>
    <row r="846338" spans="26:26">
      <c r="Z846338" s="5"/>
    </row>
    <row r="846339" spans="26:26">
      <c r="Z846339" s="5"/>
    </row>
    <row r="846340" spans="26:26">
      <c r="Z846340" s="5"/>
    </row>
    <row r="846341" spans="26:26">
      <c r="Z846341" s="5"/>
    </row>
    <row r="846342" spans="26:26">
      <c r="Z846342" s="5"/>
    </row>
    <row r="846343" spans="26:26">
      <c r="Z846343" s="5"/>
    </row>
    <row r="846344" spans="26:26">
      <c r="Z846344" s="5"/>
    </row>
    <row r="846345" spans="26:26">
      <c r="Z846345" s="5"/>
    </row>
    <row r="846346" spans="26:26">
      <c r="Z846346" s="5"/>
    </row>
    <row r="846347" spans="26:26">
      <c r="Z846347" s="5"/>
    </row>
    <row r="846348" spans="26:26">
      <c r="Z846348" s="5"/>
    </row>
    <row r="846349" spans="26:26">
      <c r="Z846349" s="5"/>
    </row>
    <row r="846350" spans="26:26">
      <c r="Z846350" s="5"/>
    </row>
    <row r="846351" spans="26:26">
      <c r="Z846351" s="5"/>
    </row>
    <row r="846352" spans="26:26">
      <c r="Z846352" s="5"/>
    </row>
    <row r="846353" spans="26:26">
      <c r="Z846353" s="5"/>
    </row>
    <row r="846354" spans="26:26">
      <c r="Z846354" s="5"/>
    </row>
    <row r="846355" spans="26:26">
      <c r="Z846355" s="5"/>
    </row>
    <row r="846356" spans="26:26">
      <c r="Z846356" s="5"/>
    </row>
    <row r="846357" spans="26:26">
      <c r="Z846357" s="5"/>
    </row>
    <row r="846358" spans="26:26">
      <c r="Z846358" s="5"/>
    </row>
    <row r="846359" spans="26:26">
      <c r="Z846359" s="5"/>
    </row>
    <row r="846360" spans="26:26">
      <c r="Z846360" s="5"/>
    </row>
    <row r="846361" spans="26:26">
      <c r="Z846361" s="5"/>
    </row>
    <row r="846362" spans="26:26">
      <c r="Z846362" s="5"/>
    </row>
    <row r="846363" spans="26:26">
      <c r="Z846363" s="5"/>
    </row>
    <row r="846364" spans="26:26">
      <c r="Z846364" s="5"/>
    </row>
    <row r="846365" spans="26:26">
      <c r="Z846365" s="5"/>
    </row>
    <row r="846366" spans="26:26">
      <c r="Z846366" s="5"/>
    </row>
    <row r="846367" spans="26:26">
      <c r="Z846367" s="5"/>
    </row>
    <row r="846368" spans="26:26">
      <c r="Z846368" s="5"/>
    </row>
    <row r="846369" spans="26:26">
      <c r="Z846369" s="5"/>
    </row>
    <row r="846370" spans="26:26">
      <c r="Z846370" s="5"/>
    </row>
    <row r="846371" spans="26:26">
      <c r="Z846371" s="5"/>
    </row>
    <row r="846372" spans="26:26">
      <c r="Z846372" s="5"/>
    </row>
    <row r="846373" spans="26:26">
      <c r="Z846373" s="5"/>
    </row>
    <row r="846374" spans="26:26">
      <c r="Z846374" s="5"/>
    </row>
    <row r="846375" spans="26:26">
      <c r="Z846375" s="5"/>
    </row>
    <row r="846376" spans="26:26">
      <c r="Z846376" s="5"/>
    </row>
    <row r="846377" spans="26:26">
      <c r="Z846377" s="5"/>
    </row>
    <row r="846378" spans="26:26">
      <c r="Z846378" s="5"/>
    </row>
    <row r="846379" spans="26:26">
      <c r="Z846379" s="5"/>
    </row>
    <row r="846380" spans="26:26">
      <c r="Z846380" s="5"/>
    </row>
    <row r="846381" spans="26:26">
      <c r="Z846381" s="5"/>
    </row>
    <row r="846382" spans="26:26">
      <c r="Z846382" s="5"/>
    </row>
    <row r="846383" spans="26:26">
      <c r="Z846383" s="5"/>
    </row>
    <row r="846384" spans="26:26">
      <c r="Z846384" s="5"/>
    </row>
    <row r="846385" spans="26:26">
      <c r="Z846385" s="5"/>
    </row>
    <row r="846386" spans="26:26">
      <c r="Z846386" s="5"/>
    </row>
    <row r="846387" spans="26:26">
      <c r="Z846387" s="5"/>
    </row>
    <row r="846388" spans="26:26">
      <c r="Z846388" s="5"/>
    </row>
    <row r="846389" spans="26:26">
      <c r="Z846389" s="5"/>
    </row>
    <row r="846390" spans="26:26">
      <c r="Z846390" s="5"/>
    </row>
    <row r="846391" spans="26:26">
      <c r="Z846391" s="5"/>
    </row>
    <row r="846392" spans="26:26">
      <c r="Z846392" s="5"/>
    </row>
    <row r="846393" spans="26:26">
      <c r="Z846393" s="5"/>
    </row>
    <row r="846394" spans="26:26">
      <c r="Z846394" s="5"/>
    </row>
    <row r="846395" spans="26:26">
      <c r="Z846395" s="5"/>
    </row>
    <row r="846396" spans="26:26">
      <c r="Z846396" s="5"/>
    </row>
    <row r="846397" spans="26:26">
      <c r="Z846397" s="5"/>
    </row>
    <row r="846398" spans="26:26">
      <c r="Z846398" s="5"/>
    </row>
    <row r="846399" spans="26:26">
      <c r="Z846399" s="5"/>
    </row>
    <row r="846400" spans="26:26">
      <c r="Z846400" s="5"/>
    </row>
    <row r="846401" spans="26:26">
      <c r="Z846401" s="5"/>
    </row>
    <row r="846402" spans="26:26">
      <c r="Z846402" s="5"/>
    </row>
    <row r="846403" spans="26:26">
      <c r="Z846403" s="5"/>
    </row>
    <row r="846404" spans="26:26">
      <c r="Z846404" s="5"/>
    </row>
    <row r="846405" spans="26:26">
      <c r="Z846405" s="5"/>
    </row>
    <row r="846406" spans="26:26">
      <c r="Z846406" s="5"/>
    </row>
    <row r="846407" spans="26:26">
      <c r="Z846407" s="5"/>
    </row>
    <row r="846408" spans="26:26">
      <c r="Z846408" s="5"/>
    </row>
    <row r="846409" spans="26:26">
      <c r="Z846409" s="5"/>
    </row>
    <row r="846410" spans="26:26">
      <c r="Z846410" s="5"/>
    </row>
    <row r="846411" spans="26:26">
      <c r="Z846411" s="5"/>
    </row>
    <row r="846412" spans="26:26">
      <c r="Z846412" s="5"/>
    </row>
    <row r="846413" spans="26:26">
      <c r="Z846413" s="5"/>
    </row>
    <row r="846414" spans="26:26">
      <c r="Z846414" s="5"/>
    </row>
    <row r="846415" spans="26:26">
      <c r="Z846415" s="5"/>
    </row>
    <row r="846416" spans="26:26">
      <c r="Z846416" s="5"/>
    </row>
    <row r="846417" spans="26:26">
      <c r="Z846417" s="5"/>
    </row>
    <row r="846418" spans="26:26">
      <c r="Z846418" s="5"/>
    </row>
    <row r="846419" spans="26:26">
      <c r="Z846419" s="5"/>
    </row>
    <row r="846420" spans="26:26">
      <c r="Z846420" s="5"/>
    </row>
    <row r="846421" spans="26:26">
      <c r="Z846421" s="5"/>
    </row>
    <row r="846422" spans="26:26">
      <c r="Z846422" s="5"/>
    </row>
    <row r="846423" spans="26:26">
      <c r="Z846423" s="5"/>
    </row>
    <row r="846424" spans="26:26">
      <c r="Z846424" s="5"/>
    </row>
    <row r="846425" spans="26:26">
      <c r="Z846425" s="5"/>
    </row>
    <row r="846426" spans="26:26">
      <c r="Z846426" s="5"/>
    </row>
    <row r="846427" spans="26:26">
      <c r="Z846427" s="5"/>
    </row>
    <row r="846428" spans="26:26">
      <c r="Z846428" s="5"/>
    </row>
    <row r="846429" spans="26:26">
      <c r="Z846429" s="5"/>
    </row>
    <row r="846430" spans="26:26">
      <c r="Z846430" s="5"/>
    </row>
    <row r="846431" spans="26:26">
      <c r="Z846431" s="5"/>
    </row>
    <row r="846432" spans="26:26">
      <c r="Z846432" s="5"/>
    </row>
    <row r="846433" spans="26:26">
      <c r="Z846433" s="5"/>
    </row>
    <row r="846434" spans="26:26">
      <c r="Z846434" s="5"/>
    </row>
    <row r="846435" spans="26:26">
      <c r="Z846435" s="5"/>
    </row>
    <row r="846436" spans="26:26">
      <c r="Z846436" s="5"/>
    </row>
    <row r="846437" spans="26:26">
      <c r="Z846437" s="5"/>
    </row>
    <row r="846438" spans="26:26">
      <c r="Z846438" s="5"/>
    </row>
    <row r="846439" spans="26:26">
      <c r="Z846439" s="5"/>
    </row>
    <row r="846440" spans="26:26">
      <c r="Z846440" s="5"/>
    </row>
    <row r="846441" spans="26:26">
      <c r="Z846441" s="5"/>
    </row>
    <row r="846442" spans="26:26">
      <c r="Z846442" s="5"/>
    </row>
    <row r="846443" spans="26:26">
      <c r="Z846443" s="5"/>
    </row>
    <row r="846444" spans="26:26">
      <c r="Z846444" s="5"/>
    </row>
    <row r="846445" spans="26:26">
      <c r="Z846445" s="5"/>
    </row>
    <row r="846446" spans="26:26">
      <c r="Z846446" s="5"/>
    </row>
    <row r="846447" spans="26:26">
      <c r="Z846447" s="5"/>
    </row>
    <row r="846448" spans="26:26">
      <c r="Z846448" s="5"/>
    </row>
    <row r="846449" spans="26:26">
      <c r="Z846449" s="5"/>
    </row>
    <row r="846450" spans="26:26">
      <c r="Z846450" s="5"/>
    </row>
    <row r="846451" spans="26:26">
      <c r="Z846451" s="5"/>
    </row>
    <row r="846452" spans="26:26">
      <c r="Z846452" s="5"/>
    </row>
    <row r="846453" spans="26:26">
      <c r="Z846453" s="5"/>
    </row>
    <row r="846454" spans="26:26">
      <c r="Z846454" s="5"/>
    </row>
    <row r="846455" spans="26:26">
      <c r="Z846455" s="5"/>
    </row>
    <row r="846456" spans="26:26">
      <c r="Z846456" s="5"/>
    </row>
    <row r="846457" spans="26:26">
      <c r="Z846457" s="5"/>
    </row>
    <row r="846458" spans="26:26">
      <c r="Z846458" s="5"/>
    </row>
    <row r="846459" spans="26:26">
      <c r="Z846459" s="5"/>
    </row>
    <row r="846460" spans="26:26">
      <c r="Z846460" s="5"/>
    </row>
    <row r="846461" spans="26:26">
      <c r="Z846461" s="5"/>
    </row>
    <row r="846462" spans="26:26">
      <c r="Z846462" s="5"/>
    </row>
    <row r="846463" spans="26:26">
      <c r="Z846463" s="5"/>
    </row>
    <row r="846464" spans="26:26">
      <c r="Z846464" s="5"/>
    </row>
    <row r="846465" spans="26:26">
      <c r="Z846465" s="5"/>
    </row>
    <row r="846466" spans="26:26">
      <c r="Z846466" s="5"/>
    </row>
    <row r="846467" spans="26:26">
      <c r="Z846467" s="5"/>
    </row>
    <row r="846468" spans="26:26">
      <c r="Z846468" s="5"/>
    </row>
    <row r="846469" spans="26:26">
      <c r="Z846469" s="5"/>
    </row>
    <row r="846470" spans="26:26">
      <c r="Z846470" s="5"/>
    </row>
    <row r="846471" spans="26:26">
      <c r="Z846471" s="5"/>
    </row>
    <row r="846472" spans="26:26">
      <c r="Z846472" s="5"/>
    </row>
    <row r="846473" spans="26:26">
      <c r="Z846473" s="5"/>
    </row>
    <row r="846474" spans="26:26">
      <c r="Z846474" s="5"/>
    </row>
    <row r="846475" spans="26:26">
      <c r="Z846475" s="5"/>
    </row>
    <row r="846476" spans="26:26">
      <c r="Z846476" s="5"/>
    </row>
    <row r="846477" spans="26:26">
      <c r="Z846477" s="5"/>
    </row>
    <row r="846478" spans="26:26">
      <c r="Z846478" s="5"/>
    </row>
    <row r="846479" spans="26:26">
      <c r="Z846479" s="5"/>
    </row>
    <row r="846480" spans="26:26">
      <c r="Z846480" s="5"/>
    </row>
    <row r="846481" spans="26:26">
      <c r="Z846481" s="5"/>
    </row>
    <row r="846482" spans="26:26">
      <c r="Z846482" s="5"/>
    </row>
    <row r="846483" spans="26:26">
      <c r="Z846483" s="5"/>
    </row>
    <row r="846484" spans="26:26">
      <c r="Z846484" s="5"/>
    </row>
    <row r="846485" spans="26:26">
      <c r="Z846485" s="5"/>
    </row>
    <row r="846486" spans="26:26">
      <c r="Z846486" s="5"/>
    </row>
    <row r="846487" spans="26:26">
      <c r="Z846487" s="5"/>
    </row>
    <row r="846488" spans="26:26">
      <c r="Z846488" s="5"/>
    </row>
    <row r="846489" spans="26:26">
      <c r="Z846489" s="5"/>
    </row>
    <row r="846490" spans="26:26">
      <c r="Z846490" s="5"/>
    </row>
    <row r="846491" spans="26:26">
      <c r="Z846491" s="5"/>
    </row>
    <row r="846492" spans="26:26">
      <c r="Z846492" s="5"/>
    </row>
    <row r="846493" spans="26:26">
      <c r="Z846493" s="5"/>
    </row>
    <row r="846494" spans="26:26">
      <c r="Z846494" s="5"/>
    </row>
    <row r="846495" spans="26:26">
      <c r="Z846495" s="5"/>
    </row>
    <row r="846496" spans="26:26">
      <c r="Z846496" s="5"/>
    </row>
    <row r="846497" spans="26:26">
      <c r="Z846497" s="5"/>
    </row>
    <row r="846498" spans="26:26">
      <c r="Z846498" s="5"/>
    </row>
    <row r="846499" spans="26:26">
      <c r="Z846499" s="5"/>
    </row>
    <row r="846500" spans="26:26">
      <c r="Z846500" s="5"/>
    </row>
    <row r="846501" spans="26:26">
      <c r="Z846501" s="5"/>
    </row>
    <row r="846502" spans="26:26">
      <c r="Z846502" s="5"/>
    </row>
    <row r="846503" spans="26:26">
      <c r="Z846503" s="5"/>
    </row>
    <row r="846504" spans="26:26">
      <c r="Z846504" s="5"/>
    </row>
    <row r="846505" spans="26:26">
      <c r="Z846505" s="5"/>
    </row>
    <row r="846506" spans="26:26">
      <c r="Z846506" s="5"/>
    </row>
    <row r="846507" spans="26:26">
      <c r="Z846507" s="5"/>
    </row>
    <row r="846508" spans="26:26">
      <c r="Z846508" s="5"/>
    </row>
    <row r="846509" spans="26:26">
      <c r="Z846509" s="5"/>
    </row>
    <row r="846510" spans="26:26">
      <c r="Z846510" s="5"/>
    </row>
    <row r="846511" spans="26:26">
      <c r="Z846511" s="5"/>
    </row>
    <row r="846512" spans="26:26">
      <c r="Z846512" s="5"/>
    </row>
    <row r="846513" spans="26:26">
      <c r="Z846513" s="5"/>
    </row>
    <row r="846514" spans="26:26">
      <c r="Z846514" s="5"/>
    </row>
    <row r="846515" spans="26:26">
      <c r="Z846515" s="5"/>
    </row>
    <row r="846516" spans="26:26">
      <c r="Z846516" s="5"/>
    </row>
    <row r="846517" spans="26:26">
      <c r="Z846517" s="5"/>
    </row>
    <row r="846518" spans="26:26">
      <c r="Z846518" s="5"/>
    </row>
    <row r="846519" spans="26:26">
      <c r="Z846519" s="5"/>
    </row>
    <row r="846520" spans="26:26">
      <c r="Z846520" s="5"/>
    </row>
    <row r="846521" spans="26:26">
      <c r="Z846521" s="5"/>
    </row>
    <row r="846522" spans="26:26">
      <c r="Z846522" s="5"/>
    </row>
    <row r="846523" spans="26:26">
      <c r="Z846523" s="5"/>
    </row>
    <row r="846524" spans="26:26">
      <c r="Z846524" s="5"/>
    </row>
    <row r="846525" spans="26:26">
      <c r="Z846525" s="5"/>
    </row>
    <row r="846526" spans="26:26">
      <c r="Z846526" s="5"/>
    </row>
    <row r="846527" spans="26:26">
      <c r="Z846527" s="5"/>
    </row>
    <row r="846528" spans="26:26">
      <c r="Z846528" s="5"/>
    </row>
    <row r="846529" spans="26:26">
      <c r="Z846529" s="5"/>
    </row>
    <row r="846530" spans="26:26">
      <c r="Z846530" s="5"/>
    </row>
    <row r="846531" spans="26:26">
      <c r="Z846531" s="5"/>
    </row>
    <row r="846532" spans="26:26">
      <c r="Z846532" s="5"/>
    </row>
    <row r="846533" spans="26:26">
      <c r="Z846533" s="5"/>
    </row>
    <row r="846534" spans="26:26">
      <c r="Z846534" s="5"/>
    </row>
    <row r="846535" spans="26:26">
      <c r="Z846535" s="5"/>
    </row>
    <row r="846536" spans="26:26">
      <c r="Z846536" s="5"/>
    </row>
    <row r="846537" spans="26:26">
      <c r="Z846537" s="5"/>
    </row>
    <row r="846538" spans="26:26">
      <c r="Z846538" s="5"/>
    </row>
    <row r="846539" spans="26:26">
      <c r="Z846539" s="5"/>
    </row>
    <row r="846540" spans="26:26">
      <c r="Z846540" s="5"/>
    </row>
    <row r="846541" spans="26:26">
      <c r="Z846541" s="5"/>
    </row>
    <row r="846542" spans="26:26">
      <c r="Z846542" s="5"/>
    </row>
    <row r="846543" spans="26:26">
      <c r="Z846543" s="5"/>
    </row>
    <row r="846544" spans="26:26">
      <c r="Z846544" s="5"/>
    </row>
    <row r="846545" spans="26:26">
      <c r="Z846545" s="5"/>
    </row>
    <row r="846546" spans="26:26">
      <c r="Z846546" s="5"/>
    </row>
    <row r="846547" spans="26:26">
      <c r="Z846547" s="5"/>
    </row>
    <row r="846548" spans="26:26">
      <c r="Z846548" s="5"/>
    </row>
    <row r="846549" spans="26:26">
      <c r="Z846549" s="5"/>
    </row>
    <row r="846550" spans="26:26">
      <c r="Z846550" s="5"/>
    </row>
    <row r="846551" spans="26:26">
      <c r="Z846551" s="5"/>
    </row>
    <row r="846552" spans="26:26">
      <c r="Z846552" s="5"/>
    </row>
    <row r="846553" spans="26:26">
      <c r="Z846553" s="5"/>
    </row>
    <row r="846554" spans="26:26">
      <c r="Z846554" s="5"/>
    </row>
    <row r="846555" spans="26:26">
      <c r="Z846555" s="5"/>
    </row>
    <row r="846556" spans="26:26">
      <c r="Z846556" s="5"/>
    </row>
    <row r="846557" spans="26:26">
      <c r="Z846557" s="5"/>
    </row>
    <row r="846558" spans="26:26">
      <c r="Z846558" s="5"/>
    </row>
    <row r="846559" spans="26:26">
      <c r="Z846559" s="5"/>
    </row>
    <row r="846560" spans="26:26">
      <c r="Z846560" s="5"/>
    </row>
    <row r="846561" spans="26:26">
      <c r="Z846561" s="5"/>
    </row>
    <row r="846562" spans="26:26">
      <c r="Z846562" s="5"/>
    </row>
    <row r="846563" spans="26:26">
      <c r="Z846563" s="5"/>
    </row>
    <row r="846564" spans="26:26">
      <c r="Z846564" s="5"/>
    </row>
    <row r="846565" spans="26:26">
      <c r="Z846565" s="5"/>
    </row>
    <row r="846566" spans="26:26">
      <c r="Z846566" s="5"/>
    </row>
    <row r="846567" spans="26:26">
      <c r="Z846567" s="5"/>
    </row>
    <row r="846568" spans="26:26">
      <c r="Z846568" s="5"/>
    </row>
    <row r="846569" spans="26:26">
      <c r="Z846569" s="5"/>
    </row>
    <row r="846570" spans="26:26">
      <c r="Z846570" s="5"/>
    </row>
    <row r="846571" spans="26:26">
      <c r="Z846571" s="5"/>
    </row>
    <row r="846572" spans="26:26">
      <c r="Z846572" s="5"/>
    </row>
    <row r="846573" spans="26:26">
      <c r="Z846573" s="5"/>
    </row>
    <row r="846574" spans="26:26">
      <c r="Z846574" s="5"/>
    </row>
    <row r="846575" spans="26:26">
      <c r="Z846575" s="5"/>
    </row>
    <row r="846576" spans="26:26">
      <c r="Z846576" s="5"/>
    </row>
    <row r="846577" spans="26:26">
      <c r="Z846577" s="5"/>
    </row>
    <row r="846578" spans="26:26">
      <c r="Z846578" s="5"/>
    </row>
    <row r="846579" spans="26:26">
      <c r="Z846579" s="5"/>
    </row>
    <row r="846580" spans="26:26">
      <c r="Z846580" s="5"/>
    </row>
    <row r="846581" spans="26:26">
      <c r="Z846581" s="5"/>
    </row>
    <row r="846582" spans="26:26">
      <c r="Z846582" s="5"/>
    </row>
    <row r="846583" spans="26:26">
      <c r="Z846583" s="5"/>
    </row>
    <row r="846584" spans="26:26">
      <c r="Z846584" s="5"/>
    </row>
    <row r="846585" spans="26:26">
      <c r="Z846585" s="5"/>
    </row>
    <row r="846586" spans="26:26">
      <c r="Z846586" s="5"/>
    </row>
    <row r="846587" spans="26:26">
      <c r="Z846587" s="5"/>
    </row>
    <row r="846588" spans="26:26">
      <c r="Z846588" s="5"/>
    </row>
    <row r="846589" spans="26:26">
      <c r="Z846589" s="5"/>
    </row>
    <row r="846590" spans="26:26">
      <c r="Z846590" s="5"/>
    </row>
    <row r="846591" spans="26:26">
      <c r="Z846591" s="5"/>
    </row>
    <row r="846592" spans="26:26">
      <c r="Z846592" s="5"/>
    </row>
    <row r="846593" spans="26:26">
      <c r="Z846593" s="5"/>
    </row>
    <row r="846594" spans="26:26">
      <c r="Z846594" s="5"/>
    </row>
    <row r="846595" spans="26:26">
      <c r="Z846595" s="5"/>
    </row>
    <row r="846596" spans="26:26">
      <c r="Z846596" s="5"/>
    </row>
    <row r="846597" spans="26:26">
      <c r="Z846597" s="5"/>
    </row>
    <row r="846598" spans="26:26">
      <c r="Z846598" s="5"/>
    </row>
    <row r="846599" spans="26:26">
      <c r="Z846599" s="5"/>
    </row>
    <row r="846600" spans="26:26">
      <c r="Z846600" s="5"/>
    </row>
    <row r="846601" spans="26:26">
      <c r="Z846601" s="5"/>
    </row>
    <row r="846602" spans="26:26">
      <c r="Z846602" s="5"/>
    </row>
    <row r="846603" spans="26:26">
      <c r="Z846603" s="5"/>
    </row>
    <row r="846604" spans="26:26">
      <c r="Z846604" s="5"/>
    </row>
    <row r="846605" spans="26:26">
      <c r="Z846605" s="5"/>
    </row>
    <row r="846606" spans="26:26">
      <c r="Z846606" s="5"/>
    </row>
    <row r="846607" spans="26:26">
      <c r="Z846607" s="5"/>
    </row>
    <row r="846608" spans="26:26">
      <c r="Z846608" s="5"/>
    </row>
    <row r="846609" spans="26:26">
      <c r="Z846609" s="5"/>
    </row>
    <row r="846610" spans="26:26">
      <c r="Z846610" s="5"/>
    </row>
    <row r="846611" spans="26:26">
      <c r="Z846611" s="5"/>
    </row>
    <row r="846612" spans="26:26">
      <c r="Z846612" s="5"/>
    </row>
    <row r="846613" spans="26:26">
      <c r="Z846613" s="5"/>
    </row>
    <row r="846614" spans="26:26">
      <c r="Z846614" s="5"/>
    </row>
    <row r="846615" spans="26:26">
      <c r="Z846615" s="5"/>
    </row>
    <row r="846616" spans="26:26">
      <c r="Z846616" s="5"/>
    </row>
    <row r="846617" spans="26:26">
      <c r="Z846617" s="5"/>
    </row>
    <row r="846618" spans="26:26">
      <c r="Z846618" s="5"/>
    </row>
    <row r="846619" spans="26:26">
      <c r="Z846619" s="5"/>
    </row>
    <row r="846620" spans="26:26">
      <c r="Z846620" s="5"/>
    </row>
    <row r="846621" spans="26:26">
      <c r="Z846621" s="5"/>
    </row>
    <row r="846622" spans="26:26">
      <c r="Z846622" s="5"/>
    </row>
    <row r="846623" spans="26:26">
      <c r="Z846623" s="5"/>
    </row>
    <row r="846624" spans="26:26">
      <c r="Z846624" s="5"/>
    </row>
    <row r="846625" spans="26:26">
      <c r="Z846625" s="5"/>
    </row>
    <row r="846626" spans="26:26">
      <c r="Z846626" s="5"/>
    </row>
    <row r="846627" spans="26:26">
      <c r="Z846627" s="5"/>
    </row>
    <row r="846628" spans="26:26">
      <c r="Z846628" s="5"/>
    </row>
    <row r="846629" spans="26:26">
      <c r="Z846629" s="5"/>
    </row>
    <row r="846630" spans="26:26">
      <c r="Z846630" s="5"/>
    </row>
    <row r="846631" spans="26:26">
      <c r="Z846631" s="5"/>
    </row>
    <row r="846632" spans="26:26">
      <c r="Z846632" s="5"/>
    </row>
    <row r="846633" spans="26:26">
      <c r="Z846633" s="5"/>
    </row>
    <row r="846634" spans="26:26">
      <c r="Z846634" s="5"/>
    </row>
    <row r="846635" spans="26:26">
      <c r="Z846635" s="5"/>
    </row>
    <row r="846636" spans="26:26">
      <c r="Z846636" s="5"/>
    </row>
    <row r="846637" spans="26:26">
      <c r="Z846637" s="5"/>
    </row>
    <row r="846638" spans="26:26">
      <c r="Z846638" s="5"/>
    </row>
    <row r="846639" spans="26:26">
      <c r="Z846639" s="5"/>
    </row>
    <row r="846640" spans="26:26">
      <c r="Z846640" s="5"/>
    </row>
    <row r="846641" spans="26:26">
      <c r="Z846641" s="5"/>
    </row>
    <row r="846642" spans="26:26">
      <c r="Z846642" s="5"/>
    </row>
    <row r="846643" spans="26:26">
      <c r="Z846643" s="5"/>
    </row>
    <row r="846644" spans="26:26">
      <c r="Z846644" s="5"/>
    </row>
    <row r="846645" spans="26:26">
      <c r="Z846645" s="5"/>
    </row>
    <row r="846646" spans="26:26">
      <c r="Z846646" s="5"/>
    </row>
    <row r="846647" spans="26:26">
      <c r="Z846647" s="5"/>
    </row>
    <row r="846648" spans="26:26">
      <c r="Z846648" s="5"/>
    </row>
    <row r="846649" spans="26:26">
      <c r="Z846649" s="5"/>
    </row>
    <row r="846650" spans="26:26">
      <c r="Z846650" s="5"/>
    </row>
    <row r="846651" spans="26:26">
      <c r="Z846651" s="5"/>
    </row>
    <row r="846652" spans="26:26">
      <c r="Z846652" s="5"/>
    </row>
    <row r="846653" spans="26:26">
      <c r="Z846653" s="5"/>
    </row>
    <row r="846654" spans="26:26">
      <c r="Z846654" s="5"/>
    </row>
    <row r="846655" spans="26:26">
      <c r="Z846655" s="5"/>
    </row>
    <row r="846656" spans="26:26">
      <c r="Z846656" s="5"/>
    </row>
    <row r="846657" spans="26:26">
      <c r="Z846657" s="5"/>
    </row>
    <row r="846658" spans="26:26">
      <c r="Z846658" s="5"/>
    </row>
    <row r="846659" spans="26:26">
      <c r="Z846659" s="5"/>
    </row>
    <row r="846660" spans="26:26">
      <c r="Z846660" s="5"/>
    </row>
    <row r="846661" spans="26:26">
      <c r="Z846661" s="5"/>
    </row>
    <row r="846662" spans="26:26">
      <c r="Z846662" s="5"/>
    </row>
    <row r="846663" spans="26:26">
      <c r="Z846663" s="5"/>
    </row>
    <row r="846664" spans="26:26">
      <c r="Z846664" s="5"/>
    </row>
    <row r="846665" spans="26:26">
      <c r="Z846665" s="5"/>
    </row>
    <row r="846666" spans="26:26">
      <c r="Z846666" s="5"/>
    </row>
    <row r="846667" spans="26:26">
      <c r="Z846667" s="5"/>
    </row>
    <row r="846668" spans="26:26">
      <c r="Z846668" s="5"/>
    </row>
    <row r="846669" spans="26:26">
      <c r="Z846669" s="5"/>
    </row>
    <row r="846670" spans="26:26">
      <c r="Z846670" s="5"/>
    </row>
    <row r="846671" spans="26:26">
      <c r="Z846671" s="5"/>
    </row>
    <row r="846672" spans="26:26">
      <c r="Z846672" s="5"/>
    </row>
    <row r="846673" spans="26:26">
      <c r="Z846673" s="5"/>
    </row>
    <row r="846674" spans="26:26">
      <c r="Z846674" s="5"/>
    </row>
    <row r="846675" spans="26:26">
      <c r="Z846675" s="5"/>
    </row>
    <row r="846676" spans="26:26">
      <c r="Z846676" s="5"/>
    </row>
    <row r="846677" spans="26:26">
      <c r="Z846677" s="5"/>
    </row>
    <row r="846678" spans="26:26">
      <c r="Z846678" s="5"/>
    </row>
    <row r="846679" spans="26:26">
      <c r="Z846679" s="5"/>
    </row>
    <row r="846680" spans="26:26">
      <c r="Z846680" s="5"/>
    </row>
    <row r="846681" spans="26:26">
      <c r="Z846681" s="5"/>
    </row>
    <row r="846682" spans="26:26">
      <c r="Z846682" s="5"/>
    </row>
    <row r="846683" spans="26:26">
      <c r="Z846683" s="5"/>
    </row>
    <row r="846684" spans="26:26">
      <c r="Z846684" s="5"/>
    </row>
    <row r="846685" spans="26:26">
      <c r="Z846685" s="5"/>
    </row>
    <row r="846686" spans="26:26">
      <c r="Z846686" s="5"/>
    </row>
    <row r="846687" spans="26:26">
      <c r="Z846687" s="5"/>
    </row>
    <row r="846688" spans="26:26">
      <c r="Z846688" s="5"/>
    </row>
    <row r="846689" spans="26:26">
      <c r="Z846689" s="5"/>
    </row>
    <row r="846690" spans="26:26">
      <c r="Z846690" s="5"/>
    </row>
    <row r="846691" spans="26:26">
      <c r="Z846691" s="5"/>
    </row>
    <row r="846692" spans="26:26">
      <c r="Z846692" s="5"/>
    </row>
    <row r="846693" spans="26:26">
      <c r="Z846693" s="5"/>
    </row>
    <row r="846694" spans="26:26">
      <c r="Z846694" s="5"/>
    </row>
    <row r="846695" spans="26:26">
      <c r="Z846695" s="5"/>
    </row>
    <row r="846696" spans="26:26">
      <c r="Z846696" s="5"/>
    </row>
    <row r="846697" spans="26:26">
      <c r="Z846697" s="5"/>
    </row>
    <row r="846698" spans="26:26">
      <c r="Z846698" s="5"/>
    </row>
    <row r="846699" spans="26:26">
      <c r="Z846699" s="5"/>
    </row>
    <row r="846700" spans="26:26">
      <c r="Z846700" s="5"/>
    </row>
    <row r="846701" spans="26:26">
      <c r="Z846701" s="5"/>
    </row>
    <row r="846702" spans="26:26">
      <c r="Z846702" s="5"/>
    </row>
    <row r="846703" spans="26:26">
      <c r="Z846703" s="5"/>
    </row>
    <row r="846704" spans="26:26">
      <c r="Z846704" s="5"/>
    </row>
    <row r="846705" spans="26:26">
      <c r="Z846705" s="5"/>
    </row>
    <row r="846706" spans="26:26">
      <c r="Z846706" s="5"/>
    </row>
    <row r="846707" spans="26:26">
      <c r="Z846707" s="5"/>
    </row>
    <row r="846708" spans="26:26">
      <c r="Z846708" s="5"/>
    </row>
    <row r="846709" spans="26:26">
      <c r="Z846709" s="5"/>
    </row>
    <row r="846710" spans="26:26">
      <c r="Z846710" s="5"/>
    </row>
    <row r="846711" spans="26:26">
      <c r="Z846711" s="5"/>
    </row>
    <row r="846712" spans="26:26">
      <c r="Z846712" s="5"/>
    </row>
    <row r="846713" spans="26:26">
      <c r="Z846713" s="5"/>
    </row>
    <row r="846714" spans="26:26">
      <c r="Z846714" s="5"/>
    </row>
    <row r="846715" spans="26:26">
      <c r="Z846715" s="5"/>
    </row>
    <row r="846716" spans="26:26">
      <c r="Z846716" s="5"/>
    </row>
    <row r="846717" spans="26:26">
      <c r="Z846717" s="5"/>
    </row>
    <row r="846718" spans="26:26">
      <c r="Z846718" s="5"/>
    </row>
    <row r="846719" spans="26:26">
      <c r="Z846719" s="5"/>
    </row>
    <row r="846720" spans="26:26">
      <c r="Z846720" s="5"/>
    </row>
    <row r="846721" spans="26:26">
      <c r="Z846721" s="5"/>
    </row>
    <row r="846722" spans="26:26">
      <c r="Z846722" s="5"/>
    </row>
    <row r="846723" spans="26:26">
      <c r="Z846723" s="5"/>
    </row>
    <row r="846724" spans="26:26">
      <c r="Z846724" s="5"/>
    </row>
    <row r="846725" spans="26:26">
      <c r="Z846725" s="5"/>
    </row>
    <row r="846726" spans="26:26">
      <c r="Z846726" s="5"/>
    </row>
    <row r="846727" spans="26:26">
      <c r="Z846727" s="5"/>
    </row>
    <row r="846728" spans="26:26">
      <c r="Z846728" s="5"/>
    </row>
    <row r="846729" spans="26:26">
      <c r="Z846729" s="5"/>
    </row>
    <row r="846730" spans="26:26">
      <c r="Z846730" s="5"/>
    </row>
    <row r="846731" spans="26:26">
      <c r="Z846731" s="5"/>
    </row>
    <row r="846732" spans="26:26">
      <c r="Z846732" s="5"/>
    </row>
    <row r="846733" spans="26:26">
      <c r="Z846733" s="5"/>
    </row>
    <row r="846734" spans="26:26">
      <c r="Z846734" s="5"/>
    </row>
    <row r="846735" spans="26:26">
      <c r="Z846735" s="5"/>
    </row>
    <row r="846736" spans="26:26">
      <c r="Z846736" s="5"/>
    </row>
    <row r="846737" spans="26:26">
      <c r="Z846737" s="5"/>
    </row>
    <row r="846738" spans="26:26">
      <c r="Z846738" s="5"/>
    </row>
    <row r="846739" spans="26:26">
      <c r="Z846739" s="5"/>
    </row>
    <row r="846740" spans="26:26">
      <c r="Z846740" s="5"/>
    </row>
    <row r="846741" spans="26:26">
      <c r="Z846741" s="5"/>
    </row>
    <row r="846742" spans="26:26">
      <c r="Z846742" s="5"/>
    </row>
    <row r="846743" spans="26:26">
      <c r="Z846743" s="5"/>
    </row>
    <row r="846744" spans="26:26">
      <c r="Z846744" s="5"/>
    </row>
    <row r="846745" spans="26:26">
      <c r="Z846745" s="5"/>
    </row>
    <row r="846746" spans="26:26">
      <c r="Z846746" s="5"/>
    </row>
    <row r="846747" spans="26:26">
      <c r="Z846747" s="5"/>
    </row>
    <row r="846748" spans="26:26">
      <c r="Z846748" s="5"/>
    </row>
    <row r="846749" spans="26:26">
      <c r="Z846749" s="5"/>
    </row>
    <row r="846750" spans="26:26">
      <c r="Z846750" s="5"/>
    </row>
    <row r="846751" spans="26:26">
      <c r="Z846751" s="5"/>
    </row>
    <row r="846752" spans="26:26">
      <c r="Z846752" s="5"/>
    </row>
    <row r="846753" spans="26:26">
      <c r="Z846753" s="5"/>
    </row>
    <row r="846754" spans="26:26">
      <c r="Z846754" s="5"/>
    </row>
    <row r="846755" spans="26:26">
      <c r="Z846755" s="5"/>
    </row>
    <row r="846756" spans="26:26">
      <c r="Z846756" s="5"/>
    </row>
    <row r="846757" spans="26:26">
      <c r="Z846757" s="5"/>
    </row>
    <row r="846758" spans="26:26">
      <c r="Z846758" s="5"/>
    </row>
    <row r="846759" spans="26:26">
      <c r="Z846759" s="5"/>
    </row>
    <row r="846760" spans="26:26">
      <c r="Z846760" s="5"/>
    </row>
    <row r="846761" spans="26:26">
      <c r="Z846761" s="5"/>
    </row>
    <row r="846762" spans="26:26">
      <c r="Z846762" s="5"/>
    </row>
    <row r="846763" spans="26:26">
      <c r="Z846763" s="5"/>
    </row>
    <row r="846764" spans="26:26">
      <c r="Z846764" s="5"/>
    </row>
    <row r="846765" spans="26:26">
      <c r="Z846765" s="5"/>
    </row>
    <row r="846766" spans="26:26">
      <c r="Z846766" s="5"/>
    </row>
    <row r="846767" spans="26:26">
      <c r="Z846767" s="5"/>
    </row>
    <row r="846768" spans="26:26">
      <c r="Z846768" s="5"/>
    </row>
    <row r="846769" spans="26:26">
      <c r="Z846769" s="5"/>
    </row>
    <row r="846770" spans="26:26">
      <c r="Z846770" s="5"/>
    </row>
    <row r="846771" spans="26:26">
      <c r="Z846771" s="5"/>
    </row>
    <row r="846772" spans="26:26">
      <c r="Z846772" s="5"/>
    </row>
    <row r="846773" spans="26:26">
      <c r="Z846773" s="5"/>
    </row>
    <row r="846774" spans="26:26">
      <c r="Z846774" s="5"/>
    </row>
    <row r="846775" spans="26:26">
      <c r="Z846775" s="5"/>
    </row>
    <row r="846776" spans="26:26">
      <c r="Z846776" s="5"/>
    </row>
    <row r="846777" spans="26:26">
      <c r="Z846777" s="5"/>
    </row>
    <row r="846778" spans="26:26">
      <c r="Z846778" s="5"/>
    </row>
    <row r="846779" spans="26:26">
      <c r="Z846779" s="5"/>
    </row>
    <row r="846780" spans="26:26">
      <c r="Z846780" s="5"/>
    </row>
    <row r="846781" spans="26:26">
      <c r="Z846781" s="5"/>
    </row>
    <row r="846782" spans="26:26">
      <c r="Z846782" s="5"/>
    </row>
    <row r="846783" spans="26:26">
      <c r="Z846783" s="5"/>
    </row>
    <row r="846784" spans="26:26">
      <c r="Z846784" s="5"/>
    </row>
    <row r="846785" spans="26:26">
      <c r="Z846785" s="5"/>
    </row>
    <row r="846786" spans="26:26">
      <c r="Z846786" s="5"/>
    </row>
    <row r="846787" spans="26:26">
      <c r="Z846787" s="5"/>
    </row>
    <row r="846788" spans="26:26">
      <c r="Z846788" s="5"/>
    </row>
    <row r="846789" spans="26:26">
      <c r="Z846789" s="5"/>
    </row>
    <row r="846790" spans="26:26">
      <c r="Z846790" s="5"/>
    </row>
    <row r="846791" spans="26:26">
      <c r="Z846791" s="5"/>
    </row>
    <row r="846792" spans="26:26">
      <c r="Z846792" s="5"/>
    </row>
    <row r="846793" spans="26:26">
      <c r="Z846793" s="5"/>
    </row>
    <row r="846794" spans="26:26">
      <c r="Z846794" s="5"/>
    </row>
    <row r="846795" spans="26:26">
      <c r="Z846795" s="5"/>
    </row>
    <row r="846796" spans="26:26">
      <c r="Z846796" s="5"/>
    </row>
    <row r="846797" spans="26:26">
      <c r="Z846797" s="5"/>
    </row>
    <row r="846798" spans="26:26">
      <c r="Z846798" s="5"/>
    </row>
    <row r="846799" spans="26:26">
      <c r="Z846799" s="5"/>
    </row>
    <row r="846800" spans="26:26">
      <c r="Z846800" s="5"/>
    </row>
    <row r="846801" spans="26:26">
      <c r="Z846801" s="5"/>
    </row>
    <row r="846802" spans="26:26">
      <c r="Z846802" s="5"/>
    </row>
    <row r="846803" spans="26:26">
      <c r="Z846803" s="5"/>
    </row>
    <row r="846804" spans="26:26">
      <c r="Z846804" s="5"/>
    </row>
    <row r="846805" spans="26:26">
      <c r="Z846805" s="5"/>
    </row>
    <row r="846806" spans="26:26">
      <c r="Z846806" s="5"/>
    </row>
    <row r="846807" spans="26:26">
      <c r="Z846807" s="5"/>
    </row>
    <row r="846808" spans="26:26">
      <c r="Z846808" s="5"/>
    </row>
    <row r="846809" spans="26:26">
      <c r="Z846809" s="5"/>
    </row>
    <row r="846810" spans="26:26">
      <c r="Z846810" s="5"/>
    </row>
    <row r="846811" spans="26:26">
      <c r="Z846811" s="5"/>
    </row>
    <row r="846812" spans="26:26">
      <c r="Z846812" s="5"/>
    </row>
    <row r="846813" spans="26:26">
      <c r="Z846813" s="5"/>
    </row>
    <row r="846814" spans="26:26">
      <c r="Z846814" s="5"/>
    </row>
    <row r="846815" spans="26:26">
      <c r="Z846815" s="5"/>
    </row>
    <row r="846816" spans="26:26">
      <c r="Z846816" s="5"/>
    </row>
    <row r="846817" spans="26:26">
      <c r="Z846817" s="5"/>
    </row>
    <row r="846818" spans="26:26">
      <c r="Z846818" s="5"/>
    </row>
    <row r="846819" spans="26:26">
      <c r="Z846819" s="5"/>
    </row>
    <row r="846820" spans="26:26">
      <c r="Z846820" s="5"/>
    </row>
    <row r="846821" spans="26:26">
      <c r="Z846821" s="5"/>
    </row>
    <row r="846822" spans="26:26">
      <c r="Z846822" s="5"/>
    </row>
    <row r="846823" spans="26:26">
      <c r="Z846823" s="5"/>
    </row>
    <row r="846824" spans="26:26">
      <c r="Z846824" s="5"/>
    </row>
    <row r="846825" spans="26:26">
      <c r="Z846825" s="5"/>
    </row>
    <row r="846826" spans="26:26">
      <c r="Z846826" s="5"/>
    </row>
    <row r="846827" spans="26:26">
      <c r="Z846827" s="5"/>
    </row>
    <row r="846828" spans="26:26">
      <c r="Z846828" s="5"/>
    </row>
    <row r="846829" spans="26:26">
      <c r="Z846829" s="5"/>
    </row>
    <row r="846830" spans="26:26">
      <c r="Z846830" s="5"/>
    </row>
    <row r="846831" spans="26:26">
      <c r="Z846831" s="5"/>
    </row>
    <row r="846832" spans="26:26">
      <c r="Z846832" s="5"/>
    </row>
    <row r="846833" spans="26:26">
      <c r="Z846833" s="5"/>
    </row>
    <row r="846834" spans="26:26">
      <c r="Z846834" s="5"/>
    </row>
    <row r="846835" spans="26:26">
      <c r="Z846835" s="5"/>
    </row>
    <row r="846836" spans="26:26">
      <c r="Z846836" s="5"/>
    </row>
    <row r="846837" spans="26:26">
      <c r="Z846837" s="5"/>
    </row>
    <row r="846838" spans="26:26">
      <c r="Z846838" s="5"/>
    </row>
    <row r="846839" spans="26:26">
      <c r="Z846839" s="5"/>
    </row>
    <row r="846840" spans="26:26">
      <c r="Z846840" s="5"/>
    </row>
    <row r="846841" spans="26:26">
      <c r="Z846841" s="5"/>
    </row>
    <row r="846842" spans="26:26">
      <c r="Z846842" s="5"/>
    </row>
    <row r="846843" spans="26:26">
      <c r="Z846843" s="5"/>
    </row>
    <row r="846844" spans="26:26">
      <c r="Z846844" s="5"/>
    </row>
    <row r="846845" spans="26:26">
      <c r="Z846845" s="5"/>
    </row>
    <row r="846846" spans="26:26">
      <c r="Z846846" s="5"/>
    </row>
    <row r="846847" spans="26:26">
      <c r="Z846847" s="5"/>
    </row>
    <row r="846848" spans="26:26">
      <c r="Z846848" s="5"/>
    </row>
    <row r="846849" spans="26:26">
      <c r="Z846849" s="5"/>
    </row>
    <row r="846850" spans="26:26">
      <c r="Z846850" s="5"/>
    </row>
    <row r="846851" spans="26:26">
      <c r="Z846851" s="5"/>
    </row>
    <row r="846852" spans="26:26">
      <c r="Z846852" s="5"/>
    </row>
    <row r="846853" spans="26:26">
      <c r="Z846853" s="5"/>
    </row>
    <row r="846854" spans="26:26">
      <c r="Z846854" s="5"/>
    </row>
    <row r="846855" spans="26:26">
      <c r="Z846855" s="5"/>
    </row>
    <row r="846856" spans="26:26">
      <c r="Z846856" s="5"/>
    </row>
    <row r="846857" spans="26:26">
      <c r="Z846857" s="5"/>
    </row>
    <row r="846858" spans="26:26">
      <c r="Z846858" s="5"/>
    </row>
    <row r="846859" spans="26:26">
      <c r="Z846859" s="5"/>
    </row>
    <row r="846860" spans="26:26">
      <c r="Z846860" s="5"/>
    </row>
    <row r="846861" spans="26:26">
      <c r="Z846861" s="5"/>
    </row>
    <row r="846862" spans="26:26">
      <c r="Z846862" s="5"/>
    </row>
    <row r="846863" spans="26:26">
      <c r="Z846863" s="5"/>
    </row>
    <row r="846864" spans="26:26">
      <c r="Z846864" s="5"/>
    </row>
    <row r="846865" spans="26:26">
      <c r="Z846865" s="5"/>
    </row>
    <row r="846866" spans="26:26">
      <c r="Z846866" s="5"/>
    </row>
    <row r="846867" spans="26:26">
      <c r="Z846867" s="5"/>
    </row>
    <row r="846868" spans="26:26">
      <c r="Z846868" s="5"/>
    </row>
    <row r="846869" spans="26:26">
      <c r="Z846869" s="5"/>
    </row>
    <row r="846870" spans="26:26">
      <c r="Z846870" s="5"/>
    </row>
    <row r="846871" spans="26:26">
      <c r="Z846871" s="5"/>
    </row>
    <row r="846872" spans="26:26">
      <c r="Z846872" s="5"/>
    </row>
    <row r="846873" spans="26:26">
      <c r="Z846873" s="5"/>
    </row>
    <row r="846874" spans="26:26">
      <c r="Z846874" s="5"/>
    </row>
    <row r="846875" spans="26:26">
      <c r="Z846875" s="5"/>
    </row>
    <row r="846876" spans="26:26">
      <c r="Z846876" s="5"/>
    </row>
    <row r="846877" spans="26:26">
      <c r="Z846877" s="5"/>
    </row>
    <row r="846878" spans="26:26">
      <c r="Z846878" s="5"/>
    </row>
    <row r="846879" spans="26:26">
      <c r="Z846879" s="5"/>
    </row>
    <row r="846880" spans="26:26">
      <c r="Z846880" s="5"/>
    </row>
    <row r="846881" spans="26:26">
      <c r="Z846881" s="5"/>
    </row>
    <row r="846882" spans="26:26">
      <c r="Z846882" s="5"/>
    </row>
    <row r="846883" spans="26:26">
      <c r="Z846883" s="5"/>
    </row>
    <row r="846884" spans="26:26">
      <c r="Z846884" s="5"/>
    </row>
    <row r="846885" spans="26:26">
      <c r="Z846885" s="5"/>
    </row>
    <row r="846886" spans="26:26">
      <c r="Z846886" s="5"/>
    </row>
    <row r="846887" spans="26:26">
      <c r="Z846887" s="5"/>
    </row>
    <row r="846888" spans="26:26">
      <c r="Z846888" s="5"/>
    </row>
    <row r="846889" spans="26:26">
      <c r="Z846889" s="5"/>
    </row>
    <row r="846890" spans="26:26">
      <c r="Z846890" s="5"/>
    </row>
    <row r="846891" spans="26:26">
      <c r="Z846891" s="5"/>
    </row>
    <row r="846892" spans="26:26">
      <c r="Z846892" s="5"/>
    </row>
    <row r="846893" spans="26:26">
      <c r="Z846893" s="5"/>
    </row>
    <row r="846894" spans="26:26">
      <c r="Z846894" s="5"/>
    </row>
    <row r="846895" spans="26:26">
      <c r="Z846895" s="5"/>
    </row>
    <row r="846896" spans="26:26">
      <c r="Z846896" s="5"/>
    </row>
    <row r="846897" spans="26:26">
      <c r="Z846897" s="5"/>
    </row>
    <row r="846898" spans="26:26">
      <c r="Z846898" s="5"/>
    </row>
    <row r="846899" spans="26:26">
      <c r="Z846899" s="5"/>
    </row>
    <row r="846900" spans="26:26">
      <c r="Z846900" s="5"/>
    </row>
    <row r="846901" spans="26:26">
      <c r="Z846901" s="5"/>
    </row>
    <row r="846902" spans="26:26">
      <c r="Z846902" s="5"/>
    </row>
    <row r="846903" spans="26:26">
      <c r="Z846903" s="5"/>
    </row>
    <row r="846904" spans="26:26">
      <c r="Z846904" s="5"/>
    </row>
    <row r="846905" spans="26:26">
      <c r="Z846905" s="5"/>
    </row>
    <row r="846906" spans="26:26">
      <c r="Z846906" s="5"/>
    </row>
    <row r="846907" spans="26:26">
      <c r="Z846907" s="5"/>
    </row>
    <row r="846908" spans="26:26">
      <c r="Z846908" s="5"/>
    </row>
    <row r="846909" spans="26:26">
      <c r="Z846909" s="5"/>
    </row>
    <row r="846910" spans="26:26">
      <c r="Z846910" s="5"/>
    </row>
    <row r="846911" spans="26:26">
      <c r="Z846911" s="5"/>
    </row>
    <row r="846912" spans="26:26">
      <c r="Z846912" s="5"/>
    </row>
    <row r="846913" spans="26:26">
      <c r="Z846913" s="5"/>
    </row>
    <row r="846914" spans="26:26">
      <c r="Z846914" s="5"/>
    </row>
    <row r="846915" spans="26:26">
      <c r="Z846915" s="5"/>
    </row>
    <row r="846916" spans="26:26">
      <c r="Z846916" s="5"/>
    </row>
    <row r="846917" spans="26:26">
      <c r="Z846917" s="5"/>
    </row>
    <row r="846918" spans="26:26">
      <c r="Z846918" s="5"/>
    </row>
    <row r="846919" spans="26:26">
      <c r="Z846919" s="5"/>
    </row>
    <row r="846920" spans="26:26">
      <c r="Z846920" s="5"/>
    </row>
    <row r="846921" spans="26:26">
      <c r="Z846921" s="5"/>
    </row>
    <row r="846922" spans="26:26">
      <c r="Z846922" s="5"/>
    </row>
    <row r="846923" spans="26:26">
      <c r="Z846923" s="5"/>
    </row>
    <row r="846924" spans="26:26">
      <c r="Z846924" s="5"/>
    </row>
    <row r="846925" spans="26:26">
      <c r="Z846925" s="5"/>
    </row>
    <row r="846926" spans="26:26">
      <c r="Z846926" s="5"/>
    </row>
    <row r="846927" spans="26:26">
      <c r="Z846927" s="5"/>
    </row>
    <row r="846928" spans="26:26">
      <c r="Z846928" s="5"/>
    </row>
    <row r="846929" spans="26:26">
      <c r="Z846929" s="5"/>
    </row>
    <row r="846930" spans="26:26">
      <c r="Z846930" s="5"/>
    </row>
    <row r="846931" spans="26:26">
      <c r="Z846931" s="5"/>
    </row>
    <row r="846932" spans="26:26">
      <c r="Z846932" s="5"/>
    </row>
    <row r="846933" spans="26:26">
      <c r="Z846933" s="5"/>
    </row>
    <row r="846934" spans="26:26">
      <c r="Z846934" s="5"/>
    </row>
    <row r="846935" spans="26:26">
      <c r="Z846935" s="5"/>
    </row>
    <row r="846936" spans="26:26">
      <c r="Z846936" s="5"/>
    </row>
    <row r="846937" spans="26:26">
      <c r="Z846937" s="5"/>
    </row>
    <row r="846938" spans="26:26">
      <c r="Z846938" s="5"/>
    </row>
    <row r="846939" spans="26:26">
      <c r="Z846939" s="5"/>
    </row>
    <row r="846940" spans="26:26">
      <c r="Z846940" s="5"/>
    </row>
    <row r="846941" spans="26:26">
      <c r="Z846941" s="5"/>
    </row>
    <row r="846942" spans="26:26">
      <c r="Z846942" s="5"/>
    </row>
    <row r="846943" spans="26:26">
      <c r="Z846943" s="5"/>
    </row>
    <row r="846944" spans="26:26">
      <c r="Z846944" s="5"/>
    </row>
    <row r="846945" spans="26:26">
      <c r="Z846945" s="5"/>
    </row>
    <row r="846946" spans="26:26">
      <c r="Z846946" s="5"/>
    </row>
    <row r="846947" spans="26:26">
      <c r="Z846947" s="5"/>
    </row>
    <row r="846948" spans="26:26">
      <c r="Z846948" s="5"/>
    </row>
    <row r="846949" spans="26:26">
      <c r="Z846949" s="5"/>
    </row>
    <row r="846950" spans="26:26">
      <c r="Z846950" s="5"/>
    </row>
    <row r="846951" spans="26:26">
      <c r="Z846951" s="5"/>
    </row>
    <row r="846952" spans="26:26">
      <c r="Z846952" s="5"/>
    </row>
    <row r="846953" spans="26:26">
      <c r="Z846953" s="5"/>
    </row>
    <row r="846954" spans="26:26">
      <c r="Z846954" s="5"/>
    </row>
    <row r="846955" spans="26:26">
      <c r="Z846955" s="5"/>
    </row>
    <row r="846956" spans="26:26">
      <c r="Z846956" s="5"/>
    </row>
    <row r="846957" spans="26:26">
      <c r="Z846957" s="5"/>
    </row>
    <row r="846958" spans="26:26">
      <c r="Z846958" s="5"/>
    </row>
    <row r="846959" spans="26:26">
      <c r="Z846959" s="5"/>
    </row>
    <row r="846960" spans="26:26">
      <c r="Z846960" s="5"/>
    </row>
    <row r="846961" spans="26:26">
      <c r="Z846961" s="5"/>
    </row>
    <row r="846962" spans="26:26">
      <c r="Z846962" s="5"/>
    </row>
    <row r="846963" spans="26:26">
      <c r="Z846963" s="5"/>
    </row>
    <row r="846964" spans="26:26">
      <c r="Z846964" s="5"/>
    </row>
    <row r="846965" spans="26:26">
      <c r="Z846965" s="5"/>
    </row>
    <row r="846966" spans="26:26">
      <c r="Z846966" s="5"/>
    </row>
    <row r="846967" spans="26:26">
      <c r="Z846967" s="5"/>
    </row>
    <row r="846968" spans="26:26">
      <c r="Z846968" s="5"/>
    </row>
    <row r="846969" spans="26:26">
      <c r="Z846969" s="5"/>
    </row>
    <row r="846970" spans="26:26">
      <c r="Z846970" s="5"/>
    </row>
    <row r="846971" spans="26:26">
      <c r="Z846971" s="5"/>
    </row>
    <row r="846972" spans="26:26">
      <c r="Z846972" s="5"/>
    </row>
    <row r="846973" spans="26:26">
      <c r="Z846973" s="5"/>
    </row>
    <row r="846974" spans="26:26">
      <c r="Z846974" s="5"/>
    </row>
    <row r="846975" spans="26:26">
      <c r="Z846975" s="5"/>
    </row>
    <row r="846976" spans="26:26">
      <c r="Z846976" s="5"/>
    </row>
    <row r="846977" spans="26:26">
      <c r="Z846977" s="5"/>
    </row>
    <row r="846978" spans="26:26">
      <c r="Z846978" s="5"/>
    </row>
    <row r="846979" spans="26:26">
      <c r="Z846979" s="5"/>
    </row>
    <row r="846980" spans="26:26">
      <c r="Z846980" s="5"/>
    </row>
    <row r="846981" spans="26:26">
      <c r="Z846981" s="5"/>
    </row>
    <row r="846982" spans="26:26">
      <c r="Z846982" s="5"/>
    </row>
    <row r="846983" spans="26:26">
      <c r="Z846983" s="5"/>
    </row>
    <row r="846984" spans="26:26">
      <c r="Z846984" s="5"/>
    </row>
    <row r="846985" spans="26:26">
      <c r="Z846985" s="5"/>
    </row>
    <row r="846986" spans="26:26">
      <c r="Z846986" s="5"/>
    </row>
    <row r="846987" spans="26:26">
      <c r="Z846987" s="5"/>
    </row>
    <row r="846988" spans="26:26">
      <c r="Z846988" s="5"/>
    </row>
    <row r="846989" spans="26:26">
      <c r="Z846989" s="5"/>
    </row>
    <row r="846990" spans="26:26">
      <c r="Z846990" s="5"/>
    </row>
    <row r="846991" spans="26:26">
      <c r="Z846991" s="5"/>
    </row>
    <row r="846992" spans="26:26">
      <c r="Z846992" s="5"/>
    </row>
    <row r="846993" spans="26:26">
      <c r="Z846993" s="5"/>
    </row>
    <row r="846994" spans="26:26">
      <c r="Z846994" s="5"/>
    </row>
    <row r="846995" spans="26:26">
      <c r="Z846995" s="5"/>
    </row>
    <row r="846996" spans="26:26">
      <c r="Z846996" s="5"/>
    </row>
    <row r="846997" spans="26:26">
      <c r="Z846997" s="5"/>
    </row>
    <row r="846998" spans="26:26">
      <c r="Z846998" s="5"/>
    </row>
    <row r="846999" spans="26:26">
      <c r="Z846999" s="5"/>
    </row>
    <row r="847000" spans="26:26">
      <c r="Z847000" s="5"/>
    </row>
    <row r="847001" spans="26:26">
      <c r="Z847001" s="5"/>
    </row>
    <row r="847002" spans="26:26">
      <c r="Z847002" s="5"/>
    </row>
    <row r="847003" spans="26:26">
      <c r="Z847003" s="5"/>
    </row>
    <row r="847004" spans="26:26">
      <c r="Z847004" s="5"/>
    </row>
    <row r="847005" spans="26:26">
      <c r="Z847005" s="5"/>
    </row>
    <row r="847006" spans="26:26">
      <c r="Z847006" s="5"/>
    </row>
    <row r="847007" spans="26:26">
      <c r="Z847007" s="5"/>
    </row>
    <row r="847008" spans="26:26">
      <c r="Z847008" s="5"/>
    </row>
    <row r="847009" spans="26:26">
      <c r="Z847009" s="5"/>
    </row>
    <row r="847010" spans="26:26">
      <c r="Z847010" s="5"/>
    </row>
    <row r="847011" spans="26:26">
      <c r="Z847011" s="5"/>
    </row>
    <row r="847012" spans="26:26">
      <c r="Z847012" s="5"/>
    </row>
    <row r="847013" spans="26:26">
      <c r="Z847013" s="5"/>
    </row>
    <row r="847014" spans="26:26">
      <c r="Z847014" s="5"/>
    </row>
    <row r="847015" spans="26:26">
      <c r="Z847015" s="5"/>
    </row>
    <row r="847016" spans="26:26">
      <c r="Z847016" s="5"/>
    </row>
    <row r="847017" spans="26:26">
      <c r="Z847017" s="5"/>
    </row>
    <row r="847018" spans="26:26">
      <c r="Z847018" s="5"/>
    </row>
    <row r="847019" spans="26:26">
      <c r="Z847019" s="5"/>
    </row>
    <row r="847020" spans="26:26">
      <c r="Z847020" s="5"/>
    </row>
    <row r="847021" spans="26:26">
      <c r="Z847021" s="5"/>
    </row>
    <row r="847022" spans="26:26">
      <c r="Z847022" s="5"/>
    </row>
    <row r="847023" spans="26:26">
      <c r="Z847023" s="5"/>
    </row>
    <row r="847024" spans="26:26">
      <c r="Z847024" s="5"/>
    </row>
    <row r="847025" spans="26:26">
      <c r="Z847025" s="5"/>
    </row>
    <row r="847026" spans="26:26">
      <c r="Z847026" s="5"/>
    </row>
    <row r="847027" spans="26:26">
      <c r="Z847027" s="5"/>
    </row>
    <row r="847028" spans="26:26">
      <c r="Z847028" s="5"/>
    </row>
    <row r="847029" spans="26:26">
      <c r="Z847029" s="5"/>
    </row>
    <row r="847030" spans="26:26">
      <c r="Z847030" s="5"/>
    </row>
    <row r="847031" spans="26:26">
      <c r="Z847031" s="5"/>
    </row>
    <row r="847032" spans="26:26">
      <c r="Z847032" s="5"/>
    </row>
    <row r="847033" spans="26:26">
      <c r="Z847033" s="5"/>
    </row>
    <row r="847034" spans="26:26">
      <c r="Z847034" s="5"/>
    </row>
    <row r="847035" spans="26:26">
      <c r="Z847035" s="5"/>
    </row>
    <row r="847036" spans="26:26">
      <c r="Z847036" s="5"/>
    </row>
    <row r="847037" spans="26:26">
      <c r="Z847037" s="5"/>
    </row>
    <row r="847038" spans="26:26">
      <c r="Z847038" s="5"/>
    </row>
    <row r="847039" spans="26:26">
      <c r="Z847039" s="5"/>
    </row>
    <row r="847040" spans="26:26">
      <c r="Z847040" s="5"/>
    </row>
    <row r="847041" spans="26:26">
      <c r="Z847041" s="5"/>
    </row>
    <row r="847042" spans="26:26">
      <c r="Z847042" s="5"/>
    </row>
    <row r="847043" spans="26:26">
      <c r="Z847043" s="5"/>
    </row>
    <row r="847044" spans="26:26">
      <c r="Z847044" s="5"/>
    </row>
    <row r="847045" spans="26:26">
      <c r="Z847045" s="5"/>
    </row>
    <row r="847046" spans="26:26">
      <c r="Z847046" s="5"/>
    </row>
    <row r="847047" spans="26:26">
      <c r="Z847047" s="5"/>
    </row>
    <row r="847048" spans="26:26">
      <c r="Z847048" s="5"/>
    </row>
    <row r="847049" spans="26:26">
      <c r="Z847049" s="5"/>
    </row>
    <row r="847050" spans="26:26">
      <c r="Z847050" s="5"/>
    </row>
    <row r="847051" spans="26:26">
      <c r="Z847051" s="5"/>
    </row>
    <row r="847052" spans="26:26">
      <c r="Z847052" s="5"/>
    </row>
    <row r="847053" spans="26:26">
      <c r="Z847053" s="5"/>
    </row>
    <row r="847054" spans="26:26">
      <c r="Z847054" s="5"/>
    </row>
    <row r="847055" spans="26:26">
      <c r="Z847055" s="5"/>
    </row>
    <row r="847056" spans="26:26">
      <c r="Z847056" s="5"/>
    </row>
    <row r="847057" spans="26:26">
      <c r="Z847057" s="5"/>
    </row>
    <row r="847058" spans="26:26">
      <c r="Z847058" s="5"/>
    </row>
    <row r="847059" spans="26:26">
      <c r="Z847059" s="5"/>
    </row>
    <row r="847060" spans="26:26">
      <c r="Z847060" s="5"/>
    </row>
    <row r="847061" spans="26:26">
      <c r="Z847061" s="5"/>
    </row>
    <row r="847062" spans="26:26">
      <c r="Z847062" s="5"/>
    </row>
    <row r="847063" spans="26:26">
      <c r="Z847063" s="5"/>
    </row>
    <row r="847064" spans="26:26">
      <c r="Z847064" s="5"/>
    </row>
    <row r="847065" spans="26:26">
      <c r="Z847065" s="5"/>
    </row>
    <row r="847066" spans="26:26">
      <c r="Z847066" s="5"/>
    </row>
    <row r="847067" spans="26:26">
      <c r="Z847067" s="5"/>
    </row>
    <row r="847068" spans="26:26">
      <c r="Z847068" s="5"/>
    </row>
    <row r="847069" spans="26:26">
      <c r="Z847069" s="5"/>
    </row>
    <row r="847070" spans="26:26">
      <c r="Z847070" s="5"/>
    </row>
    <row r="847071" spans="26:26">
      <c r="Z847071" s="5"/>
    </row>
    <row r="847072" spans="26:26">
      <c r="Z847072" s="5"/>
    </row>
    <row r="847073" spans="26:26">
      <c r="Z847073" s="5"/>
    </row>
    <row r="847074" spans="26:26">
      <c r="Z847074" s="5"/>
    </row>
    <row r="847075" spans="26:26">
      <c r="Z847075" s="5"/>
    </row>
    <row r="847076" spans="26:26">
      <c r="Z847076" s="5"/>
    </row>
    <row r="847077" spans="26:26">
      <c r="Z847077" s="5"/>
    </row>
    <row r="847078" spans="26:26">
      <c r="Z847078" s="5"/>
    </row>
    <row r="847079" spans="26:26">
      <c r="Z847079" s="5"/>
    </row>
    <row r="847080" spans="26:26">
      <c r="Z847080" s="5"/>
    </row>
    <row r="847081" spans="26:26">
      <c r="Z847081" s="5"/>
    </row>
    <row r="847082" spans="26:26">
      <c r="Z847082" s="5"/>
    </row>
    <row r="847083" spans="26:26">
      <c r="Z847083" s="5"/>
    </row>
    <row r="847084" spans="26:26">
      <c r="Z847084" s="5"/>
    </row>
    <row r="847085" spans="26:26">
      <c r="Z847085" s="5"/>
    </row>
    <row r="847086" spans="26:26">
      <c r="Z847086" s="5"/>
    </row>
    <row r="847087" spans="26:26">
      <c r="Z847087" s="5"/>
    </row>
    <row r="847088" spans="26:26">
      <c r="Z847088" s="5"/>
    </row>
    <row r="847089" spans="26:26">
      <c r="Z847089" s="5"/>
    </row>
    <row r="847090" spans="26:26">
      <c r="Z847090" s="5"/>
    </row>
    <row r="847091" spans="26:26">
      <c r="Z847091" s="5"/>
    </row>
    <row r="847092" spans="26:26">
      <c r="Z847092" s="5"/>
    </row>
    <row r="847093" spans="26:26">
      <c r="Z847093" s="5"/>
    </row>
    <row r="847094" spans="26:26">
      <c r="Z847094" s="5"/>
    </row>
    <row r="847095" spans="26:26">
      <c r="Z847095" s="5"/>
    </row>
    <row r="847096" spans="26:26">
      <c r="Z847096" s="5"/>
    </row>
    <row r="847097" spans="26:26">
      <c r="Z847097" s="5"/>
    </row>
    <row r="847098" spans="26:26">
      <c r="Z847098" s="5"/>
    </row>
    <row r="847099" spans="26:26">
      <c r="Z847099" s="5"/>
    </row>
    <row r="847100" spans="26:26">
      <c r="Z847100" s="5"/>
    </row>
    <row r="847101" spans="26:26">
      <c r="Z847101" s="5"/>
    </row>
    <row r="847102" spans="26:26">
      <c r="Z847102" s="5"/>
    </row>
    <row r="847103" spans="26:26">
      <c r="Z847103" s="5"/>
    </row>
    <row r="847104" spans="26:26">
      <c r="Z847104" s="5"/>
    </row>
    <row r="847105" spans="26:26">
      <c r="Z847105" s="5"/>
    </row>
    <row r="847106" spans="26:26">
      <c r="Z847106" s="5"/>
    </row>
    <row r="847107" spans="26:26">
      <c r="Z847107" s="5"/>
    </row>
    <row r="847108" spans="26:26">
      <c r="Z847108" s="5"/>
    </row>
    <row r="847109" spans="26:26">
      <c r="Z847109" s="5"/>
    </row>
    <row r="847110" spans="26:26">
      <c r="Z847110" s="5"/>
    </row>
    <row r="847111" spans="26:26">
      <c r="Z847111" s="5"/>
    </row>
    <row r="847112" spans="26:26">
      <c r="Z847112" s="5"/>
    </row>
    <row r="847113" spans="26:26">
      <c r="Z847113" s="5"/>
    </row>
    <row r="847114" spans="26:26">
      <c r="Z847114" s="5"/>
    </row>
    <row r="847115" spans="26:26">
      <c r="Z847115" s="5"/>
    </row>
    <row r="847116" spans="26:26">
      <c r="Z847116" s="5"/>
    </row>
    <row r="847117" spans="26:26">
      <c r="Z847117" s="5"/>
    </row>
    <row r="847118" spans="26:26">
      <c r="Z847118" s="5"/>
    </row>
    <row r="847119" spans="26:26">
      <c r="Z847119" s="5"/>
    </row>
    <row r="847120" spans="26:26">
      <c r="Z847120" s="5"/>
    </row>
    <row r="847121" spans="26:26">
      <c r="Z847121" s="5"/>
    </row>
    <row r="847122" spans="26:26">
      <c r="Z847122" s="5"/>
    </row>
    <row r="847123" spans="26:26">
      <c r="Z847123" s="5"/>
    </row>
    <row r="847124" spans="26:26">
      <c r="Z847124" s="5"/>
    </row>
    <row r="847125" spans="26:26">
      <c r="Z847125" s="5"/>
    </row>
    <row r="847126" spans="26:26">
      <c r="Z847126" s="5"/>
    </row>
    <row r="847127" spans="26:26">
      <c r="Z847127" s="5"/>
    </row>
    <row r="847128" spans="26:26">
      <c r="Z847128" s="5"/>
    </row>
    <row r="847129" spans="26:26">
      <c r="Z847129" s="5"/>
    </row>
    <row r="847130" spans="26:26">
      <c r="Z847130" s="5"/>
    </row>
    <row r="847131" spans="26:26">
      <c r="Z847131" s="5"/>
    </row>
    <row r="847132" spans="26:26">
      <c r="Z847132" s="5"/>
    </row>
    <row r="847133" spans="26:26">
      <c r="Z847133" s="5"/>
    </row>
    <row r="847134" spans="26:26">
      <c r="Z847134" s="5"/>
    </row>
    <row r="847135" spans="26:26">
      <c r="Z847135" s="5"/>
    </row>
    <row r="847136" spans="26:26">
      <c r="Z847136" s="5"/>
    </row>
    <row r="847137" spans="26:26">
      <c r="Z847137" s="5"/>
    </row>
    <row r="847138" spans="26:26">
      <c r="Z847138" s="5"/>
    </row>
    <row r="847139" spans="26:26">
      <c r="Z847139" s="5"/>
    </row>
    <row r="847140" spans="26:26">
      <c r="Z847140" s="5"/>
    </row>
    <row r="847141" spans="26:26">
      <c r="Z847141" s="5"/>
    </row>
    <row r="847142" spans="26:26">
      <c r="Z847142" s="5"/>
    </row>
    <row r="847143" spans="26:26">
      <c r="Z847143" s="5"/>
    </row>
    <row r="847144" spans="26:26">
      <c r="Z847144" s="5"/>
    </row>
    <row r="847145" spans="26:26">
      <c r="Z847145" s="5"/>
    </row>
    <row r="847146" spans="26:26">
      <c r="Z847146" s="5"/>
    </row>
    <row r="847147" spans="26:26">
      <c r="Z847147" s="5"/>
    </row>
    <row r="847148" spans="26:26">
      <c r="Z847148" s="5"/>
    </row>
    <row r="847149" spans="26:26">
      <c r="Z847149" s="5"/>
    </row>
    <row r="847150" spans="26:26">
      <c r="Z847150" s="5"/>
    </row>
    <row r="847151" spans="26:26">
      <c r="Z847151" s="5"/>
    </row>
    <row r="847152" spans="26:26">
      <c r="Z847152" s="5"/>
    </row>
    <row r="847153" spans="26:26">
      <c r="Z847153" s="5"/>
    </row>
    <row r="847154" spans="26:26">
      <c r="Z847154" s="5"/>
    </row>
    <row r="847155" spans="26:26">
      <c r="Z847155" s="5"/>
    </row>
    <row r="847156" spans="26:26">
      <c r="Z847156" s="5"/>
    </row>
    <row r="847157" spans="26:26">
      <c r="Z847157" s="5"/>
    </row>
    <row r="847158" spans="26:26">
      <c r="Z847158" s="5"/>
    </row>
    <row r="847159" spans="26:26">
      <c r="Z847159" s="5"/>
    </row>
    <row r="847160" spans="26:26">
      <c r="Z847160" s="5"/>
    </row>
    <row r="847161" spans="26:26">
      <c r="Z847161" s="5"/>
    </row>
    <row r="847162" spans="26:26">
      <c r="Z847162" s="5"/>
    </row>
    <row r="847163" spans="26:26">
      <c r="Z847163" s="5"/>
    </row>
    <row r="847164" spans="26:26">
      <c r="Z847164" s="5"/>
    </row>
    <row r="847165" spans="26:26">
      <c r="Z847165" s="5"/>
    </row>
    <row r="847166" spans="26:26">
      <c r="Z847166" s="5"/>
    </row>
    <row r="847167" spans="26:26">
      <c r="Z847167" s="5"/>
    </row>
    <row r="847168" spans="26:26">
      <c r="Z847168" s="5"/>
    </row>
    <row r="847169" spans="26:26">
      <c r="Z847169" s="5"/>
    </row>
    <row r="847170" spans="26:26">
      <c r="Z847170" s="5"/>
    </row>
    <row r="847171" spans="26:26">
      <c r="Z847171" s="5"/>
    </row>
    <row r="847172" spans="26:26">
      <c r="Z847172" s="5"/>
    </row>
    <row r="847173" spans="26:26">
      <c r="Z847173" s="5"/>
    </row>
    <row r="847174" spans="26:26">
      <c r="Z847174" s="5"/>
    </row>
    <row r="847175" spans="26:26">
      <c r="Z847175" s="5"/>
    </row>
    <row r="847176" spans="26:26">
      <c r="Z847176" s="5"/>
    </row>
    <row r="847177" spans="26:26">
      <c r="Z847177" s="5"/>
    </row>
    <row r="847178" spans="26:26">
      <c r="Z847178" s="5"/>
    </row>
    <row r="847179" spans="26:26">
      <c r="Z847179" s="5"/>
    </row>
    <row r="847180" spans="26:26">
      <c r="Z847180" s="5"/>
    </row>
    <row r="847181" spans="26:26">
      <c r="Z847181" s="5"/>
    </row>
    <row r="847182" spans="26:26">
      <c r="Z847182" s="5"/>
    </row>
    <row r="847183" spans="26:26">
      <c r="Z847183" s="5"/>
    </row>
    <row r="847184" spans="26:26">
      <c r="Z847184" s="5"/>
    </row>
    <row r="847185" spans="26:26">
      <c r="Z847185" s="5"/>
    </row>
    <row r="847186" spans="26:26">
      <c r="Z847186" s="5"/>
    </row>
    <row r="847187" spans="26:26">
      <c r="Z847187" s="5"/>
    </row>
    <row r="847188" spans="26:26">
      <c r="Z847188" s="5"/>
    </row>
    <row r="847189" spans="26:26">
      <c r="Z847189" s="5"/>
    </row>
    <row r="847190" spans="26:26">
      <c r="Z847190" s="5"/>
    </row>
    <row r="847191" spans="26:26">
      <c r="Z847191" s="5"/>
    </row>
    <row r="847192" spans="26:26">
      <c r="Z847192" s="5"/>
    </row>
    <row r="847193" spans="26:26">
      <c r="Z847193" s="5"/>
    </row>
    <row r="847194" spans="26:26">
      <c r="Z847194" s="5"/>
    </row>
    <row r="847195" spans="26:26">
      <c r="Z847195" s="5"/>
    </row>
    <row r="847196" spans="26:26">
      <c r="Z847196" s="5"/>
    </row>
    <row r="847197" spans="26:26">
      <c r="Z847197" s="5"/>
    </row>
    <row r="847198" spans="26:26">
      <c r="Z847198" s="5"/>
    </row>
    <row r="847199" spans="26:26">
      <c r="Z847199" s="5"/>
    </row>
    <row r="847200" spans="26:26">
      <c r="Z847200" s="5"/>
    </row>
    <row r="847201" spans="26:26">
      <c r="Z847201" s="5"/>
    </row>
    <row r="847202" spans="26:26">
      <c r="Z847202" s="5"/>
    </row>
    <row r="847203" spans="26:26">
      <c r="Z847203" s="5"/>
    </row>
    <row r="847204" spans="26:26">
      <c r="Z847204" s="5"/>
    </row>
    <row r="847205" spans="26:26">
      <c r="Z847205" s="5"/>
    </row>
    <row r="847206" spans="26:26">
      <c r="Z847206" s="5"/>
    </row>
    <row r="847207" spans="26:26">
      <c r="Z847207" s="5"/>
    </row>
    <row r="847208" spans="26:26">
      <c r="Z847208" s="5"/>
    </row>
    <row r="847209" spans="26:26">
      <c r="Z847209" s="5"/>
    </row>
    <row r="847210" spans="26:26">
      <c r="Z847210" s="5"/>
    </row>
    <row r="847211" spans="26:26">
      <c r="Z847211" s="5"/>
    </row>
    <row r="847212" spans="26:26">
      <c r="Z847212" s="5"/>
    </row>
    <row r="847213" spans="26:26">
      <c r="Z847213" s="5"/>
    </row>
    <row r="847214" spans="26:26">
      <c r="Z847214" s="5"/>
    </row>
    <row r="847215" spans="26:26">
      <c r="Z847215" s="5"/>
    </row>
    <row r="847216" spans="26:26">
      <c r="Z847216" s="5"/>
    </row>
    <row r="847217" spans="26:26">
      <c r="Z847217" s="5"/>
    </row>
    <row r="847218" spans="26:26">
      <c r="Z847218" s="5"/>
    </row>
    <row r="847219" spans="26:26">
      <c r="Z847219" s="5"/>
    </row>
    <row r="847220" spans="26:26">
      <c r="Z847220" s="5"/>
    </row>
    <row r="847221" spans="26:26">
      <c r="Z847221" s="5"/>
    </row>
    <row r="847222" spans="26:26">
      <c r="Z847222" s="5"/>
    </row>
    <row r="847223" spans="26:26">
      <c r="Z847223" s="5"/>
    </row>
    <row r="847224" spans="26:26">
      <c r="Z847224" s="5"/>
    </row>
    <row r="847225" spans="26:26">
      <c r="Z847225" s="5"/>
    </row>
    <row r="847226" spans="26:26">
      <c r="Z847226" s="5"/>
    </row>
    <row r="847227" spans="26:26">
      <c r="Z847227" s="5"/>
    </row>
    <row r="847228" spans="26:26">
      <c r="Z847228" s="5"/>
    </row>
    <row r="847229" spans="26:26">
      <c r="Z847229" s="5"/>
    </row>
    <row r="847230" spans="26:26">
      <c r="Z847230" s="5"/>
    </row>
    <row r="847231" spans="26:26">
      <c r="Z847231" s="5"/>
    </row>
    <row r="847232" spans="26:26">
      <c r="Z847232" s="5"/>
    </row>
    <row r="847233" spans="26:26">
      <c r="Z847233" s="5"/>
    </row>
    <row r="847234" spans="26:26">
      <c r="Z847234" s="5"/>
    </row>
    <row r="847235" spans="26:26">
      <c r="Z847235" s="5"/>
    </row>
    <row r="847236" spans="26:26">
      <c r="Z847236" s="5"/>
    </row>
    <row r="847237" spans="26:26">
      <c r="Z847237" s="5"/>
    </row>
    <row r="847238" spans="26:26">
      <c r="Z847238" s="5"/>
    </row>
    <row r="847239" spans="26:26">
      <c r="Z847239" s="5"/>
    </row>
    <row r="847240" spans="26:26">
      <c r="Z847240" s="5"/>
    </row>
    <row r="847241" spans="26:26">
      <c r="Z847241" s="5"/>
    </row>
    <row r="847242" spans="26:26">
      <c r="Z847242" s="5"/>
    </row>
    <row r="847243" spans="26:26">
      <c r="Z847243" s="5"/>
    </row>
    <row r="847244" spans="26:26">
      <c r="Z847244" s="5"/>
    </row>
    <row r="847245" spans="26:26">
      <c r="Z847245" s="5"/>
    </row>
    <row r="847246" spans="26:26">
      <c r="Z847246" s="5"/>
    </row>
    <row r="847247" spans="26:26">
      <c r="Z847247" s="5"/>
    </row>
    <row r="847248" spans="26:26">
      <c r="Z847248" s="5"/>
    </row>
    <row r="847249" spans="26:26">
      <c r="Z847249" s="5"/>
    </row>
    <row r="847250" spans="26:26">
      <c r="Z847250" s="5"/>
    </row>
    <row r="847251" spans="26:26">
      <c r="Z847251" s="5"/>
    </row>
    <row r="847252" spans="26:26">
      <c r="Z847252" s="5"/>
    </row>
    <row r="847253" spans="26:26">
      <c r="Z847253" s="5"/>
    </row>
    <row r="847254" spans="26:26">
      <c r="Z847254" s="5"/>
    </row>
    <row r="847255" spans="26:26">
      <c r="Z847255" s="5"/>
    </row>
    <row r="847256" spans="26:26">
      <c r="Z847256" s="5"/>
    </row>
    <row r="847257" spans="26:26">
      <c r="Z847257" s="5"/>
    </row>
    <row r="847258" spans="26:26">
      <c r="Z847258" s="5"/>
    </row>
    <row r="847259" spans="26:26">
      <c r="Z847259" s="5"/>
    </row>
    <row r="847260" spans="26:26">
      <c r="Z847260" s="5"/>
    </row>
    <row r="847261" spans="26:26">
      <c r="Z847261" s="5"/>
    </row>
    <row r="847262" spans="26:26">
      <c r="Z847262" s="5"/>
    </row>
    <row r="847263" spans="26:26">
      <c r="Z847263" s="5"/>
    </row>
    <row r="847264" spans="26:26">
      <c r="Z847264" s="5"/>
    </row>
    <row r="847265" spans="26:26">
      <c r="Z847265" s="5"/>
    </row>
    <row r="847266" spans="26:26">
      <c r="Z847266" s="5"/>
    </row>
    <row r="847267" spans="26:26">
      <c r="Z847267" s="5"/>
    </row>
    <row r="847268" spans="26:26">
      <c r="Z847268" s="5"/>
    </row>
    <row r="847269" spans="26:26">
      <c r="Z847269" s="5"/>
    </row>
    <row r="847270" spans="26:26">
      <c r="Z847270" s="5"/>
    </row>
    <row r="847271" spans="26:26">
      <c r="Z847271" s="5"/>
    </row>
    <row r="847272" spans="26:26">
      <c r="Z847272" s="5"/>
    </row>
    <row r="847273" spans="26:26">
      <c r="Z847273" s="5"/>
    </row>
    <row r="847274" spans="26:26">
      <c r="Z847274" s="5"/>
    </row>
    <row r="847275" spans="26:26">
      <c r="Z847275" s="5"/>
    </row>
    <row r="847276" spans="26:26">
      <c r="Z847276" s="5"/>
    </row>
    <row r="847277" spans="26:26">
      <c r="Z847277" s="5"/>
    </row>
    <row r="847278" spans="26:26">
      <c r="Z847278" s="5"/>
    </row>
    <row r="847279" spans="26:26">
      <c r="Z847279" s="5"/>
    </row>
    <row r="847280" spans="26:26">
      <c r="Z847280" s="5"/>
    </row>
    <row r="847281" spans="26:26">
      <c r="Z847281" s="5"/>
    </row>
    <row r="847282" spans="26:26">
      <c r="Z847282" s="5"/>
    </row>
    <row r="847283" spans="26:26">
      <c r="Z847283" s="5"/>
    </row>
    <row r="847284" spans="26:26">
      <c r="Z847284" s="5"/>
    </row>
    <row r="847285" spans="26:26">
      <c r="Z847285" s="5"/>
    </row>
    <row r="847286" spans="26:26">
      <c r="Z847286" s="5"/>
    </row>
    <row r="847287" spans="26:26">
      <c r="Z847287" s="5"/>
    </row>
    <row r="847288" spans="26:26">
      <c r="Z847288" s="5"/>
    </row>
    <row r="847289" spans="26:26">
      <c r="Z847289" s="5"/>
    </row>
    <row r="847290" spans="26:26">
      <c r="Z847290" s="5"/>
    </row>
    <row r="847291" spans="26:26">
      <c r="Z847291" s="5"/>
    </row>
    <row r="847292" spans="26:26">
      <c r="Z847292" s="5"/>
    </row>
    <row r="847293" spans="26:26">
      <c r="Z847293" s="5"/>
    </row>
    <row r="847294" spans="26:26">
      <c r="Z847294" s="5"/>
    </row>
    <row r="847295" spans="26:26">
      <c r="Z847295" s="5"/>
    </row>
    <row r="847296" spans="26:26">
      <c r="Z847296" s="5"/>
    </row>
    <row r="847297" spans="26:26">
      <c r="Z847297" s="5"/>
    </row>
    <row r="847298" spans="26:26">
      <c r="Z847298" s="5"/>
    </row>
    <row r="847299" spans="26:26">
      <c r="Z847299" s="5"/>
    </row>
    <row r="847300" spans="26:26">
      <c r="Z847300" s="5"/>
    </row>
    <row r="847301" spans="26:26">
      <c r="Z847301" s="5"/>
    </row>
    <row r="847302" spans="26:26">
      <c r="Z847302" s="5"/>
    </row>
    <row r="847303" spans="26:26">
      <c r="Z847303" s="5"/>
    </row>
    <row r="847304" spans="26:26">
      <c r="Z847304" s="5"/>
    </row>
    <row r="847305" spans="26:26">
      <c r="Z847305" s="5"/>
    </row>
    <row r="847306" spans="26:26">
      <c r="Z847306" s="5"/>
    </row>
    <row r="847307" spans="26:26">
      <c r="Z847307" s="5"/>
    </row>
    <row r="847308" spans="26:26">
      <c r="Z847308" s="5"/>
    </row>
    <row r="847309" spans="26:26">
      <c r="Z847309" s="5"/>
    </row>
    <row r="847310" spans="26:26">
      <c r="Z847310" s="5"/>
    </row>
    <row r="847311" spans="26:26">
      <c r="Z847311" s="5"/>
    </row>
    <row r="847312" spans="26:26">
      <c r="Z847312" s="5"/>
    </row>
    <row r="847313" spans="26:26">
      <c r="Z847313" s="5"/>
    </row>
    <row r="847314" spans="26:26">
      <c r="Z847314" s="5"/>
    </row>
    <row r="847315" spans="26:26">
      <c r="Z847315" s="5"/>
    </row>
    <row r="847316" spans="26:26">
      <c r="Z847316" s="5"/>
    </row>
    <row r="847317" spans="26:26">
      <c r="Z847317" s="5"/>
    </row>
    <row r="847318" spans="26:26">
      <c r="Z847318" s="5"/>
    </row>
    <row r="847319" spans="26:26">
      <c r="Z847319" s="5"/>
    </row>
    <row r="847320" spans="26:26">
      <c r="Z847320" s="5"/>
    </row>
    <row r="847321" spans="26:26">
      <c r="Z847321" s="5"/>
    </row>
    <row r="847322" spans="26:26">
      <c r="Z847322" s="5"/>
    </row>
    <row r="847323" spans="26:26">
      <c r="Z847323" s="5"/>
    </row>
    <row r="847324" spans="26:26">
      <c r="Z847324" s="5"/>
    </row>
    <row r="847325" spans="26:26">
      <c r="Z847325" s="5"/>
    </row>
    <row r="847326" spans="26:26">
      <c r="Z847326" s="5"/>
    </row>
    <row r="847327" spans="26:26">
      <c r="Z847327" s="5"/>
    </row>
    <row r="847328" spans="26:26">
      <c r="Z847328" s="5"/>
    </row>
    <row r="847329" spans="26:26">
      <c r="Z847329" s="5"/>
    </row>
    <row r="847330" spans="26:26">
      <c r="Z847330" s="5"/>
    </row>
    <row r="847331" spans="26:26">
      <c r="Z847331" s="5"/>
    </row>
    <row r="847332" spans="26:26">
      <c r="Z847332" s="5"/>
    </row>
    <row r="847333" spans="26:26">
      <c r="Z847333" s="5"/>
    </row>
    <row r="847334" spans="26:26">
      <c r="Z847334" s="5"/>
    </row>
    <row r="847335" spans="26:26">
      <c r="Z847335" s="5"/>
    </row>
    <row r="847336" spans="26:26">
      <c r="Z847336" s="5"/>
    </row>
    <row r="847337" spans="26:26">
      <c r="Z847337" s="5"/>
    </row>
    <row r="847338" spans="26:26">
      <c r="Z847338" s="5"/>
    </row>
    <row r="847339" spans="26:26">
      <c r="Z847339" s="5"/>
    </row>
    <row r="847340" spans="26:26">
      <c r="Z847340" s="5"/>
    </row>
    <row r="847341" spans="26:26">
      <c r="Z847341" s="5"/>
    </row>
    <row r="847342" spans="26:26">
      <c r="Z847342" s="5"/>
    </row>
    <row r="847343" spans="26:26">
      <c r="Z847343" s="5"/>
    </row>
    <row r="847344" spans="26:26">
      <c r="Z847344" s="5"/>
    </row>
    <row r="847345" spans="26:26">
      <c r="Z847345" s="5"/>
    </row>
    <row r="847346" spans="26:26">
      <c r="Z847346" s="5"/>
    </row>
    <row r="847347" spans="26:26">
      <c r="Z847347" s="5"/>
    </row>
    <row r="847348" spans="26:26">
      <c r="Z847348" s="5"/>
    </row>
    <row r="847349" spans="26:26">
      <c r="Z847349" s="5"/>
    </row>
    <row r="847350" spans="26:26">
      <c r="Z847350" s="5"/>
    </row>
    <row r="847351" spans="26:26">
      <c r="Z847351" s="5"/>
    </row>
    <row r="847352" spans="26:26">
      <c r="Z847352" s="5"/>
    </row>
    <row r="847353" spans="26:26">
      <c r="Z847353" s="5"/>
    </row>
    <row r="847354" spans="26:26">
      <c r="Z847354" s="5"/>
    </row>
    <row r="847355" spans="26:26">
      <c r="Z847355" s="5"/>
    </row>
    <row r="847356" spans="26:26">
      <c r="Z847356" s="5"/>
    </row>
    <row r="847357" spans="26:26">
      <c r="Z847357" s="5"/>
    </row>
    <row r="847358" spans="26:26">
      <c r="Z847358" s="5"/>
    </row>
    <row r="847359" spans="26:26">
      <c r="Z847359" s="5"/>
    </row>
    <row r="847360" spans="26:26">
      <c r="Z847360" s="5"/>
    </row>
    <row r="847361" spans="26:26">
      <c r="Z847361" s="5"/>
    </row>
    <row r="847362" spans="26:26">
      <c r="Z847362" s="5"/>
    </row>
    <row r="847363" spans="26:26">
      <c r="Z847363" s="5"/>
    </row>
    <row r="847364" spans="26:26">
      <c r="Z847364" s="5"/>
    </row>
    <row r="847365" spans="26:26">
      <c r="Z847365" s="5"/>
    </row>
    <row r="847366" spans="26:26">
      <c r="Z847366" s="5"/>
    </row>
    <row r="847367" spans="26:26">
      <c r="Z847367" s="5"/>
    </row>
    <row r="847368" spans="26:26">
      <c r="Z847368" s="5"/>
    </row>
    <row r="847369" spans="26:26">
      <c r="Z847369" s="5"/>
    </row>
    <row r="847370" spans="26:26">
      <c r="Z847370" s="5"/>
    </row>
    <row r="847371" spans="26:26">
      <c r="Z847371" s="5"/>
    </row>
    <row r="847372" spans="26:26">
      <c r="Z847372" s="5"/>
    </row>
    <row r="847373" spans="26:26">
      <c r="Z847373" s="5"/>
    </row>
    <row r="847374" spans="26:26">
      <c r="Z847374" s="5"/>
    </row>
    <row r="847375" spans="26:26">
      <c r="Z847375" s="5"/>
    </row>
    <row r="847376" spans="26:26">
      <c r="Z847376" s="5"/>
    </row>
    <row r="847377" spans="26:26">
      <c r="Z847377" s="5"/>
    </row>
    <row r="847378" spans="26:26">
      <c r="Z847378" s="5"/>
    </row>
    <row r="847379" spans="26:26">
      <c r="Z847379" s="5"/>
    </row>
    <row r="847380" spans="26:26">
      <c r="Z847380" s="5"/>
    </row>
    <row r="847381" spans="26:26">
      <c r="Z847381" s="5"/>
    </row>
    <row r="847382" spans="26:26">
      <c r="Z847382" s="5"/>
    </row>
    <row r="847383" spans="26:26">
      <c r="Z847383" s="5"/>
    </row>
    <row r="847384" spans="26:26">
      <c r="Z847384" s="5"/>
    </row>
    <row r="847385" spans="26:26">
      <c r="Z847385" s="5"/>
    </row>
    <row r="847386" spans="26:26">
      <c r="Z847386" s="5"/>
    </row>
    <row r="847387" spans="26:26">
      <c r="Z847387" s="5"/>
    </row>
    <row r="847388" spans="26:26">
      <c r="Z847388" s="5"/>
    </row>
    <row r="847389" spans="26:26">
      <c r="Z847389" s="5"/>
    </row>
    <row r="847390" spans="26:26">
      <c r="Z847390" s="5"/>
    </row>
    <row r="847391" spans="26:26">
      <c r="Z847391" s="5"/>
    </row>
    <row r="847392" spans="26:26">
      <c r="Z847392" s="5"/>
    </row>
    <row r="847393" spans="26:26">
      <c r="Z847393" s="5"/>
    </row>
    <row r="847394" spans="26:26">
      <c r="Z847394" s="5"/>
    </row>
    <row r="847395" spans="26:26">
      <c r="Z847395" s="5"/>
    </row>
    <row r="847396" spans="26:26">
      <c r="Z847396" s="5"/>
    </row>
    <row r="847397" spans="26:26">
      <c r="Z847397" s="5"/>
    </row>
    <row r="847398" spans="26:26">
      <c r="Z847398" s="5"/>
    </row>
    <row r="847399" spans="26:26">
      <c r="Z847399" s="5"/>
    </row>
    <row r="847400" spans="26:26">
      <c r="Z847400" s="5"/>
    </row>
    <row r="847401" spans="26:26">
      <c r="Z847401" s="5"/>
    </row>
    <row r="847402" spans="26:26">
      <c r="Z847402" s="5"/>
    </row>
    <row r="847403" spans="26:26">
      <c r="Z847403" s="5"/>
    </row>
    <row r="847404" spans="26:26">
      <c r="Z847404" s="5"/>
    </row>
    <row r="847405" spans="26:26">
      <c r="Z847405" s="5"/>
    </row>
    <row r="847406" spans="26:26">
      <c r="Z847406" s="5"/>
    </row>
    <row r="847407" spans="26:26">
      <c r="Z847407" s="5"/>
    </row>
    <row r="847408" spans="26:26">
      <c r="Z847408" s="5"/>
    </row>
    <row r="847409" spans="26:26">
      <c r="Z847409" s="5"/>
    </row>
    <row r="847410" spans="26:26">
      <c r="Z847410" s="5"/>
    </row>
    <row r="847411" spans="26:26">
      <c r="Z847411" s="5"/>
    </row>
    <row r="847412" spans="26:26">
      <c r="Z847412" s="5"/>
    </row>
    <row r="847413" spans="26:26">
      <c r="Z847413" s="5"/>
    </row>
    <row r="847414" spans="26:26">
      <c r="Z847414" s="5"/>
    </row>
    <row r="847415" spans="26:26">
      <c r="Z847415" s="5"/>
    </row>
    <row r="847416" spans="26:26">
      <c r="Z847416" s="5"/>
    </row>
    <row r="847417" spans="26:26">
      <c r="Z847417" s="5"/>
    </row>
    <row r="847418" spans="26:26">
      <c r="Z847418" s="5"/>
    </row>
    <row r="847419" spans="26:26">
      <c r="Z847419" s="5"/>
    </row>
    <row r="847420" spans="26:26">
      <c r="Z847420" s="5"/>
    </row>
    <row r="847421" spans="26:26">
      <c r="Z847421" s="5"/>
    </row>
    <row r="847422" spans="26:26">
      <c r="Z847422" s="5"/>
    </row>
    <row r="847423" spans="26:26">
      <c r="Z847423" s="5"/>
    </row>
    <row r="847424" spans="26:26">
      <c r="Z847424" s="5"/>
    </row>
    <row r="847425" spans="26:26">
      <c r="Z847425" s="5"/>
    </row>
    <row r="847426" spans="26:26">
      <c r="Z847426" s="5"/>
    </row>
    <row r="847427" spans="26:26">
      <c r="Z847427" s="5"/>
    </row>
    <row r="847428" spans="26:26">
      <c r="Z847428" s="5"/>
    </row>
    <row r="847429" spans="26:26">
      <c r="Z847429" s="5"/>
    </row>
    <row r="847430" spans="26:26">
      <c r="Z847430" s="5"/>
    </row>
    <row r="847431" spans="26:26">
      <c r="Z847431" s="5"/>
    </row>
    <row r="847432" spans="26:26">
      <c r="Z847432" s="5"/>
    </row>
    <row r="847433" spans="26:26">
      <c r="Z847433" s="5"/>
    </row>
    <row r="847434" spans="26:26">
      <c r="Z847434" s="5"/>
    </row>
    <row r="847435" spans="26:26">
      <c r="Z847435" s="5"/>
    </row>
    <row r="847436" spans="26:26">
      <c r="Z847436" s="5"/>
    </row>
    <row r="847437" spans="26:26">
      <c r="Z847437" s="5"/>
    </row>
    <row r="847438" spans="26:26">
      <c r="Z847438" s="5"/>
    </row>
    <row r="847439" spans="26:26">
      <c r="Z847439" s="5"/>
    </row>
    <row r="847440" spans="26:26">
      <c r="Z847440" s="5"/>
    </row>
    <row r="847441" spans="26:26">
      <c r="Z847441" s="5"/>
    </row>
    <row r="847442" spans="26:26">
      <c r="Z847442" s="5"/>
    </row>
    <row r="847443" spans="26:26">
      <c r="Z847443" s="5"/>
    </row>
    <row r="847444" spans="26:26">
      <c r="Z847444" s="5"/>
    </row>
    <row r="847445" spans="26:26">
      <c r="Z847445" s="5"/>
    </row>
    <row r="847446" spans="26:26">
      <c r="Z847446" s="5"/>
    </row>
    <row r="847447" spans="26:26">
      <c r="Z847447" s="5"/>
    </row>
    <row r="847448" spans="26:26">
      <c r="Z847448" s="5"/>
    </row>
    <row r="847449" spans="26:26">
      <c r="Z847449" s="5"/>
    </row>
    <row r="847450" spans="26:26">
      <c r="Z847450" s="5"/>
    </row>
    <row r="847451" spans="26:26">
      <c r="Z847451" s="5"/>
    </row>
    <row r="847452" spans="26:26">
      <c r="Z847452" s="5"/>
    </row>
    <row r="847453" spans="26:26">
      <c r="Z847453" s="5"/>
    </row>
    <row r="847454" spans="26:26">
      <c r="Z847454" s="5"/>
    </row>
    <row r="847455" spans="26:26">
      <c r="Z847455" s="5"/>
    </row>
    <row r="847456" spans="26:26">
      <c r="Z847456" s="5"/>
    </row>
    <row r="847457" spans="26:26">
      <c r="Z847457" s="5"/>
    </row>
    <row r="847458" spans="26:26">
      <c r="Z847458" s="5"/>
    </row>
    <row r="847459" spans="26:26">
      <c r="Z847459" s="5"/>
    </row>
    <row r="847460" spans="26:26">
      <c r="Z847460" s="5"/>
    </row>
    <row r="847461" spans="26:26">
      <c r="Z847461" s="5"/>
    </row>
    <row r="847462" spans="26:26">
      <c r="Z847462" s="5"/>
    </row>
    <row r="847463" spans="26:26">
      <c r="Z847463" s="5"/>
    </row>
    <row r="847464" spans="26:26">
      <c r="Z847464" s="5"/>
    </row>
    <row r="847465" spans="26:26">
      <c r="Z847465" s="5"/>
    </row>
    <row r="847466" spans="26:26">
      <c r="Z847466" s="5"/>
    </row>
    <row r="847467" spans="26:26">
      <c r="Z847467" s="5"/>
    </row>
    <row r="847468" spans="26:26">
      <c r="Z847468" s="5"/>
    </row>
    <row r="847469" spans="26:26">
      <c r="Z847469" s="5"/>
    </row>
    <row r="847470" spans="26:26">
      <c r="Z847470" s="5"/>
    </row>
    <row r="847471" spans="26:26">
      <c r="Z847471" s="5"/>
    </row>
    <row r="847472" spans="26:26">
      <c r="Z847472" s="5"/>
    </row>
    <row r="847473" spans="26:26">
      <c r="Z847473" s="5"/>
    </row>
    <row r="847474" spans="26:26">
      <c r="Z847474" s="5"/>
    </row>
    <row r="847475" spans="26:26">
      <c r="Z847475" s="5"/>
    </row>
    <row r="847476" spans="26:26">
      <c r="Z847476" s="5"/>
    </row>
    <row r="847477" spans="26:26">
      <c r="Z847477" s="5"/>
    </row>
    <row r="847478" spans="26:26">
      <c r="Z847478" s="5"/>
    </row>
    <row r="847479" spans="26:26">
      <c r="Z847479" s="5"/>
    </row>
    <row r="847480" spans="26:26">
      <c r="Z847480" s="5"/>
    </row>
    <row r="847481" spans="26:26">
      <c r="Z847481" s="5"/>
    </row>
    <row r="847482" spans="26:26">
      <c r="Z847482" s="5"/>
    </row>
    <row r="847483" spans="26:26">
      <c r="Z847483" s="5"/>
    </row>
    <row r="847484" spans="26:26">
      <c r="Z847484" s="5"/>
    </row>
    <row r="847485" spans="26:26">
      <c r="Z847485" s="5"/>
    </row>
    <row r="847486" spans="26:26">
      <c r="Z847486" s="5"/>
    </row>
    <row r="847487" spans="26:26">
      <c r="Z847487" s="5"/>
    </row>
    <row r="847488" spans="26:26">
      <c r="Z847488" s="5"/>
    </row>
    <row r="847489" spans="26:26">
      <c r="Z847489" s="5"/>
    </row>
    <row r="847490" spans="26:26">
      <c r="Z847490" s="5"/>
    </row>
    <row r="847491" spans="26:26">
      <c r="Z847491" s="5"/>
    </row>
    <row r="847492" spans="26:26">
      <c r="Z847492" s="5"/>
    </row>
    <row r="847493" spans="26:26">
      <c r="Z847493" s="5"/>
    </row>
    <row r="847494" spans="26:26">
      <c r="Z847494" s="5"/>
    </row>
    <row r="847495" spans="26:26">
      <c r="Z847495" s="5"/>
    </row>
    <row r="847496" spans="26:26">
      <c r="Z847496" s="5"/>
    </row>
    <row r="847497" spans="26:26">
      <c r="Z847497" s="5"/>
    </row>
    <row r="847498" spans="26:26">
      <c r="Z847498" s="5"/>
    </row>
    <row r="847499" spans="26:26">
      <c r="Z847499" s="5"/>
    </row>
    <row r="847500" spans="26:26">
      <c r="Z847500" s="5"/>
    </row>
    <row r="847501" spans="26:26">
      <c r="Z847501" s="5"/>
    </row>
    <row r="847502" spans="26:26">
      <c r="Z847502" s="5"/>
    </row>
    <row r="847503" spans="26:26">
      <c r="Z847503" s="5"/>
    </row>
    <row r="847504" spans="26:26">
      <c r="Z847504" s="5"/>
    </row>
    <row r="847505" spans="26:26">
      <c r="Z847505" s="5"/>
    </row>
    <row r="847506" spans="26:26">
      <c r="Z847506" s="5"/>
    </row>
    <row r="847507" spans="26:26">
      <c r="Z847507" s="5"/>
    </row>
    <row r="847508" spans="26:26">
      <c r="Z847508" s="5"/>
    </row>
    <row r="847509" spans="26:26">
      <c r="Z847509" s="5"/>
    </row>
    <row r="847510" spans="26:26">
      <c r="Z847510" s="5"/>
    </row>
    <row r="847511" spans="26:26">
      <c r="Z847511" s="5"/>
    </row>
    <row r="847512" spans="26:26">
      <c r="Z847512" s="5"/>
    </row>
    <row r="847513" spans="26:26">
      <c r="Z847513" s="5"/>
    </row>
    <row r="847514" spans="26:26">
      <c r="Z847514" s="5"/>
    </row>
    <row r="847515" spans="26:26">
      <c r="Z847515" s="5"/>
    </row>
    <row r="847516" spans="26:26">
      <c r="Z847516" s="5"/>
    </row>
    <row r="847517" spans="26:26">
      <c r="Z847517" s="5"/>
    </row>
    <row r="847518" spans="26:26">
      <c r="Z847518" s="5"/>
    </row>
    <row r="847519" spans="26:26">
      <c r="Z847519" s="5"/>
    </row>
    <row r="847520" spans="26:26">
      <c r="Z847520" s="5"/>
    </row>
    <row r="847521" spans="26:26">
      <c r="Z847521" s="5"/>
    </row>
    <row r="847522" spans="26:26">
      <c r="Z847522" s="5"/>
    </row>
    <row r="847523" spans="26:26">
      <c r="Z847523" s="5"/>
    </row>
    <row r="847524" spans="26:26">
      <c r="Z847524" s="5"/>
    </row>
    <row r="847525" spans="26:26">
      <c r="Z847525" s="5"/>
    </row>
    <row r="847526" spans="26:26">
      <c r="Z847526" s="5"/>
    </row>
    <row r="847527" spans="26:26">
      <c r="Z847527" s="5"/>
    </row>
    <row r="847528" spans="26:26">
      <c r="Z847528" s="5"/>
    </row>
    <row r="847529" spans="26:26">
      <c r="Z847529" s="5"/>
    </row>
    <row r="847530" spans="26:26">
      <c r="Z847530" s="5"/>
    </row>
    <row r="847531" spans="26:26">
      <c r="Z847531" s="5"/>
    </row>
    <row r="847532" spans="26:26">
      <c r="Z847532" s="5"/>
    </row>
    <row r="847533" spans="26:26">
      <c r="Z847533" s="5"/>
    </row>
    <row r="847534" spans="26:26">
      <c r="Z847534" s="5"/>
    </row>
    <row r="847535" spans="26:26">
      <c r="Z847535" s="5"/>
    </row>
    <row r="847536" spans="26:26">
      <c r="Z847536" s="5"/>
    </row>
    <row r="847537" spans="26:26">
      <c r="Z847537" s="5"/>
    </row>
    <row r="847538" spans="26:26">
      <c r="Z847538" s="5"/>
    </row>
    <row r="847539" spans="26:26">
      <c r="Z847539" s="5"/>
    </row>
    <row r="847540" spans="26:26">
      <c r="Z847540" s="5"/>
    </row>
    <row r="847541" spans="26:26">
      <c r="Z847541" s="5"/>
    </row>
    <row r="847542" spans="26:26">
      <c r="Z847542" s="5"/>
    </row>
    <row r="847543" spans="26:26">
      <c r="Z847543" s="5"/>
    </row>
    <row r="847544" spans="26:26">
      <c r="Z847544" s="5"/>
    </row>
    <row r="847545" spans="26:26">
      <c r="Z847545" s="5"/>
    </row>
    <row r="847546" spans="26:26">
      <c r="Z847546" s="5"/>
    </row>
    <row r="847547" spans="26:26">
      <c r="Z847547" s="5"/>
    </row>
    <row r="847548" spans="26:26">
      <c r="Z847548" s="5"/>
    </row>
    <row r="847549" spans="26:26">
      <c r="Z847549" s="5"/>
    </row>
    <row r="847550" spans="26:26">
      <c r="Z847550" s="5"/>
    </row>
    <row r="847551" spans="26:26">
      <c r="Z847551" s="5"/>
    </row>
    <row r="847552" spans="26:26">
      <c r="Z847552" s="5"/>
    </row>
    <row r="847553" spans="26:26">
      <c r="Z847553" s="5"/>
    </row>
    <row r="847554" spans="26:26">
      <c r="Z847554" s="5"/>
    </row>
    <row r="847555" spans="26:26">
      <c r="Z847555" s="5"/>
    </row>
    <row r="847556" spans="26:26">
      <c r="Z847556" s="5"/>
    </row>
    <row r="847557" spans="26:26">
      <c r="Z847557" s="5"/>
    </row>
    <row r="847558" spans="26:26">
      <c r="Z847558" s="5"/>
    </row>
    <row r="847559" spans="26:26">
      <c r="Z847559" s="5"/>
    </row>
    <row r="847560" spans="26:26">
      <c r="Z847560" s="5"/>
    </row>
    <row r="847561" spans="26:26">
      <c r="Z847561" s="5"/>
    </row>
    <row r="847562" spans="26:26">
      <c r="Z847562" s="5"/>
    </row>
    <row r="847563" spans="26:26">
      <c r="Z847563" s="5"/>
    </row>
    <row r="847564" spans="26:26">
      <c r="Z847564" s="5"/>
    </row>
    <row r="847565" spans="26:26">
      <c r="Z847565" s="5"/>
    </row>
    <row r="847566" spans="26:26">
      <c r="Z847566" s="5"/>
    </row>
    <row r="847567" spans="26:26">
      <c r="Z847567" s="5"/>
    </row>
    <row r="847568" spans="26:26">
      <c r="Z847568" s="5"/>
    </row>
    <row r="847569" spans="26:26">
      <c r="Z847569" s="5"/>
    </row>
    <row r="847570" spans="26:26">
      <c r="Z847570" s="5"/>
    </row>
    <row r="847571" spans="26:26">
      <c r="Z847571" s="5"/>
    </row>
    <row r="847572" spans="26:26">
      <c r="Z847572" s="5"/>
    </row>
    <row r="847573" spans="26:26">
      <c r="Z847573" s="5"/>
    </row>
    <row r="847574" spans="26:26">
      <c r="Z847574" s="5"/>
    </row>
    <row r="847575" spans="26:26">
      <c r="Z847575" s="5"/>
    </row>
    <row r="847576" spans="26:26">
      <c r="Z847576" s="5"/>
    </row>
    <row r="847577" spans="26:26">
      <c r="Z847577" s="5"/>
    </row>
    <row r="847578" spans="26:26">
      <c r="Z847578" s="5"/>
    </row>
    <row r="847579" spans="26:26">
      <c r="Z847579" s="5"/>
    </row>
    <row r="847580" spans="26:26">
      <c r="Z847580" s="5"/>
    </row>
    <row r="847581" spans="26:26">
      <c r="Z847581" s="5"/>
    </row>
    <row r="847582" spans="26:26">
      <c r="Z847582" s="5"/>
    </row>
    <row r="847583" spans="26:26">
      <c r="Z847583" s="5"/>
    </row>
    <row r="847584" spans="26:26">
      <c r="Z847584" s="5"/>
    </row>
    <row r="847585" spans="26:26">
      <c r="Z847585" s="5"/>
    </row>
    <row r="847586" spans="26:26">
      <c r="Z847586" s="5"/>
    </row>
    <row r="847587" spans="26:26">
      <c r="Z847587" s="5"/>
    </row>
    <row r="847588" spans="26:26">
      <c r="Z847588" s="5"/>
    </row>
    <row r="847589" spans="26:26">
      <c r="Z847589" s="5"/>
    </row>
    <row r="847590" spans="26:26">
      <c r="Z847590" s="5"/>
    </row>
    <row r="847591" spans="26:26">
      <c r="Z847591" s="5"/>
    </row>
    <row r="847592" spans="26:26">
      <c r="Z847592" s="5"/>
    </row>
    <row r="847593" spans="26:26">
      <c r="Z847593" s="5"/>
    </row>
    <row r="847594" spans="26:26">
      <c r="Z847594" s="5"/>
    </row>
    <row r="847595" spans="26:26">
      <c r="Z847595" s="5"/>
    </row>
    <row r="847596" spans="26:26">
      <c r="Z847596" s="5"/>
    </row>
    <row r="847597" spans="26:26">
      <c r="Z847597" s="5"/>
    </row>
    <row r="847598" spans="26:26">
      <c r="Z847598" s="5"/>
    </row>
    <row r="847599" spans="26:26">
      <c r="Z847599" s="5"/>
    </row>
    <row r="847600" spans="26:26">
      <c r="Z847600" s="5"/>
    </row>
    <row r="847601" spans="26:26">
      <c r="Z847601" s="5"/>
    </row>
    <row r="847602" spans="26:26">
      <c r="Z847602" s="5"/>
    </row>
    <row r="847603" spans="26:26">
      <c r="Z847603" s="5"/>
    </row>
    <row r="847604" spans="26:26">
      <c r="Z847604" s="5"/>
    </row>
    <row r="847605" spans="26:26">
      <c r="Z847605" s="5"/>
    </row>
    <row r="847606" spans="26:26">
      <c r="Z847606" s="5"/>
    </row>
    <row r="847607" spans="26:26">
      <c r="Z847607" s="5"/>
    </row>
    <row r="847608" spans="26:26">
      <c r="Z847608" s="5"/>
    </row>
    <row r="847609" spans="26:26">
      <c r="Z847609" s="5"/>
    </row>
    <row r="847610" spans="26:26">
      <c r="Z847610" s="5"/>
    </row>
    <row r="847611" spans="26:26">
      <c r="Z847611" s="5"/>
    </row>
    <row r="847612" spans="26:26">
      <c r="Z847612" s="5"/>
    </row>
    <row r="847613" spans="26:26">
      <c r="Z847613" s="5"/>
    </row>
    <row r="847614" spans="26:26">
      <c r="Z847614" s="5"/>
    </row>
    <row r="847615" spans="26:26">
      <c r="Z847615" s="5"/>
    </row>
    <row r="847616" spans="26:26">
      <c r="Z847616" s="5"/>
    </row>
    <row r="847617" spans="26:26">
      <c r="Z847617" s="5"/>
    </row>
    <row r="847618" spans="26:26">
      <c r="Z847618" s="5"/>
    </row>
    <row r="847619" spans="26:26">
      <c r="Z847619" s="5"/>
    </row>
    <row r="847620" spans="26:26">
      <c r="Z847620" s="5"/>
    </row>
    <row r="847621" spans="26:26">
      <c r="Z847621" s="5"/>
    </row>
    <row r="847622" spans="26:26">
      <c r="Z847622" s="5"/>
    </row>
    <row r="847623" spans="26:26">
      <c r="Z847623" s="5"/>
    </row>
    <row r="847624" spans="26:26">
      <c r="Z847624" s="5"/>
    </row>
    <row r="847625" spans="26:26">
      <c r="Z847625" s="5"/>
    </row>
    <row r="847626" spans="26:26">
      <c r="Z847626" s="5"/>
    </row>
    <row r="847627" spans="26:26">
      <c r="Z847627" s="5"/>
    </row>
    <row r="847628" spans="26:26">
      <c r="Z847628" s="5"/>
    </row>
    <row r="847629" spans="26:26">
      <c r="Z847629" s="5"/>
    </row>
    <row r="847630" spans="26:26">
      <c r="Z847630" s="5"/>
    </row>
    <row r="847631" spans="26:26">
      <c r="Z847631" s="5"/>
    </row>
    <row r="847632" spans="26:26">
      <c r="Z847632" s="5"/>
    </row>
    <row r="847633" spans="26:26">
      <c r="Z847633" s="5"/>
    </row>
    <row r="847634" spans="26:26">
      <c r="Z847634" s="5"/>
    </row>
    <row r="847635" spans="26:26">
      <c r="Z847635" s="5"/>
    </row>
    <row r="847636" spans="26:26">
      <c r="Z847636" s="5"/>
    </row>
    <row r="847637" spans="26:26">
      <c r="Z847637" s="5"/>
    </row>
    <row r="847638" spans="26:26">
      <c r="Z847638" s="5"/>
    </row>
    <row r="847639" spans="26:26">
      <c r="Z847639" s="5"/>
    </row>
    <row r="847640" spans="26:26">
      <c r="Z847640" s="5"/>
    </row>
    <row r="847641" spans="26:26">
      <c r="Z847641" s="5"/>
    </row>
    <row r="847642" spans="26:26">
      <c r="Z847642" s="5"/>
    </row>
    <row r="847643" spans="26:26">
      <c r="Z847643" s="5"/>
    </row>
    <row r="847644" spans="26:26">
      <c r="Z847644" s="5"/>
    </row>
    <row r="847645" spans="26:26">
      <c r="Z847645" s="5"/>
    </row>
    <row r="847646" spans="26:26">
      <c r="Z847646" s="5"/>
    </row>
    <row r="847647" spans="26:26">
      <c r="Z847647" s="5"/>
    </row>
    <row r="847648" spans="26:26">
      <c r="Z847648" s="5"/>
    </row>
    <row r="847649" spans="26:26">
      <c r="Z847649" s="5"/>
    </row>
    <row r="847650" spans="26:26">
      <c r="Z847650" s="5"/>
    </row>
    <row r="847651" spans="26:26">
      <c r="Z847651" s="5"/>
    </row>
    <row r="847652" spans="26:26">
      <c r="Z847652" s="5"/>
    </row>
    <row r="847653" spans="26:26">
      <c r="Z847653" s="5"/>
    </row>
    <row r="847654" spans="26:26">
      <c r="Z847654" s="5"/>
    </row>
    <row r="847655" spans="26:26">
      <c r="Z847655" s="5"/>
    </row>
    <row r="847656" spans="26:26">
      <c r="Z847656" s="5"/>
    </row>
    <row r="847657" spans="26:26">
      <c r="Z847657" s="5"/>
    </row>
    <row r="847658" spans="26:26">
      <c r="Z847658" s="5"/>
    </row>
    <row r="847659" spans="26:26">
      <c r="Z847659" s="5"/>
    </row>
    <row r="847660" spans="26:26">
      <c r="Z847660" s="5"/>
    </row>
    <row r="847661" spans="26:26">
      <c r="Z847661" s="5"/>
    </row>
    <row r="847662" spans="26:26">
      <c r="Z847662" s="5"/>
    </row>
    <row r="847663" spans="26:26">
      <c r="Z847663" s="5"/>
    </row>
    <row r="847664" spans="26:26">
      <c r="Z847664" s="5"/>
    </row>
    <row r="847665" spans="26:26">
      <c r="Z847665" s="5"/>
    </row>
    <row r="847666" spans="26:26">
      <c r="Z847666" s="5"/>
    </row>
    <row r="847667" spans="26:26">
      <c r="Z847667" s="5"/>
    </row>
    <row r="847668" spans="26:26">
      <c r="Z847668" s="5"/>
    </row>
    <row r="847669" spans="26:26">
      <c r="Z847669" s="5"/>
    </row>
    <row r="847670" spans="26:26">
      <c r="Z847670" s="5"/>
    </row>
    <row r="847671" spans="26:26">
      <c r="Z847671" s="5"/>
    </row>
    <row r="847672" spans="26:26">
      <c r="Z847672" s="5"/>
    </row>
    <row r="847673" spans="26:26">
      <c r="Z847673" s="5"/>
    </row>
    <row r="847674" spans="26:26">
      <c r="Z847674" s="5"/>
    </row>
    <row r="847675" spans="26:26">
      <c r="Z847675" s="5"/>
    </row>
    <row r="847676" spans="26:26">
      <c r="Z847676" s="5"/>
    </row>
    <row r="847677" spans="26:26">
      <c r="Z847677" s="5"/>
    </row>
    <row r="847678" spans="26:26">
      <c r="Z847678" s="5"/>
    </row>
    <row r="847679" spans="26:26">
      <c r="Z847679" s="5"/>
    </row>
    <row r="847680" spans="26:26">
      <c r="Z847680" s="5"/>
    </row>
    <row r="847681" spans="26:26">
      <c r="Z847681" s="5"/>
    </row>
    <row r="847682" spans="26:26">
      <c r="Z847682" s="5"/>
    </row>
    <row r="847683" spans="26:26">
      <c r="Z847683" s="5"/>
    </row>
    <row r="847684" spans="26:26">
      <c r="Z847684" s="5"/>
    </row>
    <row r="847685" spans="26:26">
      <c r="Z847685" s="5"/>
    </row>
    <row r="847686" spans="26:26">
      <c r="Z847686" s="5"/>
    </row>
    <row r="847687" spans="26:26">
      <c r="Z847687" s="5"/>
    </row>
    <row r="847688" spans="26:26">
      <c r="Z847688" s="5"/>
    </row>
    <row r="847689" spans="26:26">
      <c r="Z847689" s="5"/>
    </row>
    <row r="847690" spans="26:26">
      <c r="Z847690" s="5"/>
    </row>
    <row r="847691" spans="26:26">
      <c r="Z847691" s="5"/>
    </row>
    <row r="847692" spans="26:26">
      <c r="Z847692" s="5"/>
    </row>
    <row r="847693" spans="26:26">
      <c r="Z847693" s="5"/>
    </row>
    <row r="847694" spans="26:26">
      <c r="Z847694" s="5"/>
    </row>
    <row r="847695" spans="26:26">
      <c r="Z847695" s="5"/>
    </row>
    <row r="847696" spans="26:26">
      <c r="Z847696" s="5"/>
    </row>
    <row r="847697" spans="26:26">
      <c r="Z847697" s="5"/>
    </row>
    <row r="847698" spans="26:26">
      <c r="Z847698" s="5"/>
    </row>
    <row r="847699" spans="26:26">
      <c r="Z847699" s="5"/>
    </row>
    <row r="847700" spans="26:26">
      <c r="Z847700" s="5"/>
    </row>
    <row r="847701" spans="26:26">
      <c r="Z847701" s="5"/>
    </row>
    <row r="847702" spans="26:26">
      <c r="Z847702" s="5"/>
    </row>
    <row r="847703" spans="26:26">
      <c r="Z847703" s="5"/>
    </row>
    <row r="847704" spans="26:26">
      <c r="Z847704" s="5"/>
    </row>
    <row r="847705" spans="26:26">
      <c r="Z847705" s="5"/>
    </row>
    <row r="847706" spans="26:26">
      <c r="Z847706" s="5"/>
    </row>
    <row r="847707" spans="26:26">
      <c r="Z847707" s="5"/>
    </row>
    <row r="847708" spans="26:26">
      <c r="Z847708" s="5"/>
    </row>
    <row r="847709" spans="26:26">
      <c r="Z847709" s="5"/>
    </row>
    <row r="847710" spans="26:26">
      <c r="Z847710" s="5"/>
    </row>
    <row r="847711" spans="26:26">
      <c r="Z847711" s="5"/>
    </row>
    <row r="847712" spans="26:26">
      <c r="Z847712" s="5"/>
    </row>
    <row r="847713" spans="26:26">
      <c r="Z847713" s="5"/>
    </row>
    <row r="847714" spans="26:26">
      <c r="Z847714" s="5"/>
    </row>
    <row r="847715" spans="26:26">
      <c r="Z847715" s="5"/>
    </row>
    <row r="847716" spans="26:26">
      <c r="Z847716" s="5"/>
    </row>
    <row r="847717" spans="26:26">
      <c r="Z847717" s="5"/>
    </row>
    <row r="847718" spans="26:26">
      <c r="Z847718" s="5"/>
    </row>
    <row r="847719" spans="26:26">
      <c r="Z847719" s="5"/>
    </row>
    <row r="847720" spans="26:26">
      <c r="Z847720" s="5"/>
    </row>
    <row r="847721" spans="26:26">
      <c r="Z847721" s="5"/>
    </row>
    <row r="847722" spans="26:26">
      <c r="Z847722" s="5"/>
    </row>
    <row r="847723" spans="26:26">
      <c r="Z847723" s="5"/>
    </row>
    <row r="847724" spans="26:26">
      <c r="Z847724" s="5"/>
    </row>
    <row r="847725" spans="26:26">
      <c r="Z847725" s="5"/>
    </row>
    <row r="847726" spans="26:26">
      <c r="Z847726" s="5"/>
    </row>
    <row r="847727" spans="26:26">
      <c r="Z847727" s="5"/>
    </row>
    <row r="847728" spans="26:26">
      <c r="Z847728" s="5"/>
    </row>
    <row r="847729" spans="26:26">
      <c r="Z847729" s="5"/>
    </row>
    <row r="847730" spans="26:26">
      <c r="Z847730" s="5"/>
    </row>
    <row r="847731" spans="26:26">
      <c r="Z847731" s="5"/>
    </row>
    <row r="847732" spans="26:26">
      <c r="Z847732" s="5"/>
    </row>
    <row r="847733" spans="26:26">
      <c r="Z847733" s="5"/>
    </row>
    <row r="847734" spans="26:26">
      <c r="Z847734" s="5"/>
    </row>
    <row r="847735" spans="26:26">
      <c r="Z847735" s="5"/>
    </row>
    <row r="847736" spans="26:26">
      <c r="Z847736" s="5"/>
    </row>
    <row r="847737" spans="26:26">
      <c r="Z847737" s="5"/>
    </row>
    <row r="847738" spans="26:26">
      <c r="Z847738" s="5"/>
    </row>
    <row r="847739" spans="26:26">
      <c r="Z847739" s="5"/>
    </row>
    <row r="847740" spans="26:26">
      <c r="Z847740" s="5"/>
    </row>
    <row r="847741" spans="26:26">
      <c r="Z847741" s="5"/>
    </row>
    <row r="847742" spans="26:26">
      <c r="Z847742" s="5"/>
    </row>
    <row r="847743" spans="26:26">
      <c r="Z847743" s="5"/>
    </row>
    <row r="847744" spans="26:26">
      <c r="Z847744" s="5"/>
    </row>
    <row r="847745" spans="26:26">
      <c r="Z847745" s="5"/>
    </row>
    <row r="847746" spans="26:26">
      <c r="Z847746" s="5"/>
    </row>
    <row r="847747" spans="26:26">
      <c r="Z847747" s="5"/>
    </row>
    <row r="847748" spans="26:26">
      <c r="Z847748" s="5"/>
    </row>
    <row r="847749" spans="26:26">
      <c r="Z847749" s="5"/>
    </row>
    <row r="847750" spans="26:26">
      <c r="Z847750" s="5"/>
    </row>
    <row r="847751" spans="26:26">
      <c r="Z847751" s="5"/>
    </row>
    <row r="847752" spans="26:26">
      <c r="Z847752" s="5"/>
    </row>
    <row r="847753" spans="26:26">
      <c r="Z847753" s="5"/>
    </row>
    <row r="847754" spans="26:26">
      <c r="Z847754" s="5"/>
    </row>
    <row r="847755" spans="26:26">
      <c r="Z847755" s="5"/>
    </row>
    <row r="847756" spans="26:26">
      <c r="Z847756" s="5"/>
    </row>
    <row r="847757" spans="26:26">
      <c r="Z847757" s="5"/>
    </row>
    <row r="847758" spans="26:26">
      <c r="Z847758" s="5"/>
    </row>
    <row r="847759" spans="26:26">
      <c r="Z847759" s="5"/>
    </row>
    <row r="847760" spans="26:26">
      <c r="Z847760" s="5"/>
    </row>
    <row r="847761" spans="26:26">
      <c r="Z847761" s="5"/>
    </row>
    <row r="847762" spans="26:26">
      <c r="Z847762" s="5"/>
    </row>
    <row r="847763" spans="26:26">
      <c r="Z847763" s="5"/>
    </row>
    <row r="847764" spans="26:26">
      <c r="Z847764" s="5"/>
    </row>
    <row r="847765" spans="26:26">
      <c r="Z847765" s="5"/>
    </row>
    <row r="847766" spans="26:26">
      <c r="Z847766" s="5"/>
    </row>
    <row r="847767" spans="26:26">
      <c r="Z847767" s="5"/>
    </row>
    <row r="847768" spans="26:26">
      <c r="Z847768" s="5"/>
    </row>
    <row r="847769" spans="26:26">
      <c r="Z847769" s="5"/>
    </row>
    <row r="847770" spans="26:26">
      <c r="Z847770" s="5"/>
    </row>
    <row r="847771" spans="26:26">
      <c r="Z847771" s="5"/>
    </row>
    <row r="847772" spans="26:26">
      <c r="Z847772" s="5"/>
    </row>
    <row r="847773" spans="26:26">
      <c r="Z847773" s="5"/>
    </row>
    <row r="847774" spans="26:26">
      <c r="Z847774" s="5"/>
    </row>
    <row r="847775" spans="26:26">
      <c r="Z847775" s="5"/>
    </row>
    <row r="847776" spans="26:26">
      <c r="Z847776" s="5"/>
    </row>
    <row r="847777" spans="26:26">
      <c r="Z847777" s="5"/>
    </row>
    <row r="847778" spans="26:26">
      <c r="Z847778" s="5"/>
    </row>
    <row r="847779" spans="26:26">
      <c r="Z847779" s="5"/>
    </row>
    <row r="847780" spans="26:26">
      <c r="Z847780" s="5"/>
    </row>
    <row r="847781" spans="26:26">
      <c r="Z847781" s="5"/>
    </row>
    <row r="847782" spans="26:26">
      <c r="Z847782" s="5"/>
    </row>
    <row r="847783" spans="26:26">
      <c r="Z847783" s="5"/>
    </row>
    <row r="847784" spans="26:26">
      <c r="Z847784" s="5"/>
    </row>
    <row r="847785" spans="26:26">
      <c r="Z847785" s="5"/>
    </row>
    <row r="847786" spans="26:26">
      <c r="Z847786" s="5"/>
    </row>
    <row r="847787" spans="26:26">
      <c r="Z847787" s="5"/>
    </row>
    <row r="847788" spans="26:26">
      <c r="Z847788" s="5"/>
    </row>
    <row r="847789" spans="26:26">
      <c r="Z847789" s="5"/>
    </row>
    <row r="847790" spans="26:26">
      <c r="Z847790" s="5"/>
    </row>
    <row r="847791" spans="26:26">
      <c r="Z847791" s="5"/>
    </row>
    <row r="847792" spans="26:26">
      <c r="Z847792" s="5"/>
    </row>
    <row r="847793" spans="26:26">
      <c r="Z847793" s="5"/>
    </row>
    <row r="847794" spans="26:26">
      <c r="Z847794" s="5"/>
    </row>
    <row r="847795" spans="26:26">
      <c r="Z847795" s="5"/>
    </row>
    <row r="847796" spans="26:26">
      <c r="Z847796" s="5"/>
    </row>
    <row r="847797" spans="26:26">
      <c r="Z847797" s="5"/>
    </row>
    <row r="847798" spans="26:26">
      <c r="Z847798" s="5"/>
    </row>
    <row r="847799" spans="26:26">
      <c r="Z847799" s="5"/>
    </row>
    <row r="847800" spans="26:26">
      <c r="Z847800" s="5"/>
    </row>
    <row r="847801" spans="26:26">
      <c r="Z847801" s="5"/>
    </row>
    <row r="847802" spans="26:26">
      <c r="Z847802" s="5"/>
    </row>
    <row r="847803" spans="26:26">
      <c r="Z847803" s="5"/>
    </row>
    <row r="847804" spans="26:26">
      <c r="Z847804" s="5"/>
    </row>
    <row r="847805" spans="26:26">
      <c r="Z847805" s="5"/>
    </row>
    <row r="847806" spans="26:26">
      <c r="Z847806" s="5"/>
    </row>
    <row r="847807" spans="26:26">
      <c r="Z847807" s="5"/>
    </row>
    <row r="847808" spans="26:26">
      <c r="Z847808" s="5"/>
    </row>
    <row r="847809" spans="26:26">
      <c r="Z847809" s="5"/>
    </row>
    <row r="847810" spans="26:26">
      <c r="Z847810" s="5"/>
    </row>
    <row r="847811" spans="26:26">
      <c r="Z847811" s="5"/>
    </row>
    <row r="847812" spans="26:26">
      <c r="Z847812" s="5"/>
    </row>
    <row r="847813" spans="26:26">
      <c r="Z847813" s="5"/>
    </row>
    <row r="847814" spans="26:26">
      <c r="Z847814" s="5"/>
    </row>
    <row r="847815" spans="26:26">
      <c r="Z847815" s="5"/>
    </row>
    <row r="847816" spans="26:26">
      <c r="Z847816" s="5"/>
    </row>
    <row r="847817" spans="26:26">
      <c r="Z847817" s="5"/>
    </row>
    <row r="847818" spans="26:26">
      <c r="Z847818" s="5"/>
    </row>
    <row r="847819" spans="26:26">
      <c r="Z847819" s="5"/>
    </row>
    <row r="847820" spans="26:26">
      <c r="Z847820" s="5"/>
    </row>
    <row r="847821" spans="26:26">
      <c r="Z847821" s="5"/>
    </row>
    <row r="847822" spans="26:26">
      <c r="Z847822" s="5"/>
    </row>
    <row r="847823" spans="26:26">
      <c r="Z847823" s="5"/>
    </row>
    <row r="847824" spans="26:26">
      <c r="Z847824" s="5"/>
    </row>
    <row r="847825" spans="26:26">
      <c r="Z847825" s="5"/>
    </row>
    <row r="847826" spans="26:26">
      <c r="Z847826" s="5"/>
    </row>
    <row r="847827" spans="26:26">
      <c r="Z847827" s="5"/>
    </row>
    <row r="847828" spans="26:26">
      <c r="Z847828" s="5"/>
    </row>
    <row r="847829" spans="26:26">
      <c r="Z847829" s="5"/>
    </row>
    <row r="847830" spans="26:26">
      <c r="Z847830" s="5"/>
    </row>
    <row r="847831" spans="26:26">
      <c r="Z847831" s="5"/>
    </row>
    <row r="847832" spans="26:26">
      <c r="Z847832" s="5"/>
    </row>
    <row r="847833" spans="26:26">
      <c r="Z847833" s="5"/>
    </row>
    <row r="847834" spans="26:26">
      <c r="Z847834" s="5"/>
    </row>
    <row r="847835" spans="26:26">
      <c r="Z847835" s="5"/>
    </row>
    <row r="847836" spans="26:26">
      <c r="Z847836" s="5"/>
    </row>
    <row r="847837" spans="26:26">
      <c r="Z847837" s="5"/>
    </row>
    <row r="847838" spans="26:26">
      <c r="Z847838" s="5"/>
    </row>
    <row r="847839" spans="26:26">
      <c r="Z847839" s="5"/>
    </row>
    <row r="847840" spans="26:26">
      <c r="Z847840" s="5"/>
    </row>
    <row r="847841" spans="26:26">
      <c r="Z847841" s="5"/>
    </row>
    <row r="847842" spans="26:26">
      <c r="Z847842" s="5"/>
    </row>
    <row r="847843" spans="26:26">
      <c r="Z847843" s="5"/>
    </row>
    <row r="847844" spans="26:26">
      <c r="Z847844" s="5"/>
    </row>
    <row r="847845" spans="26:26">
      <c r="Z847845" s="5"/>
    </row>
    <row r="847846" spans="26:26">
      <c r="Z847846" s="5"/>
    </row>
    <row r="847847" spans="26:26">
      <c r="Z847847" s="5"/>
    </row>
    <row r="847848" spans="26:26">
      <c r="Z847848" s="5"/>
    </row>
    <row r="847849" spans="26:26">
      <c r="Z847849" s="5"/>
    </row>
    <row r="847850" spans="26:26">
      <c r="Z847850" s="5"/>
    </row>
    <row r="847851" spans="26:26">
      <c r="Z847851" s="5"/>
    </row>
    <row r="847852" spans="26:26">
      <c r="Z847852" s="5"/>
    </row>
    <row r="847853" spans="26:26">
      <c r="Z847853" s="5"/>
    </row>
    <row r="847854" spans="26:26">
      <c r="Z847854" s="5"/>
    </row>
    <row r="847855" spans="26:26">
      <c r="Z847855" s="5"/>
    </row>
    <row r="847856" spans="26:26">
      <c r="Z847856" s="5"/>
    </row>
    <row r="847857" spans="26:26">
      <c r="Z847857" s="5"/>
    </row>
    <row r="847858" spans="26:26">
      <c r="Z847858" s="5"/>
    </row>
    <row r="847859" spans="26:26">
      <c r="Z847859" s="5"/>
    </row>
    <row r="847860" spans="26:26">
      <c r="Z847860" s="5"/>
    </row>
    <row r="847861" spans="26:26">
      <c r="Z847861" s="5"/>
    </row>
    <row r="847862" spans="26:26">
      <c r="Z847862" s="5"/>
    </row>
    <row r="847863" spans="26:26">
      <c r="Z847863" s="5"/>
    </row>
    <row r="847864" spans="26:26">
      <c r="Z847864" s="5"/>
    </row>
    <row r="847865" spans="26:26">
      <c r="Z847865" s="5"/>
    </row>
    <row r="847866" spans="26:26">
      <c r="Z847866" s="5"/>
    </row>
    <row r="847867" spans="26:26">
      <c r="Z847867" s="5"/>
    </row>
    <row r="847868" spans="26:26">
      <c r="Z847868" s="5"/>
    </row>
    <row r="847869" spans="26:26">
      <c r="Z847869" s="5"/>
    </row>
    <row r="847870" spans="26:26">
      <c r="Z847870" s="5"/>
    </row>
    <row r="847871" spans="26:26">
      <c r="Z847871" s="5"/>
    </row>
    <row r="847872" spans="26:26">
      <c r="Z847872" s="5"/>
    </row>
    <row r="847873" spans="26:26">
      <c r="Z847873" s="5"/>
    </row>
    <row r="847874" spans="26:26">
      <c r="Z847874" s="5"/>
    </row>
    <row r="847875" spans="26:26">
      <c r="Z847875" s="5"/>
    </row>
    <row r="847876" spans="26:26">
      <c r="Z847876" s="5"/>
    </row>
    <row r="847877" spans="26:26">
      <c r="Z847877" s="5"/>
    </row>
    <row r="847878" spans="26:26">
      <c r="Z847878" s="5"/>
    </row>
    <row r="847879" spans="26:26">
      <c r="Z847879" s="5"/>
    </row>
    <row r="847880" spans="26:26">
      <c r="Z847880" s="5"/>
    </row>
    <row r="847881" spans="26:26">
      <c r="Z847881" s="5"/>
    </row>
    <row r="847882" spans="26:26">
      <c r="Z847882" s="5"/>
    </row>
    <row r="847883" spans="26:26">
      <c r="Z847883" s="5"/>
    </row>
    <row r="847884" spans="26:26">
      <c r="Z847884" s="5"/>
    </row>
    <row r="847885" spans="26:26">
      <c r="Z847885" s="5"/>
    </row>
    <row r="847886" spans="26:26">
      <c r="Z847886" s="5"/>
    </row>
    <row r="847887" spans="26:26">
      <c r="Z847887" s="5"/>
    </row>
    <row r="847888" spans="26:26">
      <c r="Z847888" s="5"/>
    </row>
    <row r="847889" spans="26:26">
      <c r="Z847889" s="5"/>
    </row>
    <row r="847890" spans="26:26">
      <c r="Z847890" s="5"/>
    </row>
    <row r="847891" spans="26:26">
      <c r="Z847891" s="5"/>
    </row>
    <row r="847892" spans="26:26">
      <c r="Z847892" s="5"/>
    </row>
    <row r="847893" spans="26:26">
      <c r="Z847893" s="5"/>
    </row>
    <row r="847894" spans="26:26">
      <c r="Z847894" s="5"/>
    </row>
    <row r="847895" spans="26:26">
      <c r="Z847895" s="5"/>
    </row>
    <row r="847896" spans="26:26">
      <c r="Z847896" s="5"/>
    </row>
    <row r="847897" spans="26:26">
      <c r="Z847897" s="5"/>
    </row>
    <row r="847898" spans="26:26">
      <c r="Z847898" s="5"/>
    </row>
    <row r="847899" spans="26:26">
      <c r="Z847899" s="5"/>
    </row>
    <row r="847900" spans="26:26">
      <c r="Z847900" s="5"/>
    </row>
    <row r="847901" spans="26:26">
      <c r="Z847901" s="5"/>
    </row>
    <row r="847902" spans="26:26">
      <c r="Z847902" s="5"/>
    </row>
    <row r="847903" spans="26:26">
      <c r="Z847903" s="5"/>
    </row>
    <row r="847904" spans="26:26">
      <c r="Z847904" s="5"/>
    </row>
    <row r="847905" spans="26:26">
      <c r="Z847905" s="5"/>
    </row>
    <row r="847906" spans="26:26">
      <c r="Z847906" s="5"/>
    </row>
    <row r="847907" spans="26:26">
      <c r="Z847907" s="5"/>
    </row>
    <row r="847908" spans="26:26">
      <c r="Z847908" s="5"/>
    </row>
    <row r="847909" spans="26:26">
      <c r="Z847909" s="5"/>
    </row>
    <row r="847910" spans="26:26">
      <c r="Z847910" s="5"/>
    </row>
    <row r="847911" spans="26:26">
      <c r="Z847911" s="5"/>
    </row>
    <row r="847912" spans="26:26">
      <c r="Z847912" s="5"/>
    </row>
    <row r="847913" spans="26:26">
      <c r="Z847913" s="5"/>
    </row>
    <row r="847914" spans="26:26">
      <c r="Z847914" s="5"/>
    </row>
    <row r="847915" spans="26:26">
      <c r="Z847915" s="5"/>
    </row>
    <row r="847916" spans="26:26">
      <c r="Z847916" s="5"/>
    </row>
    <row r="847917" spans="26:26">
      <c r="Z847917" s="5"/>
    </row>
    <row r="847918" spans="26:26">
      <c r="Z847918" s="5"/>
    </row>
    <row r="847919" spans="26:26">
      <c r="Z847919" s="5"/>
    </row>
    <row r="847920" spans="26:26">
      <c r="Z847920" s="5"/>
    </row>
    <row r="847921" spans="26:26">
      <c r="Z847921" s="5"/>
    </row>
    <row r="847922" spans="26:26">
      <c r="Z847922" s="5"/>
    </row>
    <row r="847923" spans="26:26">
      <c r="Z847923" s="5"/>
    </row>
    <row r="847924" spans="26:26">
      <c r="Z847924" s="5"/>
    </row>
    <row r="847925" spans="26:26">
      <c r="Z847925" s="5"/>
    </row>
    <row r="847926" spans="26:26">
      <c r="Z847926" s="5"/>
    </row>
    <row r="847927" spans="26:26">
      <c r="Z847927" s="5"/>
    </row>
    <row r="847928" spans="26:26">
      <c r="Z847928" s="5"/>
    </row>
    <row r="847929" spans="26:26">
      <c r="Z847929" s="5"/>
    </row>
    <row r="847930" spans="26:26">
      <c r="Z847930" s="5"/>
    </row>
    <row r="847931" spans="26:26">
      <c r="Z847931" s="5"/>
    </row>
    <row r="847932" spans="26:26">
      <c r="Z847932" s="5"/>
    </row>
    <row r="847933" spans="26:26">
      <c r="Z847933" s="5"/>
    </row>
    <row r="847934" spans="26:26">
      <c r="Z847934" s="5"/>
    </row>
    <row r="847935" spans="26:26">
      <c r="Z847935" s="5"/>
    </row>
    <row r="847936" spans="26:26">
      <c r="Z847936" s="5"/>
    </row>
    <row r="847937" spans="26:26">
      <c r="Z847937" s="5"/>
    </row>
    <row r="847938" spans="26:26">
      <c r="Z847938" s="5"/>
    </row>
    <row r="847939" spans="26:26">
      <c r="Z847939" s="5"/>
    </row>
    <row r="847940" spans="26:26">
      <c r="Z847940" s="5"/>
    </row>
    <row r="847941" spans="26:26">
      <c r="Z847941" s="5"/>
    </row>
    <row r="847942" spans="26:26">
      <c r="Z847942" s="5"/>
    </row>
    <row r="847943" spans="26:26">
      <c r="Z847943" s="5"/>
    </row>
    <row r="847944" spans="26:26">
      <c r="Z847944" s="5"/>
    </row>
    <row r="847945" spans="26:26">
      <c r="Z847945" s="5"/>
    </row>
    <row r="847946" spans="26:26">
      <c r="Z847946" s="5"/>
    </row>
    <row r="847947" spans="26:26">
      <c r="Z847947" s="5"/>
    </row>
    <row r="847948" spans="26:26">
      <c r="Z847948" s="5"/>
    </row>
    <row r="847949" spans="26:26">
      <c r="Z847949" s="5"/>
    </row>
    <row r="847950" spans="26:26">
      <c r="Z847950" s="5"/>
    </row>
    <row r="847951" spans="26:26">
      <c r="Z847951" s="5"/>
    </row>
    <row r="847952" spans="26:26">
      <c r="Z847952" s="5"/>
    </row>
    <row r="847953" spans="26:26">
      <c r="Z847953" s="5"/>
    </row>
    <row r="847954" spans="26:26">
      <c r="Z847954" s="5"/>
    </row>
    <row r="847955" spans="26:26">
      <c r="Z847955" s="5"/>
    </row>
    <row r="847956" spans="26:26">
      <c r="Z847956" s="5"/>
    </row>
    <row r="847957" spans="26:26">
      <c r="Z847957" s="5"/>
    </row>
    <row r="847958" spans="26:26">
      <c r="Z847958" s="5"/>
    </row>
    <row r="847959" spans="26:26">
      <c r="Z847959" s="5"/>
    </row>
    <row r="847960" spans="26:26">
      <c r="Z847960" s="5"/>
    </row>
    <row r="847961" spans="26:26">
      <c r="Z847961" s="5"/>
    </row>
    <row r="847962" spans="26:26">
      <c r="Z847962" s="5"/>
    </row>
    <row r="847963" spans="26:26">
      <c r="Z847963" s="5"/>
    </row>
    <row r="847964" spans="26:26">
      <c r="Z847964" s="5"/>
    </row>
    <row r="847965" spans="26:26">
      <c r="Z847965" s="5"/>
    </row>
    <row r="847966" spans="26:26">
      <c r="Z847966" s="5"/>
    </row>
    <row r="847967" spans="26:26">
      <c r="Z847967" s="5"/>
    </row>
    <row r="847968" spans="26:26">
      <c r="Z847968" s="5"/>
    </row>
    <row r="847969" spans="26:26">
      <c r="Z847969" s="5"/>
    </row>
    <row r="847970" spans="26:26">
      <c r="Z847970" s="5"/>
    </row>
    <row r="847971" spans="26:26">
      <c r="Z847971" s="5"/>
    </row>
    <row r="847972" spans="26:26">
      <c r="Z847972" s="5"/>
    </row>
    <row r="847973" spans="26:26">
      <c r="Z847973" s="5"/>
    </row>
    <row r="847974" spans="26:26">
      <c r="Z847974" s="5"/>
    </row>
    <row r="847975" spans="26:26">
      <c r="Z847975" s="5"/>
    </row>
    <row r="847976" spans="26:26">
      <c r="Z847976" s="5"/>
    </row>
    <row r="847977" spans="26:26">
      <c r="Z847977" s="5"/>
    </row>
    <row r="847978" spans="26:26">
      <c r="Z847978" s="5"/>
    </row>
    <row r="847979" spans="26:26">
      <c r="Z847979" s="5"/>
    </row>
    <row r="847980" spans="26:26">
      <c r="Z847980" s="5"/>
    </row>
    <row r="847981" spans="26:26">
      <c r="Z847981" s="5"/>
    </row>
    <row r="847982" spans="26:26">
      <c r="Z847982" s="5"/>
    </row>
    <row r="847983" spans="26:26">
      <c r="Z847983" s="5"/>
    </row>
    <row r="847984" spans="26:26">
      <c r="Z847984" s="5"/>
    </row>
    <row r="847985" spans="26:26">
      <c r="Z847985" s="5"/>
    </row>
    <row r="847986" spans="26:26">
      <c r="Z847986" s="5"/>
    </row>
    <row r="847987" spans="26:26">
      <c r="Z847987" s="5"/>
    </row>
    <row r="847988" spans="26:26">
      <c r="Z847988" s="5"/>
    </row>
    <row r="847989" spans="26:26">
      <c r="Z847989" s="5"/>
    </row>
    <row r="847990" spans="26:26">
      <c r="Z847990" s="5"/>
    </row>
    <row r="847991" spans="26:26">
      <c r="Z847991" s="5"/>
    </row>
    <row r="847992" spans="26:26">
      <c r="Z847992" s="5"/>
    </row>
    <row r="847993" spans="26:26">
      <c r="Z847993" s="5"/>
    </row>
    <row r="847994" spans="26:26">
      <c r="Z847994" s="5"/>
    </row>
    <row r="847995" spans="26:26">
      <c r="Z847995" s="5"/>
    </row>
    <row r="847996" spans="26:26">
      <c r="Z847996" s="5"/>
    </row>
    <row r="847997" spans="26:26">
      <c r="Z847997" s="5"/>
    </row>
    <row r="847998" spans="26:26">
      <c r="Z847998" s="5"/>
    </row>
    <row r="847999" spans="26:26">
      <c r="Z847999" s="5"/>
    </row>
    <row r="848000" spans="26:26">
      <c r="Z848000" s="5"/>
    </row>
    <row r="848001" spans="26:26">
      <c r="Z848001" s="5"/>
    </row>
    <row r="848002" spans="26:26">
      <c r="Z848002" s="5"/>
    </row>
    <row r="848003" spans="26:26">
      <c r="Z848003" s="5"/>
    </row>
    <row r="848004" spans="26:26">
      <c r="Z848004" s="5"/>
    </row>
    <row r="848005" spans="26:26">
      <c r="Z848005" s="5"/>
    </row>
    <row r="848006" spans="26:26">
      <c r="Z848006" s="5"/>
    </row>
    <row r="848007" spans="26:26">
      <c r="Z848007" s="5"/>
    </row>
    <row r="848008" spans="26:26">
      <c r="Z848008" s="5"/>
    </row>
    <row r="848009" spans="26:26">
      <c r="Z848009" s="5"/>
    </row>
    <row r="848010" spans="26:26">
      <c r="Z848010" s="5"/>
    </row>
    <row r="848011" spans="26:26">
      <c r="Z848011" s="5"/>
    </row>
    <row r="848012" spans="26:26">
      <c r="Z848012" s="5"/>
    </row>
    <row r="848013" spans="26:26">
      <c r="Z848013" s="5"/>
    </row>
    <row r="848014" spans="26:26">
      <c r="Z848014" s="5"/>
    </row>
    <row r="848015" spans="26:26">
      <c r="Z848015" s="5"/>
    </row>
    <row r="848016" spans="26:26">
      <c r="Z848016" s="5"/>
    </row>
    <row r="848017" spans="26:26">
      <c r="Z848017" s="5"/>
    </row>
    <row r="848018" spans="26:26">
      <c r="Z848018" s="5"/>
    </row>
    <row r="848019" spans="26:26">
      <c r="Z848019" s="5"/>
    </row>
    <row r="848020" spans="26:26">
      <c r="Z848020" s="5"/>
    </row>
    <row r="848021" spans="26:26">
      <c r="Z848021" s="5"/>
    </row>
    <row r="848022" spans="26:26">
      <c r="Z848022" s="5"/>
    </row>
    <row r="848023" spans="26:26">
      <c r="Z848023" s="5"/>
    </row>
    <row r="848024" spans="26:26">
      <c r="Z848024" s="5"/>
    </row>
    <row r="848025" spans="26:26">
      <c r="Z848025" s="5"/>
    </row>
    <row r="848026" spans="26:26">
      <c r="Z848026" s="5"/>
    </row>
    <row r="848027" spans="26:26">
      <c r="Z848027" s="5"/>
    </row>
    <row r="848028" spans="26:26">
      <c r="Z848028" s="5"/>
    </row>
    <row r="848029" spans="26:26">
      <c r="Z848029" s="5"/>
    </row>
    <row r="848030" spans="26:26">
      <c r="Z848030" s="5"/>
    </row>
    <row r="848031" spans="26:26">
      <c r="Z848031" s="5"/>
    </row>
    <row r="848032" spans="26:26">
      <c r="Z848032" s="5"/>
    </row>
    <row r="848033" spans="26:26">
      <c r="Z848033" s="5"/>
    </row>
    <row r="848034" spans="26:26">
      <c r="Z848034" s="5"/>
    </row>
    <row r="848035" spans="26:26">
      <c r="Z848035" s="5"/>
    </row>
    <row r="848036" spans="26:26">
      <c r="Z848036" s="5"/>
    </row>
    <row r="848037" spans="26:26">
      <c r="Z848037" s="5"/>
    </row>
    <row r="848038" spans="26:26">
      <c r="Z848038" s="5"/>
    </row>
    <row r="848039" spans="26:26">
      <c r="Z848039" s="5"/>
    </row>
    <row r="848040" spans="26:26">
      <c r="Z848040" s="5"/>
    </row>
    <row r="848041" spans="26:26">
      <c r="Z848041" s="5"/>
    </row>
    <row r="848042" spans="26:26">
      <c r="Z848042" s="5"/>
    </row>
    <row r="848043" spans="26:26">
      <c r="Z848043" s="5"/>
    </row>
    <row r="848044" spans="26:26">
      <c r="Z848044" s="5"/>
    </row>
    <row r="848045" spans="26:26">
      <c r="Z848045" s="5"/>
    </row>
    <row r="848046" spans="26:26">
      <c r="Z848046" s="5"/>
    </row>
    <row r="848047" spans="26:26">
      <c r="Z848047" s="5"/>
    </row>
    <row r="848048" spans="26:26">
      <c r="Z848048" s="5"/>
    </row>
    <row r="848049" spans="26:26">
      <c r="Z848049" s="5"/>
    </row>
    <row r="848050" spans="26:26">
      <c r="Z848050" s="5"/>
    </row>
    <row r="848051" spans="26:26">
      <c r="Z848051" s="5"/>
    </row>
    <row r="848052" spans="26:26">
      <c r="Z848052" s="5"/>
    </row>
    <row r="848053" spans="26:26">
      <c r="Z848053" s="5"/>
    </row>
    <row r="848054" spans="26:26">
      <c r="Z848054" s="5"/>
    </row>
    <row r="848055" spans="26:26">
      <c r="Z848055" s="5"/>
    </row>
    <row r="848056" spans="26:26">
      <c r="Z848056" s="5"/>
    </row>
    <row r="848057" spans="26:26">
      <c r="Z848057" s="5"/>
    </row>
    <row r="848058" spans="26:26">
      <c r="Z848058" s="5"/>
    </row>
    <row r="848059" spans="26:26">
      <c r="Z848059" s="5"/>
    </row>
    <row r="848060" spans="26:26">
      <c r="Z848060" s="5"/>
    </row>
    <row r="848061" spans="26:26">
      <c r="Z848061" s="5"/>
    </row>
    <row r="848062" spans="26:26">
      <c r="Z848062" s="5"/>
    </row>
    <row r="848063" spans="26:26">
      <c r="Z848063" s="5"/>
    </row>
    <row r="848064" spans="26:26">
      <c r="Z848064" s="5"/>
    </row>
    <row r="848065" spans="26:26">
      <c r="Z848065" s="5"/>
    </row>
    <row r="848066" spans="26:26">
      <c r="Z848066" s="5"/>
    </row>
    <row r="848067" spans="26:26">
      <c r="Z848067" s="5"/>
    </row>
    <row r="848068" spans="26:26">
      <c r="Z848068" s="5"/>
    </row>
    <row r="848069" spans="26:26">
      <c r="Z848069" s="5"/>
    </row>
    <row r="848070" spans="26:26">
      <c r="Z848070" s="5"/>
    </row>
    <row r="848071" spans="26:26">
      <c r="Z848071" s="5"/>
    </row>
    <row r="848072" spans="26:26">
      <c r="Z848072" s="5"/>
    </row>
    <row r="848073" spans="26:26">
      <c r="Z848073" s="5"/>
    </row>
    <row r="848074" spans="26:26">
      <c r="Z848074" s="5"/>
    </row>
    <row r="848075" spans="26:26">
      <c r="Z848075" s="5"/>
    </row>
    <row r="848076" spans="26:26">
      <c r="Z848076" s="5"/>
    </row>
    <row r="848077" spans="26:26">
      <c r="Z848077" s="5"/>
    </row>
    <row r="848078" spans="26:26">
      <c r="Z848078" s="5"/>
    </row>
    <row r="848079" spans="26:26">
      <c r="Z848079" s="5"/>
    </row>
    <row r="848080" spans="26:26">
      <c r="Z848080" s="5"/>
    </row>
    <row r="848081" spans="26:26">
      <c r="Z848081" s="5"/>
    </row>
    <row r="848082" spans="26:26">
      <c r="Z848082" s="5"/>
    </row>
    <row r="848083" spans="26:26">
      <c r="Z848083" s="5"/>
    </row>
    <row r="848084" spans="26:26">
      <c r="Z848084" s="5"/>
    </row>
    <row r="848085" spans="26:26">
      <c r="Z848085" s="5"/>
    </row>
    <row r="848086" spans="26:26">
      <c r="Z848086" s="5"/>
    </row>
    <row r="848087" spans="26:26">
      <c r="Z848087" s="5"/>
    </row>
    <row r="848088" spans="26:26">
      <c r="Z848088" s="5"/>
    </row>
    <row r="848089" spans="26:26">
      <c r="Z848089" s="5"/>
    </row>
    <row r="848090" spans="26:26">
      <c r="Z848090" s="5"/>
    </row>
    <row r="848091" spans="26:26">
      <c r="Z848091" s="5"/>
    </row>
    <row r="848092" spans="26:26">
      <c r="Z848092" s="5"/>
    </row>
    <row r="848093" spans="26:26">
      <c r="Z848093" s="5"/>
    </row>
    <row r="848094" spans="26:26">
      <c r="Z848094" s="5"/>
    </row>
    <row r="848095" spans="26:26">
      <c r="Z848095" s="5"/>
    </row>
    <row r="848096" spans="26:26">
      <c r="Z848096" s="5"/>
    </row>
    <row r="848097" spans="26:26">
      <c r="Z848097" s="5"/>
    </row>
    <row r="848098" spans="26:26">
      <c r="Z848098" s="5"/>
    </row>
    <row r="848099" spans="26:26">
      <c r="Z848099" s="5"/>
    </row>
    <row r="848100" spans="26:26">
      <c r="Z848100" s="5"/>
    </row>
    <row r="848101" spans="26:26">
      <c r="Z848101" s="5"/>
    </row>
    <row r="848102" spans="26:26">
      <c r="Z848102" s="5"/>
    </row>
    <row r="848103" spans="26:26">
      <c r="Z848103" s="5"/>
    </row>
    <row r="848104" spans="26:26">
      <c r="Z848104" s="5"/>
    </row>
    <row r="848105" spans="26:26">
      <c r="Z848105" s="5"/>
    </row>
    <row r="848106" spans="26:26">
      <c r="Z848106" s="5"/>
    </row>
    <row r="848107" spans="26:26">
      <c r="Z848107" s="5"/>
    </row>
    <row r="848108" spans="26:26">
      <c r="Z848108" s="5"/>
    </row>
    <row r="848109" spans="26:26">
      <c r="Z848109" s="5"/>
    </row>
    <row r="848110" spans="26:26">
      <c r="Z848110" s="5"/>
    </row>
    <row r="848111" spans="26:26">
      <c r="Z848111" s="5"/>
    </row>
    <row r="848112" spans="26:26">
      <c r="Z848112" s="5"/>
    </row>
    <row r="848113" spans="26:26">
      <c r="Z848113" s="5"/>
    </row>
    <row r="848114" spans="26:26">
      <c r="Z848114" s="5"/>
    </row>
    <row r="848115" spans="26:26">
      <c r="Z848115" s="5"/>
    </row>
    <row r="848116" spans="26:26">
      <c r="Z848116" s="5"/>
    </row>
    <row r="848117" spans="26:26">
      <c r="Z848117" s="5"/>
    </row>
    <row r="848118" spans="26:26">
      <c r="Z848118" s="5"/>
    </row>
    <row r="848119" spans="26:26">
      <c r="Z848119" s="5"/>
    </row>
    <row r="848120" spans="26:26">
      <c r="Z848120" s="5"/>
    </row>
    <row r="848121" spans="26:26">
      <c r="Z848121" s="5"/>
    </row>
    <row r="848122" spans="26:26">
      <c r="Z848122" s="5"/>
    </row>
    <row r="848123" spans="26:26">
      <c r="Z848123" s="5"/>
    </row>
    <row r="848124" spans="26:26">
      <c r="Z848124" s="5"/>
    </row>
    <row r="848125" spans="26:26">
      <c r="Z848125" s="5"/>
    </row>
    <row r="848126" spans="26:26">
      <c r="Z848126" s="5"/>
    </row>
    <row r="848127" spans="26:26">
      <c r="Z848127" s="5"/>
    </row>
    <row r="848128" spans="26:26">
      <c r="Z848128" s="5"/>
    </row>
    <row r="848129" spans="26:26">
      <c r="Z848129" s="5"/>
    </row>
    <row r="848130" spans="26:26">
      <c r="Z848130" s="5"/>
    </row>
    <row r="848131" spans="26:26">
      <c r="Z848131" s="5"/>
    </row>
    <row r="848132" spans="26:26">
      <c r="Z848132" s="5"/>
    </row>
    <row r="848133" spans="26:26">
      <c r="Z848133" s="5"/>
    </row>
    <row r="848134" spans="26:26">
      <c r="Z848134" s="5"/>
    </row>
    <row r="848135" spans="26:26">
      <c r="Z848135" s="5"/>
    </row>
    <row r="848136" spans="26:26">
      <c r="Z848136" s="5"/>
    </row>
    <row r="848137" spans="26:26">
      <c r="Z848137" s="5"/>
    </row>
    <row r="848138" spans="26:26">
      <c r="Z848138" s="5"/>
    </row>
    <row r="848139" spans="26:26">
      <c r="Z848139" s="5"/>
    </row>
    <row r="848140" spans="26:26">
      <c r="Z848140" s="5"/>
    </row>
    <row r="848141" spans="26:26">
      <c r="Z848141" s="5"/>
    </row>
    <row r="848142" spans="26:26">
      <c r="Z848142" s="5"/>
    </row>
    <row r="848143" spans="26:26">
      <c r="Z848143" s="5"/>
    </row>
    <row r="848144" spans="26:26">
      <c r="Z848144" s="5"/>
    </row>
    <row r="848145" spans="26:26">
      <c r="Z848145" s="5"/>
    </row>
    <row r="848146" spans="26:26">
      <c r="Z848146" s="5"/>
    </row>
    <row r="848147" spans="26:26">
      <c r="Z848147" s="5"/>
    </row>
    <row r="848148" spans="26:26">
      <c r="Z848148" s="5"/>
    </row>
    <row r="848149" spans="26:26">
      <c r="Z848149" s="5"/>
    </row>
    <row r="848150" spans="26:26">
      <c r="Z848150" s="5"/>
    </row>
    <row r="848151" spans="26:26">
      <c r="Z848151" s="5"/>
    </row>
    <row r="848152" spans="26:26">
      <c r="Z848152" s="5"/>
    </row>
    <row r="848153" spans="26:26">
      <c r="Z848153" s="5"/>
    </row>
    <row r="848154" spans="26:26">
      <c r="Z848154" s="5"/>
    </row>
    <row r="848155" spans="26:26">
      <c r="Z848155" s="5"/>
    </row>
    <row r="848156" spans="26:26">
      <c r="Z848156" s="5"/>
    </row>
    <row r="848157" spans="26:26">
      <c r="Z848157" s="5"/>
    </row>
    <row r="848158" spans="26:26">
      <c r="Z848158" s="5"/>
    </row>
    <row r="848159" spans="26:26">
      <c r="Z848159" s="5"/>
    </row>
    <row r="848160" spans="26:26">
      <c r="Z848160" s="5"/>
    </row>
    <row r="848161" spans="26:26">
      <c r="Z848161" s="5"/>
    </row>
    <row r="848162" spans="26:26">
      <c r="Z848162" s="5"/>
    </row>
    <row r="848163" spans="26:26">
      <c r="Z848163" s="5"/>
    </row>
    <row r="848164" spans="26:26">
      <c r="Z848164" s="5"/>
    </row>
    <row r="848165" spans="26:26">
      <c r="Z848165" s="5"/>
    </row>
    <row r="848166" spans="26:26">
      <c r="Z848166" s="5"/>
    </row>
    <row r="848167" spans="26:26">
      <c r="Z848167" s="5"/>
    </row>
    <row r="848168" spans="26:26">
      <c r="Z848168" s="5"/>
    </row>
    <row r="848169" spans="26:26">
      <c r="Z848169" s="5"/>
    </row>
    <row r="848170" spans="26:26">
      <c r="Z848170" s="5"/>
    </row>
    <row r="848171" spans="26:26">
      <c r="Z848171" s="5"/>
    </row>
    <row r="848172" spans="26:26">
      <c r="Z848172" s="5"/>
    </row>
    <row r="848173" spans="26:26">
      <c r="Z848173" s="5"/>
    </row>
    <row r="848174" spans="26:26">
      <c r="Z848174" s="5"/>
    </row>
    <row r="848175" spans="26:26">
      <c r="Z848175" s="5"/>
    </row>
    <row r="848176" spans="26:26">
      <c r="Z848176" s="5"/>
    </row>
    <row r="848177" spans="26:26">
      <c r="Z848177" s="5"/>
    </row>
    <row r="848178" spans="26:26">
      <c r="Z848178" s="5"/>
    </row>
    <row r="848179" spans="26:26">
      <c r="Z848179" s="5"/>
    </row>
    <row r="848180" spans="26:26">
      <c r="Z848180" s="5"/>
    </row>
    <row r="848181" spans="26:26">
      <c r="Z848181" s="5"/>
    </row>
    <row r="848182" spans="26:26">
      <c r="Z848182" s="5"/>
    </row>
    <row r="848183" spans="26:26">
      <c r="Z848183" s="5"/>
    </row>
    <row r="848184" spans="26:26">
      <c r="Z848184" s="5"/>
    </row>
    <row r="848185" spans="26:26">
      <c r="Z848185" s="5"/>
    </row>
    <row r="848186" spans="26:26">
      <c r="Z848186" s="5"/>
    </row>
    <row r="848187" spans="26:26">
      <c r="Z848187" s="5"/>
    </row>
    <row r="848188" spans="26:26">
      <c r="Z848188" s="5"/>
    </row>
    <row r="848189" spans="26:26">
      <c r="Z848189" s="5"/>
    </row>
    <row r="848190" spans="26:26">
      <c r="Z848190" s="5"/>
    </row>
    <row r="848191" spans="26:26">
      <c r="Z848191" s="5"/>
    </row>
    <row r="848192" spans="26:26">
      <c r="Z848192" s="5"/>
    </row>
    <row r="848193" spans="26:26">
      <c r="Z848193" s="5"/>
    </row>
    <row r="848194" spans="26:26">
      <c r="Z848194" s="5"/>
    </row>
    <row r="848195" spans="26:26">
      <c r="Z848195" s="5"/>
    </row>
    <row r="848196" spans="26:26">
      <c r="Z848196" s="5"/>
    </row>
    <row r="848197" spans="26:26">
      <c r="Z848197" s="5"/>
    </row>
    <row r="848198" spans="26:26">
      <c r="Z848198" s="5"/>
    </row>
    <row r="848199" spans="26:26">
      <c r="Z848199" s="5"/>
    </row>
    <row r="848200" spans="26:26">
      <c r="Z848200" s="5"/>
    </row>
    <row r="848201" spans="26:26">
      <c r="Z848201" s="5"/>
    </row>
    <row r="848202" spans="26:26">
      <c r="Z848202" s="5"/>
    </row>
    <row r="848203" spans="26:26">
      <c r="Z848203" s="5"/>
    </row>
    <row r="848204" spans="26:26">
      <c r="Z848204" s="5"/>
    </row>
    <row r="848205" spans="26:26">
      <c r="Z848205" s="5"/>
    </row>
    <row r="848206" spans="26:26">
      <c r="Z848206" s="5"/>
    </row>
    <row r="848207" spans="26:26">
      <c r="Z848207" s="5"/>
    </row>
    <row r="848208" spans="26:26">
      <c r="Z848208" s="5"/>
    </row>
    <row r="848209" spans="26:26">
      <c r="Z848209" s="5"/>
    </row>
    <row r="848210" spans="26:26">
      <c r="Z848210" s="5"/>
    </row>
    <row r="848211" spans="26:26">
      <c r="Z848211" s="5"/>
    </row>
    <row r="848212" spans="26:26">
      <c r="Z848212" s="5"/>
    </row>
    <row r="848213" spans="26:26">
      <c r="Z848213" s="5"/>
    </row>
    <row r="848214" spans="26:26">
      <c r="Z848214" s="5"/>
    </row>
    <row r="848215" spans="26:26">
      <c r="Z848215" s="5"/>
    </row>
    <row r="848216" spans="26:26">
      <c r="Z848216" s="5"/>
    </row>
    <row r="848217" spans="26:26">
      <c r="Z848217" s="5"/>
    </row>
    <row r="848218" spans="26:26">
      <c r="Z848218" s="5"/>
    </row>
    <row r="848219" spans="26:26">
      <c r="Z848219" s="5"/>
    </row>
    <row r="848220" spans="26:26">
      <c r="Z848220" s="5"/>
    </row>
    <row r="848221" spans="26:26">
      <c r="Z848221" s="5"/>
    </row>
    <row r="848222" spans="26:26">
      <c r="Z848222" s="5"/>
    </row>
    <row r="848223" spans="26:26">
      <c r="Z848223" s="5"/>
    </row>
    <row r="848224" spans="26:26">
      <c r="Z848224" s="5"/>
    </row>
    <row r="848225" spans="26:26">
      <c r="Z848225" s="5"/>
    </row>
    <row r="848226" spans="26:26">
      <c r="Z848226" s="5"/>
    </row>
    <row r="848227" spans="26:26">
      <c r="Z848227" s="5"/>
    </row>
    <row r="848228" spans="26:26">
      <c r="Z848228" s="5"/>
    </row>
    <row r="848229" spans="26:26">
      <c r="Z848229" s="5"/>
    </row>
    <row r="848230" spans="26:26">
      <c r="Z848230" s="5"/>
    </row>
    <row r="848231" spans="26:26">
      <c r="Z848231" s="5"/>
    </row>
    <row r="848232" spans="26:26">
      <c r="Z848232" s="5"/>
    </row>
    <row r="848233" spans="26:26">
      <c r="Z848233" s="5"/>
    </row>
    <row r="848234" spans="26:26">
      <c r="Z848234" s="5"/>
    </row>
    <row r="848235" spans="26:26">
      <c r="Z848235" s="5"/>
    </row>
    <row r="848236" spans="26:26">
      <c r="Z848236" s="5"/>
    </row>
    <row r="848237" spans="26:26">
      <c r="Z848237" s="5"/>
    </row>
    <row r="848238" spans="26:26">
      <c r="Z848238" s="5"/>
    </row>
    <row r="848239" spans="26:26">
      <c r="Z848239" s="5"/>
    </row>
    <row r="848240" spans="26:26">
      <c r="Z848240" s="5"/>
    </row>
    <row r="848241" spans="26:26">
      <c r="Z848241" s="5"/>
    </row>
    <row r="848242" spans="26:26">
      <c r="Z848242" s="5"/>
    </row>
    <row r="848243" spans="26:26">
      <c r="Z848243" s="5"/>
    </row>
    <row r="848244" spans="26:26">
      <c r="Z848244" s="5"/>
    </row>
    <row r="848245" spans="26:26">
      <c r="Z848245" s="5"/>
    </row>
    <row r="848246" spans="26:26">
      <c r="Z848246" s="5"/>
    </row>
    <row r="848247" spans="26:26">
      <c r="Z848247" s="5"/>
    </row>
    <row r="848248" spans="26:26">
      <c r="Z848248" s="5"/>
    </row>
    <row r="848249" spans="26:26">
      <c r="Z848249" s="5"/>
    </row>
    <row r="848250" spans="26:26">
      <c r="Z848250" s="5"/>
    </row>
    <row r="848251" spans="26:26">
      <c r="Z848251" s="5"/>
    </row>
    <row r="848252" spans="26:26">
      <c r="Z848252" s="5"/>
    </row>
    <row r="848253" spans="26:26">
      <c r="Z848253" s="5"/>
    </row>
    <row r="848254" spans="26:26">
      <c r="Z848254" s="5"/>
    </row>
    <row r="848255" spans="26:26">
      <c r="Z848255" s="5"/>
    </row>
    <row r="848256" spans="26:26">
      <c r="Z848256" s="5"/>
    </row>
    <row r="848257" spans="26:26">
      <c r="Z848257" s="5"/>
    </row>
    <row r="848258" spans="26:26">
      <c r="Z848258" s="5"/>
    </row>
    <row r="848259" spans="26:26">
      <c r="Z848259" s="5"/>
    </row>
    <row r="848260" spans="26:26">
      <c r="Z848260" s="5"/>
    </row>
    <row r="848261" spans="26:26">
      <c r="Z848261" s="5"/>
    </row>
    <row r="848262" spans="26:26">
      <c r="Z848262" s="5"/>
    </row>
    <row r="848263" spans="26:26">
      <c r="Z848263" s="5"/>
    </row>
    <row r="848264" spans="26:26">
      <c r="Z848264" s="5"/>
    </row>
    <row r="848265" spans="26:26">
      <c r="Z848265" s="5"/>
    </row>
    <row r="848266" spans="26:26">
      <c r="Z848266" s="5"/>
    </row>
    <row r="848267" spans="26:26">
      <c r="Z848267" s="5"/>
    </row>
    <row r="848268" spans="26:26">
      <c r="Z848268" s="5"/>
    </row>
    <row r="848269" spans="26:26">
      <c r="Z848269" s="5"/>
    </row>
    <row r="848270" spans="26:26">
      <c r="Z848270" s="5"/>
    </row>
    <row r="848271" spans="26:26">
      <c r="Z848271" s="5"/>
    </row>
    <row r="848272" spans="26:26">
      <c r="Z848272" s="5"/>
    </row>
    <row r="848273" spans="26:26">
      <c r="Z848273" s="5"/>
    </row>
    <row r="848274" spans="26:26">
      <c r="Z848274" s="5"/>
    </row>
    <row r="848275" spans="26:26">
      <c r="Z848275" s="5"/>
    </row>
    <row r="848276" spans="26:26">
      <c r="Z848276" s="5"/>
    </row>
    <row r="848277" spans="26:26">
      <c r="Z848277" s="5"/>
    </row>
    <row r="848278" spans="26:26">
      <c r="Z848278" s="5"/>
    </row>
    <row r="848279" spans="26:26">
      <c r="Z848279" s="5"/>
    </row>
    <row r="848280" spans="26:26">
      <c r="Z848280" s="5"/>
    </row>
    <row r="848281" spans="26:26">
      <c r="Z848281" s="5"/>
    </row>
    <row r="848282" spans="26:26">
      <c r="Z848282" s="5"/>
    </row>
    <row r="848283" spans="26:26">
      <c r="Z848283" s="5"/>
    </row>
    <row r="848284" spans="26:26">
      <c r="Z848284" s="5"/>
    </row>
    <row r="848285" spans="26:26">
      <c r="Z848285" s="5"/>
    </row>
    <row r="848286" spans="26:26">
      <c r="Z848286" s="5"/>
    </row>
    <row r="848287" spans="26:26">
      <c r="Z848287" s="5"/>
    </row>
    <row r="848288" spans="26:26">
      <c r="Z848288" s="5"/>
    </row>
    <row r="848289" spans="26:26">
      <c r="Z848289" s="5"/>
    </row>
    <row r="848290" spans="26:26">
      <c r="Z848290" s="5"/>
    </row>
    <row r="848291" spans="26:26">
      <c r="Z848291" s="5"/>
    </row>
    <row r="848292" spans="26:26">
      <c r="Z848292" s="5"/>
    </row>
    <row r="848293" spans="26:26">
      <c r="Z848293" s="5"/>
    </row>
    <row r="848294" spans="26:26">
      <c r="Z848294" s="5"/>
    </row>
    <row r="848295" spans="26:26">
      <c r="Z848295" s="5"/>
    </row>
    <row r="848296" spans="26:26">
      <c r="Z848296" s="5"/>
    </row>
    <row r="848297" spans="26:26">
      <c r="Z848297" s="5"/>
    </row>
    <row r="848298" spans="26:26">
      <c r="Z848298" s="5"/>
    </row>
    <row r="848299" spans="26:26">
      <c r="Z848299" s="5"/>
    </row>
    <row r="848300" spans="26:26">
      <c r="Z848300" s="5"/>
    </row>
    <row r="848301" spans="26:26">
      <c r="Z848301" s="5"/>
    </row>
    <row r="848302" spans="26:26">
      <c r="Z848302" s="5"/>
    </row>
    <row r="848303" spans="26:26">
      <c r="Z848303" s="5"/>
    </row>
    <row r="848304" spans="26:26">
      <c r="Z848304" s="5"/>
    </row>
    <row r="848305" spans="26:26">
      <c r="Z848305" s="5"/>
    </row>
    <row r="848306" spans="26:26">
      <c r="Z848306" s="5"/>
    </row>
    <row r="848307" spans="26:26">
      <c r="Z848307" s="5"/>
    </row>
    <row r="848308" spans="26:26">
      <c r="Z848308" s="5"/>
    </row>
    <row r="848309" spans="26:26">
      <c r="Z848309" s="5"/>
    </row>
    <row r="848310" spans="26:26">
      <c r="Z848310" s="5"/>
    </row>
    <row r="848311" spans="26:26">
      <c r="Z848311" s="5"/>
    </row>
    <row r="848312" spans="26:26">
      <c r="Z848312" s="5"/>
    </row>
    <row r="848313" spans="26:26">
      <c r="Z848313" s="5"/>
    </row>
    <row r="848314" spans="26:26">
      <c r="Z848314" s="5"/>
    </row>
    <row r="848315" spans="26:26">
      <c r="Z848315" s="5"/>
    </row>
    <row r="848316" spans="26:26">
      <c r="Z848316" s="5"/>
    </row>
    <row r="848317" spans="26:26">
      <c r="Z848317" s="5"/>
    </row>
    <row r="848318" spans="26:26">
      <c r="Z848318" s="5"/>
    </row>
    <row r="848319" spans="26:26">
      <c r="Z848319" s="5"/>
    </row>
    <row r="848320" spans="26:26">
      <c r="Z848320" s="5"/>
    </row>
    <row r="848321" spans="26:26">
      <c r="Z848321" s="5"/>
    </row>
    <row r="848322" spans="26:26">
      <c r="Z848322" s="5"/>
    </row>
    <row r="848323" spans="26:26">
      <c r="Z848323" s="5"/>
    </row>
    <row r="848324" spans="26:26">
      <c r="Z848324" s="5"/>
    </row>
    <row r="848325" spans="26:26">
      <c r="Z848325" s="5"/>
    </row>
    <row r="848326" spans="26:26">
      <c r="Z848326" s="5"/>
    </row>
    <row r="848327" spans="26:26">
      <c r="Z848327" s="5"/>
    </row>
    <row r="848328" spans="26:26">
      <c r="Z848328" s="5"/>
    </row>
    <row r="848329" spans="26:26">
      <c r="Z848329" s="5"/>
    </row>
    <row r="848330" spans="26:26">
      <c r="Z848330" s="5"/>
    </row>
    <row r="848331" spans="26:26">
      <c r="Z848331" s="5"/>
    </row>
    <row r="848332" spans="26:26">
      <c r="Z848332" s="5"/>
    </row>
    <row r="848333" spans="26:26">
      <c r="Z848333" s="5"/>
    </row>
    <row r="848334" spans="26:26">
      <c r="Z848334" s="5"/>
    </row>
    <row r="848335" spans="26:26">
      <c r="Z848335" s="5"/>
    </row>
    <row r="848336" spans="26:26">
      <c r="Z848336" s="5"/>
    </row>
    <row r="848337" spans="26:26">
      <c r="Z848337" s="5"/>
    </row>
    <row r="848338" spans="26:26">
      <c r="Z848338" s="5"/>
    </row>
    <row r="848339" spans="26:26">
      <c r="Z848339" s="5"/>
    </row>
    <row r="848340" spans="26:26">
      <c r="Z848340" s="5"/>
    </row>
    <row r="848341" spans="26:26">
      <c r="Z848341" s="5"/>
    </row>
    <row r="848342" spans="26:26">
      <c r="Z848342" s="5"/>
    </row>
    <row r="848343" spans="26:26">
      <c r="Z848343" s="5"/>
    </row>
    <row r="848344" spans="26:26">
      <c r="Z848344" s="5"/>
    </row>
    <row r="848345" spans="26:26">
      <c r="Z848345" s="5"/>
    </row>
    <row r="848346" spans="26:26">
      <c r="Z848346" s="5"/>
    </row>
    <row r="848347" spans="26:26">
      <c r="Z848347" s="5"/>
    </row>
    <row r="848348" spans="26:26">
      <c r="Z848348" s="5"/>
    </row>
    <row r="848349" spans="26:26">
      <c r="Z848349" s="5"/>
    </row>
    <row r="848350" spans="26:26">
      <c r="Z848350" s="5"/>
    </row>
    <row r="848351" spans="26:26">
      <c r="Z848351" s="5"/>
    </row>
    <row r="848352" spans="26:26">
      <c r="Z848352" s="5"/>
    </row>
    <row r="848353" spans="26:26">
      <c r="Z848353" s="5"/>
    </row>
    <row r="848354" spans="26:26">
      <c r="Z848354" s="5"/>
    </row>
    <row r="848355" spans="26:26">
      <c r="Z848355" s="5"/>
    </row>
    <row r="848356" spans="26:26">
      <c r="Z848356" s="5"/>
    </row>
    <row r="848357" spans="26:26">
      <c r="Z848357" s="5"/>
    </row>
    <row r="848358" spans="26:26">
      <c r="Z848358" s="5"/>
    </row>
    <row r="848359" spans="26:26">
      <c r="Z848359" s="5"/>
    </row>
    <row r="848360" spans="26:26">
      <c r="Z848360" s="5"/>
    </row>
    <row r="848361" spans="26:26">
      <c r="Z848361" s="5"/>
    </row>
    <row r="848362" spans="26:26">
      <c r="Z848362" s="5"/>
    </row>
    <row r="848363" spans="26:26">
      <c r="Z848363" s="5"/>
    </row>
    <row r="848364" spans="26:26">
      <c r="Z848364" s="5"/>
    </row>
    <row r="848365" spans="26:26">
      <c r="Z848365" s="5"/>
    </row>
    <row r="848366" spans="26:26">
      <c r="Z848366" s="5"/>
    </row>
    <row r="848367" spans="26:26">
      <c r="Z848367" s="5"/>
    </row>
    <row r="848368" spans="26:26">
      <c r="Z848368" s="5"/>
    </row>
    <row r="848369" spans="26:26">
      <c r="Z848369" s="5"/>
    </row>
    <row r="848370" spans="26:26">
      <c r="Z848370" s="5"/>
    </row>
    <row r="848371" spans="26:26">
      <c r="Z848371" s="5"/>
    </row>
    <row r="848372" spans="26:26">
      <c r="Z848372" s="5"/>
    </row>
    <row r="848373" spans="26:26">
      <c r="Z848373" s="5"/>
    </row>
    <row r="848374" spans="26:26">
      <c r="Z848374" s="5"/>
    </row>
    <row r="848375" spans="26:26">
      <c r="Z848375" s="5"/>
    </row>
    <row r="848376" spans="26:26">
      <c r="Z848376" s="5"/>
    </row>
    <row r="848377" spans="26:26">
      <c r="Z848377" s="5"/>
    </row>
    <row r="848378" spans="26:26">
      <c r="Z848378" s="5"/>
    </row>
    <row r="848379" spans="26:26">
      <c r="Z848379" s="5"/>
    </row>
    <row r="848380" spans="26:26">
      <c r="Z848380" s="5"/>
    </row>
    <row r="848381" spans="26:26">
      <c r="Z848381" s="5"/>
    </row>
    <row r="848382" spans="26:26">
      <c r="Z848382" s="5"/>
    </row>
    <row r="848383" spans="26:26">
      <c r="Z848383" s="5"/>
    </row>
    <row r="848384" spans="26:26">
      <c r="Z848384" s="5"/>
    </row>
    <row r="848385" spans="26:26">
      <c r="Z848385" s="5"/>
    </row>
    <row r="848386" spans="26:26">
      <c r="Z848386" s="5"/>
    </row>
    <row r="848387" spans="26:26">
      <c r="Z848387" s="5"/>
    </row>
    <row r="848388" spans="26:26">
      <c r="Z848388" s="5"/>
    </row>
    <row r="848389" spans="26:26">
      <c r="Z848389" s="5"/>
    </row>
    <row r="848390" spans="26:26">
      <c r="Z848390" s="5"/>
    </row>
    <row r="848391" spans="26:26">
      <c r="Z848391" s="5"/>
    </row>
    <row r="848392" spans="26:26">
      <c r="Z848392" s="5"/>
    </row>
    <row r="848393" spans="26:26">
      <c r="Z848393" s="5"/>
    </row>
    <row r="848394" spans="26:26">
      <c r="Z848394" s="5"/>
    </row>
    <row r="848395" spans="26:26">
      <c r="Z848395" s="5"/>
    </row>
    <row r="848396" spans="26:26">
      <c r="Z848396" s="5"/>
    </row>
    <row r="848397" spans="26:26">
      <c r="Z848397" s="5"/>
    </row>
    <row r="848398" spans="26:26">
      <c r="Z848398" s="5"/>
    </row>
    <row r="848399" spans="26:26">
      <c r="Z848399" s="5"/>
    </row>
    <row r="848400" spans="26:26">
      <c r="Z848400" s="5"/>
    </row>
    <row r="848401" spans="26:26">
      <c r="Z848401" s="5"/>
    </row>
    <row r="848402" spans="26:26">
      <c r="Z848402" s="5"/>
    </row>
    <row r="848403" spans="26:26">
      <c r="Z848403" s="5"/>
    </row>
    <row r="848404" spans="26:26">
      <c r="Z848404" s="5"/>
    </row>
    <row r="848405" spans="26:26">
      <c r="Z848405" s="5"/>
    </row>
    <row r="848406" spans="26:26">
      <c r="Z848406" s="5"/>
    </row>
    <row r="848407" spans="26:26">
      <c r="Z848407" s="5"/>
    </row>
    <row r="848408" spans="26:26">
      <c r="Z848408" s="5"/>
    </row>
    <row r="848409" spans="26:26">
      <c r="Z848409" s="5"/>
    </row>
    <row r="848410" spans="26:26">
      <c r="Z848410" s="5"/>
    </row>
    <row r="848411" spans="26:26">
      <c r="Z848411" s="5"/>
    </row>
    <row r="848412" spans="26:26">
      <c r="Z848412" s="5"/>
    </row>
    <row r="848413" spans="26:26">
      <c r="Z848413" s="5"/>
    </row>
    <row r="848414" spans="26:26">
      <c r="Z848414" s="5"/>
    </row>
    <row r="848415" spans="26:26">
      <c r="Z848415" s="5"/>
    </row>
    <row r="848416" spans="26:26">
      <c r="Z848416" s="5"/>
    </row>
    <row r="848417" spans="26:26">
      <c r="Z848417" s="5"/>
    </row>
    <row r="848418" spans="26:26">
      <c r="Z848418" s="5"/>
    </row>
    <row r="848419" spans="26:26">
      <c r="Z848419" s="5"/>
    </row>
    <row r="848420" spans="26:26">
      <c r="Z848420" s="5"/>
    </row>
    <row r="848421" spans="26:26">
      <c r="Z848421" s="5"/>
    </row>
    <row r="848422" spans="26:26">
      <c r="Z848422" s="5"/>
    </row>
    <row r="848423" spans="26:26">
      <c r="Z848423" s="5"/>
    </row>
    <row r="848424" spans="26:26">
      <c r="Z848424" s="5"/>
    </row>
    <row r="848425" spans="26:26">
      <c r="Z848425" s="5"/>
    </row>
    <row r="848426" spans="26:26">
      <c r="Z848426" s="5"/>
    </row>
    <row r="848427" spans="26:26">
      <c r="Z848427" s="5"/>
    </row>
    <row r="848428" spans="26:26">
      <c r="Z848428" s="5"/>
    </row>
    <row r="848429" spans="26:26">
      <c r="Z848429" s="5"/>
    </row>
    <row r="848430" spans="26:26">
      <c r="Z848430" s="5"/>
    </row>
    <row r="848431" spans="26:26">
      <c r="Z848431" s="5"/>
    </row>
    <row r="848432" spans="26:26">
      <c r="Z848432" s="5"/>
    </row>
    <row r="848433" spans="26:26">
      <c r="Z848433" s="5"/>
    </row>
    <row r="848434" spans="26:26">
      <c r="Z848434" s="5"/>
    </row>
    <row r="848435" spans="26:26">
      <c r="Z848435" s="5"/>
    </row>
    <row r="848436" spans="26:26">
      <c r="Z848436" s="5"/>
    </row>
    <row r="848437" spans="26:26">
      <c r="Z848437" s="5"/>
    </row>
    <row r="848438" spans="26:26">
      <c r="Z848438" s="5"/>
    </row>
    <row r="848439" spans="26:26">
      <c r="Z848439" s="5"/>
    </row>
    <row r="848440" spans="26:26">
      <c r="Z848440" s="5"/>
    </row>
    <row r="848441" spans="26:26">
      <c r="Z848441" s="5"/>
    </row>
    <row r="848442" spans="26:26">
      <c r="Z848442" s="5"/>
    </row>
    <row r="848443" spans="26:26">
      <c r="Z848443" s="5"/>
    </row>
    <row r="848444" spans="26:26">
      <c r="Z848444" s="5"/>
    </row>
    <row r="848445" spans="26:26">
      <c r="Z848445" s="5"/>
    </row>
    <row r="848446" spans="26:26">
      <c r="Z848446" s="5"/>
    </row>
    <row r="848447" spans="26:26">
      <c r="Z848447" s="5"/>
    </row>
    <row r="848448" spans="26:26">
      <c r="Z848448" s="5"/>
    </row>
    <row r="848449" spans="26:26">
      <c r="Z848449" s="5"/>
    </row>
    <row r="848450" spans="26:26">
      <c r="Z848450" s="5"/>
    </row>
    <row r="848451" spans="26:26">
      <c r="Z848451" s="5"/>
    </row>
    <row r="848452" spans="26:26">
      <c r="Z848452" s="5"/>
    </row>
    <row r="848453" spans="26:26">
      <c r="Z848453" s="5"/>
    </row>
    <row r="848454" spans="26:26">
      <c r="Z848454" s="5"/>
    </row>
    <row r="848455" spans="26:26">
      <c r="Z848455" s="5"/>
    </row>
    <row r="848456" spans="26:26">
      <c r="Z848456" s="5"/>
    </row>
    <row r="848457" spans="26:26">
      <c r="Z848457" s="5"/>
    </row>
    <row r="848458" spans="26:26">
      <c r="Z848458" s="5"/>
    </row>
    <row r="848459" spans="26:26">
      <c r="Z848459" s="5"/>
    </row>
    <row r="848460" spans="26:26">
      <c r="Z848460" s="5"/>
    </row>
    <row r="848461" spans="26:26">
      <c r="Z848461" s="5"/>
    </row>
    <row r="848462" spans="26:26">
      <c r="Z848462" s="5"/>
    </row>
    <row r="848463" spans="26:26">
      <c r="Z848463" s="5"/>
    </row>
    <row r="848464" spans="26:26">
      <c r="Z848464" s="5"/>
    </row>
    <row r="848465" spans="26:26">
      <c r="Z848465" s="5"/>
    </row>
    <row r="848466" spans="26:26">
      <c r="Z848466" s="5"/>
    </row>
    <row r="848467" spans="26:26">
      <c r="Z848467" s="5"/>
    </row>
    <row r="848468" spans="26:26">
      <c r="Z848468" s="5"/>
    </row>
    <row r="848469" spans="26:26">
      <c r="Z848469" s="5"/>
    </row>
    <row r="848470" spans="26:26">
      <c r="Z848470" s="5"/>
    </row>
    <row r="848471" spans="26:26">
      <c r="Z848471" s="5"/>
    </row>
    <row r="848472" spans="26:26">
      <c r="Z848472" s="5"/>
    </row>
    <row r="848473" spans="26:26">
      <c r="Z848473" s="5"/>
    </row>
    <row r="848474" spans="26:26">
      <c r="Z848474" s="5"/>
    </row>
    <row r="848475" spans="26:26">
      <c r="Z848475" s="5"/>
    </row>
    <row r="848476" spans="26:26">
      <c r="Z848476" s="5"/>
    </row>
    <row r="848477" spans="26:26">
      <c r="Z848477" s="5"/>
    </row>
    <row r="848478" spans="26:26">
      <c r="Z848478" s="5"/>
    </row>
    <row r="848479" spans="26:26">
      <c r="Z848479" s="5"/>
    </row>
    <row r="848480" spans="26:26">
      <c r="Z848480" s="5"/>
    </row>
    <row r="848481" spans="26:26">
      <c r="Z848481" s="5"/>
    </row>
    <row r="848482" spans="26:26">
      <c r="Z848482" s="5"/>
    </row>
    <row r="848483" spans="26:26">
      <c r="Z848483" s="5"/>
    </row>
    <row r="848484" spans="26:26">
      <c r="Z848484" s="5"/>
    </row>
    <row r="848485" spans="26:26">
      <c r="Z848485" s="5"/>
    </row>
    <row r="848486" spans="26:26">
      <c r="Z848486" s="5"/>
    </row>
    <row r="848487" spans="26:26">
      <c r="Z848487" s="5"/>
    </row>
    <row r="848488" spans="26:26">
      <c r="Z848488" s="5"/>
    </row>
    <row r="848489" spans="26:26">
      <c r="Z848489" s="5"/>
    </row>
    <row r="848490" spans="26:26">
      <c r="Z848490" s="5"/>
    </row>
    <row r="848491" spans="26:26">
      <c r="Z848491" s="5"/>
    </row>
    <row r="848492" spans="26:26">
      <c r="Z848492" s="5"/>
    </row>
    <row r="848493" spans="26:26">
      <c r="Z848493" s="5"/>
    </row>
    <row r="848494" spans="26:26">
      <c r="Z848494" s="5"/>
    </row>
    <row r="848495" spans="26:26">
      <c r="Z848495" s="5"/>
    </row>
    <row r="848496" spans="26:26">
      <c r="Z848496" s="5"/>
    </row>
    <row r="848497" spans="26:26">
      <c r="Z848497" s="5"/>
    </row>
    <row r="848498" spans="26:26">
      <c r="Z848498" s="5"/>
    </row>
    <row r="848499" spans="26:26">
      <c r="Z848499" s="5"/>
    </row>
    <row r="848500" spans="26:26">
      <c r="Z848500" s="5"/>
    </row>
    <row r="848501" spans="26:26">
      <c r="Z848501" s="5"/>
    </row>
    <row r="848502" spans="26:26">
      <c r="Z848502" s="5"/>
    </row>
    <row r="848503" spans="26:26">
      <c r="Z848503" s="5"/>
    </row>
    <row r="848504" spans="26:26">
      <c r="Z848504" s="5"/>
    </row>
    <row r="848505" spans="26:26">
      <c r="Z848505" s="5"/>
    </row>
    <row r="848506" spans="26:26">
      <c r="Z848506" s="5"/>
    </row>
    <row r="848507" spans="26:26">
      <c r="Z848507" s="5"/>
    </row>
    <row r="848508" spans="26:26">
      <c r="Z848508" s="5"/>
    </row>
    <row r="848509" spans="26:26">
      <c r="Z848509" s="5"/>
    </row>
    <row r="848510" spans="26:26">
      <c r="Z848510" s="5"/>
    </row>
    <row r="848511" spans="26:26">
      <c r="Z848511" s="5"/>
    </row>
    <row r="848512" spans="26:26">
      <c r="Z848512" s="5"/>
    </row>
    <row r="848513" spans="26:26">
      <c r="Z848513" s="5"/>
    </row>
    <row r="848514" spans="26:26">
      <c r="Z848514" s="5"/>
    </row>
    <row r="848515" spans="26:26">
      <c r="Z848515" s="5"/>
    </row>
    <row r="848516" spans="26:26">
      <c r="Z848516" s="5"/>
    </row>
    <row r="848517" spans="26:26">
      <c r="Z848517" s="5"/>
    </row>
    <row r="848518" spans="26:26">
      <c r="Z848518" s="5"/>
    </row>
    <row r="848519" spans="26:26">
      <c r="Z848519" s="5"/>
    </row>
    <row r="848520" spans="26:26">
      <c r="Z848520" s="5"/>
    </row>
    <row r="848521" spans="26:26">
      <c r="Z848521" s="5"/>
    </row>
    <row r="848522" spans="26:26">
      <c r="Z848522" s="5"/>
    </row>
    <row r="848523" spans="26:26">
      <c r="Z848523" s="5"/>
    </row>
    <row r="848524" spans="26:26">
      <c r="Z848524" s="5"/>
    </row>
    <row r="848525" spans="26:26">
      <c r="Z848525" s="5"/>
    </row>
    <row r="848526" spans="26:26">
      <c r="Z848526" s="5"/>
    </row>
    <row r="848527" spans="26:26">
      <c r="Z848527" s="5"/>
    </row>
    <row r="848528" spans="26:26">
      <c r="Z848528" s="5"/>
    </row>
    <row r="848529" spans="26:26">
      <c r="Z848529" s="5"/>
    </row>
    <row r="848530" spans="26:26">
      <c r="Z848530" s="5"/>
    </row>
    <row r="848531" spans="26:26">
      <c r="Z848531" s="5"/>
    </row>
    <row r="848532" spans="26:26">
      <c r="Z848532" s="5"/>
    </row>
    <row r="848533" spans="26:26">
      <c r="Z848533" s="5"/>
    </row>
    <row r="848534" spans="26:26">
      <c r="Z848534" s="5"/>
    </row>
    <row r="848535" spans="26:26">
      <c r="Z848535" s="5"/>
    </row>
    <row r="848536" spans="26:26">
      <c r="Z848536" s="5"/>
    </row>
    <row r="848537" spans="26:26">
      <c r="Z848537" s="5"/>
    </row>
    <row r="848538" spans="26:26">
      <c r="Z848538" s="5"/>
    </row>
    <row r="848539" spans="26:26">
      <c r="Z848539" s="5"/>
    </row>
    <row r="848540" spans="26:26">
      <c r="Z848540" s="5"/>
    </row>
    <row r="848541" spans="26:26">
      <c r="Z848541" s="5"/>
    </row>
    <row r="848542" spans="26:26">
      <c r="Z848542" s="5"/>
    </row>
    <row r="848543" spans="26:26">
      <c r="Z848543" s="5"/>
    </row>
    <row r="848544" spans="26:26">
      <c r="Z848544" s="5"/>
    </row>
    <row r="848545" spans="26:26">
      <c r="Z848545" s="5"/>
    </row>
    <row r="848546" spans="26:26">
      <c r="Z848546" s="5"/>
    </row>
    <row r="848547" spans="26:26">
      <c r="Z848547" s="5"/>
    </row>
    <row r="848548" spans="26:26">
      <c r="Z848548" s="5"/>
    </row>
    <row r="848549" spans="26:26">
      <c r="Z848549" s="5"/>
    </row>
    <row r="848550" spans="26:26">
      <c r="Z848550" s="5"/>
    </row>
    <row r="848551" spans="26:26">
      <c r="Z848551" s="5"/>
    </row>
    <row r="848552" spans="26:26">
      <c r="Z848552" s="5"/>
    </row>
    <row r="848553" spans="26:26">
      <c r="Z848553" s="5"/>
    </row>
    <row r="848554" spans="26:26">
      <c r="Z848554" s="5"/>
    </row>
    <row r="848555" spans="26:26">
      <c r="Z848555" s="5"/>
    </row>
    <row r="848556" spans="26:26">
      <c r="Z848556" s="5"/>
    </row>
    <row r="848557" spans="26:26">
      <c r="Z848557" s="5"/>
    </row>
    <row r="848558" spans="26:26">
      <c r="Z848558" s="5"/>
    </row>
    <row r="848559" spans="26:26">
      <c r="Z848559" s="5"/>
    </row>
    <row r="848560" spans="26:26">
      <c r="Z848560" s="5"/>
    </row>
    <row r="848561" spans="26:26">
      <c r="Z848561" s="5"/>
    </row>
    <row r="848562" spans="26:26">
      <c r="Z848562" s="5"/>
    </row>
    <row r="848563" spans="26:26">
      <c r="Z848563" s="5"/>
    </row>
    <row r="848564" spans="26:26">
      <c r="Z848564" s="5"/>
    </row>
    <row r="848565" spans="26:26">
      <c r="Z848565" s="5"/>
    </row>
    <row r="848566" spans="26:26">
      <c r="Z848566" s="5"/>
    </row>
    <row r="848567" spans="26:26">
      <c r="Z848567" s="5"/>
    </row>
    <row r="848568" spans="26:26">
      <c r="Z848568" s="5"/>
    </row>
    <row r="848569" spans="26:26">
      <c r="Z848569" s="5"/>
    </row>
    <row r="848570" spans="26:26">
      <c r="Z848570" s="5"/>
    </row>
    <row r="848571" spans="26:26">
      <c r="Z848571" s="5"/>
    </row>
    <row r="848572" spans="26:26">
      <c r="Z848572" s="5"/>
    </row>
    <row r="848573" spans="26:26">
      <c r="Z848573" s="5"/>
    </row>
    <row r="848574" spans="26:26">
      <c r="Z848574" s="5"/>
    </row>
    <row r="848575" spans="26:26">
      <c r="Z848575" s="5"/>
    </row>
    <row r="848576" spans="26:26">
      <c r="Z848576" s="5"/>
    </row>
    <row r="848577" spans="26:26">
      <c r="Z848577" s="5"/>
    </row>
    <row r="848578" spans="26:26">
      <c r="Z848578" s="5"/>
    </row>
    <row r="848579" spans="26:26">
      <c r="Z848579" s="5"/>
    </row>
    <row r="848580" spans="26:26">
      <c r="Z848580" s="5"/>
    </row>
    <row r="848581" spans="26:26">
      <c r="Z848581" s="5"/>
    </row>
    <row r="848582" spans="26:26">
      <c r="Z848582" s="5"/>
    </row>
    <row r="848583" spans="26:26">
      <c r="Z848583" s="5"/>
    </row>
    <row r="848584" spans="26:26">
      <c r="Z848584" s="5"/>
    </row>
    <row r="848585" spans="26:26">
      <c r="Z848585" s="5"/>
    </row>
    <row r="848586" spans="26:26">
      <c r="Z848586" s="5"/>
    </row>
    <row r="848587" spans="26:26">
      <c r="Z848587" s="5"/>
    </row>
    <row r="848588" spans="26:26">
      <c r="Z848588" s="5"/>
    </row>
    <row r="848589" spans="26:26">
      <c r="Z848589" s="5"/>
    </row>
    <row r="848590" spans="26:26">
      <c r="Z848590" s="5"/>
    </row>
    <row r="848591" spans="26:26">
      <c r="Z848591" s="5"/>
    </row>
    <row r="848592" spans="26:26">
      <c r="Z848592" s="5"/>
    </row>
    <row r="848593" spans="26:26">
      <c r="Z848593" s="5"/>
    </row>
    <row r="848594" spans="26:26">
      <c r="Z848594" s="5"/>
    </row>
    <row r="848595" spans="26:26">
      <c r="Z848595" s="5"/>
    </row>
    <row r="848596" spans="26:26">
      <c r="Z848596" s="5"/>
    </row>
    <row r="848597" spans="26:26">
      <c r="Z848597" s="5"/>
    </row>
    <row r="848598" spans="26:26">
      <c r="Z848598" s="5"/>
    </row>
    <row r="848599" spans="26:26">
      <c r="Z848599" s="5"/>
    </row>
    <row r="848600" spans="26:26">
      <c r="Z848600" s="5"/>
    </row>
    <row r="848601" spans="26:26">
      <c r="Z848601" s="5"/>
    </row>
    <row r="848602" spans="26:26">
      <c r="Z848602" s="5"/>
    </row>
    <row r="848603" spans="26:26">
      <c r="Z848603" s="5"/>
    </row>
    <row r="848604" spans="26:26">
      <c r="Z848604" s="5"/>
    </row>
    <row r="848605" spans="26:26">
      <c r="Z848605" s="5"/>
    </row>
    <row r="848606" spans="26:26">
      <c r="Z848606" s="5"/>
    </row>
    <row r="848607" spans="26:26">
      <c r="Z848607" s="5"/>
    </row>
    <row r="848608" spans="26:26">
      <c r="Z848608" s="5"/>
    </row>
    <row r="848609" spans="26:26">
      <c r="Z848609" s="5"/>
    </row>
    <row r="848610" spans="26:26">
      <c r="Z848610" s="5"/>
    </row>
    <row r="848611" spans="26:26">
      <c r="Z848611" s="5"/>
    </row>
    <row r="848612" spans="26:26">
      <c r="Z848612" s="5"/>
    </row>
    <row r="848613" spans="26:26">
      <c r="Z848613" s="5"/>
    </row>
    <row r="848614" spans="26:26">
      <c r="Z848614" s="5"/>
    </row>
    <row r="848615" spans="26:26">
      <c r="Z848615" s="5"/>
    </row>
    <row r="848616" spans="26:26">
      <c r="Z848616" s="5"/>
    </row>
    <row r="848617" spans="26:26">
      <c r="Z848617" s="5"/>
    </row>
    <row r="848618" spans="26:26">
      <c r="Z848618" s="5"/>
    </row>
    <row r="848619" spans="26:26">
      <c r="Z848619" s="5"/>
    </row>
    <row r="848620" spans="26:26">
      <c r="Z848620" s="5"/>
    </row>
    <row r="848621" spans="26:26">
      <c r="Z848621" s="5"/>
    </row>
    <row r="848622" spans="26:26">
      <c r="Z848622" s="5"/>
    </row>
    <row r="848623" spans="26:26">
      <c r="Z848623" s="5"/>
    </row>
    <row r="848624" spans="26:26">
      <c r="Z848624" s="5"/>
    </row>
    <row r="848625" spans="26:26">
      <c r="Z848625" s="5"/>
    </row>
    <row r="848626" spans="26:26">
      <c r="Z848626" s="5"/>
    </row>
    <row r="848627" spans="26:26">
      <c r="Z848627" s="5"/>
    </row>
    <row r="848628" spans="26:26">
      <c r="Z848628" s="5"/>
    </row>
    <row r="848629" spans="26:26">
      <c r="Z848629" s="5"/>
    </row>
    <row r="848630" spans="26:26">
      <c r="Z848630" s="5"/>
    </row>
    <row r="848631" spans="26:26">
      <c r="Z848631" s="5"/>
    </row>
    <row r="848632" spans="26:26">
      <c r="Z848632" s="5"/>
    </row>
    <row r="848633" spans="26:26">
      <c r="Z848633" s="5"/>
    </row>
    <row r="848634" spans="26:26">
      <c r="Z848634" s="5"/>
    </row>
    <row r="848635" spans="26:26">
      <c r="Z848635" s="5"/>
    </row>
    <row r="848636" spans="26:26">
      <c r="Z848636" s="5"/>
    </row>
    <row r="848637" spans="26:26">
      <c r="Z848637" s="5"/>
    </row>
    <row r="848638" spans="26:26">
      <c r="Z848638" s="5"/>
    </row>
    <row r="848639" spans="26:26">
      <c r="Z848639" s="5"/>
    </row>
    <row r="848640" spans="26:26">
      <c r="Z848640" s="5"/>
    </row>
    <row r="848641" spans="26:26">
      <c r="Z848641" s="5"/>
    </row>
    <row r="848642" spans="26:26">
      <c r="Z848642" s="5"/>
    </row>
    <row r="848643" spans="26:26">
      <c r="Z848643" s="5"/>
    </row>
    <row r="848644" spans="26:26">
      <c r="Z848644" s="5"/>
    </row>
    <row r="848645" spans="26:26">
      <c r="Z848645" s="5"/>
    </row>
    <row r="848646" spans="26:26">
      <c r="Z848646" s="5"/>
    </row>
    <row r="848647" spans="26:26">
      <c r="Z848647" s="5"/>
    </row>
    <row r="848648" spans="26:26">
      <c r="Z848648" s="5"/>
    </row>
    <row r="848649" spans="26:26">
      <c r="Z848649" s="5"/>
    </row>
    <row r="848650" spans="26:26">
      <c r="Z848650" s="5"/>
    </row>
    <row r="848651" spans="26:26">
      <c r="Z848651" s="5"/>
    </row>
    <row r="848652" spans="26:26">
      <c r="Z848652" s="5"/>
    </row>
    <row r="848653" spans="26:26">
      <c r="Z848653" s="5"/>
    </row>
    <row r="848654" spans="26:26">
      <c r="Z848654" s="5"/>
    </row>
    <row r="848655" spans="26:26">
      <c r="Z848655" s="5"/>
    </row>
    <row r="848656" spans="26:26">
      <c r="Z848656" s="5"/>
    </row>
    <row r="848657" spans="26:26">
      <c r="Z848657" s="5"/>
    </row>
    <row r="848658" spans="26:26">
      <c r="Z848658" s="5"/>
    </row>
    <row r="848659" spans="26:26">
      <c r="Z848659" s="5"/>
    </row>
    <row r="848660" spans="26:26">
      <c r="Z848660" s="5"/>
    </row>
    <row r="848661" spans="26:26">
      <c r="Z848661" s="5"/>
    </row>
    <row r="848662" spans="26:26">
      <c r="Z848662" s="5"/>
    </row>
    <row r="848663" spans="26:26">
      <c r="Z848663" s="5"/>
    </row>
    <row r="848664" spans="26:26">
      <c r="Z848664" s="5"/>
    </row>
    <row r="848665" spans="26:26">
      <c r="Z848665" s="5"/>
    </row>
    <row r="848666" spans="26:26">
      <c r="Z848666" s="5"/>
    </row>
    <row r="848667" spans="26:26">
      <c r="Z848667" s="5"/>
    </row>
    <row r="848668" spans="26:26">
      <c r="Z848668" s="5"/>
    </row>
    <row r="848669" spans="26:26">
      <c r="Z848669" s="5"/>
    </row>
    <row r="848670" spans="26:26">
      <c r="Z848670" s="5"/>
    </row>
    <row r="848671" spans="26:26">
      <c r="Z848671" s="5"/>
    </row>
    <row r="848672" spans="26:26">
      <c r="Z848672" s="5"/>
    </row>
    <row r="848673" spans="26:26">
      <c r="Z848673" s="5"/>
    </row>
    <row r="848674" spans="26:26">
      <c r="Z848674" s="5"/>
    </row>
    <row r="848675" spans="26:26">
      <c r="Z848675" s="5"/>
    </row>
    <row r="848676" spans="26:26">
      <c r="Z848676" s="5"/>
    </row>
    <row r="848677" spans="26:26">
      <c r="Z848677" s="5"/>
    </row>
    <row r="848678" spans="26:26">
      <c r="Z848678" s="5"/>
    </row>
    <row r="848679" spans="26:26">
      <c r="Z848679" s="5"/>
    </row>
    <row r="848680" spans="26:26">
      <c r="Z848680" s="5"/>
    </row>
    <row r="848681" spans="26:26">
      <c r="Z848681" s="5"/>
    </row>
    <row r="848682" spans="26:26">
      <c r="Z848682" s="5"/>
    </row>
    <row r="848683" spans="26:26">
      <c r="Z848683" s="5"/>
    </row>
    <row r="848684" spans="26:26">
      <c r="Z848684" s="5"/>
    </row>
    <row r="848685" spans="26:26">
      <c r="Z848685" s="5"/>
    </row>
    <row r="848686" spans="26:26">
      <c r="Z848686" s="5"/>
    </row>
    <row r="848687" spans="26:26">
      <c r="Z848687" s="5"/>
    </row>
    <row r="848688" spans="26:26">
      <c r="Z848688" s="5"/>
    </row>
    <row r="848689" spans="26:26">
      <c r="Z848689" s="5"/>
    </row>
    <row r="848690" spans="26:26">
      <c r="Z848690" s="5"/>
    </row>
    <row r="848691" spans="26:26">
      <c r="Z848691" s="5"/>
    </row>
    <row r="848692" spans="26:26">
      <c r="Z848692" s="5"/>
    </row>
    <row r="848693" spans="26:26">
      <c r="Z848693" s="5"/>
    </row>
    <row r="848694" spans="26:26">
      <c r="Z848694" s="5"/>
    </row>
    <row r="848695" spans="26:26">
      <c r="Z848695" s="5"/>
    </row>
    <row r="848696" spans="26:26">
      <c r="Z848696" s="5"/>
    </row>
    <row r="848697" spans="26:26">
      <c r="Z848697" s="5"/>
    </row>
    <row r="848698" spans="26:26">
      <c r="Z848698" s="5"/>
    </row>
    <row r="848699" spans="26:26">
      <c r="Z848699" s="5"/>
    </row>
    <row r="848700" spans="26:26">
      <c r="Z848700" s="5"/>
    </row>
    <row r="848701" spans="26:26">
      <c r="Z848701" s="5"/>
    </row>
    <row r="848702" spans="26:26">
      <c r="Z848702" s="5"/>
    </row>
    <row r="848703" spans="26:26">
      <c r="Z848703" s="5"/>
    </row>
    <row r="848704" spans="26:26">
      <c r="Z848704" s="5"/>
    </row>
    <row r="848705" spans="26:26">
      <c r="Z848705" s="5"/>
    </row>
    <row r="848706" spans="26:26">
      <c r="Z848706" s="5"/>
    </row>
    <row r="848707" spans="26:26">
      <c r="Z848707" s="5"/>
    </row>
    <row r="848708" spans="26:26">
      <c r="Z848708" s="5"/>
    </row>
    <row r="848709" spans="26:26">
      <c r="Z848709" s="5"/>
    </row>
    <row r="848710" spans="26:26">
      <c r="Z848710" s="5"/>
    </row>
    <row r="848711" spans="26:26">
      <c r="Z848711" s="5"/>
    </row>
    <row r="848712" spans="26:26">
      <c r="Z848712" s="5"/>
    </row>
    <row r="848713" spans="26:26">
      <c r="Z848713" s="5"/>
    </row>
    <row r="848714" spans="26:26">
      <c r="Z848714" s="5"/>
    </row>
    <row r="848715" spans="26:26">
      <c r="Z848715" s="5"/>
    </row>
    <row r="848716" spans="26:26">
      <c r="Z848716" s="5"/>
    </row>
    <row r="848717" spans="26:26">
      <c r="Z848717" s="5"/>
    </row>
    <row r="848718" spans="26:26">
      <c r="Z848718" s="5"/>
    </row>
    <row r="848719" spans="26:26">
      <c r="Z848719" s="5"/>
    </row>
    <row r="848720" spans="26:26">
      <c r="Z848720" s="5"/>
    </row>
    <row r="848721" spans="26:26">
      <c r="Z848721" s="5"/>
    </row>
    <row r="848722" spans="26:26">
      <c r="Z848722" s="5"/>
    </row>
    <row r="848723" spans="26:26">
      <c r="Z848723" s="5"/>
    </row>
    <row r="848724" spans="26:26">
      <c r="Z848724" s="5"/>
    </row>
    <row r="848725" spans="26:26">
      <c r="Z848725" s="5"/>
    </row>
    <row r="848726" spans="26:26">
      <c r="Z848726" s="5"/>
    </row>
    <row r="848727" spans="26:26">
      <c r="Z848727" s="5"/>
    </row>
    <row r="848728" spans="26:26">
      <c r="Z848728" s="5"/>
    </row>
    <row r="848729" spans="26:26">
      <c r="Z848729" s="5"/>
    </row>
    <row r="848730" spans="26:26">
      <c r="Z848730" s="5"/>
    </row>
    <row r="848731" spans="26:26">
      <c r="Z848731" s="5"/>
    </row>
    <row r="848732" spans="26:26">
      <c r="Z848732" s="5"/>
    </row>
    <row r="848733" spans="26:26">
      <c r="Z848733" s="5"/>
    </row>
    <row r="848734" spans="26:26">
      <c r="Z848734" s="5"/>
    </row>
    <row r="848735" spans="26:26">
      <c r="Z848735" s="5"/>
    </row>
    <row r="848736" spans="26:26">
      <c r="Z848736" s="5"/>
    </row>
    <row r="848737" spans="26:26">
      <c r="Z848737" s="5"/>
    </row>
    <row r="848738" spans="26:26">
      <c r="Z848738" s="5"/>
    </row>
    <row r="848739" spans="26:26">
      <c r="Z848739" s="5"/>
    </row>
    <row r="848740" spans="26:26">
      <c r="Z848740" s="5"/>
    </row>
    <row r="848741" spans="26:26">
      <c r="Z848741" s="5"/>
    </row>
    <row r="848742" spans="26:26">
      <c r="Z848742" s="5"/>
    </row>
    <row r="848743" spans="26:26">
      <c r="Z848743" s="5"/>
    </row>
    <row r="848744" spans="26:26">
      <c r="Z848744" s="5"/>
    </row>
    <row r="848745" spans="26:26">
      <c r="Z848745" s="5"/>
    </row>
    <row r="848746" spans="26:26">
      <c r="Z848746" s="5"/>
    </row>
    <row r="848747" spans="26:26">
      <c r="Z848747" s="5"/>
    </row>
    <row r="848748" spans="26:26">
      <c r="Z848748" s="5"/>
    </row>
    <row r="848749" spans="26:26">
      <c r="Z848749" s="5"/>
    </row>
    <row r="848750" spans="26:26">
      <c r="Z848750" s="5"/>
    </row>
    <row r="848751" spans="26:26">
      <c r="Z848751" s="5"/>
    </row>
    <row r="848752" spans="26:26">
      <c r="Z848752" s="5"/>
    </row>
    <row r="848753" spans="26:26">
      <c r="Z848753" s="5"/>
    </row>
    <row r="848754" spans="26:26">
      <c r="Z848754" s="5"/>
    </row>
    <row r="848755" spans="26:26">
      <c r="Z848755" s="5"/>
    </row>
    <row r="848756" spans="26:26">
      <c r="Z848756" s="5"/>
    </row>
    <row r="848757" spans="26:26">
      <c r="Z848757" s="5"/>
    </row>
    <row r="848758" spans="26:26">
      <c r="Z848758" s="5"/>
    </row>
    <row r="848759" spans="26:26">
      <c r="Z848759" s="5"/>
    </row>
    <row r="848760" spans="26:26">
      <c r="Z848760" s="5"/>
    </row>
    <row r="848761" spans="26:26">
      <c r="Z848761" s="5"/>
    </row>
    <row r="848762" spans="26:26">
      <c r="Z848762" s="5"/>
    </row>
    <row r="848763" spans="26:26">
      <c r="Z848763" s="5"/>
    </row>
    <row r="848764" spans="26:26">
      <c r="Z848764" s="5"/>
    </row>
    <row r="848765" spans="26:26">
      <c r="Z848765" s="5"/>
    </row>
    <row r="848766" spans="26:26">
      <c r="Z848766" s="5"/>
    </row>
    <row r="848767" spans="26:26">
      <c r="Z848767" s="5"/>
    </row>
    <row r="848768" spans="26:26">
      <c r="Z848768" s="5"/>
    </row>
    <row r="848769" spans="26:26">
      <c r="Z848769" s="5"/>
    </row>
    <row r="848770" spans="26:26">
      <c r="Z848770" s="5"/>
    </row>
    <row r="848771" spans="26:26">
      <c r="Z848771" s="5"/>
    </row>
    <row r="848772" spans="26:26">
      <c r="Z848772" s="5"/>
    </row>
    <row r="848773" spans="26:26">
      <c r="Z848773" s="5"/>
    </row>
    <row r="848774" spans="26:26">
      <c r="Z848774" s="5"/>
    </row>
    <row r="848775" spans="26:26">
      <c r="Z848775" s="5"/>
    </row>
    <row r="848776" spans="26:26">
      <c r="Z848776" s="5"/>
    </row>
    <row r="848777" spans="26:26">
      <c r="Z848777" s="5"/>
    </row>
    <row r="848778" spans="26:26">
      <c r="Z848778" s="5"/>
    </row>
    <row r="848779" spans="26:26">
      <c r="Z848779" s="5"/>
    </row>
    <row r="848780" spans="26:26">
      <c r="Z848780" s="5"/>
    </row>
    <row r="848781" spans="26:26">
      <c r="Z848781" s="5"/>
    </row>
    <row r="848782" spans="26:26">
      <c r="Z848782" s="5"/>
    </row>
    <row r="848783" spans="26:26">
      <c r="Z848783" s="5"/>
    </row>
    <row r="848784" spans="26:26">
      <c r="Z848784" s="5"/>
    </row>
    <row r="848785" spans="26:26">
      <c r="Z848785" s="5"/>
    </row>
    <row r="848786" spans="26:26">
      <c r="Z848786" s="5"/>
    </row>
    <row r="848787" spans="26:26">
      <c r="Z848787" s="5"/>
    </row>
    <row r="848788" spans="26:26">
      <c r="Z848788" s="5"/>
    </row>
    <row r="848789" spans="26:26">
      <c r="Z848789" s="5"/>
    </row>
    <row r="848790" spans="26:26">
      <c r="Z848790" s="5"/>
    </row>
    <row r="848791" spans="26:26">
      <c r="Z848791" s="5"/>
    </row>
    <row r="848792" spans="26:26">
      <c r="Z848792" s="5"/>
    </row>
    <row r="848793" spans="26:26">
      <c r="Z848793" s="5"/>
    </row>
    <row r="848794" spans="26:26">
      <c r="Z848794" s="5"/>
    </row>
    <row r="848795" spans="26:26">
      <c r="Z848795" s="5"/>
    </row>
    <row r="848796" spans="26:26">
      <c r="Z848796" s="5"/>
    </row>
    <row r="848797" spans="26:26">
      <c r="Z848797" s="5"/>
    </row>
    <row r="848798" spans="26:26">
      <c r="Z848798" s="5"/>
    </row>
    <row r="848799" spans="26:26">
      <c r="Z848799" s="5"/>
    </row>
    <row r="848800" spans="26:26">
      <c r="Z848800" s="5"/>
    </row>
    <row r="848801" spans="26:26">
      <c r="Z848801" s="5"/>
    </row>
    <row r="848802" spans="26:26">
      <c r="Z848802" s="5"/>
    </row>
    <row r="848803" spans="26:26">
      <c r="Z848803" s="5"/>
    </row>
    <row r="848804" spans="26:26">
      <c r="Z848804" s="5"/>
    </row>
    <row r="848805" spans="26:26">
      <c r="Z848805" s="5"/>
    </row>
    <row r="848806" spans="26:26">
      <c r="Z848806" s="5"/>
    </row>
    <row r="848807" spans="26:26">
      <c r="Z848807" s="5"/>
    </row>
    <row r="848808" spans="26:26">
      <c r="Z848808" s="5"/>
    </row>
    <row r="848809" spans="26:26">
      <c r="Z848809" s="5"/>
    </row>
    <row r="848810" spans="26:26">
      <c r="Z848810" s="5"/>
    </row>
    <row r="848811" spans="26:26">
      <c r="Z848811" s="5"/>
    </row>
    <row r="848812" spans="26:26">
      <c r="Z848812" s="5"/>
    </row>
    <row r="848813" spans="26:26">
      <c r="Z848813" s="5"/>
    </row>
    <row r="848814" spans="26:26">
      <c r="Z848814" s="5"/>
    </row>
    <row r="848815" spans="26:26">
      <c r="Z848815" s="5"/>
    </row>
    <row r="848816" spans="26:26">
      <c r="Z848816" s="5"/>
    </row>
    <row r="848817" spans="26:26">
      <c r="Z848817" s="5"/>
    </row>
    <row r="848818" spans="26:26">
      <c r="Z848818" s="5"/>
    </row>
    <row r="848819" spans="26:26">
      <c r="Z848819" s="5"/>
    </row>
    <row r="848820" spans="26:26">
      <c r="Z848820" s="5"/>
    </row>
    <row r="848821" spans="26:26">
      <c r="Z848821" s="5"/>
    </row>
    <row r="848822" spans="26:26">
      <c r="Z848822" s="5"/>
    </row>
    <row r="848823" spans="26:26">
      <c r="Z848823" s="5"/>
    </row>
    <row r="848824" spans="26:26">
      <c r="Z848824" s="5"/>
    </row>
    <row r="848825" spans="26:26">
      <c r="Z848825" s="5"/>
    </row>
    <row r="848826" spans="26:26">
      <c r="Z848826" s="5"/>
    </row>
    <row r="848827" spans="26:26">
      <c r="Z848827" s="5"/>
    </row>
    <row r="848828" spans="26:26">
      <c r="Z848828" s="5"/>
    </row>
    <row r="848829" spans="26:26">
      <c r="Z848829" s="5"/>
    </row>
    <row r="848830" spans="26:26">
      <c r="Z848830" s="5"/>
    </row>
    <row r="848831" spans="26:26">
      <c r="Z848831" s="5"/>
    </row>
    <row r="848832" spans="26:26">
      <c r="Z848832" s="5"/>
    </row>
    <row r="848833" spans="26:26">
      <c r="Z848833" s="5"/>
    </row>
    <row r="848834" spans="26:26">
      <c r="Z848834" s="5"/>
    </row>
    <row r="848835" spans="26:26">
      <c r="Z848835" s="5"/>
    </row>
    <row r="848836" spans="26:26">
      <c r="Z848836" s="5"/>
    </row>
    <row r="848837" spans="26:26">
      <c r="Z848837" s="5"/>
    </row>
    <row r="848838" spans="26:26">
      <c r="Z848838" s="5"/>
    </row>
    <row r="848839" spans="26:26">
      <c r="Z848839" s="5"/>
    </row>
    <row r="848840" spans="26:26">
      <c r="Z848840" s="5"/>
    </row>
    <row r="848841" spans="26:26">
      <c r="Z848841" s="5"/>
    </row>
    <row r="848842" spans="26:26">
      <c r="Z848842" s="5"/>
    </row>
    <row r="848843" spans="26:26">
      <c r="Z848843" s="5"/>
    </row>
    <row r="848844" spans="26:26">
      <c r="Z848844" s="5"/>
    </row>
    <row r="848845" spans="26:26">
      <c r="Z848845" s="5"/>
    </row>
    <row r="848846" spans="26:26">
      <c r="Z848846" s="5"/>
    </row>
    <row r="848847" spans="26:26">
      <c r="Z848847" s="5"/>
    </row>
    <row r="848848" spans="26:26">
      <c r="Z848848" s="5"/>
    </row>
    <row r="848849" spans="26:26">
      <c r="Z848849" s="5"/>
    </row>
    <row r="848850" spans="26:26">
      <c r="Z848850" s="5"/>
    </row>
    <row r="848851" spans="26:26">
      <c r="Z848851" s="5"/>
    </row>
    <row r="848852" spans="26:26">
      <c r="Z848852" s="5"/>
    </row>
    <row r="848853" spans="26:26">
      <c r="Z848853" s="5"/>
    </row>
    <row r="848854" spans="26:26">
      <c r="Z848854" s="5"/>
    </row>
    <row r="848855" spans="26:26">
      <c r="Z848855" s="5"/>
    </row>
    <row r="848856" spans="26:26">
      <c r="Z848856" s="5"/>
    </row>
    <row r="848857" spans="26:26">
      <c r="Z848857" s="5"/>
    </row>
    <row r="848858" spans="26:26">
      <c r="Z848858" s="5"/>
    </row>
    <row r="848859" spans="26:26">
      <c r="Z848859" s="5"/>
    </row>
    <row r="848860" spans="26:26">
      <c r="Z848860" s="5"/>
    </row>
    <row r="848861" spans="26:26">
      <c r="Z848861" s="5"/>
    </row>
    <row r="848862" spans="26:26">
      <c r="Z848862" s="5"/>
    </row>
    <row r="848863" spans="26:26">
      <c r="Z848863" s="5"/>
    </row>
    <row r="848864" spans="26:26">
      <c r="Z848864" s="5"/>
    </row>
    <row r="848865" spans="26:26">
      <c r="Z848865" s="5"/>
    </row>
    <row r="848866" spans="26:26">
      <c r="Z848866" s="5"/>
    </row>
    <row r="848867" spans="26:26">
      <c r="Z848867" s="5"/>
    </row>
    <row r="848868" spans="26:26">
      <c r="Z848868" s="5"/>
    </row>
    <row r="848869" spans="26:26">
      <c r="Z848869" s="5"/>
    </row>
    <row r="848870" spans="26:26">
      <c r="Z848870" s="5"/>
    </row>
    <row r="848871" spans="26:26">
      <c r="Z848871" s="5"/>
    </row>
    <row r="848872" spans="26:26">
      <c r="Z848872" s="5"/>
    </row>
    <row r="848873" spans="26:26">
      <c r="Z848873" s="5"/>
    </row>
    <row r="848874" spans="26:26">
      <c r="Z848874" s="5"/>
    </row>
    <row r="848875" spans="26:26">
      <c r="Z848875" s="5"/>
    </row>
    <row r="848876" spans="26:26">
      <c r="Z848876" s="5"/>
    </row>
    <row r="848877" spans="26:26">
      <c r="Z848877" s="5"/>
    </row>
    <row r="848878" spans="26:26">
      <c r="Z848878" s="5"/>
    </row>
    <row r="848879" spans="26:26">
      <c r="Z848879" s="5"/>
    </row>
    <row r="848880" spans="26:26">
      <c r="Z848880" s="5"/>
    </row>
    <row r="848881" spans="26:26">
      <c r="Z848881" s="5"/>
    </row>
    <row r="848882" spans="26:26">
      <c r="Z848882" s="5"/>
    </row>
    <row r="848883" spans="26:26">
      <c r="Z848883" s="5"/>
    </row>
    <row r="848884" spans="26:26">
      <c r="Z848884" s="5"/>
    </row>
    <row r="848885" spans="26:26">
      <c r="Z848885" s="5"/>
    </row>
    <row r="848886" spans="26:26">
      <c r="Z848886" s="5"/>
    </row>
    <row r="848887" spans="26:26">
      <c r="Z848887" s="5"/>
    </row>
    <row r="848888" spans="26:26">
      <c r="Z848888" s="5"/>
    </row>
    <row r="848889" spans="26:26">
      <c r="Z848889" s="5"/>
    </row>
    <row r="848890" spans="26:26">
      <c r="Z848890" s="5"/>
    </row>
    <row r="848891" spans="26:26">
      <c r="Z848891" s="5"/>
    </row>
    <row r="848892" spans="26:26">
      <c r="Z848892" s="5"/>
    </row>
    <row r="848893" spans="26:26">
      <c r="Z848893" s="5"/>
    </row>
    <row r="848894" spans="26:26">
      <c r="Z848894" s="5"/>
    </row>
    <row r="848895" spans="26:26">
      <c r="Z848895" s="5"/>
    </row>
    <row r="848896" spans="26:26">
      <c r="Z848896" s="5"/>
    </row>
    <row r="848897" spans="26:26">
      <c r="Z848897" s="5"/>
    </row>
    <row r="848898" spans="26:26">
      <c r="Z848898" s="5"/>
    </row>
    <row r="848899" spans="26:26">
      <c r="Z848899" s="5"/>
    </row>
    <row r="848900" spans="26:26">
      <c r="Z848900" s="5"/>
    </row>
    <row r="848901" spans="26:26">
      <c r="Z848901" s="5"/>
    </row>
    <row r="848902" spans="26:26">
      <c r="Z848902" s="5"/>
    </row>
    <row r="848903" spans="26:26">
      <c r="Z848903" s="5"/>
    </row>
    <row r="848904" spans="26:26">
      <c r="Z848904" s="5"/>
    </row>
    <row r="848905" spans="26:26">
      <c r="Z848905" s="5"/>
    </row>
    <row r="848906" spans="26:26">
      <c r="Z848906" s="5"/>
    </row>
    <row r="848907" spans="26:26">
      <c r="Z848907" s="5"/>
    </row>
    <row r="848908" spans="26:26">
      <c r="Z848908" s="5"/>
    </row>
    <row r="848909" spans="26:26">
      <c r="Z848909" s="5"/>
    </row>
    <row r="848910" spans="26:26">
      <c r="Z848910" s="5"/>
    </row>
    <row r="848911" spans="26:26">
      <c r="Z848911" s="5"/>
    </row>
    <row r="848912" spans="26:26">
      <c r="Z848912" s="5"/>
    </row>
    <row r="848913" spans="26:26">
      <c r="Z848913" s="5"/>
    </row>
    <row r="848914" spans="26:26">
      <c r="Z848914" s="5"/>
    </row>
    <row r="848915" spans="26:26">
      <c r="Z848915" s="5"/>
    </row>
    <row r="848916" spans="26:26">
      <c r="Z848916" s="5"/>
    </row>
    <row r="848917" spans="26:26">
      <c r="Z848917" s="5"/>
    </row>
    <row r="848918" spans="26:26">
      <c r="Z848918" s="5"/>
    </row>
    <row r="848919" spans="26:26">
      <c r="Z848919" s="5"/>
    </row>
    <row r="848920" spans="26:26">
      <c r="Z848920" s="5"/>
    </row>
    <row r="848921" spans="26:26">
      <c r="Z848921" s="5"/>
    </row>
    <row r="848922" spans="26:26">
      <c r="Z848922" s="5"/>
    </row>
    <row r="848923" spans="26:26">
      <c r="Z848923" s="5"/>
    </row>
    <row r="848924" spans="26:26">
      <c r="Z848924" s="5"/>
    </row>
    <row r="848925" spans="26:26">
      <c r="Z848925" s="5"/>
    </row>
    <row r="848926" spans="26:26">
      <c r="Z848926" s="5"/>
    </row>
    <row r="848927" spans="26:26">
      <c r="Z848927" s="5"/>
    </row>
    <row r="848928" spans="26:26">
      <c r="Z848928" s="5"/>
    </row>
    <row r="848929" spans="26:26">
      <c r="Z848929" s="5"/>
    </row>
    <row r="848930" spans="26:26">
      <c r="Z848930" s="5"/>
    </row>
    <row r="848931" spans="26:26">
      <c r="Z848931" s="5"/>
    </row>
    <row r="848932" spans="26:26">
      <c r="Z848932" s="5"/>
    </row>
    <row r="848933" spans="26:26">
      <c r="Z848933" s="5"/>
    </row>
    <row r="848934" spans="26:26">
      <c r="Z848934" s="5"/>
    </row>
    <row r="848935" spans="26:26">
      <c r="Z848935" s="5"/>
    </row>
    <row r="848936" spans="26:26">
      <c r="Z848936" s="5"/>
    </row>
    <row r="848937" spans="26:26">
      <c r="Z848937" s="5"/>
    </row>
    <row r="848938" spans="26:26">
      <c r="Z848938" s="5"/>
    </row>
    <row r="848939" spans="26:26">
      <c r="Z848939" s="5"/>
    </row>
    <row r="848940" spans="26:26">
      <c r="Z848940" s="5"/>
    </row>
    <row r="848941" spans="26:26">
      <c r="Z848941" s="5"/>
    </row>
    <row r="848942" spans="26:26">
      <c r="Z848942" s="5"/>
    </row>
    <row r="848943" spans="26:26">
      <c r="Z848943" s="5"/>
    </row>
    <row r="848944" spans="26:26">
      <c r="Z848944" s="5"/>
    </row>
    <row r="848945" spans="26:26">
      <c r="Z848945" s="5"/>
    </row>
    <row r="848946" spans="26:26">
      <c r="Z848946" s="5"/>
    </row>
    <row r="848947" spans="26:26">
      <c r="Z848947" s="5"/>
    </row>
    <row r="848948" spans="26:26">
      <c r="Z848948" s="5"/>
    </row>
    <row r="848949" spans="26:26">
      <c r="Z848949" s="5"/>
    </row>
    <row r="848950" spans="26:26">
      <c r="Z848950" s="5"/>
    </row>
    <row r="848951" spans="26:26">
      <c r="Z848951" s="5"/>
    </row>
    <row r="848952" spans="26:26">
      <c r="Z848952" s="5"/>
    </row>
    <row r="848953" spans="26:26">
      <c r="Z848953" s="5"/>
    </row>
    <row r="848954" spans="26:26">
      <c r="Z848954" s="5"/>
    </row>
    <row r="848955" spans="26:26">
      <c r="Z848955" s="5"/>
    </row>
    <row r="848956" spans="26:26">
      <c r="Z848956" s="5"/>
    </row>
    <row r="848957" spans="26:26">
      <c r="Z848957" s="5"/>
    </row>
    <row r="848958" spans="26:26">
      <c r="Z848958" s="5"/>
    </row>
    <row r="848959" spans="26:26">
      <c r="Z848959" s="5"/>
    </row>
    <row r="848960" spans="26:26">
      <c r="Z848960" s="5"/>
    </row>
    <row r="848961" spans="26:26">
      <c r="Z848961" s="5"/>
    </row>
    <row r="848962" spans="26:26">
      <c r="Z848962" s="5"/>
    </row>
    <row r="848963" spans="26:26">
      <c r="Z848963" s="5"/>
    </row>
    <row r="848964" spans="26:26">
      <c r="Z848964" s="5"/>
    </row>
    <row r="848965" spans="26:26">
      <c r="Z848965" s="5"/>
    </row>
    <row r="848966" spans="26:26">
      <c r="Z848966" s="5"/>
    </row>
    <row r="848967" spans="26:26">
      <c r="Z848967" s="5"/>
    </row>
    <row r="848968" spans="26:26">
      <c r="Z848968" s="5"/>
    </row>
    <row r="848969" spans="26:26">
      <c r="Z848969" s="5"/>
    </row>
    <row r="848970" spans="26:26">
      <c r="Z848970" s="5"/>
    </row>
    <row r="848971" spans="26:26">
      <c r="Z848971" s="5"/>
    </row>
    <row r="848972" spans="26:26">
      <c r="Z848972" s="5"/>
    </row>
    <row r="848973" spans="26:26">
      <c r="Z848973" s="5"/>
    </row>
    <row r="848974" spans="26:26">
      <c r="Z848974" s="5"/>
    </row>
    <row r="848975" spans="26:26">
      <c r="Z848975" s="5"/>
    </row>
    <row r="848976" spans="26:26">
      <c r="Z848976" s="5"/>
    </row>
    <row r="848977" spans="26:26">
      <c r="Z848977" s="5"/>
    </row>
    <row r="848978" spans="26:26">
      <c r="Z848978" s="5"/>
    </row>
    <row r="848979" spans="26:26">
      <c r="Z848979" s="5"/>
    </row>
    <row r="848980" spans="26:26">
      <c r="Z848980" s="5"/>
    </row>
    <row r="848981" spans="26:26">
      <c r="Z848981" s="5"/>
    </row>
    <row r="848982" spans="26:26">
      <c r="Z848982" s="5"/>
    </row>
    <row r="848983" spans="26:26">
      <c r="Z848983" s="5"/>
    </row>
    <row r="848984" spans="26:26">
      <c r="Z848984" s="5"/>
    </row>
    <row r="848985" spans="26:26">
      <c r="Z848985" s="5"/>
    </row>
    <row r="848986" spans="26:26">
      <c r="Z848986" s="5"/>
    </row>
    <row r="848987" spans="26:26">
      <c r="Z848987" s="5"/>
    </row>
    <row r="848988" spans="26:26">
      <c r="Z848988" s="5"/>
    </row>
    <row r="848989" spans="26:26">
      <c r="Z848989" s="5"/>
    </row>
    <row r="848990" spans="26:26">
      <c r="Z848990" s="5"/>
    </row>
    <row r="848991" spans="26:26">
      <c r="Z848991" s="5"/>
    </row>
    <row r="848992" spans="26:26">
      <c r="Z848992" s="5"/>
    </row>
    <row r="848993" spans="26:26">
      <c r="Z848993" s="5"/>
    </row>
    <row r="848994" spans="26:26">
      <c r="Z848994" s="5"/>
    </row>
    <row r="848995" spans="26:26">
      <c r="Z848995" s="5"/>
    </row>
    <row r="848996" spans="26:26">
      <c r="Z848996" s="5"/>
    </row>
    <row r="848997" spans="26:26">
      <c r="Z848997" s="5"/>
    </row>
    <row r="848998" spans="26:26">
      <c r="Z848998" s="5"/>
    </row>
    <row r="848999" spans="26:26">
      <c r="Z848999" s="5"/>
    </row>
    <row r="849000" spans="26:26">
      <c r="Z849000" s="5"/>
    </row>
    <row r="849001" spans="26:26">
      <c r="Z849001" s="5"/>
    </row>
    <row r="849002" spans="26:26">
      <c r="Z849002" s="5"/>
    </row>
    <row r="849003" spans="26:26">
      <c r="Z849003" s="5"/>
    </row>
    <row r="849004" spans="26:26">
      <c r="Z849004" s="5"/>
    </row>
    <row r="849005" spans="26:26">
      <c r="Z849005" s="5"/>
    </row>
    <row r="849006" spans="26:26">
      <c r="Z849006" s="5"/>
    </row>
    <row r="849007" spans="26:26">
      <c r="Z849007" s="5"/>
    </row>
    <row r="849008" spans="26:26">
      <c r="Z849008" s="5"/>
    </row>
    <row r="849009" spans="26:26">
      <c r="Z849009" s="5"/>
    </row>
    <row r="849010" spans="26:26">
      <c r="Z849010" s="5"/>
    </row>
    <row r="849011" spans="26:26">
      <c r="Z849011" s="5"/>
    </row>
    <row r="849012" spans="26:26">
      <c r="Z849012" s="5"/>
    </row>
    <row r="849013" spans="26:26">
      <c r="Z849013" s="5"/>
    </row>
    <row r="849014" spans="26:26">
      <c r="Z849014" s="5"/>
    </row>
    <row r="849015" spans="26:26">
      <c r="Z849015" s="5"/>
    </row>
    <row r="849016" spans="26:26">
      <c r="Z849016" s="5"/>
    </row>
    <row r="849017" spans="26:26">
      <c r="Z849017" s="5"/>
    </row>
    <row r="849018" spans="26:26">
      <c r="Z849018" s="5"/>
    </row>
    <row r="849019" spans="26:26">
      <c r="Z849019" s="5"/>
    </row>
    <row r="849020" spans="26:26">
      <c r="Z849020" s="5"/>
    </row>
    <row r="849021" spans="26:26">
      <c r="Z849021" s="5"/>
    </row>
    <row r="849022" spans="26:26">
      <c r="Z849022" s="5"/>
    </row>
    <row r="849023" spans="26:26">
      <c r="Z849023" s="5"/>
    </row>
    <row r="849024" spans="26:26">
      <c r="Z849024" s="5"/>
    </row>
    <row r="849025" spans="26:26">
      <c r="Z849025" s="5"/>
    </row>
    <row r="849026" spans="26:26">
      <c r="Z849026" s="5"/>
    </row>
    <row r="849027" spans="26:26">
      <c r="Z849027" s="5"/>
    </row>
    <row r="849028" spans="26:26">
      <c r="Z849028" s="5"/>
    </row>
    <row r="849029" spans="26:26">
      <c r="Z849029" s="5"/>
    </row>
    <row r="849030" spans="26:26">
      <c r="Z849030" s="5"/>
    </row>
    <row r="849031" spans="26:26">
      <c r="Z849031" s="5"/>
    </row>
    <row r="849032" spans="26:26">
      <c r="Z849032" s="5"/>
    </row>
    <row r="849033" spans="26:26">
      <c r="Z849033" s="5"/>
    </row>
    <row r="849034" spans="26:26">
      <c r="Z849034" s="5"/>
    </row>
    <row r="849035" spans="26:26">
      <c r="Z849035" s="5"/>
    </row>
    <row r="849036" spans="26:26">
      <c r="Z849036" s="5"/>
    </row>
    <row r="849037" spans="26:26">
      <c r="Z849037" s="5"/>
    </row>
    <row r="849038" spans="26:26">
      <c r="Z849038" s="5"/>
    </row>
    <row r="849039" spans="26:26">
      <c r="Z849039" s="5"/>
    </row>
    <row r="849040" spans="26:26">
      <c r="Z849040" s="5"/>
    </row>
    <row r="849041" spans="26:26">
      <c r="Z849041" s="5"/>
    </row>
    <row r="849042" spans="26:26">
      <c r="Z849042" s="5"/>
    </row>
    <row r="849043" spans="26:26">
      <c r="Z849043" s="5"/>
    </row>
    <row r="849044" spans="26:26">
      <c r="Z849044" s="5"/>
    </row>
    <row r="849045" spans="26:26">
      <c r="Z849045" s="5"/>
    </row>
    <row r="849046" spans="26:26">
      <c r="Z849046" s="5"/>
    </row>
    <row r="849047" spans="26:26">
      <c r="Z849047" s="5"/>
    </row>
    <row r="849048" spans="26:26">
      <c r="Z849048" s="5"/>
    </row>
    <row r="849049" spans="26:26">
      <c r="Z849049" s="5"/>
    </row>
    <row r="849050" spans="26:26">
      <c r="Z849050" s="5"/>
    </row>
    <row r="849051" spans="26:26">
      <c r="Z849051" s="5"/>
    </row>
    <row r="849052" spans="26:26">
      <c r="Z849052" s="5"/>
    </row>
    <row r="849053" spans="26:26">
      <c r="Z849053" s="5"/>
    </row>
    <row r="849054" spans="26:26">
      <c r="Z849054" s="5"/>
    </row>
    <row r="849055" spans="26:26">
      <c r="Z849055" s="5"/>
    </row>
    <row r="849056" spans="26:26">
      <c r="Z849056" s="5"/>
    </row>
    <row r="849057" spans="26:26">
      <c r="Z849057" s="5"/>
    </row>
    <row r="849058" spans="26:26">
      <c r="Z849058" s="5"/>
    </row>
    <row r="849059" spans="26:26">
      <c r="Z849059" s="5"/>
    </row>
    <row r="849060" spans="26:26">
      <c r="Z849060" s="5"/>
    </row>
    <row r="849061" spans="26:26">
      <c r="Z849061" s="5"/>
    </row>
    <row r="849062" spans="26:26">
      <c r="Z849062" s="5"/>
    </row>
    <row r="849063" spans="26:26">
      <c r="Z849063" s="5"/>
    </row>
    <row r="849064" spans="26:26">
      <c r="Z849064" s="5"/>
    </row>
    <row r="849065" spans="26:26">
      <c r="Z849065" s="5"/>
    </row>
    <row r="849066" spans="26:26">
      <c r="Z849066" s="5"/>
    </row>
    <row r="849067" spans="26:26">
      <c r="Z849067" s="5"/>
    </row>
    <row r="849068" spans="26:26">
      <c r="Z849068" s="5"/>
    </row>
    <row r="849069" spans="26:26">
      <c r="Z849069" s="5"/>
    </row>
    <row r="849070" spans="26:26">
      <c r="Z849070" s="5"/>
    </row>
    <row r="849071" spans="26:26">
      <c r="Z849071" s="5"/>
    </row>
    <row r="849072" spans="26:26">
      <c r="Z849072" s="5"/>
    </row>
    <row r="849073" spans="26:26">
      <c r="Z849073" s="5"/>
    </row>
    <row r="849074" spans="26:26">
      <c r="Z849074" s="5"/>
    </row>
    <row r="849075" spans="26:26">
      <c r="Z849075" s="5"/>
    </row>
    <row r="849076" spans="26:26">
      <c r="Z849076" s="5"/>
    </row>
    <row r="849077" spans="26:26">
      <c r="Z849077" s="5"/>
    </row>
    <row r="849078" spans="26:26">
      <c r="Z849078" s="5"/>
    </row>
    <row r="849079" spans="26:26">
      <c r="Z849079" s="5"/>
    </row>
    <row r="849080" spans="26:26">
      <c r="Z849080" s="5"/>
    </row>
    <row r="849081" spans="26:26">
      <c r="Z849081" s="5"/>
    </row>
    <row r="849082" spans="26:26">
      <c r="Z849082" s="5"/>
    </row>
    <row r="849083" spans="26:26">
      <c r="Z849083" s="5"/>
    </row>
    <row r="849084" spans="26:26">
      <c r="Z849084" s="5"/>
    </row>
    <row r="849085" spans="26:26">
      <c r="Z849085" s="5"/>
    </row>
    <row r="849086" spans="26:26">
      <c r="Z849086" s="5"/>
    </row>
    <row r="849087" spans="26:26">
      <c r="Z849087" s="5"/>
    </row>
    <row r="849088" spans="26:26">
      <c r="Z849088" s="5"/>
    </row>
    <row r="849089" spans="26:26">
      <c r="Z849089" s="5"/>
    </row>
    <row r="849090" spans="26:26">
      <c r="Z849090" s="5"/>
    </row>
    <row r="849091" spans="26:26">
      <c r="Z849091" s="5"/>
    </row>
    <row r="849092" spans="26:26">
      <c r="Z849092" s="5"/>
    </row>
    <row r="849093" spans="26:26">
      <c r="Z849093" s="5"/>
    </row>
    <row r="849094" spans="26:26">
      <c r="Z849094" s="5"/>
    </row>
    <row r="849095" spans="26:26">
      <c r="Z849095" s="5"/>
    </row>
    <row r="849096" spans="26:26">
      <c r="Z849096" s="5"/>
    </row>
    <row r="849097" spans="26:26">
      <c r="Z849097" s="5"/>
    </row>
    <row r="849098" spans="26:26">
      <c r="Z849098" s="5"/>
    </row>
    <row r="849099" spans="26:26">
      <c r="Z849099" s="5"/>
    </row>
    <row r="849100" spans="26:26">
      <c r="Z849100" s="5"/>
    </row>
    <row r="849101" spans="26:26">
      <c r="Z849101" s="5"/>
    </row>
    <row r="849102" spans="26:26">
      <c r="Z849102" s="5"/>
    </row>
    <row r="849103" spans="26:26">
      <c r="Z849103" s="5"/>
    </row>
    <row r="849104" spans="26:26">
      <c r="Z849104" s="5"/>
    </row>
    <row r="849105" spans="26:26">
      <c r="Z849105" s="5"/>
    </row>
    <row r="849106" spans="26:26">
      <c r="Z849106" s="5"/>
    </row>
    <row r="849107" spans="26:26">
      <c r="Z849107" s="5"/>
    </row>
    <row r="849108" spans="26:26">
      <c r="Z849108" s="5"/>
    </row>
    <row r="849109" spans="26:26">
      <c r="Z849109" s="5"/>
    </row>
    <row r="849110" spans="26:26">
      <c r="Z849110" s="5"/>
    </row>
    <row r="849111" spans="26:26">
      <c r="Z849111" s="5"/>
    </row>
    <row r="849112" spans="26:26">
      <c r="Z849112" s="5"/>
    </row>
    <row r="849113" spans="26:26">
      <c r="Z849113" s="5"/>
    </row>
    <row r="849114" spans="26:26">
      <c r="Z849114" s="5"/>
    </row>
    <row r="849115" spans="26:26">
      <c r="Z849115" s="5"/>
    </row>
    <row r="849116" spans="26:26">
      <c r="Z849116" s="5"/>
    </row>
    <row r="849117" spans="26:26">
      <c r="Z849117" s="5"/>
    </row>
    <row r="849118" spans="26:26">
      <c r="Z849118" s="5"/>
    </row>
    <row r="849119" spans="26:26">
      <c r="Z849119" s="5"/>
    </row>
    <row r="849120" spans="26:26">
      <c r="Z849120" s="5"/>
    </row>
    <row r="849121" spans="26:26">
      <c r="Z849121" s="5"/>
    </row>
    <row r="849122" spans="26:26">
      <c r="Z849122" s="5"/>
    </row>
    <row r="849123" spans="26:26">
      <c r="Z849123" s="5"/>
    </row>
    <row r="849124" spans="26:26">
      <c r="Z849124" s="5"/>
    </row>
    <row r="849125" spans="26:26">
      <c r="Z849125" s="5"/>
    </row>
    <row r="849126" spans="26:26">
      <c r="Z849126" s="5"/>
    </row>
    <row r="849127" spans="26:26">
      <c r="Z849127" s="5"/>
    </row>
    <row r="849128" spans="26:26">
      <c r="Z849128" s="5"/>
    </row>
    <row r="849129" spans="26:26">
      <c r="Z849129" s="5"/>
    </row>
    <row r="849130" spans="26:26">
      <c r="Z849130" s="5"/>
    </row>
    <row r="849131" spans="26:26">
      <c r="Z849131" s="5"/>
    </row>
    <row r="849132" spans="26:26">
      <c r="Z849132" s="5"/>
    </row>
    <row r="849133" spans="26:26">
      <c r="Z849133" s="5"/>
    </row>
    <row r="849134" spans="26:26">
      <c r="Z849134" s="5"/>
    </row>
    <row r="849135" spans="26:26">
      <c r="Z849135" s="5"/>
    </row>
    <row r="849136" spans="26:26">
      <c r="Z849136" s="5"/>
    </row>
    <row r="849137" spans="26:26">
      <c r="Z849137" s="5"/>
    </row>
    <row r="849138" spans="26:26">
      <c r="Z849138" s="5"/>
    </row>
    <row r="849139" spans="26:26">
      <c r="Z849139" s="5"/>
    </row>
    <row r="849140" spans="26:26">
      <c r="Z849140" s="5"/>
    </row>
    <row r="849141" spans="26:26">
      <c r="Z849141" s="5"/>
    </row>
    <row r="849142" spans="26:26">
      <c r="Z849142" s="5"/>
    </row>
    <row r="849143" spans="26:26">
      <c r="Z849143" s="5"/>
    </row>
    <row r="849144" spans="26:26">
      <c r="Z849144" s="5"/>
    </row>
    <row r="849145" spans="26:26">
      <c r="Z849145" s="5"/>
    </row>
    <row r="849146" spans="26:26">
      <c r="Z849146" s="5"/>
    </row>
    <row r="849147" spans="26:26">
      <c r="Z849147" s="5"/>
    </row>
    <row r="849148" spans="26:26">
      <c r="Z849148" s="5"/>
    </row>
    <row r="849149" spans="26:26">
      <c r="Z849149" s="5"/>
    </row>
    <row r="849150" spans="26:26">
      <c r="Z849150" s="5"/>
    </row>
    <row r="849151" spans="26:26">
      <c r="Z849151" s="5"/>
    </row>
    <row r="849152" spans="26:26">
      <c r="Z849152" s="5"/>
    </row>
    <row r="849153" spans="26:26">
      <c r="Z849153" s="5"/>
    </row>
    <row r="849154" spans="26:26">
      <c r="Z849154" s="5"/>
    </row>
    <row r="849155" spans="26:26">
      <c r="Z849155" s="5"/>
    </row>
    <row r="849156" spans="26:26">
      <c r="Z849156" s="5"/>
    </row>
    <row r="849157" spans="26:26">
      <c r="Z849157" s="5"/>
    </row>
    <row r="849158" spans="26:26">
      <c r="Z849158" s="5"/>
    </row>
    <row r="849159" spans="26:26">
      <c r="Z849159" s="5"/>
    </row>
    <row r="849160" spans="26:26">
      <c r="Z849160" s="5"/>
    </row>
    <row r="849161" spans="26:26">
      <c r="Z849161" s="5"/>
    </row>
    <row r="849162" spans="26:26">
      <c r="Z849162" s="5"/>
    </row>
    <row r="849163" spans="26:26">
      <c r="Z849163" s="5"/>
    </row>
    <row r="849164" spans="26:26">
      <c r="Z849164" s="5"/>
    </row>
    <row r="849165" spans="26:26">
      <c r="Z849165" s="5"/>
    </row>
    <row r="849166" spans="26:26">
      <c r="Z849166" s="5"/>
    </row>
    <row r="849167" spans="26:26">
      <c r="Z849167" s="5"/>
    </row>
    <row r="849168" spans="26:26">
      <c r="Z849168" s="5"/>
    </row>
    <row r="849169" spans="26:26">
      <c r="Z849169" s="5"/>
    </row>
    <row r="849170" spans="26:26">
      <c r="Z849170" s="5"/>
    </row>
    <row r="849171" spans="26:26">
      <c r="Z849171" s="5"/>
    </row>
    <row r="849172" spans="26:26">
      <c r="Z849172" s="5"/>
    </row>
    <row r="849173" spans="26:26">
      <c r="Z849173" s="5"/>
    </row>
    <row r="849174" spans="26:26">
      <c r="Z849174" s="5"/>
    </row>
    <row r="849175" spans="26:26">
      <c r="Z849175" s="5"/>
    </row>
    <row r="849176" spans="26:26">
      <c r="Z849176" s="5"/>
    </row>
    <row r="849177" spans="26:26">
      <c r="Z849177" s="5"/>
    </row>
    <row r="849178" spans="26:26">
      <c r="Z849178" s="5"/>
    </row>
    <row r="849179" spans="26:26">
      <c r="Z849179" s="5"/>
    </row>
    <row r="849180" spans="26:26">
      <c r="Z849180" s="5"/>
    </row>
    <row r="849181" spans="26:26">
      <c r="Z849181" s="5"/>
    </row>
    <row r="849182" spans="26:26">
      <c r="Z849182" s="5"/>
    </row>
    <row r="849183" spans="26:26">
      <c r="Z849183" s="5"/>
    </row>
    <row r="849184" spans="26:26">
      <c r="Z849184" s="5"/>
    </row>
    <row r="849185" spans="26:26">
      <c r="Z849185" s="5"/>
    </row>
    <row r="849186" spans="26:26">
      <c r="Z849186" s="5"/>
    </row>
    <row r="849187" spans="26:26">
      <c r="Z849187" s="5"/>
    </row>
    <row r="849188" spans="26:26">
      <c r="Z849188" s="5"/>
    </row>
    <row r="849189" spans="26:26">
      <c r="Z849189" s="5"/>
    </row>
    <row r="849190" spans="26:26">
      <c r="Z849190" s="5"/>
    </row>
    <row r="849191" spans="26:26">
      <c r="Z849191" s="5"/>
    </row>
    <row r="849192" spans="26:26">
      <c r="Z849192" s="5"/>
    </row>
    <row r="849193" spans="26:26">
      <c r="Z849193" s="5"/>
    </row>
    <row r="849194" spans="26:26">
      <c r="Z849194" s="5"/>
    </row>
    <row r="849195" spans="26:26">
      <c r="Z849195" s="5"/>
    </row>
    <row r="849196" spans="26:26">
      <c r="Z849196" s="5"/>
    </row>
    <row r="849197" spans="26:26">
      <c r="Z849197" s="5"/>
    </row>
    <row r="849198" spans="26:26">
      <c r="Z849198" s="5"/>
    </row>
    <row r="849199" spans="26:26">
      <c r="Z849199" s="5"/>
    </row>
    <row r="849200" spans="26:26">
      <c r="Z849200" s="5"/>
    </row>
    <row r="849201" spans="26:26">
      <c r="Z849201" s="5"/>
    </row>
    <row r="849202" spans="26:26">
      <c r="Z849202" s="5"/>
    </row>
    <row r="849203" spans="26:26">
      <c r="Z849203" s="5"/>
    </row>
    <row r="849204" spans="26:26">
      <c r="Z849204" s="5"/>
    </row>
    <row r="849205" spans="26:26">
      <c r="Z849205" s="5"/>
    </row>
    <row r="849206" spans="26:26">
      <c r="Z849206" s="5"/>
    </row>
    <row r="849207" spans="26:26">
      <c r="Z849207" s="5"/>
    </row>
    <row r="849208" spans="26:26">
      <c r="Z849208" s="5"/>
    </row>
    <row r="849209" spans="26:26">
      <c r="Z849209" s="5"/>
    </row>
    <row r="849210" spans="26:26">
      <c r="Z849210" s="5"/>
    </row>
    <row r="849211" spans="26:26">
      <c r="Z849211" s="5"/>
    </row>
    <row r="849212" spans="26:26">
      <c r="Z849212" s="5"/>
    </row>
    <row r="849213" spans="26:26">
      <c r="Z849213" s="5"/>
    </row>
    <row r="849214" spans="26:26">
      <c r="Z849214" s="5"/>
    </row>
    <row r="849215" spans="26:26">
      <c r="Z849215" s="5"/>
    </row>
    <row r="849216" spans="26:26">
      <c r="Z849216" s="5"/>
    </row>
    <row r="849217" spans="26:26">
      <c r="Z849217" s="5"/>
    </row>
    <row r="849218" spans="26:26">
      <c r="Z849218" s="5"/>
    </row>
    <row r="849219" spans="26:26">
      <c r="Z849219" s="5"/>
    </row>
    <row r="849220" spans="26:26">
      <c r="Z849220" s="5"/>
    </row>
    <row r="849221" spans="26:26">
      <c r="Z849221" s="5"/>
    </row>
    <row r="849222" spans="26:26">
      <c r="Z849222" s="5"/>
    </row>
    <row r="849223" spans="26:26">
      <c r="Z849223" s="5"/>
    </row>
    <row r="849224" spans="26:26">
      <c r="Z849224" s="5"/>
    </row>
    <row r="849225" spans="26:26">
      <c r="Z849225" s="5"/>
    </row>
    <row r="849226" spans="26:26">
      <c r="Z849226" s="5"/>
    </row>
    <row r="849227" spans="26:26">
      <c r="Z849227" s="5"/>
    </row>
    <row r="849228" spans="26:26">
      <c r="Z849228" s="5"/>
    </row>
    <row r="849229" spans="26:26">
      <c r="Z849229" s="5"/>
    </row>
    <row r="849230" spans="26:26">
      <c r="Z849230" s="5"/>
    </row>
    <row r="849231" spans="26:26">
      <c r="Z849231" s="5"/>
    </row>
    <row r="849232" spans="26:26">
      <c r="Z849232" s="5"/>
    </row>
    <row r="849233" spans="26:26">
      <c r="Z849233" s="5"/>
    </row>
    <row r="849234" spans="26:26">
      <c r="Z849234" s="5"/>
    </row>
    <row r="849235" spans="26:26">
      <c r="Z849235" s="5"/>
    </row>
    <row r="849236" spans="26:26">
      <c r="Z849236" s="5"/>
    </row>
    <row r="849237" spans="26:26">
      <c r="Z849237" s="5"/>
    </row>
    <row r="849238" spans="26:26">
      <c r="Z849238" s="5"/>
    </row>
    <row r="849239" spans="26:26">
      <c r="Z849239" s="5"/>
    </row>
    <row r="849240" spans="26:26">
      <c r="Z849240" s="5"/>
    </row>
    <row r="849241" spans="26:26">
      <c r="Z849241" s="5"/>
    </row>
    <row r="849242" spans="26:26">
      <c r="Z849242" s="5"/>
    </row>
    <row r="849243" spans="26:26">
      <c r="Z849243" s="5"/>
    </row>
    <row r="849244" spans="26:26">
      <c r="Z849244" s="5"/>
    </row>
    <row r="849245" spans="26:26">
      <c r="Z849245" s="5"/>
    </row>
    <row r="849246" spans="26:26">
      <c r="Z849246" s="5"/>
    </row>
    <row r="849247" spans="26:26">
      <c r="Z849247" s="5"/>
    </row>
    <row r="849248" spans="26:26">
      <c r="Z849248" s="5"/>
    </row>
    <row r="849249" spans="26:26">
      <c r="Z849249" s="5"/>
    </row>
    <row r="849250" spans="26:26">
      <c r="Z849250" s="5"/>
    </row>
    <row r="849251" spans="26:26">
      <c r="Z849251" s="5"/>
    </row>
    <row r="849252" spans="26:26">
      <c r="Z849252" s="5"/>
    </row>
    <row r="849253" spans="26:26">
      <c r="Z849253" s="5"/>
    </row>
    <row r="849254" spans="26:26">
      <c r="Z849254" s="5"/>
    </row>
    <row r="849255" spans="26:26">
      <c r="Z849255" s="5"/>
    </row>
    <row r="849256" spans="26:26">
      <c r="Z849256" s="5"/>
    </row>
    <row r="849257" spans="26:26">
      <c r="Z849257" s="5"/>
    </row>
    <row r="849258" spans="26:26">
      <c r="Z849258" s="5"/>
    </row>
    <row r="849259" spans="26:26">
      <c r="Z849259" s="5"/>
    </row>
    <row r="849260" spans="26:26">
      <c r="Z849260" s="5"/>
    </row>
    <row r="849261" spans="26:26">
      <c r="Z849261" s="5"/>
    </row>
    <row r="849262" spans="26:26">
      <c r="Z849262" s="5"/>
    </row>
    <row r="849263" spans="26:26">
      <c r="Z849263" s="5"/>
    </row>
    <row r="849264" spans="26:26">
      <c r="Z849264" s="5"/>
    </row>
    <row r="849265" spans="26:26">
      <c r="Z849265" s="5"/>
    </row>
    <row r="849266" spans="26:26">
      <c r="Z849266" s="5"/>
    </row>
    <row r="849267" spans="26:26">
      <c r="Z849267" s="5"/>
    </row>
    <row r="849268" spans="26:26">
      <c r="Z849268" s="5"/>
    </row>
    <row r="849269" spans="26:26">
      <c r="Z849269" s="5"/>
    </row>
    <row r="849270" spans="26:26">
      <c r="Z849270" s="5"/>
    </row>
    <row r="849271" spans="26:26">
      <c r="Z849271" s="5"/>
    </row>
    <row r="849272" spans="26:26">
      <c r="Z849272" s="5"/>
    </row>
    <row r="849273" spans="26:26">
      <c r="Z849273" s="5"/>
    </row>
    <row r="849274" spans="26:26">
      <c r="Z849274" s="5"/>
    </row>
    <row r="849275" spans="26:26">
      <c r="Z849275" s="5"/>
    </row>
    <row r="849276" spans="26:26">
      <c r="Z849276" s="5"/>
    </row>
    <row r="849277" spans="26:26">
      <c r="Z849277" s="5"/>
    </row>
    <row r="849278" spans="26:26">
      <c r="Z849278" s="5"/>
    </row>
    <row r="849279" spans="26:26">
      <c r="Z849279" s="5"/>
    </row>
    <row r="849280" spans="26:26">
      <c r="Z849280" s="5"/>
    </row>
    <row r="849281" spans="26:26">
      <c r="Z849281" s="5"/>
    </row>
    <row r="849282" spans="26:26">
      <c r="Z849282" s="5"/>
    </row>
    <row r="849283" spans="26:26">
      <c r="Z849283" s="5"/>
    </row>
    <row r="849284" spans="26:26">
      <c r="Z849284" s="5"/>
    </row>
    <row r="849285" spans="26:26">
      <c r="Z849285" s="5"/>
    </row>
    <row r="849286" spans="26:26">
      <c r="Z849286" s="5"/>
    </row>
    <row r="849287" spans="26:26">
      <c r="Z849287" s="5"/>
    </row>
    <row r="849288" spans="26:26">
      <c r="Z849288" s="5"/>
    </row>
    <row r="849289" spans="26:26">
      <c r="Z849289" s="5"/>
    </row>
    <row r="849290" spans="26:26">
      <c r="Z849290" s="5"/>
    </row>
    <row r="849291" spans="26:26">
      <c r="Z849291" s="5"/>
    </row>
    <row r="849292" spans="26:26">
      <c r="Z849292" s="5"/>
    </row>
    <row r="849293" spans="26:26">
      <c r="Z849293" s="5"/>
    </row>
    <row r="849294" spans="26:26">
      <c r="Z849294" s="5"/>
    </row>
    <row r="849295" spans="26:26">
      <c r="Z849295" s="5"/>
    </row>
    <row r="849296" spans="26:26">
      <c r="Z849296" s="5"/>
    </row>
    <row r="849297" spans="26:26">
      <c r="Z849297" s="5"/>
    </row>
    <row r="849298" spans="26:26">
      <c r="Z849298" s="5"/>
    </row>
    <row r="849299" spans="26:26">
      <c r="Z849299" s="5"/>
    </row>
    <row r="849300" spans="26:26">
      <c r="Z849300" s="5"/>
    </row>
    <row r="849301" spans="26:26">
      <c r="Z849301" s="5"/>
    </row>
    <row r="849302" spans="26:26">
      <c r="Z849302" s="5"/>
    </row>
    <row r="849303" spans="26:26">
      <c r="Z849303" s="5"/>
    </row>
    <row r="849304" spans="26:26">
      <c r="Z849304" s="5"/>
    </row>
    <row r="849305" spans="26:26">
      <c r="Z849305" s="5"/>
    </row>
    <row r="849306" spans="26:26">
      <c r="Z849306" s="5"/>
    </row>
    <row r="849307" spans="26:26">
      <c r="Z849307" s="5"/>
    </row>
    <row r="849308" spans="26:26">
      <c r="Z849308" s="5"/>
    </row>
    <row r="849309" spans="26:26">
      <c r="Z849309" s="5"/>
    </row>
    <row r="849310" spans="26:26">
      <c r="Z849310" s="5"/>
    </row>
    <row r="849311" spans="26:26">
      <c r="Z849311" s="5"/>
    </row>
    <row r="849312" spans="26:26">
      <c r="Z849312" s="5"/>
    </row>
    <row r="849313" spans="26:26">
      <c r="Z849313" s="5"/>
    </row>
    <row r="849314" spans="26:26">
      <c r="Z849314" s="5"/>
    </row>
    <row r="849315" spans="26:26">
      <c r="Z849315" s="5"/>
    </row>
    <row r="849316" spans="26:26">
      <c r="Z849316" s="5"/>
    </row>
    <row r="849317" spans="26:26">
      <c r="Z849317" s="5"/>
    </row>
    <row r="849318" spans="26:26">
      <c r="Z849318" s="5"/>
    </row>
    <row r="849319" spans="26:26">
      <c r="Z849319" s="5"/>
    </row>
    <row r="849320" spans="26:26">
      <c r="Z849320" s="5"/>
    </row>
    <row r="849321" spans="26:26">
      <c r="Z849321" s="5"/>
    </row>
    <row r="849322" spans="26:26">
      <c r="Z849322" s="5"/>
    </row>
    <row r="849323" spans="26:26">
      <c r="Z849323" s="5"/>
    </row>
    <row r="849324" spans="26:26">
      <c r="Z849324" s="5"/>
    </row>
    <row r="849325" spans="26:26">
      <c r="Z849325" s="5"/>
    </row>
    <row r="849326" spans="26:26">
      <c r="Z849326" s="5"/>
    </row>
    <row r="849327" spans="26:26">
      <c r="Z849327" s="5"/>
    </row>
    <row r="849328" spans="26:26">
      <c r="Z849328" s="5"/>
    </row>
    <row r="849329" spans="26:26">
      <c r="Z849329" s="5"/>
    </row>
    <row r="849330" spans="26:26">
      <c r="Z849330" s="5"/>
    </row>
    <row r="849331" spans="26:26">
      <c r="Z849331" s="5"/>
    </row>
    <row r="849332" spans="26:26">
      <c r="Z849332" s="5"/>
    </row>
    <row r="849333" spans="26:26">
      <c r="Z849333" s="5"/>
    </row>
    <row r="849334" spans="26:26">
      <c r="Z849334" s="5"/>
    </row>
    <row r="849335" spans="26:26">
      <c r="Z849335" s="5"/>
    </row>
    <row r="849336" spans="26:26">
      <c r="Z849336" s="5"/>
    </row>
    <row r="849337" spans="26:26">
      <c r="Z849337" s="5"/>
    </row>
    <row r="849338" spans="26:26">
      <c r="Z849338" s="5"/>
    </row>
    <row r="849339" spans="26:26">
      <c r="Z849339" s="5"/>
    </row>
    <row r="849340" spans="26:26">
      <c r="Z849340" s="5"/>
    </row>
    <row r="849341" spans="26:26">
      <c r="Z849341" s="5"/>
    </row>
    <row r="849342" spans="26:26">
      <c r="Z849342" s="5"/>
    </row>
    <row r="849343" spans="26:26">
      <c r="Z849343" s="5"/>
    </row>
    <row r="849344" spans="26:26">
      <c r="Z849344" s="5"/>
    </row>
    <row r="849345" spans="26:26">
      <c r="Z849345" s="5"/>
    </row>
    <row r="849346" spans="26:26">
      <c r="Z849346" s="5"/>
    </row>
    <row r="849347" spans="26:26">
      <c r="Z849347" s="5"/>
    </row>
    <row r="849348" spans="26:26">
      <c r="Z849348" s="5"/>
    </row>
    <row r="849349" spans="26:26">
      <c r="Z849349" s="5"/>
    </row>
    <row r="849350" spans="26:26">
      <c r="Z849350" s="5"/>
    </row>
    <row r="849351" spans="26:26">
      <c r="Z849351" s="5"/>
    </row>
    <row r="849352" spans="26:26">
      <c r="Z849352" s="5"/>
    </row>
    <row r="849353" spans="26:26">
      <c r="Z849353" s="5"/>
    </row>
    <row r="849354" spans="26:26">
      <c r="Z849354" s="5"/>
    </row>
    <row r="849355" spans="26:26">
      <c r="Z849355" s="5"/>
    </row>
    <row r="849356" spans="26:26">
      <c r="Z849356" s="5"/>
    </row>
    <row r="849357" spans="26:26">
      <c r="Z849357" s="5"/>
    </row>
    <row r="849358" spans="26:26">
      <c r="Z849358" s="5"/>
    </row>
    <row r="849359" spans="26:26">
      <c r="Z849359" s="5"/>
    </row>
    <row r="849360" spans="26:26">
      <c r="Z849360" s="5"/>
    </row>
    <row r="849361" spans="26:26">
      <c r="Z849361" s="5"/>
    </row>
    <row r="849362" spans="26:26">
      <c r="Z849362" s="5"/>
    </row>
    <row r="849363" spans="26:26">
      <c r="Z849363" s="5"/>
    </row>
    <row r="849364" spans="26:26">
      <c r="Z849364" s="5"/>
    </row>
    <row r="849365" spans="26:26">
      <c r="Z849365" s="5"/>
    </row>
    <row r="849366" spans="26:26">
      <c r="Z849366" s="5"/>
    </row>
    <row r="849367" spans="26:26">
      <c r="Z849367" s="5"/>
    </row>
    <row r="849368" spans="26:26">
      <c r="Z849368" s="5"/>
    </row>
    <row r="849369" spans="26:26">
      <c r="Z849369" s="5"/>
    </row>
    <row r="849370" spans="26:26">
      <c r="Z849370" s="5"/>
    </row>
    <row r="849371" spans="26:26">
      <c r="Z849371" s="5"/>
    </row>
    <row r="849372" spans="26:26">
      <c r="Z849372" s="5"/>
    </row>
    <row r="849373" spans="26:26">
      <c r="Z849373" s="5"/>
    </row>
    <row r="849374" spans="26:26">
      <c r="Z849374" s="5"/>
    </row>
    <row r="849375" spans="26:26">
      <c r="Z849375" s="5"/>
    </row>
    <row r="849376" spans="26:26">
      <c r="Z849376" s="5"/>
    </row>
    <row r="849377" spans="26:26">
      <c r="Z849377" s="5"/>
    </row>
    <row r="849378" spans="26:26">
      <c r="Z849378" s="5"/>
    </row>
    <row r="849379" spans="26:26">
      <c r="Z849379" s="5"/>
    </row>
    <row r="849380" spans="26:26">
      <c r="Z849380" s="5"/>
    </row>
    <row r="849381" spans="26:26">
      <c r="Z849381" s="5"/>
    </row>
    <row r="849382" spans="26:26">
      <c r="Z849382" s="5"/>
    </row>
    <row r="849383" spans="26:26">
      <c r="Z849383" s="5"/>
    </row>
    <row r="849384" spans="26:26">
      <c r="Z849384" s="5"/>
    </row>
    <row r="849385" spans="26:26">
      <c r="Z849385" s="5"/>
    </row>
    <row r="849386" spans="26:26">
      <c r="Z849386" s="5"/>
    </row>
    <row r="849387" spans="26:26">
      <c r="Z849387" s="5"/>
    </row>
    <row r="849388" spans="26:26">
      <c r="Z849388" s="5"/>
    </row>
    <row r="849389" spans="26:26">
      <c r="Z849389" s="5"/>
    </row>
    <row r="849390" spans="26:26">
      <c r="Z849390" s="5"/>
    </row>
    <row r="849391" spans="26:26">
      <c r="Z849391" s="5"/>
    </row>
    <row r="849392" spans="26:26">
      <c r="Z849392" s="5"/>
    </row>
    <row r="849393" spans="26:26">
      <c r="Z849393" s="5"/>
    </row>
    <row r="849394" spans="26:26">
      <c r="Z849394" s="5"/>
    </row>
    <row r="849395" spans="26:26">
      <c r="Z849395" s="5"/>
    </row>
    <row r="849396" spans="26:26">
      <c r="Z849396" s="5"/>
    </row>
    <row r="849397" spans="26:26">
      <c r="Z849397" s="5"/>
    </row>
    <row r="849398" spans="26:26">
      <c r="Z849398" s="5"/>
    </row>
    <row r="849399" spans="26:26">
      <c r="Z849399" s="5"/>
    </row>
    <row r="849400" spans="26:26">
      <c r="Z849400" s="5"/>
    </row>
    <row r="849401" spans="26:26">
      <c r="Z849401" s="5"/>
    </row>
    <row r="849402" spans="26:26">
      <c r="Z849402" s="5"/>
    </row>
    <row r="849403" spans="26:26">
      <c r="Z849403" s="5"/>
    </row>
    <row r="849404" spans="26:26">
      <c r="Z849404" s="5"/>
    </row>
    <row r="849405" spans="26:26">
      <c r="Z849405" s="5"/>
    </row>
    <row r="849406" spans="26:26">
      <c r="Z849406" s="5"/>
    </row>
    <row r="849407" spans="26:26">
      <c r="Z849407" s="5"/>
    </row>
    <row r="849408" spans="26:26">
      <c r="Z849408" s="5"/>
    </row>
    <row r="849409" spans="26:26">
      <c r="Z849409" s="5"/>
    </row>
    <row r="849410" spans="26:26">
      <c r="Z849410" s="5"/>
    </row>
    <row r="849411" spans="26:26">
      <c r="Z849411" s="5"/>
    </row>
    <row r="849412" spans="26:26">
      <c r="Z849412" s="5"/>
    </row>
    <row r="849413" spans="26:26">
      <c r="Z849413" s="5"/>
    </row>
    <row r="849414" spans="26:26">
      <c r="Z849414" s="5"/>
    </row>
    <row r="849415" spans="26:26">
      <c r="Z849415" s="5"/>
    </row>
    <row r="849416" spans="26:26">
      <c r="Z849416" s="5"/>
    </row>
    <row r="849417" spans="26:26">
      <c r="Z849417" s="5"/>
    </row>
    <row r="849418" spans="26:26">
      <c r="Z849418" s="5"/>
    </row>
    <row r="849419" spans="26:26">
      <c r="Z849419" s="5"/>
    </row>
    <row r="849420" spans="26:26">
      <c r="Z849420" s="5"/>
    </row>
    <row r="849421" spans="26:26">
      <c r="Z849421" s="5"/>
    </row>
    <row r="849422" spans="26:26">
      <c r="Z849422" s="5"/>
    </row>
    <row r="849423" spans="26:26">
      <c r="Z849423" s="5"/>
    </row>
    <row r="849424" spans="26:26">
      <c r="Z849424" s="5"/>
    </row>
    <row r="849425" spans="26:26">
      <c r="Z849425" s="5"/>
    </row>
    <row r="849426" spans="26:26">
      <c r="Z849426" s="5"/>
    </row>
    <row r="849427" spans="26:26">
      <c r="Z849427" s="5"/>
    </row>
    <row r="849428" spans="26:26">
      <c r="Z849428" s="5"/>
    </row>
    <row r="849429" spans="26:26">
      <c r="Z849429" s="5"/>
    </row>
    <row r="849430" spans="26:26">
      <c r="Z849430" s="5"/>
    </row>
    <row r="849431" spans="26:26">
      <c r="Z849431" s="5"/>
    </row>
    <row r="849432" spans="26:26">
      <c r="Z849432" s="5"/>
    </row>
    <row r="849433" spans="26:26">
      <c r="Z849433" s="5"/>
    </row>
    <row r="849434" spans="26:26">
      <c r="Z849434" s="5"/>
    </row>
    <row r="849435" spans="26:26">
      <c r="Z849435" s="5"/>
    </row>
    <row r="849436" spans="26:26">
      <c r="Z849436" s="5"/>
    </row>
    <row r="849437" spans="26:26">
      <c r="Z849437" s="5"/>
    </row>
    <row r="849438" spans="26:26">
      <c r="Z849438" s="5"/>
    </row>
    <row r="849439" spans="26:26">
      <c r="Z849439" s="5"/>
    </row>
    <row r="849440" spans="26:26">
      <c r="Z849440" s="5"/>
    </row>
    <row r="849441" spans="26:26">
      <c r="Z849441" s="5"/>
    </row>
    <row r="849442" spans="26:26">
      <c r="Z849442" s="5"/>
    </row>
    <row r="849443" spans="26:26">
      <c r="Z849443" s="5"/>
    </row>
    <row r="849444" spans="26:26">
      <c r="Z849444" s="5"/>
    </row>
    <row r="849445" spans="26:26">
      <c r="Z849445" s="5"/>
    </row>
    <row r="849446" spans="26:26">
      <c r="Z849446" s="5"/>
    </row>
    <row r="849447" spans="26:26">
      <c r="Z849447" s="5"/>
    </row>
    <row r="849448" spans="26:26">
      <c r="Z849448" s="5"/>
    </row>
    <row r="849449" spans="26:26">
      <c r="Z849449" s="5"/>
    </row>
    <row r="849450" spans="26:26">
      <c r="Z849450" s="5"/>
    </row>
    <row r="849451" spans="26:26">
      <c r="Z849451" s="5"/>
    </row>
    <row r="849452" spans="26:26">
      <c r="Z849452" s="5"/>
    </row>
    <row r="849453" spans="26:26">
      <c r="Z849453" s="5"/>
    </row>
    <row r="849454" spans="26:26">
      <c r="Z849454" s="5"/>
    </row>
    <row r="849455" spans="26:26">
      <c r="Z849455" s="5"/>
    </row>
    <row r="849456" spans="26:26">
      <c r="Z849456" s="5"/>
    </row>
    <row r="849457" spans="26:26">
      <c r="Z849457" s="5"/>
    </row>
    <row r="849458" spans="26:26">
      <c r="Z849458" s="5"/>
    </row>
    <row r="849459" spans="26:26">
      <c r="Z849459" s="5"/>
    </row>
    <row r="849460" spans="26:26">
      <c r="Z849460" s="5"/>
    </row>
    <row r="849461" spans="26:26">
      <c r="Z849461" s="5"/>
    </row>
    <row r="849462" spans="26:26">
      <c r="Z849462" s="5"/>
    </row>
    <row r="849463" spans="26:26">
      <c r="Z849463" s="5"/>
    </row>
    <row r="849464" spans="26:26">
      <c r="Z849464" s="5"/>
    </row>
    <row r="849465" spans="26:26">
      <c r="Z849465" s="5"/>
    </row>
    <row r="849466" spans="26:26">
      <c r="Z849466" s="5"/>
    </row>
    <row r="849467" spans="26:26">
      <c r="Z849467" s="5"/>
    </row>
    <row r="849468" spans="26:26">
      <c r="Z849468" s="5"/>
    </row>
    <row r="849469" spans="26:26">
      <c r="Z849469" s="5"/>
    </row>
    <row r="849470" spans="26:26">
      <c r="Z849470" s="5"/>
    </row>
    <row r="849471" spans="26:26">
      <c r="Z849471" s="5"/>
    </row>
    <row r="849472" spans="26:26">
      <c r="Z849472" s="5"/>
    </row>
    <row r="849473" spans="26:26">
      <c r="Z849473" s="5"/>
    </row>
    <row r="849474" spans="26:26">
      <c r="Z849474" s="5"/>
    </row>
    <row r="849475" spans="26:26">
      <c r="Z849475" s="5"/>
    </row>
    <row r="849476" spans="26:26">
      <c r="Z849476" s="5"/>
    </row>
    <row r="849477" spans="26:26">
      <c r="Z849477" s="5"/>
    </row>
    <row r="849478" spans="26:26">
      <c r="Z849478" s="5"/>
    </row>
    <row r="849479" spans="26:26">
      <c r="Z849479" s="5"/>
    </row>
    <row r="849480" spans="26:26">
      <c r="Z849480" s="5"/>
    </row>
    <row r="849481" spans="26:26">
      <c r="Z849481" s="5"/>
    </row>
    <row r="849482" spans="26:26">
      <c r="Z849482" s="5"/>
    </row>
    <row r="849483" spans="26:26">
      <c r="Z849483" s="5"/>
    </row>
    <row r="849484" spans="26:26">
      <c r="Z849484" s="5"/>
    </row>
    <row r="849485" spans="26:26">
      <c r="Z849485" s="5"/>
    </row>
    <row r="849486" spans="26:26">
      <c r="Z849486" s="5"/>
    </row>
    <row r="849487" spans="26:26">
      <c r="Z849487" s="5"/>
    </row>
    <row r="849488" spans="26:26">
      <c r="Z849488" s="5"/>
    </row>
    <row r="849489" spans="26:26">
      <c r="Z849489" s="5"/>
    </row>
    <row r="849490" spans="26:26">
      <c r="Z849490" s="5"/>
    </row>
    <row r="849491" spans="26:26">
      <c r="Z849491" s="5"/>
    </row>
    <row r="849492" spans="26:26">
      <c r="Z849492" s="5"/>
    </row>
    <row r="849493" spans="26:26">
      <c r="Z849493" s="5"/>
    </row>
    <row r="849494" spans="26:26">
      <c r="Z849494" s="5"/>
    </row>
    <row r="849495" spans="26:26">
      <c r="Z849495" s="5"/>
    </row>
    <row r="849496" spans="26:26">
      <c r="Z849496" s="5"/>
    </row>
    <row r="849497" spans="26:26">
      <c r="Z849497" s="5"/>
    </row>
    <row r="849498" spans="26:26">
      <c r="Z849498" s="5"/>
    </row>
    <row r="849499" spans="26:26">
      <c r="Z849499" s="5"/>
    </row>
    <row r="849500" spans="26:26">
      <c r="Z849500" s="5"/>
    </row>
    <row r="849501" spans="26:26">
      <c r="Z849501" s="5"/>
    </row>
    <row r="849502" spans="26:26">
      <c r="Z849502" s="5"/>
    </row>
    <row r="849503" spans="26:26">
      <c r="Z849503" s="5"/>
    </row>
    <row r="849504" spans="26:26">
      <c r="Z849504" s="5"/>
    </row>
    <row r="849505" spans="26:26">
      <c r="Z849505" s="5"/>
    </row>
    <row r="849506" spans="26:26">
      <c r="Z849506" s="5"/>
    </row>
    <row r="849507" spans="26:26">
      <c r="Z849507" s="5"/>
    </row>
    <row r="849508" spans="26:26">
      <c r="Z849508" s="5"/>
    </row>
    <row r="849509" spans="26:26">
      <c r="Z849509" s="5"/>
    </row>
    <row r="849510" spans="26:26">
      <c r="Z849510" s="5"/>
    </row>
    <row r="849511" spans="26:26">
      <c r="Z849511" s="5"/>
    </row>
    <row r="849512" spans="26:26">
      <c r="Z849512" s="5"/>
    </row>
    <row r="849513" spans="26:26">
      <c r="Z849513" s="5"/>
    </row>
    <row r="849514" spans="26:26">
      <c r="Z849514" s="5"/>
    </row>
    <row r="849515" spans="26:26">
      <c r="Z849515" s="5"/>
    </row>
    <row r="849516" spans="26:26">
      <c r="Z849516" s="5"/>
    </row>
    <row r="849517" spans="26:26">
      <c r="Z849517" s="5"/>
    </row>
    <row r="849518" spans="26:26">
      <c r="Z849518" s="5"/>
    </row>
    <row r="849519" spans="26:26">
      <c r="Z849519" s="5"/>
    </row>
    <row r="849520" spans="26:26">
      <c r="Z849520" s="5"/>
    </row>
    <row r="849521" spans="26:26">
      <c r="Z849521" s="5"/>
    </row>
    <row r="849522" spans="26:26">
      <c r="Z849522" s="5"/>
    </row>
    <row r="849523" spans="26:26">
      <c r="Z849523" s="5"/>
    </row>
    <row r="849524" spans="26:26">
      <c r="Z849524" s="5"/>
    </row>
    <row r="849525" spans="26:26">
      <c r="Z849525" s="5"/>
    </row>
    <row r="849526" spans="26:26">
      <c r="Z849526" s="5"/>
    </row>
    <row r="849527" spans="26:26">
      <c r="Z849527" s="5"/>
    </row>
    <row r="849528" spans="26:26">
      <c r="Z849528" s="5"/>
    </row>
    <row r="849529" spans="26:26">
      <c r="Z849529" s="5"/>
    </row>
    <row r="849530" spans="26:26">
      <c r="Z849530" s="5"/>
    </row>
    <row r="849531" spans="26:26">
      <c r="Z849531" s="5"/>
    </row>
    <row r="849532" spans="26:26">
      <c r="Z849532" s="5"/>
    </row>
    <row r="849533" spans="26:26">
      <c r="Z849533" s="5"/>
    </row>
    <row r="849534" spans="26:26">
      <c r="Z849534" s="5"/>
    </row>
    <row r="849535" spans="26:26">
      <c r="Z849535" s="5"/>
    </row>
    <row r="849536" spans="26:26">
      <c r="Z849536" s="5"/>
    </row>
    <row r="849537" spans="26:26">
      <c r="Z849537" s="5"/>
    </row>
    <row r="849538" spans="26:26">
      <c r="Z849538" s="5"/>
    </row>
    <row r="849539" spans="26:26">
      <c r="Z849539" s="5"/>
    </row>
    <row r="849540" spans="26:26">
      <c r="Z849540" s="5"/>
    </row>
    <row r="849541" spans="26:26">
      <c r="Z849541" s="5"/>
    </row>
    <row r="849542" spans="26:26">
      <c r="Z849542" s="5"/>
    </row>
    <row r="849543" spans="26:26">
      <c r="Z849543" s="5"/>
    </row>
    <row r="849544" spans="26:26">
      <c r="Z849544" s="5"/>
    </row>
    <row r="849545" spans="26:26">
      <c r="Z849545" s="5"/>
    </row>
    <row r="849546" spans="26:26">
      <c r="Z849546" s="5"/>
    </row>
    <row r="849547" spans="26:26">
      <c r="Z849547" s="5"/>
    </row>
    <row r="849548" spans="26:26">
      <c r="Z849548" s="5"/>
    </row>
    <row r="849549" spans="26:26">
      <c r="Z849549" s="5"/>
    </row>
    <row r="849550" spans="26:26">
      <c r="Z849550" s="5"/>
    </row>
    <row r="849551" spans="26:26">
      <c r="Z849551" s="5"/>
    </row>
    <row r="849552" spans="26:26">
      <c r="Z849552" s="5"/>
    </row>
    <row r="849553" spans="26:26">
      <c r="Z849553" s="5"/>
    </row>
    <row r="849554" spans="26:26">
      <c r="Z849554" s="5"/>
    </row>
    <row r="849555" spans="26:26">
      <c r="Z849555" s="5"/>
    </row>
    <row r="849556" spans="26:26">
      <c r="Z849556" s="5"/>
    </row>
    <row r="849557" spans="26:26">
      <c r="Z849557" s="5"/>
    </row>
    <row r="849558" spans="26:26">
      <c r="Z849558" s="5"/>
    </row>
    <row r="849559" spans="26:26">
      <c r="Z849559" s="5"/>
    </row>
    <row r="849560" spans="26:26">
      <c r="Z849560" s="5"/>
    </row>
    <row r="849561" spans="26:26">
      <c r="Z849561" s="5"/>
    </row>
    <row r="849562" spans="26:26">
      <c r="Z849562" s="5"/>
    </row>
    <row r="849563" spans="26:26">
      <c r="Z849563" s="5"/>
    </row>
    <row r="849564" spans="26:26">
      <c r="Z849564" s="5"/>
    </row>
    <row r="849565" spans="26:26">
      <c r="Z849565" s="5"/>
    </row>
    <row r="849566" spans="26:26">
      <c r="Z849566" s="5"/>
    </row>
    <row r="849567" spans="26:26">
      <c r="Z849567" s="5"/>
    </row>
    <row r="849568" spans="26:26">
      <c r="Z849568" s="5"/>
    </row>
    <row r="849569" spans="26:26">
      <c r="Z849569" s="5"/>
    </row>
    <row r="849570" spans="26:26">
      <c r="Z849570" s="5"/>
    </row>
    <row r="849571" spans="26:26">
      <c r="Z849571" s="5"/>
    </row>
    <row r="849572" spans="26:26">
      <c r="Z849572" s="5"/>
    </row>
    <row r="849573" spans="26:26">
      <c r="Z849573" s="5"/>
    </row>
    <row r="849574" spans="26:26">
      <c r="Z849574" s="5"/>
    </row>
    <row r="849575" spans="26:26">
      <c r="Z849575" s="5"/>
    </row>
    <row r="849576" spans="26:26">
      <c r="Z849576" s="5"/>
    </row>
    <row r="849577" spans="26:26">
      <c r="Z849577" s="5"/>
    </row>
    <row r="849578" spans="26:26">
      <c r="Z849578" s="5"/>
    </row>
    <row r="849579" spans="26:26">
      <c r="Z849579" s="5"/>
    </row>
    <row r="849580" spans="26:26">
      <c r="Z849580" s="5"/>
    </row>
    <row r="849581" spans="26:26">
      <c r="Z849581" s="5"/>
    </row>
    <row r="849582" spans="26:26">
      <c r="Z849582" s="5"/>
    </row>
    <row r="849583" spans="26:26">
      <c r="Z849583" s="5"/>
    </row>
    <row r="849584" spans="26:26">
      <c r="Z849584" s="5"/>
    </row>
    <row r="849585" spans="26:26">
      <c r="Z849585" s="5"/>
    </row>
    <row r="849586" spans="26:26">
      <c r="Z849586" s="5"/>
    </row>
    <row r="849587" spans="26:26">
      <c r="Z849587" s="5"/>
    </row>
    <row r="849588" spans="26:26">
      <c r="Z849588" s="5"/>
    </row>
    <row r="849589" spans="26:26">
      <c r="Z849589" s="5"/>
    </row>
    <row r="849590" spans="26:26">
      <c r="Z849590" s="5"/>
    </row>
    <row r="849591" spans="26:26">
      <c r="Z849591" s="5"/>
    </row>
    <row r="849592" spans="26:26">
      <c r="Z849592" s="5"/>
    </row>
    <row r="849593" spans="26:26">
      <c r="Z849593" s="5"/>
    </row>
    <row r="849594" spans="26:26">
      <c r="Z849594" s="5"/>
    </row>
    <row r="849595" spans="26:26">
      <c r="Z849595" s="5"/>
    </row>
    <row r="849596" spans="26:26">
      <c r="Z849596" s="5"/>
    </row>
    <row r="849597" spans="26:26">
      <c r="Z849597" s="5"/>
    </row>
    <row r="849598" spans="26:26">
      <c r="Z849598" s="5"/>
    </row>
    <row r="849599" spans="26:26">
      <c r="Z849599" s="5"/>
    </row>
    <row r="849600" spans="26:26">
      <c r="Z849600" s="5"/>
    </row>
    <row r="849601" spans="26:26">
      <c r="Z849601" s="5"/>
    </row>
    <row r="849602" spans="26:26">
      <c r="Z849602" s="5"/>
    </row>
    <row r="849603" spans="26:26">
      <c r="Z849603" s="5"/>
    </row>
    <row r="849604" spans="26:26">
      <c r="Z849604" s="5"/>
    </row>
    <row r="849605" spans="26:26">
      <c r="Z849605" s="5"/>
    </row>
    <row r="849606" spans="26:26">
      <c r="Z849606" s="5"/>
    </row>
    <row r="849607" spans="26:26">
      <c r="Z849607" s="5"/>
    </row>
    <row r="849608" spans="26:26">
      <c r="Z849608" s="5"/>
    </row>
    <row r="849609" spans="26:26">
      <c r="Z849609" s="5"/>
    </row>
    <row r="849610" spans="26:26">
      <c r="Z849610" s="5"/>
    </row>
    <row r="849611" spans="26:26">
      <c r="Z849611" s="5"/>
    </row>
    <row r="849612" spans="26:26">
      <c r="Z849612" s="5"/>
    </row>
    <row r="849613" spans="26:26">
      <c r="Z849613" s="5"/>
    </row>
    <row r="849614" spans="26:26">
      <c r="Z849614" s="5"/>
    </row>
    <row r="849615" spans="26:26">
      <c r="Z849615" s="5"/>
    </row>
    <row r="849616" spans="26:26">
      <c r="Z849616" s="5"/>
    </row>
    <row r="849617" spans="26:26">
      <c r="Z849617" s="5"/>
    </row>
    <row r="849618" spans="26:26">
      <c r="Z849618" s="5"/>
    </row>
    <row r="849619" spans="26:26">
      <c r="Z849619" s="5"/>
    </row>
    <row r="849620" spans="26:26">
      <c r="Z849620" s="5"/>
    </row>
    <row r="849621" spans="26:26">
      <c r="Z849621" s="5"/>
    </row>
    <row r="849622" spans="26:26">
      <c r="Z849622" s="5"/>
    </row>
    <row r="849623" spans="26:26">
      <c r="Z849623" s="5"/>
    </row>
    <row r="849624" spans="26:26">
      <c r="Z849624" s="5"/>
    </row>
    <row r="849625" spans="26:26">
      <c r="Z849625" s="5"/>
    </row>
    <row r="849626" spans="26:26">
      <c r="Z849626" s="5"/>
    </row>
    <row r="849627" spans="26:26">
      <c r="Z849627" s="5"/>
    </row>
    <row r="849628" spans="26:26">
      <c r="Z849628" s="5"/>
    </row>
    <row r="849629" spans="26:26">
      <c r="Z849629" s="5"/>
    </row>
    <row r="849630" spans="26:26">
      <c r="Z849630" s="5"/>
    </row>
    <row r="849631" spans="26:26">
      <c r="Z849631" s="5"/>
    </row>
    <row r="849632" spans="26:26">
      <c r="Z849632" s="5"/>
    </row>
    <row r="849633" spans="26:26">
      <c r="Z849633" s="5"/>
    </row>
    <row r="849634" spans="26:26">
      <c r="Z849634" s="5"/>
    </row>
    <row r="849635" spans="26:26">
      <c r="Z849635" s="5"/>
    </row>
    <row r="849636" spans="26:26">
      <c r="Z849636" s="5"/>
    </row>
    <row r="849637" spans="26:26">
      <c r="Z849637" s="5"/>
    </row>
    <row r="849638" spans="26:26">
      <c r="Z849638" s="5"/>
    </row>
    <row r="849639" spans="26:26">
      <c r="Z849639" s="5"/>
    </row>
    <row r="849640" spans="26:26">
      <c r="Z849640" s="5"/>
    </row>
    <row r="849641" spans="26:26">
      <c r="Z849641" s="5"/>
    </row>
    <row r="849642" spans="26:26">
      <c r="Z849642" s="5"/>
    </row>
    <row r="849643" spans="26:26">
      <c r="Z849643" s="5"/>
    </row>
    <row r="849644" spans="26:26">
      <c r="Z849644" s="5"/>
    </row>
    <row r="849645" spans="26:26">
      <c r="Z849645" s="5"/>
    </row>
    <row r="849646" spans="26:26">
      <c r="Z849646" s="5"/>
    </row>
    <row r="849647" spans="26:26">
      <c r="Z849647" s="5"/>
    </row>
    <row r="849648" spans="26:26">
      <c r="Z849648" s="5"/>
    </row>
    <row r="849649" spans="26:26">
      <c r="Z849649" s="5"/>
    </row>
    <row r="849650" spans="26:26">
      <c r="Z849650" s="5"/>
    </row>
    <row r="849651" spans="26:26">
      <c r="Z849651" s="5"/>
    </row>
    <row r="849652" spans="26:26">
      <c r="Z849652" s="5"/>
    </row>
    <row r="849653" spans="26:26">
      <c r="Z849653" s="5"/>
    </row>
    <row r="849654" spans="26:26">
      <c r="Z849654" s="5"/>
    </row>
    <row r="849655" spans="26:26">
      <c r="Z849655" s="5"/>
    </row>
    <row r="849656" spans="26:26">
      <c r="Z849656" s="5"/>
    </row>
    <row r="849657" spans="26:26">
      <c r="Z849657" s="5"/>
    </row>
    <row r="849658" spans="26:26">
      <c r="Z849658" s="5"/>
    </row>
    <row r="849659" spans="26:26">
      <c r="Z849659" s="5"/>
    </row>
    <row r="849660" spans="26:26">
      <c r="Z849660" s="5"/>
    </row>
    <row r="849661" spans="26:26">
      <c r="Z849661" s="5"/>
    </row>
    <row r="849662" spans="26:26">
      <c r="Z849662" s="5"/>
    </row>
    <row r="849663" spans="26:26">
      <c r="Z849663" s="5"/>
    </row>
    <row r="849664" spans="26:26">
      <c r="Z849664" s="5"/>
    </row>
    <row r="849665" spans="26:26">
      <c r="Z849665" s="5"/>
    </row>
    <row r="849666" spans="26:26">
      <c r="Z849666" s="5"/>
    </row>
    <row r="849667" spans="26:26">
      <c r="Z849667" s="5"/>
    </row>
    <row r="849668" spans="26:26">
      <c r="Z849668" s="5"/>
    </row>
    <row r="849669" spans="26:26">
      <c r="Z849669" s="5"/>
    </row>
    <row r="849670" spans="26:26">
      <c r="Z849670" s="5"/>
    </row>
    <row r="849671" spans="26:26">
      <c r="Z849671" s="5"/>
    </row>
    <row r="849672" spans="26:26">
      <c r="Z849672" s="5"/>
    </row>
    <row r="849673" spans="26:26">
      <c r="Z849673" s="5"/>
    </row>
    <row r="849674" spans="26:26">
      <c r="Z849674" s="5"/>
    </row>
    <row r="849675" spans="26:26">
      <c r="Z849675" s="5"/>
    </row>
    <row r="849676" spans="26:26">
      <c r="Z849676" s="5"/>
    </row>
    <row r="849677" spans="26:26">
      <c r="Z849677" s="5"/>
    </row>
    <row r="849678" spans="26:26">
      <c r="Z849678" s="5"/>
    </row>
    <row r="849679" spans="26:26">
      <c r="Z849679" s="5"/>
    </row>
    <row r="849680" spans="26:26">
      <c r="Z849680" s="5"/>
    </row>
    <row r="849681" spans="26:26">
      <c r="Z849681" s="5"/>
    </row>
    <row r="849682" spans="26:26">
      <c r="Z849682" s="5"/>
    </row>
    <row r="849683" spans="26:26">
      <c r="Z849683" s="5"/>
    </row>
    <row r="849684" spans="26:26">
      <c r="Z849684" s="5"/>
    </row>
    <row r="849685" spans="26:26">
      <c r="Z849685" s="5"/>
    </row>
    <row r="849686" spans="26:26">
      <c r="Z849686" s="5"/>
    </row>
    <row r="849687" spans="26:26">
      <c r="Z849687" s="5"/>
    </row>
    <row r="849688" spans="26:26">
      <c r="Z849688" s="5"/>
    </row>
    <row r="849689" spans="26:26">
      <c r="Z849689" s="5"/>
    </row>
    <row r="849690" spans="26:26">
      <c r="Z849690" s="5"/>
    </row>
    <row r="849691" spans="26:26">
      <c r="Z849691" s="5"/>
    </row>
    <row r="849692" spans="26:26">
      <c r="Z849692" s="5"/>
    </row>
    <row r="849693" spans="26:26">
      <c r="Z849693" s="5"/>
    </row>
    <row r="849694" spans="26:26">
      <c r="Z849694" s="5"/>
    </row>
    <row r="849695" spans="26:26">
      <c r="Z849695" s="5"/>
    </row>
    <row r="849696" spans="26:26">
      <c r="Z849696" s="5"/>
    </row>
    <row r="849697" spans="26:26">
      <c r="Z849697" s="5"/>
    </row>
    <row r="849698" spans="26:26">
      <c r="Z849698" s="5"/>
    </row>
    <row r="849699" spans="26:26">
      <c r="Z849699" s="5"/>
    </row>
    <row r="849700" spans="26:26">
      <c r="Z849700" s="5"/>
    </row>
    <row r="849701" spans="26:26">
      <c r="Z849701" s="5"/>
    </row>
    <row r="849702" spans="26:26">
      <c r="Z849702" s="5"/>
    </row>
    <row r="849703" spans="26:26">
      <c r="Z849703" s="5"/>
    </row>
    <row r="849704" spans="26:26">
      <c r="Z849704" s="5"/>
    </row>
    <row r="849705" spans="26:26">
      <c r="Z849705" s="5"/>
    </row>
    <row r="849706" spans="26:26">
      <c r="Z849706" s="5"/>
    </row>
    <row r="849707" spans="26:26">
      <c r="Z849707" s="5"/>
    </row>
    <row r="849708" spans="26:26">
      <c r="Z849708" s="5"/>
    </row>
    <row r="849709" spans="26:26">
      <c r="Z849709" s="5"/>
    </row>
    <row r="849710" spans="26:26">
      <c r="Z849710" s="5"/>
    </row>
    <row r="849711" spans="26:26">
      <c r="Z849711" s="5"/>
    </row>
    <row r="849712" spans="26:26">
      <c r="Z849712" s="5"/>
    </row>
    <row r="849713" spans="26:26">
      <c r="Z849713" s="5"/>
    </row>
    <row r="849714" spans="26:26">
      <c r="Z849714" s="5"/>
    </row>
    <row r="849715" spans="26:26">
      <c r="Z849715" s="5"/>
    </row>
    <row r="849716" spans="26:26">
      <c r="Z849716" s="5"/>
    </row>
    <row r="849717" spans="26:26">
      <c r="Z849717" s="5"/>
    </row>
    <row r="849718" spans="26:26">
      <c r="Z849718" s="5"/>
    </row>
    <row r="849719" spans="26:26">
      <c r="Z849719" s="5"/>
    </row>
    <row r="849720" spans="26:26">
      <c r="Z849720" s="5"/>
    </row>
    <row r="849721" spans="26:26">
      <c r="Z849721" s="5"/>
    </row>
    <row r="849722" spans="26:26">
      <c r="Z849722" s="5"/>
    </row>
    <row r="849723" spans="26:26">
      <c r="Z849723" s="5"/>
    </row>
    <row r="849724" spans="26:26">
      <c r="Z849724" s="5"/>
    </row>
    <row r="849725" spans="26:26">
      <c r="Z849725" s="5"/>
    </row>
    <row r="849726" spans="26:26">
      <c r="Z849726" s="5"/>
    </row>
    <row r="849727" spans="26:26">
      <c r="Z849727" s="5"/>
    </row>
    <row r="849728" spans="26:26">
      <c r="Z849728" s="5"/>
    </row>
    <row r="849729" spans="26:26">
      <c r="Z849729" s="5"/>
    </row>
    <row r="849730" spans="26:26">
      <c r="Z849730" s="5"/>
    </row>
    <row r="849731" spans="26:26">
      <c r="Z849731" s="5"/>
    </row>
    <row r="849732" spans="26:26">
      <c r="Z849732" s="5"/>
    </row>
    <row r="849733" spans="26:26">
      <c r="Z849733" s="5"/>
    </row>
    <row r="849734" spans="26:26">
      <c r="Z849734" s="5"/>
    </row>
    <row r="849735" spans="26:26">
      <c r="Z849735" s="5"/>
    </row>
    <row r="849736" spans="26:26">
      <c r="Z849736" s="5"/>
    </row>
    <row r="849737" spans="26:26">
      <c r="Z849737" s="5"/>
    </row>
    <row r="849738" spans="26:26">
      <c r="Z849738" s="5"/>
    </row>
    <row r="849739" spans="26:26">
      <c r="Z849739" s="5"/>
    </row>
    <row r="849740" spans="26:26">
      <c r="Z849740" s="5"/>
    </row>
    <row r="849741" spans="26:26">
      <c r="Z849741" s="5"/>
    </row>
    <row r="849742" spans="26:26">
      <c r="Z849742" s="5"/>
    </row>
    <row r="849743" spans="26:26">
      <c r="Z849743" s="5"/>
    </row>
    <row r="849744" spans="26:26">
      <c r="Z849744" s="5"/>
    </row>
    <row r="849745" spans="26:26">
      <c r="Z849745" s="5"/>
    </row>
    <row r="849746" spans="26:26">
      <c r="Z849746" s="5"/>
    </row>
    <row r="849747" spans="26:26">
      <c r="Z849747" s="5"/>
    </row>
    <row r="849748" spans="26:26">
      <c r="Z849748" s="5"/>
    </row>
    <row r="849749" spans="26:26">
      <c r="Z849749" s="5"/>
    </row>
    <row r="849750" spans="26:26">
      <c r="Z849750" s="5"/>
    </row>
    <row r="849751" spans="26:26">
      <c r="Z849751" s="5"/>
    </row>
    <row r="849752" spans="26:26">
      <c r="Z849752" s="5"/>
    </row>
    <row r="849753" spans="26:26">
      <c r="Z849753" s="5"/>
    </row>
    <row r="849754" spans="26:26">
      <c r="Z849754" s="5"/>
    </row>
    <row r="849755" spans="26:26">
      <c r="Z849755" s="5"/>
    </row>
    <row r="849756" spans="26:26">
      <c r="Z849756" s="5"/>
    </row>
    <row r="849757" spans="26:26">
      <c r="Z849757" s="5"/>
    </row>
    <row r="849758" spans="26:26">
      <c r="Z849758" s="5"/>
    </row>
    <row r="849759" spans="26:26">
      <c r="Z849759" s="5"/>
    </row>
    <row r="849760" spans="26:26">
      <c r="Z849760" s="5"/>
    </row>
    <row r="849761" spans="26:26">
      <c r="Z849761" s="5"/>
    </row>
    <row r="849762" spans="26:26">
      <c r="Z849762" s="5"/>
    </row>
    <row r="849763" spans="26:26">
      <c r="Z849763" s="5"/>
    </row>
    <row r="849764" spans="26:26">
      <c r="Z849764" s="5"/>
    </row>
    <row r="849765" spans="26:26">
      <c r="Z849765" s="5"/>
    </row>
    <row r="849766" spans="26:26">
      <c r="Z849766" s="5"/>
    </row>
    <row r="849767" spans="26:26">
      <c r="Z849767" s="5"/>
    </row>
    <row r="849768" spans="26:26">
      <c r="Z849768" s="5"/>
    </row>
    <row r="849769" spans="26:26">
      <c r="Z849769" s="5"/>
    </row>
    <row r="849770" spans="26:26">
      <c r="Z849770" s="5"/>
    </row>
    <row r="849771" spans="26:26">
      <c r="Z849771" s="5"/>
    </row>
    <row r="849772" spans="26:26">
      <c r="Z849772" s="5"/>
    </row>
    <row r="849773" spans="26:26">
      <c r="Z849773" s="5"/>
    </row>
    <row r="849774" spans="26:26">
      <c r="Z849774" s="5"/>
    </row>
    <row r="849775" spans="26:26">
      <c r="Z849775" s="5"/>
    </row>
    <row r="849776" spans="26:26">
      <c r="Z849776" s="5"/>
    </row>
    <row r="849777" spans="26:26">
      <c r="Z849777" s="5"/>
    </row>
    <row r="849778" spans="26:26">
      <c r="Z849778" s="5"/>
    </row>
    <row r="849779" spans="26:26">
      <c r="Z849779" s="5"/>
    </row>
    <row r="849780" spans="26:26">
      <c r="Z849780" s="5"/>
    </row>
    <row r="849781" spans="26:26">
      <c r="Z849781" s="5"/>
    </row>
    <row r="849782" spans="26:26">
      <c r="Z849782" s="5"/>
    </row>
    <row r="849783" spans="26:26">
      <c r="Z849783" s="5"/>
    </row>
    <row r="849784" spans="26:26">
      <c r="Z849784" s="5"/>
    </row>
    <row r="849785" spans="26:26">
      <c r="Z849785" s="5"/>
    </row>
    <row r="849786" spans="26:26">
      <c r="Z849786" s="5"/>
    </row>
    <row r="849787" spans="26:26">
      <c r="Z849787" s="5"/>
    </row>
    <row r="849788" spans="26:26">
      <c r="Z849788" s="5"/>
    </row>
    <row r="849789" spans="26:26">
      <c r="Z849789" s="5"/>
    </row>
    <row r="849790" spans="26:26">
      <c r="Z849790" s="5"/>
    </row>
    <row r="849791" spans="26:26">
      <c r="Z849791" s="5"/>
    </row>
    <row r="849792" spans="26:26">
      <c r="Z849792" s="5"/>
    </row>
    <row r="849793" spans="26:26">
      <c r="Z849793" s="5"/>
    </row>
    <row r="849794" spans="26:26">
      <c r="Z849794" s="5"/>
    </row>
    <row r="849795" spans="26:26">
      <c r="Z849795" s="5"/>
    </row>
    <row r="849796" spans="26:26">
      <c r="Z849796" s="5"/>
    </row>
    <row r="849797" spans="26:26">
      <c r="Z849797" s="5"/>
    </row>
    <row r="849798" spans="26:26">
      <c r="Z849798" s="5"/>
    </row>
    <row r="849799" spans="26:26">
      <c r="Z849799" s="5"/>
    </row>
    <row r="849800" spans="26:26">
      <c r="Z849800" s="5"/>
    </row>
    <row r="849801" spans="26:26">
      <c r="Z849801" s="5"/>
    </row>
    <row r="849802" spans="26:26">
      <c r="Z849802" s="5"/>
    </row>
    <row r="849803" spans="26:26">
      <c r="Z849803" s="5"/>
    </row>
    <row r="849804" spans="26:26">
      <c r="Z849804" s="5"/>
    </row>
    <row r="849805" spans="26:26">
      <c r="Z849805" s="5"/>
    </row>
    <row r="849806" spans="26:26">
      <c r="Z849806" s="5"/>
    </row>
    <row r="849807" spans="26:26">
      <c r="Z849807" s="5"/>
    </row>
    <row r="849808" spans="26:26">
      <c r="Z849808" s="5"/>
    </row>
    <row r="849809" spans="26:26">
      <c r="Z849809" s="5"/>
    </row>
    <row r="849810" spans="26:26">
      <c r="Z849810" s="5"/>
    </row>
    <row r="849811" spans="26:26">
      <c r="Z849811" s="5"/>
    </row>
    <row r="849812" spans="26:26">
      <c r="Z849812" s="5"/>
    </row>
    <row r="849813" spans="26:26">
      <c r="Z849813" s="5"/>
    </row>
    <row r="849814" spans="26:26">
      <c r="Z849814" s="5"/>
    </row>
    <row r="849815" spans="26:26">
      <c r="Z849815" s="5"/>
    </row>
    <row r="849816" spans="26:26">
      <c r="Z849816" s="5"/>
    </row>
    <row r="849817" spans="26:26">
      <c r="Z849817" s="5"/>
    </row>
    <row r="849818" spans="26:26">
      <c r="Z849818" s="5"/>
    </row>
    <row r="849819" spans="26:26">
      <c r="Z849819" s="5"/>
    </row>
    <row r="849820" spans="26:26">
      <c r="Z849820" s="5"/>
    </row>
    <row r="849821" spans="26:26">
      <c r="Z849821" s="5"/>
    </row>
    <row r="849822" spans="26:26">
      <c r="Z849822" s="5"/>
    </row>
    <row r="849823" spans="26:26">
      <c r="Z849823" s="5"/>
    </row>
    <row r="849824" spans="26:26">
      <c r="Z849824" s="5"/>
    </row>
    <row r="849825" spans="26:26">
      <c r="Z849825" s="5"/>
    </row>
    <row r="849826" spans="26:26">
      <c r="Z849826" s="5"/>
    </row>
    <row r="849827" spans="26:26">
      <c r="Z849827" s="5"/>
    </row>
    <row r="849828" spans="26:26">
      <c r="Z849828" s="5"/>
    </row>
    <row r="849829" spans="26:26">
      <c r="Z849829" s="5"/>
    </row>
    <row r="849830" spans="26:26">
      <c r="Z849830" s="5"/>
    </row>
    <row r="849831" spans="26:26">
      <c r="Z849831" s="5"/>
    </row>
    <row r="849832" spans="26:26">
      <c r="Z849832" s="5"/>
    </row>
    <row r="849833" spans="26:26">
      <c r="Z849833" s="5"/>
    </row>
    <row r="849834" spans="26:26">
      <c r="Z849834" s="5"/>
    </row>
    <row r="849835" spans="26:26">
      <c r="Z849835" s="5"/>
    </row>
    <row r="849836" spans="26:26">
      <c r="Z849836" s="5"/>
    </row>
    <row r="849837" spans="26:26">
      <c r="Z849837" s="5"/>
    </row>
    <row r="849838" spans="26:26">
      <c r="Z849838" s="5"/>
    </row>
    <row r="849839" spans="26:26">
      <c r="Z849839" s="5"/>
    </row>
    <row r="849840" spans="26:26">
      <c r="Z849840" s="5"/>
    </row>
    <row r="849841" spans="26:26">
      <c r="Z849841" s="5"/>
    </row>
    <row r="849842" spans="26:26">
      <c r="Z849842" s="5"/>
    </row>
    <row r="849843" spans="26:26">
      <c r="Z849843" s="5"/>
    </row>
    <row r="849844" spans="26:26">
      <c r="Z849844" s="5"/>
    </row>
    <row r="849845" spans="26:26">
      <c r="Z849845" s="5"/>
    </row>
    <row r="849846" spans="26:26">
      <c r="Z849846" s="5"/>
    </row>
    <row r="849847" spans="26:26">
      <c r="Z849847" s="5"/>
    </row>
    <row r="849848" spans="26:26">
      <c r="Z849848" s="5"/>
    </row>
    <row r="849849" spans="26:26">
      <c r="Z849849" s="5"/>
    </row>
    <row r="849850" spans="26:26">
      <c r="Z849850" s="5"/>
    </row>
    <row r="849851" spans="26:26">
      <c r="Z849851" s="5"/>
    </row>
    <row r="849852" spans="26:26">
      <c r="Z849852" s="5"/>
    </row>
    <row r="849853" spans="26:26">
      <c r="Z849853" s="5"/>
    </row>
    <row r="849854" spans="26:26">
      <c r="Z849854" s="5"/>
    </row>
    <row r="849855" spans="26:26">
      <c r="Z849855" s="5"/>
    </row>
    <row r="849856" spans="26:26">
      <c r="Z849856" s="5"/>
    </row>
    <row r="849857" spans="26:26">
      <c r="Z849857" s="5"/>
    </row>
    <row r="849858" spans="26:26">
      <c r="Z849858" s="5"/>
    </row>
    <row r="849859" spans="26:26">
      <c r="Z849859" s="5"/>
    </row>
    <row r="849860" spans="26:26">
      <c r="Z849860" s="5"/>
    </row>
    <row r="849861" spans="26:26">
      <c r="Z849861" s="5"/>
    </row>
    <row r="849862" spans="26:26">
      <c r="Z849862" s="5"/>
    </row>
    <row r="849863" spans="26:26">
      <c r="Z849863" s="5"/>
    </row>
    <row r="849864" spans="26:26">
      <c r="Z849864" s="5"/>
    </row>
    <row r="849865" spans="26:26">
      <c r="Z849865" s="5"/>
    </row>
    <row r="849866" spans="26:26">
      <c r="Z849866" s="5"/>
    </row>
    <row r="849867" spans="26:26">
      <c r="Z849867" s="5"/>
    </row>
    <row r="849868" spans="26:26">
      <c r="Z849868" s="5"/>
    </row>
    <row r="849869" spans="26:26">
      <c r="Z849869" s="5"/>
    </row>
    <row r="849870" spans="26:26">
      <c r="Z849870" s="5"/>
    </row>
    <row r="849871" spans="26:26">
      <c r="Z849871" s="5"/>
    </row>
    <row r="849872" spans="26:26">
      <c r="Z849872" s="5"/>
    </row>
    <row r="849873" spans="26:26">
      <c r="Z849873" s="5"/>
    </row>
    <row r="849874" spans="26:26">
      <c r="Z849874" s="5"/>
    </row>
    <row r="849875" spans="26:26">
      <c r="Z849875" s="5"/>
    </row>
    <row r="849876" spans="26:26">
      <c r="Z849876" s="5"/>
    </row>
    <row r="849877" spans="26:26">
      <c r="Z849877" s="5"/>
    </row>
    <row r="849878" spans="26:26">
      <c r="Z849878" s="5"/>
    </row>
    <row r="849879" spans="26:26">
      <c r="Z849879" s="5"/>
    </row>
    <row r="849880" spans="26:26">
      <c r="Z849880" s="5"/>
    </row>
    <row r="849881" spans="26:26">
      <c r="Z849881" s="5"/>
    </row>
    <row r="849882" spans="26:26">
      <c r="Z849882" s="5"/>
    </row>
    <row r="849883" spans="26:26">
      <c r="Z849883" s="5"/>
    </row>
    <row r="849884" spans="26:26">
      <c r="Z849884" s="5"/>
    </row>
    <row r="849885" spans="26:26">
      <c r="Z849885" s="5"/>
    </row>
    <row r="849886" spans="26:26">
      <c r="Z849886" s="5"/>
    </row>
    <row r="849887" spans="26:26">
      <c r="Z849887" s="5"/>
    </row>
    <row r="849888" spans="26:26">
      <c r="Z849888" s="5"/>
    </row>
    <row r="849889" spans="26:26">
      <c r="Z849889" s="5"/>
    </row>
    <row r="849890" spans="26:26">
      <c r="Z849890" s="5"/>
    </row>
    <row r="849891" spans="26:26">
      <c r="Z849891" s="5"/>
    </row>
    <row r="849892" spans="26:26">
      <c r="Z849892" s="5"/>
    </row>
    <row r="849893" spans="26:26">
      <c r="Z849893" s="5"/>
    </row>
    <row r="849894" spans="26:26">
      <c r="Z849894" s="5"/>
    </row>
    <row r="849895" spans="26:26">
      <c r="Z849895" s="5"/>
    </row>
    <row r="849896" spans="26:26">
      <c r="Z849896" s="5"/>
    </row>
    <row r="849897" spans="26:26">
      <c r="Z849897" s="5"/>
    </row>
    <row r="849898" spans="26:26">
      <c r="Z849898" s="5"/>
    </row>
    <row r="849899" spans="26:26">
      <c r="Z849899" s="5"/>
    </row>
    <row r="849900" spans="26:26">
      <c r="Z849900" s="5"/>
    </row>
    <row r="849901" spans="26:26">
      <c r="Z849901" s="5"/>
    </row>
    <row r="849902" spans="26:26">
      <c r="Z849902" s="5"/>
    </row>
    <row r="849903" spans="26:26">
      <c r="Z849903" s="5"/>
    </row>
    <row r="849904" spans="26:26">
      <c r="Z849904" s="5"/>
    </row>
    <row r="849905" spans="26:26">
      <c r="Z849905" s="5"/>
    </row>
    <row r="849906" spans="26:26">
      <c r="Z849906" s="5"/>
    </row>
    <row r="849907" spans="26:26">
      <c r="Z849907" s="5"/>
    </row>
    <row r="849908" spans="26:26">
      <c r="Z849908" s="5"/>
    </row>
    <row r="849909" spans="26:26">
      <c r="Z849909" s="5"/>
    </row>
    <row r="849910" spans="26:26">
      <c r="Z849910" s="5"/>
    </row>
    <row r="849911" spans="26:26">
      <c r="Z849911" s="5"/>
    </row>
    <row r="849912" spans="26:26">
      <c r="Z849912" s="5"/>
    </row>
    <row r="849913" spans="26:26">
      <c r="Z849913" s="5"/>
    </row>
    <row r="849914" spans="26:26">
      <c r="Z849914" s="5"/>
    </row>
    <row r="849915" spans="26:26">
      <c r="Z849915" s="5"/>
    </row>
    <row r="849916" spans="26:26">
      <c r="Z849916" s="5"/>
    </row>
    <row r="849917" spans="26:26">
      <c r="Z849917" s="5"/>
    </row>
    <row r="849918" spans="26:26">
      <c r="Z849918" s="5"/>
    </row>
    <row r="849919" spans="26:26">
      <c r="Z849919" s="5"/>
    </row>
    <row r="849920" spans="26:26">
      <c r="Z849920" s="5"/>
    </row>
    <row r="849921" spans="26:26">
      <c r="Z849921" s="5"/>
    </row>
    <row r="849922" spans="26:26">
      <c r="Z849922" s="5"/>
    </row>
    <row r="849923" spans="26:26">
      <c r="Z849923" s="5"/>
    </row>
    <row r="849924" spans="26:26">
      <c r="Z849924" s="5"/>
    </row>
    <row r="849925" spans="26:26">
      <c r="Z849925" s="5"/>
    </row>
    <row r="849926" spans="26:26">
      <c r="Z849926" s="5"/>
    </row>
    <row r="849927" spans="26:26">
      <c r="Z849927" s="5"/>
    </row>
    <row r="849928" spans="26:26">
      <c r="Z849928" s="5"/>
    </row>
    <row r="849929" spans="26:26">
      <c r="Z849929" s="5"/>
    </row>
    <row r="849930" spans="26:26">
      <c r="Z849930" s="5"/>
    </row>
    <row r="849931" spans="26:26">
      <c r="Z849931" s="5"/>
    </row>
    <row r="849932" spans="26:26">
      <c r="Z849932" s="5"/>
    </row>
    <row r="849933" spans="26:26">
      <c r="Z849933" s="5"/>
    </row>
    <row r="849934" spans="26:26">
      <c r="Z849934" s="5"/>
    </row>
    <row r="849935" spans="26:26">
      <c r="Z849935" s="5"/>
    </row>
    <row r="849936" spans="26:26">
      <c r="Z849936" s="5"/>
    </row>
    <row r="849937" spans="26:26">
      <c r="Z849937" s="5"/>
    </row>
    <row r="849938" spans="26:26">
      <c r="Z849938" s="5"/>
    </row>
    <row r="849939" spans="26:26">
      <c r="Z849939" s="5"/>
    </row>
    <row r="849940" spans="26:26">
      <c r="Z849940" s="5"/>
    </row>
    <row r="849941" spans="26:26">
      <c r="Z849941" s="5"/>
    </row>
    <row r="849942" spans="26:26">
      <c r="Z849942" s="5"/>
    </row>
    <row r="849943" spans="26:26">
      <c r="Z849943" s="5"/>
    </row>
    <row r="849944" spans="26:26">
      <c r="Z849944" s="5"/>
    </row>
    <row r="849945" spans="26:26">
      <c r="Z849945" s="5"/>
    </row>
    <row r="849946" spans="26:26">
      <c r="Z849946" s="5"/>
    </row>
    <row r="849947" spans="26:26">
      <c r="Z849947" s="5"/>
    </row>
    <row r="849948" spans="26:26">
      <c r="Z849948" s="5"/>
    </row>
    <row r="849949" spans="26:26">
      <c r="Z849949" s="5"/>
    </row>
    <row r="849950" spans="26:26">
      <c r="Z849950" s="5"/>
    </row>
    <row r="849951" spans="26:26">
      <c r="Z849951" s="5"/>
    </row>
    <row r="849952" spans="26:26">
      <c r="Z849952" s="5"/>
    </row>
    <row r="849953" spans="26:26">
      <c r="Z849953" s="5"/>
    </row>
    <row r="849954" spans="26:26">
      <c r="Z849954" s="5"/>
    </row>
    <row r="849955" spans="26:26">
      <c r="Z849955" s="5"/>
    </row>
    <row r="849956" spans="26:26">
      <c r="Z849956" s="5"/>
    </row>
    <row r="849957" spans="26:26">
      <c r="Z849957" s="5"/>
    </row>
    <row r="849958" spans="26:26">
      <c r="Z849958" s="5"/>
    </row>
    <row r="849959" spans="26:26">
      <c r="Z849959" s="5"/>
    </row>
    <row r="849960" spans="26:26">
      <c r="Z849960" s="5"/>
    </row>
    <row r="849961" spans="26:26">
      <c r="Z849961" s="5"/>
    </row>
    <row r="849962" spans="26:26">
      <c r="Z849962" s="5"/>
    </row>
    <row r="849963" spans="26:26">
      <c r="Z849963" s="5"/>
    </row>
    <row r="849964" spans="26:26">
      <c r="Z849964" s="5"/>
    </row>
    <row r="849965" spans="26:26">
      <c r="Z849965" s="5"/>
    </row>
    <row r="849966" spans="26:26">
      <c r="Z849966" s="5"/>
    </row>
    <row r="849967" spans="26:26">
      <c r="Z849967" s="5"/>
    </row>
    <row r="849968" spans="26:26">
      <c r="Z849968" s="5"/>
    </row>
    <row r="849969" spans="26:26">
      <c r="Z849969" s="5"/>
    </row>
    <row r="849970" spans="26:26">
      <c r="Z849970" s="5"/>
    </row>
    <row r="849971" spans="26:26">
      <c r="Z849971" s="5"/>
    </row>
    <row r="849972" spans="26:26">
      <c r="Z849972" s="5"/>
    </row>
    <row r="849973" spans="26:26">
      <c r="Z849973" s="5"/>
    </row>
    <row r="849974" spans="26:26">
      <c r="Z849974" s="5"/>
    </row>
    <row r="849975" spans="26:26">
      <c r="Z849975" s="5"/>
    </row>
    <row r="849976" spans="26:26">
      <c r="Z849976" s="5"/>
    </row>
    <row r="849977" spans="26:26">
      <c r="Z849977" s="5"/>
    </row>
    <row r="849978" spans="26:26">
      <c r="Z849978" s="5"/>
    </row>
    <row r="849979" spans="26:26">
      <c r="Z849979" s="5"/>
    </row>
    <row r="849980" spans="26:26">
      <c r="Z849980" s="5"/>
    </row>
    <row r="849981" spans="26:26">
      <c r="Z849981" s="5"/>
    </row>
    <row r="849982" spans="26:26">
      <c r="Z849982" s="5"/>
    </row>
    <row r="849983" spans="26:26">
      <c r="Z849983" s="5"/>
    </row>
    <row r="849984" spans="26:26">
      <c r="Z849984" s="5"/>
    </row>
    <row r="849985" spans="26:26">
      <c r="Z849985" s="5"/>
    </row>
    <row r="849986" spans="26:26">
      <c r="Z849986" s="5"/>
    </row>
    <row r="849987" spans="26:26">
      <c r="Z849987" s="5"/>
    </row>
    <row r="849988" spans="26:26">
      <c r="Z849988" s="5"/>
    </row>
    <row r="849989" spans="26:26">
      <c r="Z849989" s="5"/>
    </row>
    <row r="849990" spans="26:26">
      <c r="Z849990" s="5"/>
    </row>
    <row r="849991" spans="26:26">
      <c r="Z849991" s="5"/>
    </row>
    <row r="849992" spans="26:26">
      <c r="Z849992" s="5"/>
    </row>
    <row r="849993" spans="26:26">
      <c r="Z849993" s="5"/>
    </row>
    <row r="849994" spans="26:26">
      <c r="Z849994" s="5"/>
    </row>
    <row r="849995" spans="26:26">
      <c r="Z849995" s="5"/>
    </row>
    <row r="849996" spans="26:26">
      <c r="Z849996" s="5"/>
    </row>
    <row r="849997" spans="26:26">
      <c r="Z849997" s="5"/>
    </row>
    <row r="849998" spans="26:26">
      <c r="Z849998" s="5"/>
    </row>
    <row r="849999" spans="26:26">
      <c r="Z849999" s="5"/>
    </row>
    <row r="850000" spans="26:26">
      <c r="Z850000" s="5"/>
    </row>
    <row r="850001" spans="26:26">
      <c r="Z850001" s="5"/>
    </row>
    <row r="850002" spans="26:26">
      <c r="Z850002" s="5"/>
    </row>
    <row r="850003" spans="26:26">
      <c r="Z850003" s="5"/>
    </row>
    <row r="850004" spans="26:26">
      <c r="Z850004" s="5"/>
    </row>
    <row r="850005" spans="26:26">
      <c r="Z850005" s="5"/>
    </row>
    <row r="850006" spans="26:26">
      <c r="Z850006" s="5"/>
    </row>
    <row r="850007" spans="26:26">
      <c r="Z850007" s="5"/>
    </row>
    <row r="850008" spans="26:26">
      <c r="Z850008" s="5"/>
    </row>
    <row r="850009" spans="26:26">
      <c r="Z850009" s="5"/>
    </row>
    <row r="850010" spans="26:26">
      <c r="Z850010" s="5"/>
    </row>
    <row r="850011" spans="26:26">
      <c r="Z850011" s="5"/>
    </row>
    <row r="850012" spans="26:26">
      <c r="Z850012" s="5"/>
    </row>
    <row r="850013" spans="26:26">
      <c r="Z850013" s="5"/>
    </row>
    <row r="850014" spans="26:26">
      <c r="Z850014" s="5"/>
    </row>
    <row r="850015" spans="26:26">
      <c r="Z850015" s="5"/>
    </row>
    <row r="850016" spans="26:26">
      <c r="Z850016" s="5"/>
    </row>
    <row r="850017" spans="26:26">
      <c r="Z850017" s="5"/>
    </row>
    <row r="850018" spans="26:26">
      <c r="Z850018" s="5"/>
    </row>
    <row r="850019" spans="26:26">
      <c r="Z850019" s="5"/>
    </row>
    <row r="850020" spans="26:26">
      <c r="Z850020" s="5"/>
    </row>
    <row r="850021" spans="26:26">
      <c r="Z850021" s="5"/>
    </row>
    <row r="850022" spans="26:26">
      <c r="Z850022" s="5"/>
    </row>
    <row r="850023" spans="26:26">
      <c r="Z850023" s="5"/>
    </row>
    <row r="850024" spans="26:26">
      <c r="Z850024" s="5"/>
    </row>
    <row r="850025" spans="26:26">
      <c r="Z850025" s="5"/>
    </row>
    <row r="850026" spans="26:26">
      <c r="Z850026" s="5"/>
    </row>
    <row r="850027" spans="26:26">
      <c r="Z850027" s="5"/>
    </row>
    <row r="850028" spans="26:26">
      <c r="Z850028" s="5"/>
    </row>
    <row r="850029" spans="26:26">
      <c r="Z850029" s="5"/>
    </row>
    <row r="850030" spans="26:26">
      <c r="Z850030" s="5"/>
    </row>
    <row r="850031" spans="26:26">
      <c r="Z850031" s="5"/>
    </row>
    <row r="850032" spans="26:26">
      <c r="Z850032" s="5"/>
    </row>
    <row r="850033" spans="26:26">
      <c r="Z850033" s="5"/>
    </row>
    <row r="850034" spans="26:26">
      <c r="Z850034" s="5"/>
    </row>
    <row r="850035" spans="26:26">
      <c r="Z850035" s="5"/>
    </row>
    <row r="850036" spans="26:26">
      <c r="Z850036" s="5"/>
    </row>
    <row r="850037" spans="26:26">
      <c r="Z850037" s="5"/>
    </row>
    <row r="850038" spans="26:26">
      <c r="Z850038" s="5"/>
    </row>
    <row r="850039" spans="26:26">
      <c r="Z850039" s="5"/>
    </row>
    <row r="850040" spans="26:26">
      <c r="Z850040" s="5"/>
    </row>
    <row r="850041" spans="26:26">
      <c r="Z850041" s="5"/>
    </row>
    <row r="850042" spans="26:26">
      <c r="Z850042" s="5"/>
    </row>
    <row r="850043" spans="26:26">
      <c r="Z850043" s="5"/>
    </row>
    <row r="850044" spans="26:26">
      <c r="Z850044" s="5"/>
    </row>
    <row r="850045" spans="26:26">
      <c r="Z850045" s="5"/>
    </row>
    <row r="850046" spans="26:26">
      <c r="Z850046" s="5"/>
    </row>
    <row r="850047" spans="26:26">
      <c r="Z850047" s="5"/>
    </row>
    <row r="850048" spans="26:26">
      <c r="Z850048" s="5"/>
    </row>
    <row r="850049" spans="26:26">
      <c r="Z850049" s="5"/>
    </row>
    <row r="850050" spans="26:26">
      <c r="Z850050" s="5"/>
    </row>
    <row r="850051" spans="26:26">
      <c r="Z850051" s="5"/>
    </row>
    <row r="850052" spans="26:26">
      <c r="Z850052" s="5"/>
    </row>
    <row r="850053" spans="26:26">
      <c r="Z850053" s="5"/>
    </row>
    <row r="850054" spans="26:26">
      <c r="Z850054" s="5"/>
    </row>
    <row r="850055" spans="26:26">
      <c r="Z850055" s="5"/>
    </row>
    <row r="850056" spans="26:26">
      <c r="Z850056" s="5"/>
    </row>
    <row r="850057" spans="26:26">
      <c r="Z850057" s="5"/>
    </row>
    <row r="850058" spans="26:26">
      <c r="Z850058" s="5"/>
    </row>
    <row r="850059" spans="26:26">
      <c r="Z850059" s="5"/>
    </row>
    <row r="850060" spans="26:26">
      <c r="Z850060" s="5"/>
    </row>
    <row r="850061" spans="26:26">
      <c r="Z850061" s="5"/>
    </row>
    <row r="850062" spans="26:26">
      <c r="Z850062" s="5"/>
    </row>
    <row r="850063" spans="26:26">
      <c r="Z850063" s="5"/>
    </row>
    <row r="850064" spans="26:26">
      <c r="Z850064" s="5"/>
    </row>
    <row r="850065" spans="26:26">
      <c r="Z850065" s="5"/>
    </row>
    <row r="850066" spans="26:26">
      <c r="Z850066" s="5"/>
    </row>
    <row r="850067" spans="26:26">
      <c r="Z850067" s="5"/>
    </row>
    <row r="850068" spans="26:26">
      <c r="Z850068" s="5"/>
    </row>
    <row r="850069" spans="26:26">
      <c r="Z850069" s="5"/>
    </row>
    <row r="850070" spans="26:26">
      <c r="Z850070" s="5"/>
    </row>
    <row r="850071" spans="26:26">
      <c r="Z850071" s="5"/>
    </row>
    <row r="850072" spans="26:26">
      <c r="Z850072" s="5"/>
    </row>
    <row r="850073" spans="26:26">
      <c r="Z850073" s="5"/>
    </row>
    <row r="850074" spans="26:26">
      <c r="Z850074" s="5"/>
    </row>
    <row r="850075" spans="26:26">
      <c r="Z850075" s="5"/>
    </row>
    <row r="850076" spans="26:26">
      <c r="Z850076" s="5"/>
    </row>
    <row r="850077" spans="26:26">
      <c r="Z850077" s="5"/>
    </row>
    <row r="850078" spans="26:26">
      <c r="Z850078" s="5"/>
    </row>
    <row r="850079" spans="26:26">
      <c r="Z850079" s="5"/>
    </row>
    <row r="850080" spans="26:26">
      <c r="Z850080" s="5"/>
    </row>
    <row r="850081" spans="26:26">
      <c r="Z850081" s="5"/>
    </row>
    <row r="850082" spans="26:26">
      <c r="Z850082" s="5"/>
    </row>
    <row r="850083" spans="26:26">
      <c r="Z850083" s="5"/>
    </row>
    <row r="850084" spans="26:26">
      <c r="Z850084" s="5"/>
    </row>
    <row r="850085" spans="26:26">
      <c r="Z850085" s="5"/>
    </row>
    <row r="850086" spans="26:26">
      <c r="Z850086" s="5"/>
    </row>
    <row r="850087" spans="26:26">
      <c r="Z850087" s="5"/>
    </row>
    <row r="850088" spans="26:26">
      <c r="Z850088" s="5"/>
    </row>
    <row r="850089" spans="26:26">
      <c r="Z850089" s="5"/>
    </row>
    <row r="850090" spans="26:26">
      <c r="Z850090" s="5"/>
    </row>
    <row r="850091" spans="26:26">
      <c r="Z850091" s="5"/>
    </row>
    <row r="850092" spans="26:26">
      <c r="Z850092" s="5"/>
    </row>
    <row r="850093" spans="26:26">
      <c r="Z850093" s="5"/>
    </row>
    <row r="850094" spans="26:26">
      <c r="Z850094" s="5"/>
    </row>
    <row r="850095" spans="26:26">
      <c r="Z850095" s="5"/>
    </row>
    <row r="850096" spans="26:26">
      <c r="Z850096" s="5"/>
    </row>
    <row r="850097" spans="26:26">
      <c r="Z850097" s="5"/>
    </row>
    <row r="850098" spans="26:26">
      <c r="Z850098" s="5"/>
    </row>
    <row r="850099" spans="26:26">
      <c r="Z850099" s="5"/>
    </row>
    <row r="850100" spans="26:26">
      <c r="Z850100" s="5"/>
    </row>
    <row r="850101" spans="26:26">
      <c r="Z850101" s="5"/>
    </row>
    <row r="850102" spans="26:26">
      <c r="Z850102" s="5"/>
    </row>
    <row r="850103" spans="26:26">
      <c r="Z850103" s="5"/>
    </row>
    <row r="850104" spans="26:26">
      <c r="Z850104" s="5"/>
    </row>
    <row r="850105" spans="26:26">
      <c r="Z850105" s="5"/>
    </row>
    <row r="850106" spans="26:26">
      <c r="Z850106" s="5"/>
    </row>
    <row r="850107" spans="26:26">
      <c r="Z850107" s="5"/>
    </row>
    <row r="850108" spans="26:26">
      <c r="Z850108" s="5"/>
    </row>
    <row r="850109" spans="26:26">
      <c r="Z850109" s="5"/>
    </row>
    <row r="850110" spans="26:26">
      <c r="Z850110" s="5"/>
    </row>
    <row r="850111" spans="26:26">
      <c r="Z850111" s="5"/>
    </row>
    <row r="850112" spans="26:26">
      <c r="Z850112" s="5"/>
    </row>
    <row r="850113" spans="26:26">
      <c r="Z850113" s="5"/>
    </row>
    <row r="850114" spans="26:26">
      <c r="Z850114" s="5"/>
    </row>
    <row r="850115" spans="26:26">
      <c r="Z850115" s="5"/>
    </row>
    <row r="850116" spans="26:26">
      <c r="Z850116" s="5"/>
    </row>
    <row r="850117" spans="26:26">
      <c r="Z850117" s="5"/>
    </row>
    <row r="850118" spans="26:26">
      <c r="Z850118" s="5"/>
    </row>
    <row r="850119" spans="26:26">
      <c r="Z850119" s="5"/>
    </row>
    <row r="850120" spans="26:26">
      <c r="Z850120" s="5"/>
    </row>
    <row r="850121" spans="26:26">
      <c r="Z850121" s="5"/>
    </row>
    <row r="850122" spans="26:26">
      <c r="Z850122" s="5"/>
    </row>
    <row r="850123" spans="26:26">
      <c r="Z850123" s="5"/>
    </row>
    <row r="850124" spans="26:26">
      <c r="Z850124" s="5"/>
    </row>
    <row r="850125" spans="26:26">
      <c r="Z850125" s="5"/>
    </row>
    <row r="850126" spans="26:26">
      <c r="Z850126" s="5"/>
    </row>
    <row r="850127" spans="26:26">
      <c r="Z850127" s="5"/>
    </row>
    <row r="850128" spans="26:26">
      <c r="Z850128" s="5"/>
    </row>
    <row r="850129" spans="26:26">
      <c r="Z850129" s="5"/>
    </row>
    <row r="850130" spans="26:26">
      <c r="Z850130" s="5"/>
    </row>
    <row r="850131" spans="26:26">
      <c r="Z850131" s="5"/>
    </row>
    <row r="850132" spans="26:26">
      <c r="Z850132" s="5"/>
    </row>
    <row r="850133" spans="26:26">
      <c r="Z850133" s="5"/>
    </row>
    <row r="850134" spans="26:26">
      <c r="Z850134" s="5"/>
    </row>
    <row r="850135" spans="26:26">
      <c r="Z850135" s="5"/>
    </row>
    <row r="850136" spans="26:26">
      <c r="Z850136" s="5"/>
    </row>
    <row r="850137" spans="26:26">
      <c r="Z850137" s="5"/>
    </row>
    <row r="850138" spans="26:26">
      <c r="Z850138" s="5"/>
    </row>
    <row r="850139" spans="26:26">
      <c r="Z850139" s="5"/>
    </row>
    <row r="850140" spans="26:26">
      <c r="Z850140" s="5"/>
    </row>
    <row r="850141" spans="26:26">
      <c r="Z850141" s="5"/>
    </row>
    <row r="850142" spans="26:26">
      <c r="Z850142" s="5"/>
    </row>
    <row r="850143" spans="26:26">
      <c r="Z850143" s="5"/>
    </row>
    <row r="850144" spans="26:26">
      <c r="Z850144" s="5"/>
    </row>
    <row r="850145" spans="26:26">
      <c r="Z850145" s="5"/>
    </row>
    <row r="850146" spans="26:26">
      <c r="Z850146" s="5"/>
    </row>
    <row r="850147" spans="26:26">
      <c r="Z850147" s="5"/>
    </row>
    <row r="850148" spans="26:26">
      <c r="Z850148" s="5"/>
    </row>
    <row r="850149" spans="26:26">
      <c r="Z850149" s="5"/>
    </row>
    <row r="850150" spans="26:26">
      <c r="Z850150" s="5"/>
    </row>
    <row r="850151" spans="26:26">
      <c r="Z850151" s="5"/>
    </row>
    <row r="850152" spans="26:26">
      <c r="Z850152" s="5"/>
    </row>
    <row r="850153" spans="26:26">
      <c r="Z850153" s="5"/>
    </row>
    <row r="850154" spans="26:26">
      <c r="Z850154" s="5"/>
    </row>
    <row r="850155" spans="26:26">
      <c r="Z850155" s="5"/>
    </row>
    <row r="850156" spans="26:26">
      <c r="Z850156" s="5"/>
    </row>
    <row r="850157" spans="26:26">
      <c r="Z850157" s="5"/>
    </row>
    <row r="850158" spans="26:26">
      <c r="Z850158" s="5"/>
    </row>
    <row r="850159" spans="26:26">
      <c r="Z850159" s="5"/>
    </row>
    <row r="850160" spans="26:26">
      <c r="Z850160" s="5"/>
    </row>
    <row r="850161" spans="26:26">
      <c r="Z850161" s="5"/>
    </row>
    <row r="850162" spans="26:26">
      <c r="Z850162" s="5"/>
    </row>
    <row r="850163" spans="26:26">
      <c r="Z850163" s="5"/>
    </row>
    <row r="850164" spans="26:26">
      <c r="Z850164" s="5"/>
    </row>
    <row r="850165" spans="26:26">
      <c r="Z850165" s="5"/>
    </row>
    <row r="850166" spans="26:26">
      <c r="Z850166" s="5"/>
    </row>
    <row r="850167" spans="26:26">
      <c r="Z850167" s="5"/>
    </row>
    <row r="850168" spans="26:26">
      <c r="Z850168" s="5"/>
    </row>
    <row r="850169" spans="26:26">
      <c r="Z850169" s="5"/>
    </row>
    <row r="850170" spans="26:26">
      <c r="Z850170" s="5"/>
    </row>
    <row r="850171" spans="26:26">
      <c r="Z850171" s="5"/>
    </row>
    <row r="850172" spans="26:26">
      <c r="Z850172" s="5"/>
    </row>
    <row r="850173" spans="26:26">
      <c r="Z850173" s="5"/>
    </row>
    <row r="850174" spans="26:26">
      <c r="Z850174" s="5"/>
    </row>
    <row r="850175" spans="26:26">
      <c r="Z850175" s="5"/>
    </row>
    <row r="850176" spans="26:26">
      <c r="Z850176" s="5"/>
    </row>
    <row r="850177" spans="26:26">
      <c r="Z850177" s="5"/>
    </row>
    <row r="850178" spans="26:26">
      <c r="Z850178" s="5"/>
    </row>
    <row r="850179" spans="26:26">
      <c r="Z850179" s="5"/>
    </row>
    <row r="850180" spans="26:26">
      <c r="Z850180" s="5"/>
    </row>
    <row r="850181" spans="26:26">
      <c r="Z850181" s="5"/>
    </row>
    <row r="850182" spans="26:26">
      <c r="Z850182" s="5"/>
    </row>
    <row r="850183" spans="26:26">
      <c r="Z850183" s="5"/>
    </row>
    <row r="850184" spans="26:26">
      <c r="Z850184" s="5"/>
    </row>
    <row r="850185" spans="26:26">
      <c r="Z850185" s="5"/>
    </row>
    <row r="850186" spans="26:26">
      <c r="Z850186" s="5"/>
    </row>
    <row r="850187" spans="26:26">
      <c r="Z850187" s="5"/>
    </row>
    <row r="850188" spans="26:26">
      <c r="Z850188" s="5"/>
    </row>
    <row r="850189" spans="26:26">
      <c r="Z850189" s="5"/>
    </row>
    <row r="850190" spans="26:26">
      <c r="Z850190" s="5"/>
    </row>
    <row r="850191" spans="26:26">
      <c r="Z850191" s="5"/>
    </row>
    <row r="850192" spans="26:26">
      <c r="Z850192" s="5"/>
    </row>
    <row r="850193" spans="26:26">
      <c r="Z850193" s="5"/>
    </row>
    <row r="850194" spans="26:26">
      <c r="Z850194" s="5"/>
    </row>
    <row r="850195" spans="26:26">
      <c r="Z850195" s="5"/>
    </row>
    <row r="850196" spans="26:26">
      <c r="Z850196" s="5"/>
    </row>
    <row r="850197" spans="26:26">
      <c r="Z850197" s="5"/>
    </row>
    <row r="850198" spans="26:26">
      <c r="Z850198" s="5"/>
    </row>
    <row r="850199" spans="26:26">
      <c r="Z850199" s="5"/>
    </row>
    <row r="850200" spans="26:26">
      <c r="Z850200" s="5"/>
    </row>
    <row r="850201" spans="26:26">
      <c r="Z850201" s="5"/>
    </row>
    <row r="850202" spans="26:26">
      <c r="Z850202" s="5"/>
    </row>
    <row r="850203" spans="26:26">
      <c r="Z850203" s="5"/>
    </row>
    <row r="850204" spans="26:26">
      <c r="Z850204" s="5"/>
    </row>
    <row r="850205" spans="26:26">
      <c r="Z850205" s="5"/>
    </row>
    <row r="850206" spans="26:26">
      <c r="Z850206" s="5"/>
    </row>
    <row r="850207" spans="26:26">
      <c r="Z850207" s="5"/>
    </row>
    <row r="850208" spans="26:26">
      <c r="Z850208" s="5"/>
    </row>
    <row r="850209" spans="26:26">
      <c r="Z850209" s="5"/>
    </row>
    <row r="850210" spans="26:26">
      <c r="Z850210" s="5"/>
    </row>
    <row r="850211" spans="26:26">
      <c r="Z850211" s="5"/>
    </row>
    <row r="850212" spans="26:26">
      <c r="Z850212" s="5"/>
    </row>
    <row r="850213" spans="26:26">
      <c r="Z850213" s="5"/>
    </row>
    <row r="850214" spans="26:26">
      <c r="Z850214" s="5"/>
    </row>
    <row r="850215" spans="26:26">
      <c r="Z850215" s="5"/>
    </row>
    <row r="850216" spans="26:26">
      <c r="Z850216" s="5"/>
    </row>
    <row r="850217" spans="26:26">
      <c r="Z850217" s="5"/>
    </row>
    <row r="850218" spans="26:26">
      <c r="Z850218" s="5"/>
    </row>
    <row r="850219" spans="26:26">
      <c r="Z850219" s="5"/>
    </row>
    <row r="850220" spans="26:26">
      <c r="Z850220" s="5"/>
    </row>
    <row r="850221" spans="26:26">
      <c r="Z850221" s="5"/>
    </row>
    <row r="850222" spans="26:26">
      <c r="Z850222" s="5"/>
    </row>
    <row r="850223" spans="26:26">
      <c r="Z850223" s="5"/>
    </row>
    <row r="850224" spans="26:26">
      <c r="Z850224" s="5"/>
    </row>
    <row r="850225" spans="26:26">
      <c r="Z850225" s="5"/>
    </row>
    <row r="850226" spans="26:26">
      <c r="Z850226" s="5"/>
    </row>
    <row r="850227" spans="26:26">
      <c r="Z850227" s="5"/>
    </row>
    <row r="850228" spans="26:26">
      <c r="Z850228" s="5"/>
    </row>
    <row r="850229" spans="26:26">
      <c r="Z850229" s="5"/>
    </row>
    <row r="850230" spans="26:26">
      <c r="Z850230" s="5"/>
    </row>
    <row r="850231" spans="26:26">
      <c r="Z850231" s="5"/>
    </row>
    <row r="850232" spans="26:26">
      <c r="Z850232" s="5"/>
    </row>
    <row r="850233" spans="26:26">
      <c r="Z850233" s="5"/>
    </row>
    <row r="850234" spans="26:26">
      <c r="Z850234" s="5"/>
    </row>
    <row r="850235" spans="26:26">
      <c r="Z850235" s="5"/>
    </row>
    <row r="850236" spans="26:26">
      <c r="Z850236" s="5"/>
    </row>
    <row r="850237" spans="26:26">
      <c r="Z850237" s="5"/>
    </row>
    <row r="850238" spans="26:26">
      <c r="Z850238" s="5"/>
    </row>
    <row r="850239" spans="26:26">
      <c r="Z850239" s="5"/>
    </row>
    <row r="850240" spans="26:26">
      <c r="Z850240" s="5"/>
    </row>
    <row r="850241" spans="26:26">
      <c r="Z850241" s="5"/>
    </row>
    <row r="850242" spans="26:26">
      <c r="Z850242" s="5"/>
    </row>
    <row r="850243" spans="26:26">
      <c r="Z850243" s="5"/>
    </row>
    <row r="850244" spans="26:26">
      <c r="Z850244" s="5"/>
    </row>
    <row r="850245" spans="26:26">
      <c r="Z850245" s="5"/>
    </row>
    <row r="850246" spans="26:26">
      <c r="Z850246" s="5"/>
    </row>
    <row r="850247" spans="26:26">
      <c r="Z850247" s="5"/>
    </row>
    <row r="850248" spans="26:26">
      <c r="Z850248" s="5"/>
    </row>
    <row r="850249" spans="26:26">
      <c r="Z850249" s="5"/>
    </row>
    <row r="850250" spans="26:26">
      <c r="Z850250" s="5"/>
    </row>
    <row r="850251" spans="26:26">
      <c r="Z850251" s="5"/>
    </row>
    <row r="850252" spans="26:26">
      <c r="Z850252" s="5"/>
    </row>
    <row r="850253" spans="26:26">
      <c r="Z850253" s="5"/>
    </row>
    <row r="850254" spans="26:26">
      <c r="Z850254" s="5"/>
    </row>
    <row r="850255" spans="26:26">
      <c r="Z850255" s="5"/>
    </row>
    <row r="850256" spans="26:26">
      <c r="Z850256" s="5"/>
    </row>
    <row r="850257" spans="26:26">
      <c r="Z850257" s="5"/>
    </row>
    <row r="850258" spans="26:26">
      <c r="Z850258" s="5"/>
    </row>
    <row r="850259" spans="26:26">
      <c r="Z850259" s="5"/>
    </row>
    <row r="850260" spans="26:26">
      <c r="Z850260" s="5"/>
    </row>
    <row r="850261" spans="26:26">
      <c r="Z850261" s="5"/>
    </row>
    <row r="850262" spans="26:26">
      <c r="Z850262" s="5"/>
    </row>
    <row r="850263" spans="26:26">
      <c r="Z850263" s="5"/>
    </row>
    <row r="850264" spans="26:26">
      <c r="Z850264" s="5"/>
    </row>
    <row r="850265" spans="26:26">
      <c r="Z850265" s="5"/>
    </row>
    <row r="850266" spans="26:26">
      <c r="Z850266" s="5"/>
    </row>
    <row r="850267" spans="26:26">
      <c r="Z850267" s="5"/>
    </row>
    <row r="850268" spans="26:26">
      <c r="Z850268" s="5"/>
    </row>
    <row r="850269" spans="26:26">
      <c r="Z850269" s="5"/>
    </row>
    <row r="850270" spans="26:26">
      <c r="Z850270" s="5"/>
    </row>
    <row r="850271" spans="26:26">
      <c r="Z850271" s="5"/>
    </row>
    <row r="850272" spans="26:26">
      <c r="Z850272" s="5"/>
    </row>
    <row r="850273" spans="26:26">
      <c r="Z850273" s="5"/>
    </row>
    <row r="850274" spans="26:26">
      <c r="Z850274" s="5"/>
    </row>
    <row r="850275" spans="26:26">
      <c r="Z850275" s="5"/>
    </row>
    <row r="850276" spans="26:26">
      <c r="Z850276" s="5"/>
    </row>
    <row r="850277" spans="26:26">
      <c r="Z850277" s="5"/>
    </row>
    <row r="850278" spans="26:26">
      <c r="Z850278" s="5"/>
    </row>
    <row r="850279" spans="26:26">
      <c r="Z850279" s="5"/>
    </row>
    <row r="850280" spans="26:26">
      <c r="Z850280" s="5"/>
    </row>
    <row r="850281" spans="26:26">
      <c r="Z850281" s="5"/>
    </row>
    <row r="850282" spans="26:26">
      <c r="Z850282" s="5"/>
    </row>
    <row r="850283" spans="26:26">
      <c r="Z850283" s="5"/>
    </row>
    <row r="850284" spans="26:26">
      <c r="Z850284" s="5"/>
    </row>
    <row r="850285" spans="26:26">
      <c r="Z850285" s="5"/>
    </row>
    <row r="850286" spans="26:26">
      <c r="Z850286" s="5"/>
    </row>
    <row r="850287" spans="26:26">
      <c r="Z850287" s="5"/>
    </row>
    <row r="850288" spans="26:26">
      <c r="Z850288" s="5"/>
    </row>
    <row r="850289" spans="26:26">
      <c r="Z850289" s="5"/>
    </row>
    <row r="850290" spans="26:26">
      <c r="Z850290" s="5"/>
    </row>
    <row r="850291" spans="26:26">
      <c r="Z850291" s="5"/>
    </row>
    <row r="850292" spans="26:26">
      <c r="Z850292" s="5"/>
    </row>
    <row r="850293" spans="26:26">
      <c r="Z850293" s="5"/>
    </row>
    <row r="850294" spans="26:26">
      <c r="Z850294" s="5"/>
    </row>
    <row r="850295" spans="26:26">
      <c r="Z850295" s="5"/>
    </row>
    <row r="850296" spans="26:26">
      <c r="Z850296" s="5"/>
    </row>
    <row r="850297" spans="26:26">
      <c r="Z850297" s="5"/>
    </row>
    <row r="850298" spans="26:26">
      <c r="Z850298" s="5"/>
    </row>
    <row r="850299" spans="26:26">
      <c r="Z850299" s="5"/>
    </row>
    <row r="850300" spans="26:26">
      <c r="Z850300" s="5"/>
    </row>
    <row r="850301" spans="26:26">
      <c r="Z850301" s="5"/>
    </row>
    <row r="850302" spans="26:26">
      <c r="Z850302" s="5"/>
    </row>
    <row r="850303" spans="26:26">
      <c r="Z850303" s="5"/>
    </row>
    <row r="850304" spans="26:26">
      <c r="Z850304" s="5"/>
    </row>
    <row r="850305" spans="26:26">
      <c r="Z850305" s="5"/>
    </row>
    <row r="850306" spans="26:26">
      <c r="Z850306" s="5"/>
    </row>
    <row r="850307" spans="26:26">
      <c r="Z850307" s="5"/>
    </row>
    <row r="850308" spans="26:26">
      <c r="Z850308" s="5"/>
    </row>
    <row r="850309" spans="26:26">
      <c r="Z850309" s="5"/>
    </row>
    <row r="850310" spans="26:26">
      <c r="Z850310" s="5"/>
    </row>
    <row r="850311" spans="26:26">
      <c r="Z850311" s="5"/>
    </row>
    <row r="850312" spans="26:26">
      <c r="Z850312" s="5"/>
    </row>
    <row r="850313" spans="26:26">
      <c r="Z850313" s="5"/>
    </row>
    <row r="850314" spans="26:26">
      <c r="Z850314" s="5"/>
    </row>
    <row r="850315" spans="26:26">
      <c r="Z850315" s="5"/>
    </row>
    <row r="850316" spans="26:26">
      <c r="Z850316" s="5"/>
    </row>
    <row r="850317" spans="26:26">
      <c r="Z850317" s="5"/>
    </row>
    <row r="850318" spans="26:26">
      <c r="Z850318" s="5"/>
    </row>
    <row r="850319" spans="26:26">
      <c r="Z850319" s="5"/>
    </row>
    <row r="850320" spans="26:26">
      <c r="Z850320" s="5"/>
    </row>
    <row r="850321" spans="26:26">
      <c r="Z850321" s="5"/>
    </row>
    <row r="850322" spans="26:26">
      <c r="Z850322" s="5"/>
    </row>
    <row r="850323" spans="26:26">
      <c r="Z850323" s="5"/>
    </row>
    <row r="850324" spans="26:26">
      <c r="Z850324" s="5"/>
    </row>
    <row r="850325" spans="26:26">
      <c r="Z850325" s="5"/>
    </row>
    <row r="850326" spans="26:26">
      <c r="Z850326" s="5"/>
    </row>
    <row r="850327" spans="26:26">
      <c r="Z850327" s="5"/>
    </row>
    <row r="850328" spans="26:26">
      <c r="Z850328" s="5"/>
    </row>
    <row r="850329" spans="26:26">
      <c r="Z850329" s="5"/>
    </row>
    <row r="850330" spans="26:26">
      <c r="Z850330" s="5"/>
    </row>
    <row r="850331" spans="26:26">
      <c r="Z850331" s="5"/>
    </row>
    <row r="850332" spans="26:26">
      <c r="Z850332" s="5"/>
    </row>
    <row r="850333" spans="26:26">
      <c r="Z850333" s="5"/>
    </row>
    <row r="850334" spans="26:26">
      <c r="Z850334" s="5"/>
    </row>
    <row r="850335" spans="26:26">
      <c r="Z850335" s="5"/>
    </row>
    <row r="850336" spans="26:26">
      <c r="Z850336" s="5"/>
    </row>
    <row r="850337" spans="26:26">
      <c r="Z850337" s="5"/>
    </row>
    <row r="850338" spans="26:26">
      <c r="Z850338" s="5"/>
    </row>
    <row r="850339" spans="26:26">
      <c r="Z850339" s="5"/>
    </row>
    <row r="850340" spans="26:26">
      <c r="Z850340" s="5"/>
    </row>
    <row r="850341" spans="26:26">
      <c r="Z850341" s="5"/>
    </row>
    <row r="850342" spans="26:26">
      <c r="Z850342" s="5"/>
    </row>
    <row r="850343" spans="26:26">
      <c r="Z850343" s="5"/>
    </row>
    <row r="850344" spans="26:26">
      <c r="Z850344" s="5"/>
    </row>
    <row r="850345" spans="26:26">
      <c r="Z850345" s="5"/>
    </row>
    <row r="850346" spans="26:26">
      <c r="Z850346" s="5"/>
    </row>
    <row r="850347" spans="26:26">
      <c r="Z850347" s="5"/>
    </row>
    <row r="850348" spans="26:26">
      <c r="Z850348" s="5"/>
    </row>
    <row r="850349" spans="26:26">
      <c r="Z850349" s="5"/>
    </row>
    <row r="850350" spans="26:26">
      <c r="Z850350" s="5"/>
    </row>
    <row r="850351" spans="26:26">
      <c r="Z850351" s="5"/>
    </row>
    <row r="850352" spans="26:26">
      <c r="Z850352" s="5"/>
    </row>
    <row r="850353" spans="26:26">
      <c r="Z850353" s="5"/>
    </row>
    <row r="850354" spans="26:26">
      <c r="Z850354" s="5"/>
    </row>
    <row r="850355" spans="26:26">
      <c r="Z850355" s="5"/>
    </row>
    <row r="850356" spans="26:26">
      <c r="Z850356" s="5"/>
    </row>
    <row r="850357" spans="26:26">
      <c r="Z850357" s="5"/>
    </row>
    <row r="850358" spans="26:26">
      <c r="Z850358" s="5"/>
    </row>
    <row r="850359" spans="26:26">
      <c r="Z850359" s="5"/>
    </row>
    <row r="850360" spans="26:26">
      <c r="Z850360" s="5"/>
    </row>
    <row r="850361" spans="26:26">
      <c r="Z850361" s="5"/>
    </row>
    <row r="850362" spans="26:26">
      <c r="Z850362" s="5"/>
    </row>
    <row r="850363" spans="26:26">
      <c r="Z850363" s="5"/>
    </row>
    <row r="850364" spans="26:26">
      <c r="Z850364" s="5"/>
    </row>
    <row r="850365" spans="26:26">
      <c r="Z850365" s="5"/>
    </row>
    <row r="850366" spans="26:26">
      <c r="Z850366" s="5"/>
    </row>
    <row r="850367" spans="26:26">
      <c r="Z850367" s="5"/>
    </row>
    <row r="850368" spans="26:26">
      <c r="Z850368" s="5"/>
    </row>
    <row r="850369" spans="26:26">
      <c r="Z850369" s="5"/>
    </row>
    <row r="850370" spans="26:26">
      <c r="Z850370" s="5"/>
    </row>
    <row r="850371" spans="26:26">
      <c r="Z850371" s="5"/>
    </row>
    <row r="850372" spans="26:26">
      <c r="Z850372" s="5"/>
    </row>
    <row r="850373" spans="26:26">
      <c r="Z850373" s="5"/>
    </row>
    <row r="850374" spans="26:26">
      <c r="Z850374" s="5"/>
    </row>
    <row r="850375" spans="26:26">
      <c r="Z850375" s="5"/>
    </row>
    <row r="850376" spans="26:26">
      <c r="Z850376" s="5"/>
    </row>
    <row r="850377" spans="26:26">
      <c r="Z850377" s="5"/>
    </row>
    <row r="850378" spans="26:26">
      <c r="Z850378" s="5"/>
    </row>
    <row r="850379" spans="26:26">
      <c r="Z850379" s="5"/>
    </row>
    <row r="850380" spans="26:26">
      <c r="Z850380" s="5"/>
    </row>
    <row r="850381" spans="26:26">
      <c r="Z850381" s="5"/>
    </row>
    <row r="850382" spans="26:26">
      <c r="Z850382" s="5"/>
    </row>
    <row r="850383" spans="26:26">
      <c r="Z850383" s="5"/>
    </row>
    <row r="850384" spans="26:26">
      <c r="Z850384" s="5"/>
    </row>
    <row r="850385" spans="26:26">
      <c r="Z850385" s="5"/>
    </row>
    <row r="850386" spans="26:26">
      <c r="Z850386" s="5"/>
    </row>
    <row r="850387" spans="26:26">
      <c r="Z850387" s="5"/>
    </row>
    <row r="850388" spans="26:26">
      <c r="Z850388" s="5"/>
    </row>
    <row r="850389" spans="26:26">
      <c r="Z850389" s="5"/>
    </row>
    <row r="850390" spans="26:26">
      <c r="Z850390" s="5"/>
    </row>
    <row r="850391" spans="26:26">
      <c r="Z850391" s="5"/>
    </row>
    <row r="850392" spans="26:26">
      <c r="Z850392" s="5"/>
    </row>
    <row r="850393" spans="26:26">
      <c r="Z850393" s="5"/>
    </row>
    <row r="850394" spans="26:26">
      <c r="Z850394" s="5"/>
    </row>
    <row r="850395" spans="26:26">
      <c r="Z850395" s="5"/>
    </row>
    <row r="850396" spans="26:26">
      <c r="Z850396" s="5"/>
    </row>
    <row r="850397" spans="26:26">
      <c r="Z850397" s="5"/>
    </row>
    <row r="850398" spans="26:26">
      <c r="Z850398" s="5"/>
    </row>
    <row r="850399" spans="26:26">
      <c r="Z850399" s="5"/>
    </row>
    <row r="850400" spans="26:26">
      <c r="Z850400" s="5"/>
    </row>
    <row r="850401" spans="26:26">
      <c r="Z850401" s="5"/>
    </row>
    <row r="850402" spans="26:26">
      <c r="Z850402" s="5"/>
    </row>
    <row r="850403" spans="26:26">
      <c r="Z850403" s="5"/>
    </row>
    <row r="850404" spans="26:26">
      <c r="Z850404" s="5"/>
    </row>
    <row r="850405" spans="26:26">
      <c r="Z850405" s="5"/>
    </row>
    <row r="850406" spans="26:26">
      <c r="Z850406" s="5"/>
    </row>
    <row r="850407" spans="26:26">
      <c r="Z850407" s="5"/>
    </row>
    <row r="850408" spans="26:26">
      <c r="Z850408" s="5"/>
    </row>
    <row r="850409" spans="26:26">
      <c r="Z850409" s="5"/>
    </row>
    <row r="850410" spans="26:26">
      <c r="Z850410" s="5"/>
    </row>
    <row r="850411" spans="26:26">
      <c r="Z850411" s="5"/>
    </row>
    <row r="850412" spans="26:26">
      <c r="Z850412" s="5"/>
    </row>
    <row r="850413" spans="26:26">
      <c r="Z850413" s="5"/>
    </row>
    <row r="850414" spans="26:26">
      <c r="Z850414" s="5"/>
    </row>
    <row r="850415" spans="26:26">
      <c r="Z850415" s="5"/>
    </row>
    <row r="850416" spans="26:26">
      <c r="Z850416" s="5"/>
    </row>
    <row r="850417" spans="26:26">
      <c r="Z850417" s="5"/>
    </row>
    <row r="850418" spans="26:26">
      <c r="Z850418" s="5"/>
    </row>
    <row r="850419" spans="26:26">
      <c r="Z850419" s="5"/>
    </row>
    <row r="850420" spans="26:26">
      <c r="Z850420" s="5"/>
    </row>
    <row r="850421" spans="26:26">
      <c r="Z850421" s="5"/>
    </row>
    <row r="850422" spans="26:26">
      <c r="Z850422" s="5"/>
    </row>
    <row r="850423" spans="26:26">
      <c r="Z850423" s="5"/>
    </row>
    <row r="850424" spans="26:26">
      <c r="Z850424" s="5"/>
    </row>
    <row r="850425" spans="26:26">
      <c r="Z850425" s="5"/>
    </row>
    <row r="850426" spans="26:26">
      <c r="Z850426" s="5"/>
    </row>
    <row r="850427" spans="26:26">
      <c r="Z850427" s="5"/>
    </row>
    <row r="850428" spans="26:26">
      <c r="Z850428" s="5"/>
    </row>
    <row r="850429" spans="26:26">
      <c r="Z850429" s="5"/>
    </row>
    <row r="850430" spans="26:26">
      <c r="Z850430" s="5"/>
    </row>
    <row r="850431" spans="26:26">
      <c r="Z850431" s="5"/>
    </row>
    <row r="850432" spans="26:26">
      <c r="Z850432" s="5"/>
    </row>
    <row r="850433" spans="26:26">
      <c r="Z850433" s="5"/>
    </row>
    <row r="850434" spans="26:26">
      <c r="Z850434" s="5"/>
    </row>
    <row r="850435" spans="26:26">
      <c r="Z850435" s="5"/>
    </row>
    <row r="850436" spans="26:26">
      <c r="Z850436" s="5"/>
    </row>
    <row r="850437" spans="26:26">
      <c r="Z850437" s="5"/>
    </row>
    <row r="850438" spans="26:26">
      <c r="Z850438" s="5"/>
    </row>
    <row r="850439" spans="26:26">
      <c r="Z850439" s="5"/>
    </row>
    <row r="850440" spans="26:26">
      <c r="Z850440" s="5"/>
    </row>
    <row r="850441" spans="26:26">
      <c r="Z850441" s="5"/>
    </row>
    <row r="850442" spans="26:26">
      <c r="Z850442" s="5"/>
    </row>
    <row r="850443" spans="26:26">
      <c r="Z850443" s="5"/>
    </row>
    <row r="850444" spans="26:26">
      <c r="Z850444" s="5"/>
    </row>
    <row r="850445" spans="26:26">
      <c r="Z850445" s="5"/>
    </row>
    <row r="850446" spans="26:26">
      <c r="Z850446" s="5"/>
    </row>
    <row r="850447" spans="26:26">
      <c r="Z850447" s="5"/>
    </row>
    <row r="850448" spans="26:26">
      <c r="Z850448" s="5"/>
    </row>
    <row r="850449" spans="26:26">
      <c r="Z850449" s="5"/>
    </row>
    <row r="850450" spans="26:26">
      <c r="Z850450" s="5"/>
    </row>
    <row r="850451" spans="26:26">
      <c r="Z850451" s="5"/>
    </row>
    <row r="850452" spans="26:26">
      <c r="Z850452" s="5"/>
    </row>
    <row r="850453" spans="26:26">
      <c r="Z850453" s="5"/>
    </row>
    <row r="850454" spans="26:26">
      <c r="Z850454" s="5"/>
    </row>
    <row r="850455" spans="26:26">
      <c r="Z850455" s="5"/>
    </row>
    <row r="850456" spans="26:26">
      <c r="Z850456" s="5"/>
    </row>
    <row r="850457" spans="26:26">
      <c r="Z850457" s="5"/>
    </row>
    <row r="850458" spans="26:26">
      <c r="Z850458" s="5"/>
    </row>
    <row r="850459" spans="26:26">
      <c r="Z850459" s="5"/>
    </row>
    <row r="850460" spans="26:26">
      <c r="Z850460" s="5"/>
    </row>
    <row r="850461" spans="26:26">
      <c r="Z850461" s="5"/>
    </row>
    <row r="850462" spans="26:26">
      <c r="Z850462" s="5"/>
    </row>
    <row r="850463" spans="26:26">
      <c r="Z850463" s="5"/>
    </row>
    <row r="850464" spans="26:26">
      <c r="Z850464" s="5"/>
    </row>
    <row r="850465" spans="26:26">
      <c r="Z850465" s="5"/>
    </row>
    <row r="850466" spans="26:26">
      <c r="Z850466" s="5"/>
    </row>
    <row r="850467" spans="26:26">
      <c r="Z850467" s="5"/>
    </row>
    <row r="850468" spans="26:26">
      <c r="Z850468" s="5"/>
    </row>
    <row r="850469" spans="26:26">
      <c r="Z850469" s="5"/>
    </row>
    <row r="850470" spans="26:26">
      <c r="Z850470" s="5"/>
    </row>
    <row r="850471" spans="26:26">
      <c r="Z850471" s="5"/>
    </row>
    <row r="850472" spans="26:26">
      <c r="Z850472" s="5"/>
    </row>
    <row r="850473" spans="26:26">
      <c r="Z850473" s="5"/>
    </row>
    <row r="850474" spans="26:26">
      <c r="Z850474" s="5"/>
    </row>
    <row r="850475" spans="26:26">
      <c r="Z850475" s="5"/>
    </row>
    <row r="850476" spans="26:26">
      <c r="Z850476" s="5"/>
    </row>
    <row r="850477" spans="26:26">
      <c r="Z850477" s="5"/>
    </row>
    <row r="850478" spans="26:26">
      <c r="Z850478" s="5"/>
    </row>
    <row r="850479" spans="26:26">
      <c r="Z850479" s="5"/>
    </row>
    <row r="850480" spans="26:26">
      <c r="Z850480" s="5"/>
    </row>
    <row r="850481" spans="26:26">
      <c r="Z850481" s="5"/>
    </row>
    <row r="850482" spans="26:26">
      <c r="Z850482" s="5"/>
    </row>
    <row r="850483" spans="26:26">
      <c r="Z850483" s="5"/>
    </row>
    <row r="850484" spans="26:26">
      <c r="Z850484" s="5"/>
    </row>
    <row r="850485" spans="26:26">
      <c r="Z850485" s="5"/>
    </row>
    <row r="850486" spans="26:26">
      <c r="Z850486" s="5"/>
    </row>
    <row r="850487" spans="26:26">
      <c r="Z850487" s="5"/>
    </row>
    <row r="850488" spans="26:26">
      <c r="Z850488" s="5"/>
    </row>
    <row r="850489" spans="26:26">
      <c r="Z850489" s="5"/>
    </row>
    <row r="850490" spans="26:26">
      <c r="Z850490" s="5"/>
    </row>
    <row r="850491" spans="26:26">
      <c r="Z850491" s="5"/>
    </row>
    <row r="850492" spans="26:26">
      <c r="Z850492" s="5"/>
    </row>
    <row r="850493" spans="26:26">
      <c r="Z850493" s="5"/>
    </row>
    <row r="850494" spans="26:26">
      <c r="Z850494" s="5"/>
    </row>
    <row r="850495" spans="26:26">
      <c r="Z850495" s="5"/>
    </row>
    <row r="850496" spans="26:26">
      <c r="Z850496" s="5"/>
    </row>
    <row r="850497" spans="26:26">
      <c r="Z850497" s="5"/>
    </row>
    <row r="850498" spans="26:26">
      <c r="Z850498" s="5"/>
    </row>
    <row r="850499" spans="26:26">
      <c r="Z850499" s="5"/>
    </row>
    <row r="850500" spans="26:26">
      <c r="Z850500" s="5"/>
    </row>
    <row r="850501" spans="26:26">
      <c r="Z850501" s="5"/>
    </row>
    <row r="850502" spans="26:26">
      <c r="Z850502" s="5"/>
    </row>
    <row r="850503" spans="26:26">
      <c r="Z850503" s="5"/>
    </row>
    <row r="850504" spans="26:26">
      <c r="Z850504" s="5"/>
    </row>
    <row r="850505" spans="26:26">
      <c r="Z850505" s="5"/>
    </row>
    <row r="850506" spans="26:26">
      <c r="Z850506" s="5"/>
    </row>
    <row r="850507" spans="26:26">
      <c r="Z850507" s="5"/>
    </row>
    <row r="850508" spans="26:26">
      <c r="Z850508" s="5"/>
    </row>
    <row r="850509" spans="26:26">
      <c r="Z850509" s="5"/>
    </row>
    <row r="850510" spans="26:26">
      <c r="Z850510" s="5"/>
    </row>
    <row r="850511" spans="26:26">
      <c r="Z850511" s="5"/>
    </row>
    <row r="850512" spans="26:26">
      <c r="Z850512" s="5"/>
    </row>
    <row r="850513" spans="26:26">
      <c r="Z850513" s="5"/>
    </row>
    <row r="850514" spans="26:26">
      <c r="Z850514" s="5"/>
    </row>
    <row r="850515" spans="26:26">
      <c r="Z850515" s="5"/>
    </row>
    <row r="850516" spans="26:26">
      <c r="Z850516" s="5"/>
    </row>
    <row r="850517" spans="26:26">
      <c r="Z850517" s="5"/>
    </row>
    <row r="850518" spans="26:26">
      <c r="Z850518" s="5"/>
    </row>
    <row r="850519" spans="26:26">
      <c r="Z850519" s="5"/>
    </row>
    <row r="850520" spans="26:26">
      <c r="Z850520" s="5"/>
    </row>
    <row r="850521" spans="26:26">
      <c r="Z850521" s="5"/>
    </row>
    <row r="850522" spans="26:26">
      <c r="Z850522" s="5"/>
    </row>
    <row r="850523" spans="26:26">
      <c r="Z850523" s="5"/>
    </row>
    <row r="850524" spans="26:26">
      <c r="Z850524" s="5"/>
    </row>
    <row r="850525" spans="26:26">
      <c r="Z850525" s="5"/>
    </row>
    <row r="850526" spans="26:26">
      <c r="Z850526" s="5"/>
    </row>
    <row r="850527" spans="26:26">
      <c r="Z850527" s="5"/>
    </row>
    <row r="850528" spans="26:26">
      <c r="Z850528" s="5"/>
    </row>
    <row r="850529" spans="26:26">
      <c r="Z850529" s="5"/>
    </row>
    <row r="850530" spans="26:26">
      <c r="Z850530" s="5"/>
    </row>
    <row r="850531" spans="26:26">
      <c r="Z850531" s="5"/>
    </row>
    <row r="850532" spans="26:26">
      <c r="Z850532" s="5"/>
    </row>
    <row r="850533" spans="26:26">
      <c r="Z850533" s="5"/>
    </row>
    <row r="850534" spans="26:26">
      <c r="Z850534" s="5"/>
    </row>
    <row r="850535" spans="26:26">
      <c r="Z850535" s="5"/>
    </row>
    <row r="850536" spans="26:26">
      <c r="Z850536" s="5"/>
    </row>
    <row r="850537" spans="26:26">
      <c r="Z850537" s="5"/>
    </row>
    <row r="850538" spans="26:26">
      <c r="Z850538" s="5"/>
    </row>
    <row r="850539" spans="26:26">
      <c r="Z850539" s="5"/>
    </row>
    <row r="850540" spans="26:26">
      <c r="Z850540" s="5"/>
    </row>
    <row r="850541" spans="26:26">
      <c r="Z850541" s="5"/>
    </row>
    <row r="850542" spans="26:26">
      <c r="Z850542" s="5"/>
    </row>
    <row r="850543" spans="26:26">
      <c r="Z850543" s="5"/>
    </row>
    <row r="850544" spans="26:26">
      <c r="Z850544" s="5"/>
    </row>
    <row r="850545" spans="26:26">
      <c r="Z850545" s="5"/>
    </row>
    <row r="850546" spans="26:26">
      <c r="Z850546" s="5"/>
    </row>
    <row r="850547" spans="26:26">
      <c r="Z850547" s="5"/>
    </row>
    <row r="850548" spans="26:26">
      <c r="Z850548" s="5"/>
    </row>
    <row r="850549" spans="26:26">
      <c r="Z850549" s="5"/>
    </row>
    <row r="850550" spans="26:26">
      <c r="Z850550" s="5"/>
    </row>
    <row r="850551" spans="26:26">
      <c r="Z850551" s="5"/>
    </row>
    <row r="850552" spans="26:26">
      <c r="Z850552" s="5"/>
    </row>
    <row r="850553" spans="26:26">
      <c r="Z850553" s="5"/>
    </row>
    <row r="850554" spans="26:26">
      <c r="Z850554" s="5"/>
    </row>
    <row r="850555" spans="26:26">
      <c r="Z850555" s="5"/>
    </row>
    <row r="850556" spans="26:26">
      <c r="Z850556" s="5"/>
    </row>
    <row r="850557" spans="26:26">
      <c r="Z850557" s="5"/>
    </row>
    <row r="850558" spans="26:26">
      <c r="Z850558" s="5"/>
    </row>
    <row r="850559" spans="26:26">
      <c r="Z850559" s="5"/>
    </row>
    <row r="850560" spans="26:26">
      <c r="Z850560" s="5"/>
    </row>
    <row r="850561" spans="26:26">
      <c r="Z850561" s="5"/>
    </row>
    <row r="850562" spans="26:26">
      <c r="Z850562" s="5"/>
    </row>
    <row r="850563" spans="26:26">
      <c r="Z850563" s="5"/>
    </row>
    <row r="850564" spans="26:26">
      <c r="Z850564" s="5"/>
    </row>
    <row r="850565" spans="26:26">
      <c r="Z850565" s="5"/>
    </row>
    <row r="850566" spans="26:26">
      <c r="Z850566" s="5"/>
    </row>
    <row r="850567" spans="26:26">
      <c r="Z850567" s="5"/>
    </row>
    <row r="850568" spans="26:26">
      <c r="Z850568" s="5"/>
    </row>
    <row r="850569" spans="26:26">
      <c r="Z850569" s="5"/>
    </row>
    <row r="850570" spans="26:26">
      <c r="Z850570" s="5"/>
    </row>
    <row r="850571" spans="26:26">
      <c r="Z850571" s="5"/>
    </row>
    <row r="850572" spans="26:26">
      <c r="Z850572" s="5"/>
    </row>
    <row r="850573" spans="26:26">
      <c r="Z850573" s="5"/>
    </row>
    <row r="850574" spans="26:26">
      <c r="Z850574" s="5"/>
    </row>
    <row r="850575" spans="26:26">
      <c r="Z850575" s="5"/>
    </row>
    <row r="850576" spans="26:26">
      <c r="Z850576" s="5"/>
    </row>
    <row r="850577" spans="26:26">
      <c r="Z850577" s="5"/>
    </row>
    <row r="850578" spans="26:26">
      <c r="Z850578" s="5"/>
    </row>
    <row r="850579" spans="26:26">
      <c r="Z850579" s="5"/>
    </row>
    <row r="850580" spans="26:26">
      <c r="Z850580" s="5"/>
    </row>
    <row r="850581" spans="26:26">
      <c r="Z850581" s="5"/>
    </row>
    <row r="850582" spans="26:26">
      <c r="Z850582" s="5"/>
    </row>
    <row r="850583" spans="26:26">
      <c r="Z850583" s="5"/>
    </row>
    <row r="850584" spans="26:26">
      <c r="Z850584" s="5"/>
    </row>
    <row r="850585" spans="26:26">
      <c r="Z850585" s="5"/>
    </row>
    <row r="850586" spans="26:26">
      <c r="Z850586" s="5"/>
    </row>
    <row r="850587" spans="26:26">
      <c r="Z850587" s="5"/>
    </row>
    <row r="850588" spans="26:26">
      <c r="Z850588" s="5"/>
    </row>
    <row r="850589" spans="26:26">
      <c r="Z850589" s="5"/>
    </row>
    <row r="850590" spans="26:26">
      <c r="Z850590" s="5"/>
    </row>
    <row r="850591" spans="26:26">
      <c r="Z850591" s="5"/>
    </row>
    <row r="850592" spans="26:26">
      <c r="Z850592" s="5"/>
    </row>
    <row r="850593" spans="26:26">
      <c r="Z850593" s="5"/>
    </row>
    <row r="850594" spans="26:26">
      <c r="Z850594" s="5"/>
    </row>
    <row r="850595" spans="26:26">
      <c r="Z850595" s="5"/>
    </row>
    <row r="850596" spans="26:26">
      <c r="Z850596" s="5"/>
    </row>
    <row r="850597" spans="26:26">
      <c r="Z850597" s="5"/>
    </row>
    <row r="850598" spans="26:26">
      <c r="Z850598" s="5"/>
    </row>
    <row r="850599" spans="26:26">
      <c r="Z850599" s="5"/>
    </row>
    <row r="850600" spans="26:26">
      <c r="Z850600" s="5"/>
    </row>
    <row r="850601" spans="26:26">
      <c r="Z850601" s="5"/>
    </row>
    <row r="850602" spans="26:26">
      <c r="Z850602" s="5"/>
    </row>
    <row r="850603" spans="26:26">
      <c r="Z850603" s="5"/>
    </row>
    <row r="850604" spans="26:26">
      <c r="Z850604" s="5"/>
    </row>
    <row r="850605" spans="26:26">
      <c r="Z850605" s="5"/>
    </row>
    <row r="850606" spans="26:26">
      <c r="Z850606" s="5"/>
    </row>
    <row r="850607" spans="26:26">
      <c r="Z850607" s="5"/>
    </row>
    <row r="850608" spans="26:26">
      <c r="Z850608" s="5"/>
    </row>
    <row r="850609" spans="26:26">
      <c r="Z850609" s="5"/>
    </row>
    <row r="850610" spans="26:26">
      <c r="Z850610" s="5"/>
    </row>
    <row r="850611" spans="26:26">
      <c r="Z850611" s="5"/>
    </row>
    <row r="850612" spans="26:26">
      <c r="Z850612" s="5"/>
    </row>
    <row r="850613" spans="26:26">
      <c r="Z850613" s="5"/>
    </row>
    <row r="850614" spans="26:26">
      <c r="Z850614" s="5"/>
    </row>
    <row r="850615" spans="26:26">
      <c r="Z850615" s="5"/>
    </row>
    <row r="850616" spans="26:26">
      <c r="Z850616" s="5"/>
    </row>
    <row r="850617" spans="26:26">
      <c r="Z850617" s="5"/>
    </row>
    <row r="850618" spans="26:26">
      <c r="Z850618" s="5"/>
    </row>
    <row r="850619" spans="26:26">
      <c r="Z850619" s="5"/>
    </row>
    <row r="850620" spans="26:26">
      <c r="Z850620" s="5"/>
    </row>
    <row r="850621" spans="26:26">
      <c r="Z850621" s="5"/>
    </row>
    <row r="850622" spans="26:26">
      <c r="Z850622" s="5"/>
    </row>
    <row r="850623" spans="26:26">
      <c r="Z850623" s="5"/>
    </row>
    <row r="850624" spans="26:26">
      <c r="Z850624" s="5"/>
    </row>
    <row r="850625" spans="26:26">
      <c r="Z850625" s="5"/>
    </row>
    <row r="850626" spans="26:26">
      <c r="Z850626" s="5"/>
    </row>
    <row r="850627" spans="26:26">
      <c r="Z850627" s="5"/>
    </row>
    <row r="850628" spans="26:26">
      <c r="Z850628" s="5"/>
    </row>
    <row r="850629" spans="26:26">
      <c r="Z850629" s="5"/>
    </row>
    <row r="850630" spans="26:26">
      <c r="Z850630" s="5"/>
    </row>
    <row r="850631" spans="26:26">
      <c r="Z850631" s="5"/>
    </row>
    <row r="850632" spans="26:26">
      <c r="Z850632" s="5"/>
    </row>
    <row r="850633" spans="26:26">
      <c r="Z850633" s="5"/>
    </row>
    <row r="850634" spans="26:26">
      <c r="Z850634" s="5"/>
    </row>
    <row r="850635" spans="26:26">
      <c r="Z850635" s="5"/>
    </row>
    <row r="850636" spans="26:26">
      <c r="Z850636" s="5"/>
    </row>
    <row r="850637" spans="26:26">
      <c r="Z850637" s="5"/>
    </row>
    <row r="850638" spans="26:26">
      <c r="Z850638" s="5"/>
    </row>
    <row r="850639" spans="26:26">
      <c r="Z850639" s="5"/>
    </row>
    <row r="850640" spans="26:26">
      <c r="Z850640" s="5"/>
    </row>
    <row r="850641" spans="26:26">
      <c r="Z850641" s="5"/>
    </row>
    <row r="850642" spans="26:26">
      <c r="Z850642" s="5"/>
    </row>
    <row r="850643" spans="26:26">
      <c r="Z850643" s="5"/>
    </row>
    <row r="850644" spans="26:26">
      <c r="Z850644" s="5"/>
    </row>
    <row r="850645" spans="26:26">
      <c r="Z850645" s="5"/>
    </row>
    <row r="850646" spans="26:26">
      <c r="Z850646" s="5"/>
    </row>
    <row r="850647" spans="26:26">
      <c r="Z850647" s="5"/>
    </row>
    <row r="850648" spans="26:26">
      <c r="Z850648" s="5"/>
    </row>
    <row r="850649" spans="26:26">
      <c r="Z850649" s="5"/>
    </row>
    <row r="850650" spans="26:26">
      <c r="Z850650" s="5"/>
    </row>
    <row r="850651" spans="26:26">
      <c r="Z850651" s="5"/>
    </row>
    <row r="850652" spans="26:26">
      <c r="Z850652" s="5"/>
    </row>
    <row r="850653" spans="26:26">
      <c r="Z850653" s="5"/>
    </row>
    <row r="850654" spans="26:26">
      <c r="Z850654" s="5"/>
    </row>
    <row r="850655" spans="26:26">
      <c r="Z850655" s="5"/>
    </row>
    <row r="850656" spans="26:26">
      <c r="Z850656" s="5"/>
    </row>
    <row r="850657" spans="26:26">
      <c r="Z850657" s="5"/>
    </row>
    <row r="850658" spans="26:26">
      <c r="Z850658" s="5"/>
    </row>
    <row r="850659" spans="26:26">
      <c r="Z850659" s="5"/>
    </row>
    <row r="850660" spans="26:26">
      <c r="Z850660" s="5"/>
    </row>
    <row r="850661" spans="26:26">
      <c r="Z850661" s="5"/>
    </row>
    <row r="850662" spans="26:26">
      <c r="Z850662" s="5"/>
    </row>
    <row r="850663" spans="26:26">
      <c r="Z850663" s="5"/>
    </row>
    <row r="850664" spans="26:26">
      <c r="Z850664" s="5"/>
    </row>
    <row r="850665" spans="26:26">
      <c r="Z850665" s="5"/>
    </row>
    <row r="850666" spans="26:26">
      <c r="Z850666" s="5"/>
    </row>
    <row r="850667" spans="26:26">
      <c r="Z850667" s="5"/>
    </row>
    <row r="850668" spans="26:26">
      <c r="Z850668" s="5"/>
    </row>
    <row r="850669" spans="26:26">
      <c r="Z850669" s="5"/>
    </row>
    <row r="850670" spans="26:26">
      <c r="Z850670" s="5"/>
    </row>
    <row r="850671" spans="26:26">
      <c r="Z850671" s="5"/>
    </row>
    <row r="850672" spans="26:26">
      <c r="Z850672" s="5"/>
    </row>
    <row r="850673" spans="26:26">
      <c r="Z850673" s="5"/>
    </row>
    <row r="850674" spans="26:26">
      <c r="Z850674" s="5"/>
    </row>
    <row r="850675" spans="26:26">
      <c r="Z850675" s="5"/>
    </row>
    <row r="850676" spans="26:26">
      <c r="Z850676" s="5"/>
    </row>
    <row r="850677" spans="26:26">
      <c r="Z850677" s="5"/>
    </row>
    <row r="850678" spans="26:26">
      <c r="Z850678" s="5"/>
    </row>
    <row r="850679" spans="26:26">
      <c r="Z850679" s="5"/>
    </row>
    <row r="850680" spans="26:26">
      <c r="Z850680" s="5"/>
    </row>
    <row r="850681" spans="26:26">
      <c r="Z850681" s="5"/>
    </row>
    <row r="850682" spans="26:26">
      <c r="Z850682" s="5"/>
    </row>
    <row r="850683" spans="26:26">
      <c r="Z850683" s="5"/>
    </row>
    <row r="850684" spans="26:26">
      <c r="Z850684" s="5"/>
    </row>
    <row r="850685" spans="26:26">
      <c r="Z850685" s="5"/>
    </row>
    <row r="850686" spans="26:26">
      <c r="Z850686" s="5"/>
    </row>
    <row r="850687" spans="26:26">
      <c r="Z850687" s="5"/>
    </row>
    <row r="850688" spans="26:26">
      <c r="Z850688" s="5"/>
    </row>
    <row r="850689" spans="26:26">
      <c r="Z850689" s="5"/>
    </row>
    <row r="850690" spans="26:26">
      <c r="Z850690" s="5"/>
    </row>
    <row r="850691" spans="26:26">
      <c r="Z850691" s="5"/>
    </row>
    <row r="850692" spans="26:26">
      <c r="Z850692" s="5"/>
    </row>
    <row r="850693" spans="26:26">
      <c r="Z850693" s="5"/>
    </row>
    <row r="850694" spans="26:26">
      <c r="Z850694" s="5"/>
    </row>
    <row r="850695" spans="26:26">
      <c r="Z850695" s="5"/>
    </row>
    <row r="850696" spans="26:26">
      <c r="Z850696" s="5"/>
    </row>
    <row r="850697" spans="26:26">
      <c r="Z850697" s="5"/>
    </row>
    <row r="850698" spans="26:26">
      <c r="Z850698" s="5"/>
    </row>
    <row r="850699" spans="26:26">
      <c r="Z850699" s="5"/>
    </row>
    <row r="850700" spans="26:26">
      <c r="Z850700" s="5"/>
    </row>
    <row r="850701" spans="26:26">
      <c r="Z850701" s="5"/>
    </row>
    <row r="850702" spans="26:26">
      <c r="Z850702" s="5"/>
    </row>
    <row r="850703" spans="26:26">
      <c r="Z850703" s="5"/>
    </row>
    <row r="850704" spans="26:26">
      <c r="Z850704" s="5"/>
    </row>
    <row r="850705" spans="26:26">
      <c r="Z850705" s="5"/>
    </row>
    <row r="850706" spans="26:26">
      <c r="Z850706" s="5"/>
    </row>
    <row r="850707" spans="26:26">
      <c r="Z850707" s="5"/>
    </row>
    <row r="850708" spans="26:26">
      <c r="Z850708" s="5"/>
    </row>
    <row r="850709" spans="26:26">
      <c r="Z850709" s="5"/>
    </row>
    <row r="850710" spans="26:26">
      <c r="Z850710" s="5"/>
    </row>
    <row r="850711" spans="26:26">
      <c r="Z850711" s="5"/>
    </row>
    <row r="850712" spans="26:26">
      <c r="Z850712" s="5"/>
    </row>
    <row r="850713" spans="26:26">
      <c r="Z850713" s="5"/>
    </row>
    <row r="850714" spans="26:26">
      <c r="Z850714" s="5"/>
    </row>
    <row r="850715" spans="26:26">
      <c r="Z850715" s="5"/>
    </row>
    <row r="850716" spans="26:26">
      <c r="Z850716" s="5"/>
    </row>
    <row r="850717" spans="26:26">
      <c r="Z850717" s="5"/>
    </row>
    <row r="850718" spans="26:26">
      <c r="Z850718" s="5"/>
    </row>
    <row r="850719" spans="26:26">
      <c r="Z850719" s="5"/>
    </row>
    <row r="850720" spans="26:26">
      <c r="Z850720" s="5"/>
    </row>
    <row r="850721" spans="26:26">
      <c r="Z850721" s="5"/>
    </row>
    <row r="850722" spans="26:26">
      <c r="Z850722" s="5"/>
    </row>
    <row r="850723" spans="26:26">
      <c r="Z850723" s="5"/>
    </row>
    <row r="850724" spans="26:26">
      <c r="Z850724" s="5"/>
    </row>
    <row r="850725" spans="26:26">
      <c r="Z850725" s="5"/>
    </row>
    <row r="850726" spans="26:26">
      <c r="Z850726" s="5"/>
    </row>
    <row r="850727" spans="26:26">
      <c r="Z850727" s="5"/>
    </row>
    <row r="850728" spans="26:26">
      <c r="Z850728" s="5"/>
    </row>
    <row r="850729" spans="26:26">
      <c r="Z850729" s="5"/>
    </row>
    <row r="850730" spans="26:26">
      <c r="Z850730" s="5"/>
    </row>
    <row r="850731" spans="26:26">
      <c r="Z850731" s="5"/>
    </row>
    <row r="850732" spans="26:26">
      <c r="Z850732" s="5"/>
    </row>
    <row r="850733" spans="26:26">
      <c r="Z850733" s="5"/>
    </row>
    <row r="850734" spans="26:26">
      <c r="Z850734" s="5"/>
    </row>
    <row r="850735" spans="26:26">
      <c r="Z850735" s="5"/>
    </row>
    <row r="850736" spans="26:26">
      <c r="Z850736" s="5"/>
    </row>
    <row r="850737" spans="26:26">
      <c r="Z850737" s="5"/>
    </row>
    <row r="850738" spans="26:26">
      <c r="Z850738" s="5"/>
    </row>
    <row r="850739" spans="26:26">
      <c r="Z850739" s="5"/>
    </row>
    <row r="850740" spans="26:26">
      <c r="Z850740" s="5"/>
    </row>
    <row r="850741" spans="26:26">
      <c r="Z850741" s="5"/>
    </row>
    <row r="850742" spans="26:26">
      <c r="Z850742" s="5"/>
    </row>
    <row r="850743" spans="26:26">
      <c r="Z850743" s="5"/>
    </row>
    <row r="850744" spans="26:26">
      <c r="Z850744" s="5"/>
    </row>
    <row r="850745" spans="26:26">
      <c r="Z850745" s="5"/>
    </row>
    <row r="850746" spans="26:26">
      <c r="Z850746" s="5"/>
    </row>
    <row r="850747" spans="26:26">
      <c r="Z850747" s="5"/>
    </row>
    <row r="850748" spans="26:26">
      <c r="Z850748" s="5"/>
    </row>
    <row r="850749" spans="26:26">
      <c r="Z850749" s="5"/>
    </row>
    <row r="850750" spans="26:26">
      <c r="Z850750" s="5"/>
    </row>
    <row r="850751" spans="26:26">
      <c r="Z850751" s="5"/>
    </row>
    <row r="850752" spans="26:26">
      <c r="Z850752" s="5"/>
    </row>
    <row r="850753" spans="26:26">
      <c r="Z850753" s="5"/>
    </row>
    <row r="850754" spans="26:26">
      <c r="Z850754" s="5"/>
    </row>
    <row r="850755" spans="26:26">
      <c r="Z850755" s="5"/>
    </row>
    <row r="850756" spans="26:26">
      <c r="Z850756" s="5"/>
    </row>
    <row r="850757" spans="26:26">
      <c r="Z850757" s="5"/>
    </row>
    <row r="850758" spans="26:26">
      <c r="Z850758" s="5"/>
    </row>
    <row r="850759" spans="26:26">
      <c r="Z850759" s="5"/>
    </row>
    <row r="850760" spans="26:26">
      <c r="Z850760" s="5"/>
    </row>
    <row r="850761" spans="26:26">
      <c r="Z850761" s="5"/>
    </row>
    <row r="850762" spans="26:26">
      <c r="Z850762" s="5"/>
    </row>
    <row r="850763" spans="26:26">
      <c r="Z850763" s="5"/>
    </row>
    <row r="850764" spans="26:26">
      <c r="Z850764" s="5"/>
    </row>
    <row r="850765" spans="26:26">
      <c r="Z850765" s="5"/>
    </row>
    <row r="850766" spans="26:26">
      <c r="Z850766" s="5"/>
    </row>
    <row r="850767" spans="26:26">
      <c r="Z850767" s="5"/>
    </row>
    <row r="850768" spans="26:26">
      <c r="Z850768" s="5"/>
    </row>
    <row r="850769" spans="26:26">
      <c r="Z850769" s="5"/>
    </row>
    <row r="850770" spans="26:26">
      <c r="Z850770" s="5"/>
    </row>
    <row r="850771" spans="26:26">
      <c r="Z850771" s="5"/>
    </row>
    <row r="850772" spans="26:26">
      <c r="Z850772" s="5"/>
    </row>
    <row r="850773" spans="26:26">
      <c r="Z850773" s="5"/>
    </row>
    <row r="850774" spans="26:26">
      <c r="Z850774" s="5"/>
    </row>
    <row r="850775" spans="26:26">
      <c r="Z850775" s="5"/>
    </row>
    <row r="850776" spans="26:26">
      <c r="Z850776" s="5"/>
    </row>
    <row r="850777" spans="26:26">
      <c r="Z850777" s="5"/>
    </row>
    <row r="850778" spans="26:26">
      <c r="Z850778" s="5"/>
    </row>
    <row r="850779" spans="26:26">
      <c r="Z850779" s="5"/>
    </row>
    <row r="850780" spans="26:26">
      <c r="Z850780" s="5"/>
    </row>
    <row r="850781" spans="26:26">
      <c r="Z850781" s="5"/>
    </row>
    <row r="850782" spans="26:26">
      <c r="Z850782" s="5"/>
    </row>
    <row r="850783" spans="26:26">
      <c r="Z850783" s="5"/>
    </row>
    <row r="850784" spans="26:26">
      <c r="Z850784" s="5"/>
    </row>
    <row r="850785" spans="26:26">
      <c r="Z850785" s="5"/>
    </row>
    <row r="850786" spans="26:26">
      <c r="Z850786" s="5"/>
    </row>
    <row r="850787" spans="26:26">
      <c r="Z850787" s="5"/>
    </row>
    <row r="850788" spans="26:26">
      <c r="Z850788" s="5"/>
    </row>
    <row r="850789" spans="26:26">
      <c r="Z850789" s="5"/>
    </row>
    <row r="850790" spans="26:26">
      <c r="Z850790" s="5"/>
    </row>
    <row r="850791" spans="26:26">
      <c r="Z850791" s="5"/>
    </row>
    <row r="850792" spans="26:26">
      <c r="Z850792" s="5"/>
    </row>
    <row r="850793" spans="26:26">
      <c r="Z850793" s="5"/>
    </row>
    <row r="850794" spans="26:26">
      <c r="Z850794" s="5"/>
    </row>
    <row r="850795" spans="26:26">
      <c r="Z850795" s="5"/>
    </row>
    <row r="850796" spans="26:26">
      <c r="Z850796" s="5"/>
    </row>
    <row r="850797" spans="26:26">
      <c r="Z850797" s="5"/>
    </row>
    <row r="850798" spans="26:26">
      <c r="Z850798" s="5"/>
    </row>
    <row r="850799" spans="26:26">
      <c r="Z850799" s="5"/>
    </row>
    <row r="850800" spans="26:26">
      <c r="Z850800" s="5"/>
    </row>
    <row r="850801" spans="26:26">
      <c r="Z850801" s="5"/>
    </row>
    <row r="850802" spans="26:26">
      <c r="Z850802" s="5"/>
    </row>
    <row r="850803" spans="26:26">
      <c r="Z850803" s="5"/>
    </row>
    <row r="850804" spans="26:26">
      <c r="Z850804" s="5"/>
    </row>
    <row r="850805" spans="26:26">
      <c r="Z850805" s="5"/>
    </row>
    <row r="850806" spans="26:26">
      <c r="Z850806" s="5"/>
    </row>
    <row r="850807" spans="26:26">
      <c r="Z850807" s="5"/>
    </row>
    <row r="850808" spans="26:26">
      <c r="Z850808" s="5"/>
    </row>
    <row r="850809" spans="26:26">
      <c r="Z850809" s="5"/>
    </row>
    <row r="850810" spans="26:26">
      <c r="Z850810" s="5"/>
    </row>
    <row r="850811" spans="26:26">
      <c r="Z850811" s="5"/>
    </row>
    <row r="850812" spans="26:26">
      <c r="Z850812" s="5"/>
    </row>
    <row r="850813" spans="26:26">
      <c r="Z850813" s="5"/>
    </row>
    <row r="850814" spans="26:26">
      <c r="Z850814" s="5"/>
    </row>
    <row r="850815" spans="26:26">
      <c r="Z850815" s="5"/>
    </row>
    <row r="850816" spans="26:26">
      <c r="Z850816" s="5"/>
    </row>
    <row r="850817" spans="26:26">
      <c r="Z850817" s="5"/>
    </row>
    <row r="850818" spans="26:26">
      <c r="Z850818" s="5"/>
    </row>
    <row r="850819" spans="26:26">
      <c r="Z850819" s="5"/>
    </row>
    <row r="850820" spans="26:26">
      <c r="Z850820" s="5"/>
    </row>
    <row r="850821" spans="26:26">
      <c r="Z850821" s="5"/>
    </row>
    <row r="850822" spans="26:26">
      <c r="Z850822" s="5"/>
    </row>
    <row r="850823" spans="26:26">
      <c r="Z850823" s="5"/>
    </row>
    <row r="850824" spans="26:26">
      <c r="Z850824" s="5"/>
    </row>
    <row r="850825" spans="26:26">
      <c r="Z850825" s="5"/>
    </row>
    <row r="850826" spans="26:26">
      <c r="Z850826" s="5"/>
    </row>
    <row r="850827" spans="26:26">
      <c r="Z850827" s="5"/>
    </row>
    <row r="850828" spans="26:26">
      <c r="Z850828" s="5"/>
    </row>
    <row r="850829" spans="26:26">
      <c r="Z850829" s="5"/>
    </row>
    <row r="850830" spans="26:26">
      <c r="Z850830" s="5"/>
    </row>
    <row r="850831" spans="26:26">
      <c r="Z850831" s="5"/>
    </row>
    <row r="850832" spans="26:26">
      <c r="Z850832" s="5"/>
    </row>
    <row r="850833" spans="26:26">
      <c r="Z850833" s="5"/>
    </row>
    <row r="850834" spans="26:26">
      <c r="Z850834" s="5"/>
    </row>
    <row r="850835" spans="26:26">
      <c r="Z850835" s="5"/>
    </row>
    <row r="850836" spans="26:26">
      <c r="Z850836" s="5"/>
    </row>
    <row r="850837" spans="26:26">
      <c r="Z850837" s="5"/>
    </row>
    <row r="850838" spans="26:26">
      <c r="Z850838" s="5"/>
    </row>
    <row r="850839" spans="26:26">
      <c r="Z850839" s="5"/>
    </row>
    <row r="850840" spans="26:26">
      <c r="Z850840" s="5"/>
    </row>
    <row r="850841" spans="26:26">
      <c r="Z850841" s="5"/>
    </row>
    <row r="850842" spans="26:26">
      <c r="Z850842" s="5"/>
    </row>
    <row r="850843" spans="26:26">
      <c r="Z850843" s="5"/>
    </row>
    <row r="850844" spans="26:26">
      <c r="Z850844" s="5"/>
    </row>
    <row r="850845" spans="26:26">
      <c r="Z850845" s="5"/>
    </row>
    <row r="850846" spans="26:26">
      <c r="Z850846" s="5"/>
    </row>
    <row r="850847" spans="26:26">
      <c r="Z850847" s="5"/>
    </row>
    <row r="850848" spans="26:26">
      <c r="Z850848" s="5"/>
    </row>
    <row r="850849" spans="26:26">
      <c r="Z850849" s="5"/>
    </row>
    <row r="850850" spans="26:26">
      <c r="Z850850" s="5"/>
    </row>
    <row r="850851" spans="26:26">
      <c r="Z850851" s="5"/>
    </row>
    <row r="850852" spans="26:26">
      <c r="Z850852" s="5"/>
    </row>
    <row r="850853" spans="26:26">
      <c r="Z850853" s="5"/>
    </row>
    <row r="850854" spans="26:26">
      <c r="Z850854" s="5"/>
    </row>
    <row r="850855" spans="26:26">
      <c r="Z850855" s="5"/>
    </row>
    <row r="850856" spans="26:26">
      <c r="Z850856" s="5"/>
    </row>
    <row r="850857" spans="26:26">
      <c r="Z850857" s="5"/>
    </row>
    <row r="850858" spans="26:26">
      <c r="Z850858" s="5"/>
    </row>
    <row r="850859" spans="26:26">
      <c r="Z850859" s="5"/>
    </row>
    <row r="850860" spans="26:26">
      <c r="Z850860" s="5"/>
    </row>
    <row r="850861" spans="26:26">
      <c r="Z850861" s="5"/>
    </row>
    <row r="850862" spans="26:26">
      <c r="Z850862" s="5"/>
    </row>
    <row r="850863" spans="26:26">
      <c r="Z850863" s="5"/>
    </row>
    <row r="850864" spans="26:26">
      <c r="Z850864" s="5"/>
    </row>
    <row r="850865" spans="26:26">
      <c r="Z850865" s="5"/>
    </row>
    <row r="850866" spans="26:26">
      <c r="Z850866" s="5"/>
    </row>
    <row r="850867" spans="26:26">
      <c r="Z850867" s="5"/>
    </row>
    <row r="850868" spans="26:26">
      <c r="Z850868" s="5"/>
    </row>
    <row r="850869" spans="26:26">
      <c r="Z850869" s="5"/>
    </row>
    <row r="850870" spans="26:26">
      <c r="Z850870" s="5"/>
    </row>
    <row r="850871" spans="26:26">
      <c r="Z850871" s="5"/>
    </row>
    <row r="850872" spans="26:26">
      <c r="Z850872" s="5"/>
    </row>
    <row r="850873" spans="26:26">
      <c r="Z850873" s="5"/>
    </row>
    <row r="850874" spans="26:26">
      <c r="Z850874" s="5"/>
    </row>
    <row r="850875" spans="26:26">
      <c r="Z850875" s="5"/>
    </row>
    <row r="850876" spans="26:26">
      <c r="Z850876" s="5"/>
    </row>
    <row r="850877" spans="26:26">
      <c r="Z850877" s="5"/>
    </row>
    <row r="850878" spans="26:26">
      <c r="Z850878" s="5"/>
    </row>
    <row r="850879" spans="26:26">
      <c r="Z850879" s="5"/>
    </row>
    <row r="850880" spans="26:26">
      <c r="Z850880" s="5"/>
    </row>
    <row r="850881" spans="26:26">
      <c r="Z850881" s="5"/>
    </row>
    <row r="850882" spans="26:26">
      <c r="Z850882" s="5"/>
    </row>
    <row r="850883" spans="26:26">
      <c r="Z850883" s="5"/>
    </row>
    <row r="850884" spans="26:26">
      <c r="Z850884" s="5"/>
    </row>
    <row r="850885" spans="26:26">
      <c r="Z850885" s="5"/>
    </row>
    <row r="850886" spans="26:26">
      <c r="Z850886" s="5"/>
    </row>
    <row r="850887" spans="26:26">
      <c r="Z850887" s="5"/>
    </row>
    <row r="850888" spans="26:26">
      <c r="Z850888" s="5"/>
    </row>
    <row r="850889" spans="26:26">
      <c r="Z850889" s="5"/>
    </row>
    <row r="850890" spans="26:26">
      <c r="Z850890" s="5"/>
    </row>
    <row r="850891" spans="26:26">
      <c r="Z850891" s="5"/>
    </row>
    <row r="850892" spans="26:26">
      <c r="Z850892" s="5"/>
    </row>
    <row r="850893" spans="26:26">
      <c r="Z850893" s="5"/>
    </row>
    <row r="850894" spans="26:26">
      <c r="Z850894" s="5"/>
    </row>
    <row r="850895" spans="26:26">
      <c r="Z850895" s="5"/>
    </row>
    <row r="850896" spans="26:26">
      <c r="Z850896" s="5"/>
    </row>
    <row r="850897" spans="26:26">
      <c r="Z850897" s="5"/>
    </row>
    <row r="850898" spans="26:26">
      <c r="Z850898" s="5"/>
    </row>
    <row r="850899" spans="26:26">
      <c r="Z850899" s="5"/>
    </row>
    <row r="850900" spans="26:26">
      <c r="Z850900" s="5"/>
    </row>
    <row r="850901" spans="26:26">
      <c r="Z850901" s="5"/>
    </row>
    <row r="850902" spans="26:26">
      <c r="Z850902" s="5"/>
    </row>
    <row r="850903" spans="26:26">
      <c r="Z850903" s="5"/>
    </row>
    <row r="850904" spans="26:26">
      <c r="Z850904" s="5"/>
    </row>
    <row r="850905" spans="26:26">
      <c r="Z850905" s="5"/>
    </row>
    <row r="850906" spans="26:26">
      <c r="Z850906" s="5"/>
    </row>
    <row r="850907" spans="26:26">
      <c r="Z850907" s="5"/>
    </row>
    <row r="850908" spans="26:26">
      <c r="Z850908" s="5"/>
    </row>
    <row r="850909" spans="26:26">
      <c r="Z850909" s="5"/>
    </row>
    <row r="850910" spans="26:26">
      <c r="Z850910" s="5"/>
    </row>
    <row r="850911" spans="26:26">
      <c r="Z850911" s="5"/>
    </row>
    <row r="850912" spans="26:26">
      <c r="Z850912" s="5"/>
    </row>
    <row r="850913" spans="26:26">
      <c r="Z850913" s="5"/>
    </row>
    <row r="850914" spans="26:26">
      <c r="Z850914" s="5"/>
    </row>
    <row r="850915" spans="26:26">
      <c r="Z850915" s="5"/>
    </row>
    <row r="850916" spans="26:26">
      <c r="Z850916" s="5"/>
    </row>
    <row r="850917" spans="26:26">
      <c r="Z850917" s="5"/>
    </row>
    <row r="850918" spans="26:26">
      <c r="Z850918" s="5"/>
    </row>
    <row r="850919" spans="26:26">
      <c r="Z850919" s="5"/>
    </row>
    <row r="850920" spans="26:26">
      <c r="Z850920" s="5"/>
    </row>
    <row r="850921" spans="26:26">
      <c r="Z850921" s="5"/>
    </row>
    <row r="850922" spans="26:26">
      <c r="Z850922" s="5"/>
    </row>
    <row r="850923" spans="26:26">
      <c r="Z850923" s="5"/>
    </row>
    <row r="850924" spans="26:26">
      <c r="Z850924" s="5"/>
    </row>
    <row r="850925" spans="26:26">
      <c r="Z850925" s="5"/>
    </row>
    <row r="850926" spans="26:26">
      <c r="Z850926" s="5"/>
    </row>
    <row r="850927" spans="26:26">
      <c r="Z850927" s="5"/>
    </row>
    <row r="850928" spans="26:26">
      <c r="Z850928" s="5"/>
    </row>
    <row r="850929" spans="26:26">
      <c r="Z850929" s="5"/>
    </row>
    <row r="850930" spans="26:26">
      <c r="Z850930" s="5"/>
    </row>
    <row r="850931" spans="26:26">
      <c r="Z850931" s="5"/>
    </row>
    <row r="850932" spans="26:26">
      <c r="Z850932" s="5"/>
    </row>
    <row r="850933" spans="26:26">
      <c r="Z850933" s="5"/>
    </row>
    <row r="850934" spans="26:26">
      <c r="Z850934" s="5"/>
    </row>
    <row r="850935" spans="26:26">
      <c r="Z850935" s="5"/>
    </row>
    <row r="850936" spans="26:26">
      <c r="Z850936" s="5"/>
    </row>
    <row r="850937" spans="26:26">
      <c r="Z850937" s="5"/>
    </row>
    <row r="850938" spans="26:26">
      <c r="Z850938" s="5"/>
    </row>
    <row r="850939" spans="26:26">
      <c r="Z850939" s="5"/>
    </row>
    <row r="850940" spans="26:26">
      <c r="Z850940" s="5"/>
    </row>
    <row r="850941" spans="26:26">
      <c r="Z850941" s="5"/>
    </row>
    <row r="850942" spans="26:26">
      <c r="Z850942" s="5"/>
    </row>
    <row r="850943" spans="26:26">
      <c r="Z850943" s="5"/>
    </row>
    <row r="850944" spans="26:26">
      <c r="Z850944" s="5"/>
    </row>
    <row r="850945" spans="26:26">
      <c r="Z850945" s="5"/>
    </row>
    <row r="850946" spans="26:26">
      <c r="Z850946" s="5"/>
    </row>
    <row r="850947" spans="26:26">
      <c r="Z850947" s="5"/>
    </row>
    <row r="850948" spans="26:26">
      <c r="Z850948" s="5"/>
    </row>
    <row r="850949" spans="26:26">
      <c r="Z850949" s="5"/>
    </row>
    <row r="850950" spans="26:26">
      <c r="Z850950" s="5"/>
    </row>
    <row r="850951" spans="26:26">
      <c r="Z850951" s="5"/>
    </row>
    <row r="850952" spans="26:26">
      <c r="Z850952" s="5"/>
    </row>
    <row r="850953" spans="26:26">
      <c r="Z850953" s="5"/>
    </row>
    <row r="850954" spans="26:26">
      <c r="Z850954" s="5"/>
    </row>
    <row r="850955" spans="26:26">
      <c r="Z850955" s="5"/>
    </row>
    <row r="850956" spans="26:26">
      <c r="Z850956" s="5"/>
    </row>
    <row r="850957" spans="26:26">
      <c r="Z850957" s="5"/>
    </row>
    <row r="850958" spans="26:26">
      <c r="Z850958" s="5"/>
    </row>
    <row r="850959" spans="26:26">
      <c r="Z850959" s="5"/>
    </row>
    <row r="850960" spans="26:26">
      <c r="Z850960" s="5"/>
    </row>
    <row r="850961" spans="26:26">
      <c r="Z850961" s="5"/>
    </row>
    <row r="850962" spans="26:26">
      <c r="Z850962" s="5"/>
    </row>
    <row r="850963" spans="26:26">
      <c r="Z850963" s="5"/>
    </row>
    <row r="850964" spans="26:26">
      <c r="Z850964" s="5"/>
    </row>
    <row r="850965" spans="26:26">
      <c r="Z850965" s="5"/>
    </row>
    <row r="850966" spans="26:26">
      <c r="Z850966" s="5"/>
    </row>
    <row r="850967" spans="26:26">
      <c r="Z850967" s="5"/>
    </row>
    <row r="850968" spans="26:26">
      <c r="Z850968" s="5"/>
    </row>
    <row r="850969" spans="26:26">
      <c r="Z850969" s="5"/>
    </row>
    <row r="850970" spans="26:26">
      <c r="Z850970" s="5"/>
    </row>
    <row r="850971" spans="26:26">
      <c r="Z850971" s="5"/>
    </row>
    <row r="850972" spans="26:26">
      <c r="Z850972" s="5"/>
    </row>
    <row r="850973" spans="26:26">
      <c r="Z850973" s="5"/>
    </row>
    <row r="850974" spans="26:26">
      <c r="Z850974" s="5"/>
    </row>
    <row r="850975" spans="26:26">
      <c r="Z850975" s="5"/>
    </row>
    <row r="850976" spans="26:26">
      <c r="Z850976" s="5"/>
    </row>
    <row r="850977" spans="26:26">
      <c r="Z850977" s="5"/>
    </row>
    <row r="850978" spans="26:26">
      <c r="Z850978" s="5"/>
    </row>
    <row r="850979" spans="26:26">
      <c r="Z850979" s="5"/>
    </row>
    <row r="850980" spans="26:26">
      <c r="Z850980" s="5"/>
    </row>
    <row r="850981" spans="26:26">
      <c r="Z850981" s="5"/>
    </row>
    <row r="850982" spans="26:26">
      <c r="Z850982" s="5"/>
    </row>
    <row r="850983" spans="26:26">
      <c r="Z850983" s="5"/>
    </row>
    <row r="850984" spans="26:26">
      <c r="Z850984" s="5"/>
    </row>
    <row r="850985" spans="26:26">
      <c r="Z850985" s="5"/>
    </row>
    <row r="850986" spans="26:26">
      <c r="Z850986" s="5"/>
    </row>
    <row r="850987" spans="26:26">
      <c r="Z850987" s="5"/>
    </row>
    <row r="850988" spans="26:26">
      <c r="Z850988" s="5"/>
    </row>
    <row r="850989" spans="26:26">
      <c r="Z850989" s="5"/>
    </row>
    <row r="850990" spans="26:26">
      <c r="Z850990" s="5"/>
    </row>
    <row r="850991" spans="26:26">
      <c r="Z850991" s="5"/>
    </row>
    <row r="850992" spans="26:26">
      <c r="Z850992" s="5"/>
    </row>
    <row r="850993" spans="26:26">
      <c r="Z850993" s="5"/>
    </row>
    <row r="850994" spans="26:26">
      <c r="Z850994" s="5"/>
    </row>
    <row r="850995" spans="26:26">
      <c r="Z850995" s="5"/>
    </row>
    <row r="850996" spans="26:26">
      <c r="Z850996" s="5"/>
    </row>
    <row r="850997" spans="26:26">
      <c r="Z850997" s="5"/>
    </row>
    <row r="850998" spans="26:26">
      <c r="Z850998" s="5"/>
    </row>
    <row r="850999" spans="26:26">
      <c r="Z850999" s="5"/>
    </row>
    <row r="851000" spans="26:26">
      <c r="Z851000" s="5"/>
    </row>
    <row r="851001" spans="26:26">
      <c r="Z851001" s="5"/>
    </row>
    <row r="851002" spans="26:26">
      <c r="Z851002" s="5"/>
    </row>
    <row r="851003" spans="26:26">
      <c r="Z851003" s="5"/>
    </row>
    <row r="851004" spans="26:26">
      <c r="Z851004" s="5"/>
    </row>
    <row r="851005" spans="26:26">
      <c r="Z851005" s="5"/>
    </row>
    <row r="851006" spans="26:26">
      <c r="Z851006" s="5"/>
    </row>
    <row r="851007" spans="26:26">
      <c r="Z851007" s="5"/>
    </row>
    <row r="851008" spans="26:26">
      <c r="Z851008" s="5"/>
    </row>
    <row r="851009" spans="26:26">
      <c r="Z851009" s="5"/>
    </row>
    <row r="851010" spans="26:26">
      <c r="Z851010" s="5"/>
    </row>
    <row r="851011" spans="26:26">
      <c r="Z851011" s="5"/>
    </row>
    <row r="851012" spans="26:26">
      <c r="Z851012" s="5"/>
    </row>
    <row r="851013" spans="26:26">
      <c r="Z851013" s="5"/>
    </row>
    <row r="851014" spans="26:26">
      <c r="Z851014" s="5"/>
    </row>
    <row r="851015" spans="26:26">
      <c r="Z851015" s="5"/>
    </row>
    <row r="851016" spans="26:26">
      <c r="Z851016" s="5"/>
    </row>
    <row r="851017" spans="26:26">
      <c r="Z851017" s="5"/>
    </row>
    <row r="851018" spans="26:26">
      <c r="Z851018" s="5"/>
    </row>
    <row r="851019" spans="26:26">
      <c r="Z851019" s="5"/>
    </row>
    <row r="851020" spans="26:26">
      <c r="Z851020" s="5"/>
    </row>
    <row r="851021" spans="26:26">
      <c r="Z851021" s="5"/>
    </row>
    <row r="851022" spans="26:26">
      <c r="Z851022" s="5"/>
    </row>
    <row r="851023" spans="26:26">
      <c r="Z851023" s="5"/>
    </row>
    <row r="851024" spans="26:26">
      <c r="Z851024" s="5"/>
    </row>
    <row r="851025" spans="26:26">
      <c r="Z851025" s="5"/>
    </row>
    <row r="851026" spans="26:26">
      <c r="Z851026" s="5"/>
    </row>
    <row r="851027" spans="26:26">
      <c r="Z851027" s="5"/>
    </row>
    <row r="851028" spans="26:26">
      <c r="Z851028" s="5"/>
    </row>
    <row r="851029" spans="26:26">
      <c r="Z851029" s="5"/>
    </row>
    <row r="851030" spans="26:26">
      <c r="Z851030" s="5"/>
    </row>
    <row r="851031" spans="26:26">
      <c r="Z851031" s="5"/>
    </row>
    <row r="851032" spans="26:26">
      <c r="Z851032" s="5"/>
    </row>
    <row r="851033" spans="26:26">
      <c r="Z851033" s="5"/>
    </row>
    <row r="851034" spans="26:26">
      <c r="Z851034" s="5"/>
    </row>
    <row r="851035" spans="26:26">
      <c r="Z851035" s="5"/>
    </row>
    <row r="851036" spans="26:26">
      <c r="Z851036" s="5"/>
    </row>
    <row r="851037" spans="26:26">
      <c r="Z851037" s="5"/>
    </row>
    <row r="851038" spans="26:26">
      <c r="Z851038" s="5"/>
    </row>
    <row r="851039" spans="26:26">
      <c r="Z851039" s="5"/>
    </row>
    <row r="851040" spans="26:26">
      <c r="Z851040" s="5"/>
    </row>
    <row r="851041" spans="26:26">
      <c r="Z851041" s="5"/>
    </row>
    <row r="851042" spans="26:26">
      <c r="Z851042" s="5"/>
    </row>
    <row r="851043" spans="26:26">
      <c r="Z851043" s="5"/>
    </row>
    <row r="851044" spans="26:26">
      <c r="Z851044" s="5"/>
    </row>
    <row r="851045" spans="26:26">
      <c r="Z851045" s="5"/>
    </row>
    <row r="851046" spans="26:26">
      <c r="Z851046" s="5"/>
    </row>
    <row r="851047" spans="26:26">
      <c r="Z851047" s="5"/>
    </row>
    <row r="851048" spans="26:26">
      <c r="Z851048" s="5"/>
    </row>
    <row r="851049" spans="26:26">
      <c r="Z851049" s="5"/>
    </row>
    <row r="851050" spans="26:26">
      <c r="Z851050" s="5"/>
    </row>
    <row r="851051" spans="26:26">
      <c r="Z851051" s="5"/>
    </row>
    <row r="851052" spans="26:26">
      <c r="Z851052" s="5"/>
    </row>
    <row r="851053" spans="26:26">
      <c r="Z851053" s="5"/>
    </row>
    <row r="851054" spans="26:26">
      <c r="Z851054" s="5"/>
    </row>
    <row r="851055" spans="26:26">
      <c r="Z851055" s="5"/>
    </row>
    <row r="851056" spans="26:26">
      <c r="Z851056" s="5"/>
    </row>
    <row r="851057" spans="26:26">
      <c r="Z851057" s="5"/>
    </row>
    <row r="851058" spans="26:26">
      <c r="Z851058" s="5"/>
    </row>
    <row r="851059" spans="26:26">
      <c r="Z851059" s="5"/>
    </row>
    <row r="851060" spans="26:26">
      <c r="Z851060" s="5"/>
    </row>
    <row r="851061" spans="26:26">
      <c r="Z851061" s="5"/>
    </row>
    <row r="851062" spans="26:26">
      <c r="Z851062" s="5"/>
    </row>
    <row r="851063" spans="26:26">
      <c r="Z851063" s="5"/>
    </row>
    <row r="851064" spans="26:26">
      <c r="Z851064" s="5"/>
    </row>
    <row r="851065" spans="26:26">
      <c r="Z851065" s="5"/>
    </row>
    <row r="851066" spans="26:26">
      <c r="Z851066" s="5"/>
    </row>
    <row r="851067" spans="26:26">
      <c r="Z851067" s="5"/>
    </row>
    <row r="851068" spans="26:26">
      <c r="Z851068" s="5"/>
    </row>
    <row r="851069" spans="26:26">
      <c r="Z851069" s="5"/>
    </row>
    <row r="851070" spans="26:26">
      <c r="Z851070" s="5"/>
    </row>
    <row r="851071" spans="26:26">
      <c r="Z851071" s="5"/>
    </row>
    <row r="851072" spans="26:26">
      <c r="Z851072" s="5"/>
    </row>
    <row r="851073" spans="26:26">
      <c r="Z851073" s="5"/>
    </row>
    <row r="851074" spans="26:26">
      <c r="Z851074" s="5"/>
    </row>
    <row r="851075" spans="26:26">
      <c r="Z851075" s="5"/>
    </row>
    <row r="851076" spans="26:26">
      <c r="Z851076" s="5"/>
    </row>
    <row r="851077" spans="26:26">
      <c r="Z851077" s="5"/>
    </row>
    <row r="851078" spans="26:26">
      <c r="Z851078" s="5"/>
    </row>
    <row r="851079" spans="26:26">
      <c r="Z851079" s="5"/>
    </row>
    <row r="851080" spans="26:26">
      <c r="Z851080" s="5"/>
    </row>
    <row r="851081" spans="26:26">
      <c r="Z851081" s="5"/>
    </row>
    <row r="851082" spans="26:26">
      <c r="Z851082" s="5"/>
    </row>
    <row r="851083" spans="26:26">
      <c r="Z851083" s="5"/>
    </row>
    <row r="851084" spans="26:26">
      <c r="Z851084" s="5"/>
    </row>
    <row r="851085" spans="26:26">
      <c r="Z851085" s="5"/>
    </row>
    <row r="851086" spans="26:26">
      <c r="Z851086" s="5"/>
    </row>
    <row r="851087" spans="26:26">
      <c r="Z851087" s="5"/>
    </row>
    <row r="851088" spans="26:26">
      <c r="Z851088" s="5"/>
    </row>
    <row r="851089" spans="26:26">
      <c r="Z851089" s="5"/>
    </row>
    <row r="851090" spans="26:26">
      <c r="Z851090" s="5"/>
    </row>
    <row r="851091" spans="26:26">
      <c r="Z851091" s="5"/>
    </row>
    <row r="851092" spans="26:26">
      <c r="Z851092" s="5"/>
    </row>
    <row r="851093" spans="26:26">
      <c r="Z851093" s="5"/>
    </row>
    <row r="851094" spans="26:26">
      <c r="Z851094" s="5"/>
    </row>
    <row r="851095" spans="26:26">
      <c r="Z851095" s="5"/>
    </row>
    <row r="851096" spans="26:26">
      <c r="Z851096" s="5"/>
    </row>
    <row r="851097" spans="26:26">
      <c r="Z851097" s="5"/>
    </row>
    <row r="851098" spans="26:26">
      <c r="Z851098" s="5"/>
    </row>
    <row r="851099" spans="26:26">
      <c r="Z851099" s="5"/>
    </row>
    <row r="851100" spans="26:26">
      <c r="Z851100" s="5"/>
    </row>
    <row r="851101" spans="26:26">
      <c r="Z851101" s="5"/>
    </row>
    <row r="851102" spans="26:26">
      <c r="Z851102" s="5"/>
    </row>
    <row r="851103" spans="26:26">
      <c r="Z851103" s="5"/>
    </row>
    <row r="851104" spans="26:26">
      <c r="Z851104" s="5"/>
    </row>
    <row r="851105" spans="26:26">
      <c r="Z851105" s="5"/>
    </row>
    <row r="851106" spans="26:26">
      <c r="Z851106" s="5"/>
    </row>
    <row r="851107" spans="26:26">
      <c r="Z851107" s="5"/>
    </row>
    <row r="851108" spans="26:26">
      <c r="Z851108" s="5"/>
    </row>
    <row r="851109" spans="26:26">
      <c r="Z851109" s="5"/>
    </row>
    <row r="851110" spans="26:26">
      <c r="Z851110" s="5"/>
    </row>
    <row r="851111" spans="26:26">
      <c r="Z851111" s="5"/>
    </row>
    <row r="851112" spans="26:26">
      <c r="Z851112" s="5"/>
    </row>
    <row r="851113" spans="26:26">
      <c r="Z851113" s="5"/>
    </row>
    <row r="851114" spans="26:26">
      <c r="Z851114" s="5"/>
    </row>
    <row r="851115" spans="26:26">
      <c r="Z851115" s="5"/>
    </row>
    <row r="851116" spans="26:26">
      <c r="Z851116" s="5"/>
    </row>
    <row r="851117" spans="26:26">
      <c r="Z851117" s="5"/>
    </row>
    <row r="851118" spans="26:26">
      <c r="Z851118" s="5"/>
    </row>
    <row r="851119" spans="26:26">
      <c r="Z851119" s="5"/>
    </row>
    <row r="851120" spans="26:26">
      <c r="Z851120" s="5"/>
    </row>
    <row r="851121" spans="26:26">
      <c r="Z851121" s="5"/>
    </row>
    <row r="851122" spans="26:26">
      <c r="Z851122" s="5"/>
    </row>
    <row r="851123" spans="26:26">
      <c r="Z851123" s="5"/>
    </row>
    <row r="851124" spans="26:26">
      <c r="Z851124" s="5"/>
    </row>
    <row r="851125" spans="26:26">
      <c r="Z851125" s="5"/>
    </row>
    <row r="851126" spans="26:26">
      <c r="Z851126" s="5"/>
    </row>
    <row r="851127" spans="26:26">
      <c r="Z851127" s="5"/>
    </row>
    <row r="851128" spans="26:26">
      <c r="Z851128" s="5"/>
    </row>
    <row r="851129" spans="26:26">
      <c r="Z851129" s="5"/>
    </row>
    <row r="851130" spans="26:26">
      <c r="Z851130" s="5"/>
    </row>
    <row r="851131" spans="26:26">
      <c r="Z851131" s="5"/>
    </row>
    <row r="851132" spans="26:26">
      <c r="Z851132" s="5"/>
    </row>
    <row r="851133" spans="26:26">
      <c r="Z851133" s="5"/>
    </row>
    <row r="851134" spans="26:26">
      <c r="Z851134" s="5"/>
    </row>
    <row r="851135" spans="26:26">
      <c r="Z851135" s="5"/>
    </row>
    <row r="851136" spans="26:26">
      <c r="Z851136" s="5"/>
    </row>
    <row r="851137" spans="26:26">
      <c r="Z851137" s="5"/>
    </row>
    <row r="851138" spans="26:26">
      <c r="Z851138" s="5"/>
    </row>
    <row r="851139" spans="26:26">
      <c r="Z851139" s="5"/>
    </row>
    <row r="851140" spans="26:26">
      <c r="Z851140" s="5"/>
    </row>
    <row r="851141" spans="26:26">
      <c r="Z851141" s="5"/>
    </row>
    <row r="851142" spans="26:26">
      <c r="Z851142" s="5"/>
    </row>
    <row r="851143" spans="26:26">
      <c r="Z851143" s="5"/>
    </row>
    <row r="851144" spans="26:26">
      <c r="Z851144" s="5"/>
    </row>
    <row r="851145" spans="26:26">
      <c r="Z851145" s="5"/>
    </row>
    <row r="851146" spans="26:26">
      <c r="Z851146" s="5"/>
    </row>
    <row r="851147" spans="26:26">
      <c r="Z851147" s="5"/>
    </row>
    <row r="851148" spans="26:26">
      <c r="Z851148" s="5"/>
    </row>
    <row r="851149" spans="26:26">
      <c r="Z851149" s="5"/>
    </row>
    <row r="851150" spans="26:26">
      <c r="Z851150" s="5"/>
    </row>
    <row r="851151" spans="26:26">
      <c r="Z851151" s="5"/>
    </row>
    <row r="851152" spans="26:26">
      <c r="Z851152" s="5"/>
    </row>
    <row r="851153" spans="26:26">
      <c r="Z851153" s="5"/>
    </row>
    <row r="851154" spans="26:26">
      <c r="Z851154" s="5"/>
    </row>
    <row r="851155" spans="26:26">
      <c r="Z851155" s="5"/>
    </row>
    <row r="851156" spans="26:26">
      <c r="Z851156" s="5"/>
    </row>
    <row r="851157" spans="26:26">
      <c r="Z851157" s="5"/>
    </row>
    <row r="851158" spans="26:26">
      <c r="Z851158" s="5"/>
    </row>
    <row r="851159" spans="26:26">
      <c r="Z851159" s="5"/>
    </row>
    <row r="851160" spans="26:26">
      <c r="Z851160" s="5"/>
    </row>
    <row r="851161" spans="26:26">
      <c r="Z851161" s="5"/>
    </row>
    <row r="851162" spans="26:26">
      <c r="Z851162" s="5"/>
    </row>
    <row r="851163" spans="26:26">
      <c r="Z851163" s="5"/>
    </row>
    <row r="851164" spans="26:26">
      <c r="Z851164" s="5"/>
    </row>
    <row r="851165" spans="26:26">
      <c r="Z851165" s="5"/>
    </row>
    <row r="851166" spans="26:26">
      <c r="Z851166" s="5"/>
    </row>
    <row r="851167" spans="26:26">
      <c r="Z851167" s="5"/>
    </row>
    <row r="851168" spans="26:26">
      <c r="Z851168" s="5"/>
    </row>
    <row r="851169" spans="26:26">
      <c r="Z851169" s="5"/>
    </row>
    <row r="851170" spans="26:26">
      <c r="Z851170" s="5"/>
    </row>
    <row r="851171" spans="26:26">
      <c r="Z851171" s="5"/>
    </row>
    <row r="851172" spans="26:26">
      <c r="Z851172" s="5"/>
    </row>
    <row r="851173" spans="26:26">
      <c r="Z851173" s="5"/>
    </row>
    <row r="851174" spans="26:26">
      <c r="Z851174" s="5"/>
    </row>
    <row r="851175" spans="26:26">
      <c r="Z851175" s="5"/>
    </row>
    <row r="851176" spans="26:26">
      <c r="Z851176" s="5"/>
    </row>
    <row r="851177" spans="26:26">
      <c r="Z851177" s="5"/>
    </row>
    <row r="851178" spans="26:26">
      <c r="Z851178" s="5"/>
    </row>
    <row r="851179" spans="26:26">
      <c r="Z851179" s="5"/>
    </row>
    <row r="851180" spans="26:26">
      <c r="Z851180" s="5"/>
    </row>
    <row r="851181" spans="26:26">
      <c r="Z851181" s="5"/>
    </row>
    <row r="851182" spans="26:26">
      <c r="Z851182" s="5"/>
    </row>
    <row r="851183" spans="26:26">
      <c r="Z851183" s="5"/>
    </row>
    <row r="851184" spans="26:26">
      <c r="Z851184" s="5"/>
    </row>
    <row r="851185" spans="26:26">
      <c r="Z851185" s="5"/>
    </row>
    <row r="851186" spans="26:26">
      <c r="Z851186" s="5"/>
    </row>
    <row r="851187" spans="26:26">
      <c r="Z851187" s="5"/>
    </row>
    <row r="851188" spans="26:26">
      <c r="Z851188" s="5"/>
    </row>
    <row r="851189" spans="26:26">
      <c r="Z851189" s="5"/>
    </row>
    <row r="851190" spans="26:26">
      <c r="Z851190" s="5"/>
    </row>
    <row r="851191" spans="26:26">
      <c r="Z851191" s="5"/>
    </row>
    <row r="851192" spans="26:26">
      <c r="Z851192" s="5"/>
    </row>
    <row r="851193" spans="26:26">
      <c r="Z851193" s="5"/>
    </row>
    <row r="851194" spans="26:26">
      <c r="Z851194" s="5"/>
    </row>
    <row r="851195" spans="26:26">
      <c r="Z851195" s="5"/>
    </row>
    <row r="851196" spans="26:26">
      <c r="Z851196" s="5"/>
    </row>
    <row r="851197" spans="26:26">
      <c r="Z851197" s="5"/>
    </row>
    <row r="851198" spans="26:26">
      <c r="Z851198" s="5"/>
    </row>
    <row r="851199" spans="26:26">
      <c r="Z851199" s="5"/>
    </row>
    <row r="851200" spans="26:26">
      <c r="Z851200" s="5"/>
    </row>
    <row r="851201" spans="26:26">
      <c r="Z851201" s="5"/>
    </row>
    <row r="851202" spans="26:26">
      <c r="Z851202" s="5"/>
    </row>
    <row r="851203" spans="26:26">
      <c r="Z851203" s="5"/>
    </row>
    <row r="851204" spans="26:26">
      <c r="Z851204" s="5"/>
    </row>
    <row r="851205" spans="26:26">
      <c r="Z851205" s="5"/>
    </row>
    <row r="851206" spans="26:26">
      <c r="Z851206" s="5"/>
    </row>
    <row r="851207" spans="26:26">
      <c r="Z851207" s="5"/>
    </row>
    <row r="851208" spans="26:26">
      <c r="Z851208" s="5"/>
    </row>
    <row r="851209" spans="26:26">
      <c r="Z851209" s="5"/>
    </row>
    <row r="851210" spans="26:26">
      <c r="Z851210" s="5"/>
    </row>
    <row r="851211" spans="26:26">
      <c r="Z851211" s="5"/>
    </row>
    <row r="851212" spans="26:26">
      <c r="Z851212" s="5"/>
    </row>
    <row r="851213" spans="26:26">
      <c r="Z851213" s="5"/>
    </row>
    <row r="851214" spans="26:26">
      <c r="Z851214" s="5"/>
    </row>
    <row r="851215" spans="26:26">
      <c r="Z851215" s="5"/>
    </row>
    <row r="851216" spans="26:26">
      <c r="Z851216" s="5"/>
    </row>
    <row r="851217" spans="26:26">
      <c r="Z851217" s="5"/>
    </row>
    <row r="851218" spans="26:26">
      <c r="Z851218" s="5"/>
    </row>
    <row r="851219" spans="26:26">
      <c r="Z851219" s="5"/>
    </row>
    <row r="851220" spans="26:26">
      <c r="Z851220" s="5"/>
    </row>
    <row r="851221" spans="26:26">
      <c r="Z851221" s="5"/>
    </row>
    <row r="851222" spans="26:26">
      <c r="Z851222" s="5"/>
    </row>
    <row r="851223" spans="26:26">
      <c r="Z851223" s="5"/>
    </row>
    <row r="851224" spans="26:26">
      <c r="Z851224" s="5"/>
    </row>
    <row r="851225" spans="26:26">
      <c r="Z851225" s="5"/>
    </row>
    <row r="851226" spans="26:26">
      <c r="Z851226" s="5"/>
    </row>
    <row r="851227" spans="26:26">
      <c r="Z851227" s="5"/>
    </row>
    <row r="851228" spans="26:26">
      <c r="Z851228" s="5"/>
    </row>
    <row r="851229" spans="26:26">
      <c r="Z851229" s="5"/>
    </row>
    <row r="851230" spans="26:26">
      <c r="Z851230" s="5"/>
    </row>
    <row r="851231" spans="26:26">
      <c r="Z851231" s="5"/>
    </row>
    <row r="851232" spans="26:26">
      <c r="Z851232" s="5"/>
    </row>
    <row r="851233" spans="26:26">
      <c r="Z851233" s="5"/>
    </row>
    <row r="851234" spans="26:26">
      <c r="Z851234" s="5"/>
    </row>
    <row r="851235" spans="26:26">
      <c r="Z851235" s="5"/>
    </row>
    <row r="851236" spans="26:26">
      <c r="Z851236" s="5"/>
    </row>
    <row r="851237" spans="26:26">
      <c r="Z851237" s="5"/>
    </row>
    <row r="851238" spans="26:26">
      <c r="Z851238" s="5"/>
    </row>
    <row r="851239" spans="26:26">
      <c r="Z851239" s="5"/>
    </row>
    <row r="851240" spans="26:26">
      <c r="Z851240" s="5"/>
    </row>
    <row r="851241" spans="26:26">
      <c r="Z851241" s="5"/>
    </row>
    <row r="851242" spans="26:26">
      <c r="Z851242" s="5"/>
    </row>
    <row r="851243" spans="26:26">
      <c r="Z851243" s="5"/>
    </row>
    <row r="851244" spans="26:26">
      <c r="Z851244" s="5"/>
    </row>
    <row r="851245" spans="26:26">
      <c r="Z851245" s="5"/>
    </row>
    <row r="851246" spans="26:26">
      <c r="Z851246" s="5"/>
    </row>
    <row r="851247" spans="26:26">
      <c r="Z851247" s="5"/>
    </row>
    <row r="851248" spans="26:26">
      <c r="Z851248" s="5"/>
    </row>
    <row r="851249" spans="26:26">
      <c r="Z851249" s="5"/>
    </row>
    <row r="851250" spans="26:26">
      <c r="Z851250" s="5"/>
    </row>
    <row r="851251" spans="26:26">
      <c r="Z851251" s="5"/>
    </row>
    <row r="851252" spans="26:26">
      <c r="Z851252" s="5"/>
    </row>
    <row r="851253" spans="26:26">
      <c r="Z851253" s="5"/>
    </row>
    <row r="851254" spans="26:26">
      <c r="Z851254" s="5"/>
    </row>
    <row r="851255" spans="26:26">
      <c r="Z851255" s="5"/>
    </row>
    <row r="851256" spans="26:26">
      <c r="Z851256" s="5"/>
    </row>
    <row r="851257" spans="26:26">
      <c r="Z851257" s="5"/>
    </row>
    <row r="851258" spans="26:26">
      <c r="Z851258" s="5"/>
    </row>
    <row r="851259" spans="26:26">
      <c r="Z851259" s="5"/>
    </row>
    <row r="851260" spans="26:26">
      <c r="Z851260" s="5"/>
    </row>
    <row r="851261" spans="26:26">
      <c r="Z851261" s="5"/>
    </row>
    <row r="851262" spans="26:26">
      <c r="Z851262" s="5"/>
    </row>
    <row r="851263" spans="26:26">
      <c r="Z851263" s="5"/>
    </row>
    <row r="851264" spans="26:26">
      <c r="Z851264" s="5"/>
    </row>
    <row r="851265" spans="26:26">
      <c r="Z851265" s="5"/>
    </row>
    <row r="851266" spans="26:26">
      <c r="Z851266" s="5"/>
    </row>
    <row r="851267" spans="26:26">
      <c r="Z851267" s="5"/>
    </row>
    <row r="851268" spans="26:26">
      <c r="Z851268" s="5"/>
    </row>
    <row r="851269" spans="26:26">
      <c r="Z851269" s="5"/>
    </row>
    <row r="851270" spans="26:26">
      <c r="Z851270" s="5"/>
    </row>
    <row r="851271" spans="26:26">
      <c r="Z851271" s="5"/>
    </row>
    <row r="851272" spans="26:26">
      <c r="Z851272" s="5"/>
    </row>
    <row r="851273" spans="26:26">
      <c r="Z851273" s="5"/>
    </row>
    <row r="851274" spans="26:26">
      <c r="Z851274" s="5"/>
    </row>
    <row r="851275" spans="26:26">
      <c r="Z851275" s="5"/>
    </row>
    <row r="851276" spans="26:26">
      <c r="Z851276" s="5"/>
    </row>
    <row r="851277" spans="26:26">
      <c r="Z851277" s="5"/>
    </row>
    <row r="851278" spans="26:26">
      <c r="Z851278" s="5"/>
    </row>
    <row r="851279" spans="26:26">
      <c r="Z851279" s="5"/>
    </row>
    <row r="851280" spans="26:26">
      <c r="Z851280" s="5"/>
    </row>
    <row r="851281" spans="26:26">
      <c r="Z851281" s="5"/>
    </row>
    <row r="851282" spans="26:26">
      <c r="Z851282" s="5"/>
    </row>
    <row r="851283" spans="26:26">
      <c r="Z851283" s="5"/>
    </row>
    <row r="851284" spans="26:26">
      <c r="Z851284" s="5"/>
    </row>
    <row r="851285" spans="26:26">
      <c r="Z851285" s="5"/>
    </row>
    <row r="851286" spans="26:26">
      <c r="Z851286" s="5"/>
    </row>
    <row r="851287" spans="26:26">
      <c r="Z851287" s="5"/>
    </row>
    <row r="851288" spans="26:26">
      <c r="Z851288" s="5"/>
    </row>
    <row r="851289" spans="26:26">
      <c r="Z851289" s="5"/>
    </row>
    <row r="851290" spans="26:26">
      <c r="Z851290" s="5"/>
    </row>
    <row r="851291" spans="26:26">
      <c r="Z851291" s="5"/>
    </row>
    <row r="851292" spans="26:26">
      <c r="Z851292" s="5"/>
    </row>
    <row r="851293" spans="26:26">
      <c r="Z851293" s="5"/>
    </row>
    <row r="851294" spans="26:26">
      <c r="Z851294" s="5"/>
    </row>
    <row r="851295" spans="26:26">
      <c r="Z851295" s="5"/>
    </row>
    <row r="851296" spans="26:26">
      <c r="Z851296" s="5"/>
    </row>
    <row r="851297" spans="26:26">
      <c r="Z851297" s="5"/>
    </row>
    <row r="851298" spans="26:26">
      <c r="Z851298" s="5"/>
    </row>
    <row r="851299" spans="26:26">
      <c r="Z851299" s="5"/>
    </row>
    <row r="851300" spans="26:26">
      <c r="Z851300" s="5"/>
    </row>
    <row r="851301" spans="26:26">
      <c r="Z851301" s="5"/>
    </row>
    <row r="851302" spans="26:26">
      <c r="Z851302" s="5"/>
    </row>
    <row r="851303" spans="26:26">
      <c r="Z851303" s="5"/>
    </row>
    <row r="851304" spans="26:26">
      <c r="Z851304" s="5"/>
    </row>
    <row r="851305" spans="26:26">
      <c r="Z851305" s="5"/>
    </row>
    <row r="851306" spans="26:26">
      <c r="Z851306" s="5"/>
    </row>
    <row r="851307" spans="26:26">
      <c r="Z851307" s="5"/>
    </row>
    <row r="851308" spans="26:26">
      <c r="Z851308" s="5"/>
    </row>
    <row r="851309" spans="26:26">
      <c r="Z851309" s="5"/>
    </row>
    <row r="851310" spans="26:26">
      <c r="Z851310" s="5"/>
    </row>
    <row r="851311" spans="26:26">
      <c r="Z851311" s="5"/>
    </row>
    <row r="851312" spans="26:26">
      <c r="Z851312" s="5"/>
    </row>
    <row r="851313" spans="26:26">
      <c r="Z851313" s="5"/>
    </row>
    <row r="851314" spans="26:26">
      <c r="Z851314" s="5"/>
    </row>
    <row r="851315" spans="26:26">
      <c r="Z851315" s="5"/>
    </row>
    <row r="851316" spans="26:26">
      <c r="Z851316" s="5"/>
    </row>
    <row r="851317" spans="26:26">
      <c r="Z851317" s="5"/>
    </row>
    <row r="851318" spans="26:26">
      <c r="Z851318" s="5"/>
    </row>
    <row r="851319" spans="26:26">
      <c r="Z851319" s="5"/>
    </row>
    <row r="851320" spans="26:26">
      <c r="Z851320" s="5"/>
    </row>
    <row r="851321" spans="26:26">
      <c r="Z851321" s="5"/>
    </row>
    <row r="851322" spans="26:26">
      <c r="Z851322" s="5"/>
    </row>
    <row r="851323" spans="26:26">
      <c r="Z851323" s="5"/>
    </row>
    <row r="851324" spans="26:26">
      <c r="Z851324" s="5"/>
    </row>
    <row r="851325" spans="26:26">
      <c r="Z851325" s="5"/>
    </row>
    <row r="851326" spans="26:26">
      <c r="Z851326" s="5"/>
    </row>
    <row r="851327" spans="26:26">
      <c r="Z851327" s="5"/>
    </row>
    <row r="851328" spans="26:26">
      <c r="Z851328" s="5"/>
    </row>
    <row r="851329" spans="26:26">
      <c r="Z851329" s="5"/>
    </row>
    <row r="851330" spans="26:26">
      <c r="Z851330" s="5"/>
    </row>
    <row r="851331" spans="26:26">
      <c r="Z851331" s="5"/>
    </row>
    <row r="851332" spans="26:26">
      <c r="Z851332" s="5"/>
    </row>
    <row r="851333" spans="26:26">
      <c r="Z851333" s="5"/>
    </row>
    <row r="851334" spans="26:26">
      <c r="Z851334" s="5"/>
    </row>
    <row r="851335" spans="26:26">
      <c r="Z851335" s="5"/>
    </row>
    <row r="851336" spans="26:26">
      <c r="Z851336" s="5"/>
    </row>
    <row r="851337" spans="26:26">
      <c r="Z851337" s="5"/>
    </row>
    <row r="851338" spans="26:26">
      <c r="Z851338" s="5"/>
    </row>
    <row r="851339" spans="26:26">
      <c r="Z851339" s="5"/>
    </row>
    <row r="851340" spans="26:26">
      <c r="Z851340" s="5"/>
    </row>
    <row r="851341" spans="26:26">
      <c r="Z851341" s="5"/>
    </row>
    <row r="851342" spans="26:26">
      <c r="Z851342" s="5"/>
    </row>
    <row r="851343" spans="26:26">
      <c r="Z851343" s="5"/>
    </row>
    <row r="851344" spans="26:26">
      <c r="Z851344" s="5"/>
    </row>
    <row r="851345" spans="26:26">
      <c r="Z851345" s="5"/>
    </row>
    <row r="851346" spans="26:26">
      <c r="Z851346" s="5"/>
    </row>
    <row r="851347" spans="26:26">
      <c r="Z851347" s="5"/>
    </row>
    <row r="851348" spans="26:26">
      <c r="Z851348" s="5"/>
    </row>
    <row r="851349" spans="26:26">
      <c r="Z851349" s="5"/>
    </row>
    <row r="851350" spans="26:26">
      <c r="Z851350" s="5"/>
    </row>
    <row r="851351" spans="26:26">
      <c r="Z851351" s="5"/>
    </row>
    <row r="851352" spans="26:26">
      <c r="Z851352" s="5"/>
    </row>
    <row r="851353" spans="26:26">
      <c r="Z851353" s="5"/>
    </row>
    <row r="851354" spans="26:26">
      <c r="Z851354" s="5"/>
    </row>
    <row r="851355" spans="26:26">
      <c r="Z851355" s="5"/>
    </row>
    <row r="851356" spans="26:26">
      <c r="Z851356" s="5"/>
    </row>
    <row r="851357" spans="26:26">
      <c r="Z851357" s="5"/>
    </row>
    <row r="851358" spans="26:26">
      <c r="Z851358" s="5"/>
    </row>
    <row r="851359" spans="26:26">
      <c r="Z851359" s="5"/>
    </row>
    <row r="851360" spans="26:26">
      <c r="Z851360" s="5"/>
    </row>
    <row r="851361" spans="26:26">
      <c r="Z851361" s="5"/>
    </row>
    <row r="851362" spans="26:26">
      <c r="Z851362" s="5"/>
    </row>
    <row r="851363" spans="26:26">
      <c r="Z851363" s="5"/>
    </row>
    <row r="851364" spans="26:26">
      <c r="Z851364" s="5"/>
    </row>
    <row r="851365" spans="26:26">
      <c r="Z851365" s="5"/>
    </row>
    <row r="851366" spans="26:26">
      <c r="Z851366" s="5"/>
    </row>
    <row r="851367" spans="26:26">
      <c r="Z851367" s="5"/>
    </row>
    <row r="851368" spans="26:26">
      <c r="Z851368" s="5"/>
    </row>
    <row r="851369" spans="26:26">
      <c r="Z851369" s="5"/>
    </row>
    <row r="851370" spans="26:26">
      <c r="Z851370" s="5"/>
    </row>
    <row r="851371" spans="26:26">
      <c r="Z851371" s="5"/>
    </row>
    <row r="851372" spans="26:26">
      <c r="Z851372" s="5"/>
    </row>
    <row r="851373" spans="26:26">
      <c r="Z851373" s="5"/>
    </row>
    <row r="851374" spans="26:26">
      <c r="Z851374" s="5"/>
    </row>
    <row r="851375" spans="26:26">
      <c r="Z851375" s="5"/>
    </row>
    <row r="851376" spans="26:26">
      <c r="Z851376" s="5"/>
    </row>
    <row r="851377" spans="26:26">
      <c r="Z851377" s="5"/>
    </row>
    <row r="851378" spans="26:26">
      <c r="Z851378" s="5"/>
    </row>
    <row r="851379" spans="26:26">
      <c r="Z851379" s="5"/>
    </row>
    <row r="851380" spans="26:26">
      <c r="Z851380" s="5"/>
    </row>
    <row r="851381" spans="26:26">
      <c r="Z851381" s="5"/>
    </row>
    <row r="851382" spans="26:26">
      <c r="Z851382" s="5"/>
    </row>
    <row r="851383" spans="26:26">
      <c r="Z851383" s="5"/>
    </row>
    <row r="851384" spans="26:26">
      <c r="Z851384" s="5"/>
    </row>
    <row r="851385" spans="26:26">
      <c r="Z851385" s="5"/>
    </row>
    <row r="851386" spans="26:26">
      <c r="Z851386" s="5"/>
    </row>
    <row r="851387" spans="26:26">
      <c r="Z851387" s="5"/>
    </row>
    <row r="851388" spans="26:26">
      <c r="Z851388" s="5"/>
    </row>
    <row r="851389" spans="26:26">
      <c r="Z851389" s="5"/>
    </row>
    <row r="851390" spans="26:26">
      <c r="Z851390" s="5"/>
    </row>
    <row r="851391" spans="26:26">
      <c r="Z851391" s="5"/>
    </row>
    <row r="851392" spans="26:26">
      <c r="Z851392" s="5"/>
    </row>
    <row r="851393" spans="26:26">
      <c r="Z851393" s="5"/>
    </row>
    <row r="851394" spans="26:26">
      <c r="Z851394" s="5"/>
    </row>
    <row r="851395" spans="26:26">
      <c r="Z851395" s="5"/>
    </row>
    <row r="851396" spans="26:26">
      <c r="Z851396" s="5"/>
    </row>
    <row r="851397" spans="26:26">
      <c r="Z851397" s="5"/>
    </row>
    <row r="851398" spans="26:26">
      <c r="Z851398" s="5"/>
    </row>
    <row r="851399" spans="26:26">
      <c r="Z851399" s="5"/>
    </row>
    <row r="851400" spans="26:26">
      <c r="Z851400" s="5"/>
    </row>
    <row r="851401" spans="26:26">
      <c r="Z851401" s="5"/>
    </row>
    <row r="851402" spans="26:26">
      <c r="Z851402" s="5"/>
    </row>
    <row r="851403" spans="26:26">
      <c r="Z851403" s="5"/>
    </row>
    <row r="851404" spans="26:26">
      <c r="Z851404" s="5"/>
    </row>
    <row r="851405" spans="26:26">
      <c r="Z851405" s="5"/>
    </row>
    <row r="851406" spans="26:26">
      <c r="Z851406" s="5"/>
    </row>
    <row r="851407" spans="26:26">
      <c r="Z851407" s="5"/>
    </row>
    <row r="851408" spans="26:26">
      <c r="Z851408" s="5"/>
    </row>
    <row r="851409" spans="26:26">
      <c r="Z851409" s="5"/>
    </row>
    <row r="851410" spans="26:26">
      <c r="Z851410" s="5"/>
    </row>
    <row r="851411" spans="26:26">
      <c r="Z851411" s="5"/>
    </row>
    <row r="851412" spans="26:26">
      <c r="Z851412" s="5"/>
    </row>
    <row r="851413" spans="26:26">
      <c r="Z851413" s="5"/>
    </row>
    <row r="851414" spans="26:26">
      <c r="Z851414" s="5"/>
    </row>
    <row r="851415" spans="26:26">
      <c r="Z851415" s="5"/>
    </row>
    <row r="851416" spans="26:26">
      <c r="Z851416" s="5"/>
    </row>
    <row r="851417" spans="26:26">
      <c r="Z851417" s="5"/>
    </row>
    <row r="851418" spans="26:26">
      <c r="Z851418" s="5"/>
    </row>
    <row r="851419" spans="26:26">
      <c r="Z851419" s="5"/>
    </row>
    <row r="851420" spans="26:26">
      <c r="Z851420" s="5"/>
    </row>
    <row r="851421" spans="26:26">
      <c r="Z851421" s="5"/>
    </row>
    <row r="851422" spans="26:26">
      <c r="Z851422" s="5"/>
    </row>
    <row r="851423" spans="26:26">
      <c r="Z851423" s="5"/>
    </row>
    <row r="851424" spans="26:26">
      <c r="Z851424" s="5"/>
    </row>
    <row r="851425" spans="26:26">
      <c r="Z851425" s="5"/>
    </row>
    <row r="851426" spans="26:26">
      <c r="Z851426" s="5"/>
    </row>
    <row r="851427" spans="26:26">
      <c r="Z851427" s="5"/>
    </row>
    <row r="851428" spans="26:26">
      <c r="Z851428" s="5"/>
    </row>
    <row r="851429" spans="26:26">
      <c r="Z851429" s="5"/>
    </row>
    <row r="851430" spans="26:26">
      <c r="Z851430" s="5"/>
    </row>
    <row r="851431" spans="26:26">
      <c r="Z851431" s="5"/>
    </row>
    <row r="851432" spans="26:26">
      <c r="Z851432" s="5"/>
    </row>
    <row r="851433" spans="26:26">
      <c r="Z851433" s="5"/>
    </row>
    <row r="851434" spans="26:26">
      <c r="Z851434" s="5"/>
    </row>
    <row r="851435" spans="26:26">
      <c r="Z851435" s="5"/>
    </row>
    <row r="851436" spans="26:26">
      <c r="Z851436" s="5"/>
    </row>
    <row r="851437" spans="26:26">
      <c r="Z851437" s="5"/>
    </row>
    <row r="851438" spans="26:26">
      <c r="Z851438" s="5"/>
    </row>
    <row r="851439" spans="26:26">
      <c r="Z851439" s="5"/>
    </row>
    <row r="851440" spans="26:26">
      <c r="Z851440" s="5"/>
    </row>
    <row r="851441" spans="26:26">
      <c r="Z851441" s="5"/>
    </row>
    <row r="851442" spans="26:26">
      <c r="Z851442" s="5"/>
    </row>
    <row r="851443" spans="26:26">
      <c r="Z851443" s="5"/>
    </row>
    <row r="851444" spans="26:26">
      <c r="Z851444" s="5"/>
    </row>
    <row r="851445" spans="26:26">
      <c r="Z851445" s="5"/>
    </row>
    <row r="851446" spans="26:26">
      <c r="Z851446" s="5"/>
    </row>
    <row r="851447" spans="26:26">
      <c r="Z851447" s="5"/>
    </row>
    <row r="851448" spans="26:26">
      <c r="Z851448" s="5"/>
    </row>
    <row r="851449" spans="26:26">
      <c r="Z851449" s="5"/>
    </row>
    <row r="851450" spans="26:26">
      <c r="Z851450" s="5"/>
    </row>
    <row r="851451" spans="26:26">
      <c r="Z851451" s="5"/>
    </row>
    <row r="851452" spans="26:26">
      <c r="Z851452" s="5"/>
    </row>
    <row r="851453" spans="26:26">
      <c r="Z851453" s="5"/>
    </row>
    <row r="851454" spans="26:26">
      <c r="Z851454" s="5"/>
    </row>
    <row r="851455" spans="26:26">
      <c r="Z851455" s="5"/>
    </row>
    <row r="851456" spans="26:26">
      <c r="Z851456" s="5"/>
    </row>
    <row r="851457" spans="26:26">
      <c r="Z851457" s="5"/>
    </row>
    <row r="851458" spans="26:26">
      <c r="Z851458" s="5"/>
    </row>
    <row r="851459" spans="26:26">
      <c r="Z851459" s="5"/>
    </row>
    <row r="851460" spans="26:26">
      <c r="Z851460" s="5"/>
    </row>
    <row r="851461" spans="26:26">
      <c r="Z851461" s="5"/>
    </row>
    <row r="851462" spans="26:26">
      <c r="Z851462" s="5"/>
    </row>
    <row r="851463" spans="26:26">
      <c r="Z851463" s="5"/>
    </row>
    <row r="851464" spans="26:26">
      <c r="Z851464" s="5"/>
    </row>
    <row r="851465" spans="26:26">
      <c r="Z851465" s="5"/>
    </row>
    <row r="851466" spans="26:26">
      <c r="Z851466" s="5"/>
    </row>
    <row r="851467" spans="26:26">
      <c r="Z851467" s="5"/>
    </row>
    <row r="851468" spans="26:26">
      <c r="Z851468" s="5"/>
    </row>
    <row r="851469" spans="26:26">
      <c r="Z851469" s="5"/>
    </row>
    <row r="851470" spans="26:26">
      <c r="Z851470" s="5"/>
    </row>
    <row r="851471" spans="26:26">
      <c r="Z851471" s="5"/>
    </row>
    <row r="851472" spans="26:26">
      <c r="Z851472" s="5"/>
    </row>
    <row r="851473" spans="26:26">
      <c r="Z851473" s="5"/>
    </row>
    <row r="851474" spans="26:26">
      <c r="Z851474" s="5"/>
    </row>
    <row r="851475" spans="26:26">
      <c r="Z851475" s="5"/>
    </row>
    <row r="851476" spans="26:26">
      <c r="Z851476" s="5"/>
    </row>
    <row r="851477" spans="26:26">
      <c r="Z851477" s="5"/>
    </row>
    <row r="851478" spans="26:26">
      <c r="Z851478" s="5"/>
    </row>
    <row r="851479" spans="26:26">
      <c r="Z851479" s="5"/>
    </row>
    <row r="851480" spans="26:26">
      <c r="Z851480" s="5"/>
    </row>
    <row r="851481" spans="26:26">
      <c r="Z851481" s="5"/>
    </row>
    <row r="851482" spans="26:26">
      <c r="Z851482" s="5"/>
    </row>
    <row r="851483" spans="26:26">
      <c r="Z851483" s="5"/>
    </row>
    <row r="851484" spans="26:26">
      <c r="Z851484" s="5"/>
    </row>
    <row r="851485" spans="26:26">
      <c r="Z851485" s="5"/>
    </row>
    <row r="851486" spans="26:26">
      <c r="Z851486" s="5"/>
    </row>
    <row r="851487" spans="26:26">
      <c r="Z851487" s="5"/>
    </row>
    <row r="851488" spans="26:26">
      <c r="Z851488" s="5"/>
    </row>
    <row r="851489" spans="26:26">
      <c r="Z851489" s="5"/>
    </row>
    <row r="851490" spans="26:26">
      <c r="Z851490" s="5"/>
    </row>
    <row r="851491" spans="26:26">
      <c r="Z851491" s="5"/>
    </row>
    <row r="851492" spans="26:26">
      <c r="Z851492" s="5"/>
    </row>
    <row r="851493" spans="26:26">
      <c r="Z851493" s="5"/>
    </row>
    <row r="851494" spans="26:26">
      <c r="Z851494" s="5"/>
    </row>
    <row r="851495" spans="26:26">
      <c r="Z851495" s="5"/>
    </row>
    <row r="851496" spans="26:26">
      <c r="Z851496" s="5"/>
    </row>
    <row r="851497" spans="26:26">
      <c r="Z851497" s="5"/>
    </row>
    <row r="851498" spans="26:26">
      <c r="Z851498" s="5"/>
    </row>
    <row r="851499" spans="26:26">
      <c r="Z851499" s="5"/>
    </row>
    <row r="851500" spans="26:26">
      <c r="Z851500" s="5"/>
    </row>
    <row r="851501" spans="26:26">
      <c r="Z851501" s="5"/>
    </row>
    <row r="851502" spans="26:26">
      <c r="Z851502" s="5"/>
    </row>
    <row r="851503" spans="26:26">
      <c r="Z851503" s="5"/>
    </row>
    <row r="851504" spans="26:26">
      <c r="Z851504" s="5"/>
    </row>
    <row r="851505" spans="26:26">
      <c r="Z851505" s="5"/>
    </row>
    <row r="851506" spans="26:26">
      <c r="Z851506" s="5"/>
    </row>
    <row r="851507" spans="26:26">
      <c r="Z851507" s="5"/>
    </row>
    <row r="851508" spans="26:26">
      <c r="Z851508" s="5"/>
    </row>
    <row r="851509" spans="26:26">
      <c r="Z851509" s="5"/>
    </row>
    <row r="851510" spans="26:26">
      <c r="Z851510" s="5"/>
    </row>
    <row r="851511" spans="26:26">
      <c r="Z851511" s="5"/>
    </row>
    <row r="851512" spans="26:26">
      <c r="Z851512" s="5"/>
    </row>
    <row r="851513" spans="26:26">
      <c r="Z851513" s="5"/>
    </row>
    <row r="851514" spans="26:26">
      <c r="Z851514" s="5"/>
    </row>
    <row r="851515" spans="26:26">
      <c r="Z851515" s="5"/>
    </row>
    <row r="851516" spans="26:26">
      <c r="Z851516" s="5"/>
    </row>
    <row r="851517" spans="26:26">
      <c r="Z851517" s="5"/>
    </row>
    <row r="851518" spans="26:26">
      <c r="Z851518" s="5"/>
    </row>
    <row r="851519" spans="26:26">
      <c r="Z851519" s="5"/>
    </row>
    <row r="851520" spans="26:26">
      <c r="Z851520" s="5"/>
    </row>
    <row r="851521" spans="26:26">
      <c r="Z851521" s="5"/>
    </row>
    <row r="851522" spans="26:26">
      <c r="Z851522" s="5"/>
    </row>
    <row r="851523" spans="26:26">
      <c r="Z851523" s="5"/>
    </row>
    <row r="851524" spans="26:26">
      <c r="Z851524" s="5"/>
    </row>
    <row r="851525" spans="26:26">
      <c r="Z851525" s="5"/>
    </row>
    <row r="851526" spans="26:26">
      <c r="Z851526" s="5"/>
    </row>
    <row r="851527" spans="26:26">
      <c r="Z851527" s="5"/>
    </row>
    <row r="851528" spans="26:26">
      <c r="Z851528" s="5"/>
    </row>
    <row r="851529" spans="26:26">
      <c r="Z851529" s="5"/>
    </row>
    <row r="851530" spans="26:26">
      <c r="Z851530" s="5"/>
    </row>
    <row r="851531" spans="26:26">
      <c r="Z851531" s="5"/>
    </row>
    <row r="851532" spans="26:26">
      <c r="Z851532" s="5"/>
    </row>
    <row r="851533" spans="26:26">
      <c r="Z851533" s="5"/>
    </row>
    <row r="851534" spans="26:26">
      <c r="Z851534" s="5"/>
    </row>
    <row r="851535" spans="26:26">
      <c r="Z851535" s="5"/>
    </row>
    <row r="851536" spans="26:26">
      <c r="Z851536" s="5"/>
    </row>
    <row r="851537" spans="26:26">
      <c r="Z851537" s="5"/>
    </row>
    <row r="851538" spans="26:26">
      <c r="Z851538" s="5"/>
    </row>
    <row r="851539" spans="26:26">
      <c r="Z851539" s="5"/>
    </row>
    <row r="851540" spans="26:26">
      <c r="Z851540" s="5"/>
    </row>
    <row r="851541" spans="26:26">
      <c r="Z851541" s="5"/>
    </row>
    <row r="851542" spans="26:26">
      <c r="Z851542" s="5"/>
    </row>
    <row r="851543" spans="26:26">
      <c r="Z851543" s="5"/>
    </row>
    <row r="851544" spans="26:26">
      <c r="Z851544" s="5"/>
    </row>
    <row r="851545" spans="26:26">
      <c r="Z851545" s="5"/>
    </row>
    <row r="851546" spans="26:26">
      <c r="Z851546" s="5"/>
    </row>
    <row r="851547" spans="26:26">
      <c r="Z851547" s="5"/>
    </row>
    <row r="851548" spans="26:26">
      <c r="Z851548" s="5"/>
    </row>
    <row r="851549" spans="26:26">
      <c r="Z851549" s="5"/>
    </row>
    <row r="851550" spans="26:26">
      <c r="Z851550" s="5"/>
    </row>
    <row r="851551" spans="26:26">
      <c r="Z851551" s="5"/>
    </row>
    <row r="851552" spans="26:26">
      <c r="Z851552" s="5"/>
    </row>
    <row r="851553" spans="26:26">
      <c r="Z851553" s="5"/>
    </row>
    <row r="851554" spans="26:26">
      <c r="Z851554" s="5"/>
    </row>
    <row r="851555" spans="26:26">
      <c r="Z851555" s="5"/>
    </row>
    <row r="851556" spans="26:26">
      <c r="Z851556" s="5"/>
    </row>
    <row r="851557" spans="26:26">
      <c r="Z851557" s="5"/>
    </row>
    <row r="851558" spans="26:26">
      <c r="Z851558" s="5"/>
    </row>
    <row r="851559" spans="26:26">
      <c r="Z851559" s="5"/>
    </row>
    <row r="851560" spans="26:26">
      <c r="Z851560" s="5"/>
    </row>
    <row r="851561" spans="26:26">
      <c r="Z851561" s="5"/>
    </row>
    <row r="851562" spans="26:26">
      <c r="Z851562" s="5"/>
    </row>
    <row r="851563" spans="26:26">
      <c r="Z851563" s="5"/>
    </row>
    <row r="851564" spans="26:26">
      <c r="Z851564" s="5"/>
    </row>
    <row r="851565" spans="26:26">
      <c r="Z851565" s="5"/>
    </row>
    <row r="851566" spans="26:26">
      <c r="Z851566" s="5"/>
    </row>
    <row r="851567" spans="26:26">
      <c r="Z851567" s="5"/>
    </row>
    <row r="851568" spans="26:26">
      <c r="Z851568" s="5"/>
    </row>
    <row r="851569" spans="26:26">
      <c r="Z851569" s="5"/>
    </row>
    <row r="851570" spans="26:26">
      <c r="Z851570" s="5"/>
    </row>
    <row r="851571" spans="26:26">
      <c r="Z851571" s="5"/>
    </row>
    <row r="851572" spans="26:26">
      <c r="Z851572" s="5"/>
    </row>
    <row r="851573" spans="26:26">
      <c r="Z851573" s="5"/>
    </row>
    <row r="851574" spans="26:26">
      <c r="Z851574" s="5"/>
    </row>
    <row r="851575" spans="26:26">
      <c r="Z851575" s="5"/>
    </row>
    <row r="851576" spans="26:26">
      <c r="Z851576" s="5"/>
    </row>
    <row r="851577" spans="26:26">
      <c r="Z851577" s="5"/>
    </row>
    <row r="851578" spans="26:26">
      <c r="Z851578" s="5"/>
    </row>
    <row r="851579" spans="26:26">
      <c r="Z851579" s="5"/>
    </row>
    <row r="851580" spans="26:26">
      <c r="Z851580" s="5"/>
    </row>
    <row r="851581" spans="26:26">
      <c r="Z851581" s="5"/>
    </row>
    <row r="851582" spans="26:26">
      <c r="Z851582" s="5"/>
    </row>
    <row r="851583" spans="26:26">
      <c r="Z851583" s="5"/>
    </row>
    <row r="851584" spans="26:26">
      <c r="Z851584" s="5"/>
    </row>
    <row r="851585" spans="26:26">
      <c r="Z851585" s="5"/>
    </row>
    <row r="851586" spans="26:26">
      <c r="Z851586" s="5"/>
    </row>
    <row r="851587" spans="26:26">
      <c r="Z851587" s="5"/>
    </row>
    <row r="851588" spans="26:26">
      <c r="Z851588" s="5"/>
    </row>
    <row r="851589" spans="26:26">
      <c r="Z851589" s="5"/>
    </row>
    <row r="851590" spans="26:26">
      <c r="Z851590" s="5"/>
    </row>
    <row r="851591" spans="26:26">
      <c r="Z851591" s="5"/>
    </row>
    <row r="851592" spans="26:26">
      <c r="Z851592" s="5"/>
    </row>
    <row r="851593" spans="26:26">
      <c r="Z851593" s="5"/>
    </row>
    <row r="851594" spans="26:26">
      <c r="Z851594" s="5"/>
    </row>
    <row r="851595" spans="26:26">
      <c r="Z851595" s="5"/>
    </row>
    <row r="851596" spans="26:26">
      <c r="Z851596" s="5"/>
    </row>
    <row r="851597" spans="26:26">
      <c r="Z851597" s="5"/>
    </row>
    <row r="851598" spans="26:26">
      <c r="Z851598" s="5"/>
    </row>
    <row r="851599" spans="26:26">
      <c r="Z851599" s="5"/>
    </row>
    <row r="851600" spans="26:26">
      <c r="Z851600" s="5"/>
    </row>
    <row r="851601" spans="26:26">
      <c r="Z851601" s="5"/>
    </row>
    <row r="851602" spans="26:26">
      <c r="Z851602" s="5"/>
    </row>
    <row r="851603" spans="26:26">
      <c r="Z851603" s="5"/>
    </row>
    <row r="851604" spans="26:26">
      <c r="Z851604" s="5"/>
    </row>
    <row r="851605" spans="26:26">
      <c r="Z851605" s="5"/>
    </row>
    <row r="851606" spans="26:26">
      <c r="Z851606" s="5"/>
    </row>
    <row r="851607" spans="26:26">
      <c r="Z851607" s="5"/>
    </row>
    <row r="851608" spans="26:26">
      <c r="Z851608" s="5"/>
    </row>
    <row r="851609" spans="26:26">
      <c r="Z851609" s="5"/>
    </row>
    <row r="851610" spans="26:26">
      <c r="Z851610" s="5"/>
    </row>
    <row r="851611" spans="26:26">
      <c r="Z851611" s="5"/>
    </row>
    <row r="851612" spans="26:26">
      <c r="Z851612" s="5"/>
    </row>
    <row r="851613" spans="26:26">
      <c r="Z851613" s="5"/>
    </row>
    <row r="851614" spans="26:26">
      <c r="Z851614" s="5"/>
    </row>
    <row r="851615" spans="26:26">
      <c r="Z851615" s="5"/>
    </row>
    <row r="851616" spans="26:26">
      <c r="Z851616" s="5"/>
    </row>
    <row r="851617" spans="26:26">
      <c r="Z851617" s="5"/>
    </row>
    <row r="851618" spans="26:26">
      <c r="Z851618" s="5"/>
    </row>
    <row r="851619" spans="26:26">
      <c r="Z851619" s="5"/>
    </row>
    <row r="851620" spans="26:26">
      <c r="Z851620" s="5"/>
    </row>
    <row r="851621" spans="26:26">
      <c r="Z851621" s="5"/>
    </row>
    <row r="851622" spans="26:26">
      <c r="Z851622" s="5"/>
    </row>
    <row r="851623" spans="26:26">
      <c r="Z851623" s="5"/>
    </row>
    <row r="851624" spans="26:26">
      <c r="Z851624" s="5"/>
    </row>
    <row r="851625" spans="26:26">
      <c r="Z851625" s="5"/>
    </row>
    <row r="851626" spans="26:26">
      <c r="Z851626" s="5"/>
    </row>
    <row r="851627" spans="26:26">
      <c r="Z851627" s="5"/>
    </row>
    <row r="851628" spans="26:26">
      <c r="Z851628" s="5"/>
    </row>
    <row r="851629" spans="26:26">
      <c r="Z851629" s="5"/>
    </row>
    <row r="851630" spans="26:26">
      <c r="Z851630" s="5"/>
    </row>
    <row r="851631" spans="26:26">
      <c r="Z851631" s="5"/>
    </row>
    <row r="851632" spans="26:26">
      <c r="Z851632" s="5"/>
    </row>
    <row r="851633" spans="26:26">
      <c r="Z851633" s="5"/>
    </row>
    <row r="851634" spans="26:26">
      <c r="Z851634" s="5"/>
    </row>
    <row r="851635" spans="26:26">
      <c r="Z851635" s="5"/>
    </row>
    <row r="851636" spans="26:26">
      <c r="Z851636" s="5"/>
    </row>
    <row r="851637" spans="26:26">
      <c r="Z851637" s="5"/>
    </row>
    <row r="851638" spans="26:26">
      <c r="Z851638" s="5"/>
    </row>
    <row r="851639" spans="26:26">
      <c r="Z851639" s="5"/>
    </row>
    <row r="851640" spans="26:26">
      <c r="Z851640" s="5"/>
    </row>
    <row r="851641" spans="26:26">
      <c r="Z851641" s="5"/>
    </row>
    <row r="851642" spans="26:26">
      <c r="Z851642" s="5"/>
    </row>
    <row r="851643" spans="26:26">
      <c r="Z851643" s="5"/>
    </row>
    <row r="851644" spans="26:26">
      <c r="Z851644" s="5"/>
    </row>
    <row r="851645" spans="26:26">
      <c r="Z851645" s="5"/>
    </row>
    <row r="851646" spans="26:26">
      <c r="Z851646" s="5"/>
    </row>
    <row r="851647" spans="26:26">
      <c r="Z851647" s="5"/>
    </row>
    <row r="851648" spans="26:26">
      <c r="Z851648" s="5"/>
    </row>
    <row r="851649" spans="26:26">
      <c r="Z851649" s="5"/>
    </row>
    <row r="851650" spans="26:26">
      <c r="Z851650" s="5"/>
    </row>
    <row r="851651" spans="26:26">
      <c r="Z851651" s="5"/>
    </row>
    <row r="851652" spans="26:26">
      <c r="Z851652" s="5"/>
    </row>
    <row r="851653" spans="26:26">
      <c r="Z851653" s="5"/>
    </row>
    <row r="851654" spans="26:26">
      <c r="Z851654" s="5"/>
    </row>
    <row r="851655" spans="26:26">
      <c r="Z851655" s="5"/>
    </row>
    <row r="851656" spans="26:26">
      <c r="Z851656" s="5"/>
    </row>
    <row r="851657" spans="26:26">
      <c r="Z851657" s="5"/>
    </row>
    <row r="851658" spans="26:26">
      <c r="Z851658" s="5"/>
    </row>
    <row r="851659" spans="26:26">
      <c r="Z851659" s="5"/>
    </row>
    <row r="851660" spans="26:26">
      <c r="Z851660" s="5"/>
    </row>
    <row r="851661" spans="26:26">
      <c r="Z851661" s="5"/>
    </row>
    <row r="851662" spans="26:26">
      <c r="Z851662" s="5"/>
    </row>
    <row r="851663" spans="26:26">
      <c r="Z851663" s="5"/>
    </row>
    <row r="851664" spans="26:26">
      <c r="Z851664" s="5"/>
    </row>
    <row r="851665" spans="26:26">
      <c r="Z851665" s="5"/>
    </row>
    <row r="851666" spans="26:26">
      <c r="Z851666" s="5"/>
    </row>
    <row r="851667" spans="26:26">
      <c r="Z851667" s="5"/>
    </row>
    <row r="851668" spans="26:26">
      <c r="Z851668" s="5"/>
    </row>
    <row r="851669" spans="26:26">
      <c r="Z851669" s="5"/>
    </row>
    <row r="851670" spans="26:26">
      <c r="Z851670" s="5"/>
    </row>
    <row r="851671" spans="26:26">
      <c r="Z851671" s="5"/>
    </row>
    <row r="851672" spans="26:26">
      <c r="Z851672" s="5"/>
    </row>
    <row r="851673" spans="26:26">
      <c r="Z851673" s="5"/>
    </row>
    <row r="851674" spans="26:26">
      <c r="Z851674" s="5"/>
    </row>
    <row r="851675" spans="26:26">
      <c r="Z851675" s="5"/>
    </row>
    <row r="851676" spans="26:26">
      <c r="Z851676" s="5"/>
    </row>
    <row r="851677" spans="26:26">
      <c r="Z851677" s="5"/>
    </row>
    <row r="851678" spans="26:26">
      <c r="Z851678" s="5"/>
    </row>
    <row r="851679" spans="26:26">
      <c r="Z851679" s="5"/>
    </row>
    <row r="851680" spans="26:26">
      <c r="Z851680" s="5"/>
    </row>
    <row r="851681" spans="26:26">
      <c r="Z851681" s="5"/>
    </row>
    <row r="851682" spans="26:26">
      <c r="Z851682" s="5"/>
    </row>
    <row r="851683" spans="26:26">
      <c r="Z851683" s="5"/>
    </row>
    <row r="851684" spans="26:26">
      <c r="Z851684" s="5"/>
    </row>
    <row r="851685" spans="26:26">
      <c r="Z851685" s="5"/>
    </row>
    <row r="851686" spans="26:26">
      <c r="Z851686" s="5"/>
    </row>
    <row r="851687" spans="26:26">
      <c r="Z851687" s="5"/>
    </row>
    <row r="851688" spans="26:26">
      <c r="Z851688" s="5"/>
    </row>
    <row r="851689" spans="26:26">
      <c r="Z851689" s="5"/>
    </row>
    <row r="851690" spans="26:26">
      <c r="Z851690" s="5"/>
    </row>
    <row r="851691" spans="26:26">
      <c r="Z851691" s="5"/>
    </row>
    <row r="851692" spans="26:26">
      <c r="Z851692" s="5"/>
    </row>
    <row r="851693" spans="26:26">
      <c r="Z851693" s="5"/>
    </row>
    <row r="851694" spans="26:26">
      <c r="Z851694" s="5"/>
    </row>
    <row r="851695" spans="26:26">
      <c r="Z851695" s="5"/>
    </row>
    <row r="851696" spans="26:26">
      <c r="Z851696" s="5"/>
    </row>
    <row r="851697" spans="26:26">
      <c r="Z851697" s="5"/>
    </row>
    <row r="851698" spans="26:26">
      <c r="Z851698" s="5"/>
    </row>
    <row r="851699" spans="26:26">
      <c r="Z851699" s="5"/>
    </row>
    <row r="851700" spans="26:26">
      <c r="Z851700" s="5"/>
    </row>
    <row r="851701" spans="26:26">
      <c r="Z851701" s="5"/>
    </row>
    <row r="851702" spans="26:26">
      <c r="Z851702" s="5"/>
    </row>
    <row r="851703" spans="26:26">
      <c r="Z851703" s="5"/>
    </row>
    <row r="851704" spans="26:26">
      <c r="Z851704" s="5"/>
    </row>
    <row r="851705" spans="26:26">
      <c r="Z851705" s="5"/>
    </row>
    <row r="851706" spans="26:26">
      <c r="Z851706" s="5"/>
    </row>
    <row r="851707" spans="26:26">
      <c r="Z851707" s="5"/>
    </row>
    <row r="851708" spans="26:26">
      <c r="Z851708" s="5"/>
    </row>
    <row r="851709" spans="26:26">
      <c r="Z851709" s="5"/>
    </row>
    <row r="851710" spans="26:26">
      <c r="Z851710" s="5"/>
    </row>
    <row r="851711" spans="26:26">
      <c r="Z851711" s="5"/>
    </row>
    <row r="851712" spans="26:26">
      <c r="Z851712" s="5"/>
    </row>
    <row r="851713" spans="26:26">
      <c r="Z851713" s="5"/>
    </row>
    <row r="851714" spans="26:26">
      <c r="Z851714" s="5"/>
    </row>
    <row r="851715" spans="26:26">
      <c r="Z851715" s="5"/>
    </row>
    <row r="851716" spans="26:26">
      <c r="Z851716" s="5"/>
    </row>
    <row r="851717" spans="26:26">
      <c r="Z851717" s="5"/>
    </row>
    <row r="851718" spans="26:26">
      <c r="Z851718" s="5"/>
    </row>
    <row r="851719" spans="26:26">
      <c r="Z851719" s="5"/>
    </row>
    <row r="851720" spans="26:26">
      <c r="Z851720" s="5"/>
    </row>
    <row r="851721" spans="26:26">
      <c r="Z851721" s="5"/>
    </row>
    <row r="851722" spans="26:26">
      <c r="Z851722" s="5"/>
    </row>
    <row r="851723" spans="26:26">
      <c r="Z851723" s="5"/>
    </row>
    <row r="851724" spans="26:26">
      <c r="Z851724" s="5"/>
    </row>
    <row r="851725" spans="26:26">
      <c r="Z851725" s="5"/>
    </row>
    <row r="851726" spans="26:26">
      <c r="Z851726" s="5"/>
    </row>
    <row r="851727" spans="26:26">
      <c r="Z851727" s="5"/>
    </row>
    <row r="851728" spans="26:26">
      <c r="Z851728" s="5"/>
    </row>
    <row r="851729" spans="26:26">
      <c r="Z851729" s="5"/>
    </row>
    <row r="851730" spans="26:26">
      <c r="Z851730" s="5"/>
    </row>
    <row r="851731" spans="26:26">
      <c r="Z851731" s="5"/>
    </row>
    <row r="851732" spans="26:26">
      <c r="Z851732" s="5"/>
    </row>
    <row r="851733" spans="26:26">
      <c r="Z851733" s="5"/>
    </row>
    <row r="851734" spans="26:26">
      <c r="Z851734" s="5"/>
    </row>
    <row r="851735" spans="26:26">
      <c r="Z851735" s="5"/>
    </row>
    <row r="851736" spans="26:26">
      <c r="Z851736" s="5"/>
    </row>
    <row r="851737" spans="26:26">
      <c r="Z851737" s="5"/>
    </row>
    <row r="851738" spans="26:26">
      <c r="Z851738" s="5"/>
    </row>
    <row r="851739" spans="26:26">
      <c r="Z851739" s="5"/>
    </row>
    <row r="851740" spans="26:26">
      <c r="Z851740" s="5"/>
    </row>
    <row r="851741" spans="26:26">
      <c r="Z851741" s="5"/>
    </row>
    <row r="851742" spans="26:26">
      <c r="Z851742" s="5"/>
    </row>
    <row r="851743" spans="26:26">
      <c r="Z851743" s="5"/>
    </row>
    <row r="851744" spans="26:26">
      <c r="Z851744" s="5"/>
    </row>
    <row r="851745" spans="26:26">
      <c r="Z851745" s="5"/>
    </row>
    <row r="851746" spans="26:26">
      <c r="Z851746" s="5"/>
    </row>
    <row r="851747" spans="26:26">
      <c r="Z851747" s="5"/>
    </row>
    <row r="851748" spans="26:26">
      <c r="Z851748" s="5"/>
    </row>
    <row r="851749" spans="26:26">
      <c r="Z851749" s="5"/>
    </row>
    <row r="851750" spans="26:26">
      <c r="Z851750" s="5"/>
    </row>
    <row r="851751" spans="26:26">
      <c r="Z851751" s="5"/>
    </row>
    <row r="851752" spans="26:26">
      <c r="Z851752" s="5"/>
    </row>
    <row r="851753" spans="26:26">
      <c r="Z851753" s="5"/>
    </row>
    <row r="851754" spans="26:26">
      <c r="Z851754" s="5"/>
    </row>
    <row r="851755" spans="26:26">
      <c r="Z851755" s="5"/>
    </row>
    <row r="851756" spans="26:26">
      <c r="Z851756" s="5"/>
    </row>
    <row r="851757" spans="26:26">
      <c r="Z851757" s="5"/>
    </row>
    <row r="851758" spans="26:26">
      <c r="Z851758" s="5"/>
    </row>
    <row r="851759" spans="26:26">
      <c r="Z851759" s="5"/>
    </row>
    <row r="851760" spans="26:26">
      <c r="Z851760" s="5"/>
    </row>
    <row r="851761" spans="26:26">
      <c r="Z851761" s="5"/>
    </row>
    <row r="851762" spans="26:26">
      <c r="Z851762" s="5"/>
    </row>
    <row r="851763" spans="26:26">
      <c r="Z851763" s="5"/>
    </row>
    <row r="851764" spans="26:26">
      <c r="Z851764" s="5"/>
    </row>
    <row r="851765" spans="26:26">
      <c r="Z851765" s="5"/>
    </row>
    <row r="851766" spans="26:26">
      <c r="Z851766" s="5"/>
    </row>
    <row r="851767" spans="26:26">
      <c r="Z851767" s="5"/>
    </row>
    <row r="851768" spans="26:26">
      <c r="Z851768" s="5"/>
    </row>
    <row r="851769" spans="26:26">
      <c r="Z851769" s="5"/>
    </row>
    <row r="851770" spans="26:26">
      <c r="Z851770" s="5"/>
    </row>
    <row r="851771" spans="26:26">
      <c r="Z851771" s="5"/>
    </row>
    <row r="851772" spans="26:26">
      <c r="Z851772" s="5"/>
    </row>
    <row r="851773" spans="26:26">
      <c r="Z851773" s="5"/>
    </row>
    <row r="851774" spans="26:26">
      <c r="Z851774" s="5"/>
    </row>
    <row r="851775" spans="26:26">
      <c r="Z851775" s="5"/>
    </row>
    <row r="851776" spans="26:26">
      <c r="Z851776" s="5"/>
    </row>
    <row r="851777" spans="26:26">
      <c r="Z851777" s="5"/>
    </row>
    <row r="851778" spans="26:26">
      <c r="Z851778" s="5"/>
    </row>
    <row r="851779" spans="26:26">
      <c r="Z851779" s="5"/>
    </row>
    <row r="851780" spans="26:26">
      <c r="Z851780" s="5"/>
    </row>
    <row r="851781" spans="26:26">
      <c r="Z851781" s="5"/>
    </row>
    <row r="851782" spans="26:26">
      <c r="Z851782" s="5"/>
    </row>
    <row r="851783" spans="26:26">
      <c r="Z851783" s="5"/>
    </row>
    <row r="851784" spans="26:26">
      <c r="Z851784" s="5"/>
    </row>
    <row r="851785" spans="26:26">
      <c r="Z851785" s="5"/>
    </row>
    <row r="851786" spans="26:26">
      <c r="Z851786" s="5"/>
    </row>
    <row r="851787" spans="26:26">
      <c r="Z851787" s="5"/>
    </row>
    <row r="851788" spans="26:26">
      <c r="Z851788" s="5"/>
    </row>
    <row r="851789" spans="26:26">
      <c r="Z851789" s="5"/>
    </row>
    <row r="851790" spans="26:26">
      <c r="Z851790" s="5"/>
    </row>
    <row r="851791" spans="26:26">
      <c r="Z851791" s="5"/>
    </row>
    <row r="851792" spans="26:26">
      <c r="Z851792" s="5"/>
    </row>
    <row r="851793" spans="26:26">
      <c r="Z851793" s="5"/>
    </row>
    <row r="851794" spans="26:26">
      <c r="Z851794" s="5"/>
    </row>
    <row r="851795" spans="26:26">
      <c r="Z851795" s="5"/>
    </row>
    <row r="851796" spans="26:26">
      <c r="Z851796" s="5"/>
    </row>
    <row r="851797" spans="26:26">
      <c r="Z851797" s="5"/>
    </row>
    <row r="851798" spans="26:26">
      <c r="Z851798" s="5"/>
    </row>
    <row r="851799" spans="26:26">
      <c r="Z851799" s="5"/>
    </row>
    <row r="851800" spans="26:26">
      <c r="Z851800" s="5"/>
    </row>
    <row r="851801" spans="26:26">
      <c r="Z851801" s="5"/>
    </row>
    <row r="851802" spans="26:26">
      <c r="Z851802" s="5"/>
    </row>
    <row r="851803" spans="26:26">
      <c r="Z851803" s="5"/>
    </row>
    <row r="851804" spans="26:26">
      <c r="Z851804" s="5"/>
    </row>
    <row r="851805" spans="26:26">
      <c r="Z851805" s="5"/>
    </row>
    <row r="851806" spans="26:26">
      <c r="Z851806" s="5"/>
    </row>
    <row r="851807" spans="26:26">
      <c r="Z851807" s="5"/>
    </row>
    <row r="851808" spans="26:26">
      <c r="Z851808" s="5"/>
    </row>
    <row r="851809" spans="26:26">
      <c r="Z851809" s="5"/>
    </row>
    <row r="851810" spans="26:26">
      <c r="Z851810" s="5"/>
    </row>
    <row r="851811" spans="26:26">
      <c r="Z851811" s="5"/>
    </row>
    <row r="851812" spans="26:26">
      <c r="Z851812" s="5"/>
    </row>
    <row r="851813" spans="26:26">
      <c r="Z851813" s="5"/>
    </row>
    <row r="851814" spans="26:26">
      <c r="Z851814" s="5"/>
    </row>
    <row r="851815" spans="26:26">
      <c r="Z851815" s="5"/>
    </row>
    <row r="851816" spans="26:26">
      <c r="Z851816" s="5"/>
    </row>
    <row r="851817" spans="26:26">
      <c r="Z851817" s="5"/>
    </row>
    <row r="851818" spans="26:26">
      <c r="Z851818" s="5"/>
    </row>
    <row r="851819" spans="26:26">
      <c r="Z851819" s="5"/>
    </row>
    <row r="851820" spans="26:26">
      <c r="Z851820" s="5"/>
    </row>
    <row r="851821" spans="26:26">
      <c r="Z851821" s="5"/>
    </row>
    <row r="851822" spans="26:26">
      <c r="Z851822" s="5"/>
    </row>
    <row r="851823" spans="26:26">
      <c r="Z851823" s="5"/>
    </row>
    <row r="851824" spans="26:26">
      <c r="Z851824" s="5"/>
    </row>
    <row r="851825" spans="26:26">
      <c r="Z851825" s="5"/>
    </row>
    <row r="851826" spans="26:26">
      <c r="Z851826" s="5"/>
    </row>
    <row r="851827" spans="26:26">
      <c r="Z851827" s="5"/>
    </row>
    <row r="851828" spans="26:26">
      <c r="Z851828" s="5"/>
    </row>
    <row r="851829" spans="26:26">
      <c r="Z851829" s="5"/>
    </row>
    <row r="851830" spans="26:26">
      <c r="Z851830" s="5"/>
    </row>
    <row r="851831" spans="26:26">
      <c r="Z851831" s="5"/>
    </row>
    <row r="851832" spans="26:26">
      <c r="Z851832" s="5"/>
    </row>
    <row r="851833" spans="26:26">
      <c r="Z851833" s="5"/>
    </row>
    <row r="851834" spans="26:26">
      <c r="Z851834" s="5"/>
    </row>
    <row r="851835" spans="26:26">
      <c r="Z851835" s="5"/>
    </row>
    <row r="851836" spans="26:26">
      <c r="Z851836" s="5"/>
    </row>
    <row r="851837" spans="26:26">
      <c r="Z851837" s="5"/>
    </row>
    <row r="851838" spans="26:26">
      <c r="Z851838" s="5"/>
    </row>
    <row r="851839" spans="26:26">
      <c r="Z851839" s="5"/>
    </row>
    <row r="851840" spans="26:26">
      <c r="Z851840" s="5"/>
    </row>
    <row r="851841" spans="26:26">
      <c r="Z851841" s="5"/>
    </row>
    <row r="851842" spans="26:26">
      <c r="Z851842" s="5"/>
    </row>
    <row r="851843" spans="26:26">
      <c r="Z851843" s="5"/>
    </row>
    <row r="851844" spans="26:26">
      <c r="Z851844" s="5"/>
    </row>
    <row r="851845" spans="26:26">
      <c r="Z851845" s="5"/>
    </row>
    <row r="851846" spans="26:26">
      <c r="Z851846" s="5"/>
    </row>
    <row r="851847" spans="26:26">
      <c r="Z851847" s="5"/>
    </row>
    <row r="851848" spans="26:26">
      <c r="Z851848" s="5"/>
    </row>
    <row r="851849" spans="26:26">
      <c r="Z851849" s="5"/>
    </row>
    <row r="851850" spans="26:26">
      <c r="Z851850" s="5"/>
    </row>
    <row r="851851" spans="26:26">
      <c r="Z851851" s="5"/>
    </row>
    <row r="851852" spans="26:26">
      <c r="Z851852" s="5"/>
    </row>
    <row r="851853" spans="26:26">
      <c r="Z851853" s="5"/>
    </row>
    <row r="851854" spans="26:26">
      <c r="Z851854" s="5"/>
    </row>
    <row r="851855" spans="26:26">
      <c r="Z851855" s="5"/>
    </row>
    <row r="851856" spans="26:26">
      <c r="Z851856" s="5"/>
    </row>
    <row r="851857" spans="26:26">
      <c r="Z851857" s="5"/>
    </row>
    <row r="851858" spans="26:26">
      <c r="Z851858" s="5"/>
    </row>
    <row r="851859" spans="26:26">
      <c r="Z851859" s="5"/>
    </row>
    <row r="851860" spans="26:26">
      <c r="Z851860" s="5"/>
    </row>
    <row r="851861" spans="26:26">
      <c r="Z851861" s="5"/>
    </row>
    <row r="851862" spans="26:26">
      <c r="Z851862" s="5"/>
    </row>
    <row r="851863" spans="26:26">
      <c r="Z851863" s="5"/>
    </row>
    <row r="851864" spans="26:26">
      <c r="Z851864" s="5"/>
    </row>
    <row r="851865" spans="26:26">
      <c r="Z851865" s="5"/>
    </row>
    <row r="851866" spans="26:26">
      <c r="Z851866" s="5"/>
    </row>
    <row r="851867" spans="26:26">
      <c r="Z851867" s="5"/>
    </row>
    <row r="851868" spans="26:26">
      <c r="Z851868" s="5"/>
    </row>
    <row r="851869" spans="26:26">
      <c r="Z851869" s="5"/>
    </row>
    <row r="851870" spans="26:26">
      <c r="Z851870" s="5"/>
    </row>
    <row r="851871" spans="26:26">
      <c r="Z851871" s="5"/>
    </row>
    <row r="851872" spans="26:26">
      <c r="Z851872" s="5"/>
    </row>
    <row r="851873" spans="26:26">
      <c r="Z851873" s="5"/>
    </row>
    <row r="851874" spans="26:26">
      <c r="Z851874" s="5"/>
    </row>
    <row r="851875" spans="26:26">
      <c r="Z851875" s="5"/>
    </row>
    <row r="851876" spans="26:26">
      <c r="Z851876" s="5"/>
    </row>
    <row r="851877" spans="26:26">
      <c r="Z851877" s="5"/>
    </row>
    <row r="851878" spans="26:26">
      <c r="Z851878" s="5"/>
    </row>
    <row r="851879" spans="26:26">
      <c r="Z851879" s="5"/>
    </row>
    <row r="851880" spans="26:26">
      <c r="Z851880" s="5"/>
    </row>
    <row r="851881" spans="26:26">
      <c r="Z851881" s="5"/>
    </row>
    <row r="851882" spans="26:26">
      <c r="Z851882" s="5"/>
    </row>
    <row r="851883" spans="26:26">
      <c r="Z851883" s="5"/>
    </row>
    <row r="851884" spans="26:26">
      <c r="Z851884" s="5"/>
    </row>
    <row r="851885" spans="26:26">
      <c r="Z851885" s="5"/>
    </row>
    <row r="851886" spans="26:26">
      <c r="Z851886" s="5"/>
    </row>
    <row r="851887" spans="26:26">
      <c r="Z851887" s="5"/>
    </row>
    <row r="851888" spans="26:26">
      <c r="Z851888" s="5"/>
    </row>
    <row r="851889" spans="26:26">
      <c r="Z851889" s="5"/>
    </row>
    <row r="851890" spans="26:26">
      <c r="Z851890" s="5"/>
    </row>
    <row r="851891" spans="26:26">
      <c r="Z851891" s="5"/>
    </row>
    <row r="851892" spans="26:26">
      <c r="Z851892" s="5"/>
    </row>
    <row r="851893" spans="26:26">
      <c r="Z851893" s="5"/>
    </row>
    <row r="851894" spans="26:26">
      <c r="Z851894" s="5"/>
    </row>
    <row r="851895" spans="26:26">
      <c r="Z851895" s="5"/>
    </row>
    <row r="851896" spans="26:26">
      <c r="Z851896" s="5"/>
    </row>
    <row r="851897" spans="26:26">
      <c r="Z851897" s="5"/>
    </row>
    <row r="851898" spans="26:26">
      <c r="Z851898" s="5"/>
    </row>
    <row r="851899" spans="26:26">
      <c r="Z851899" s="5"/>
    </row>
    <row r="851900" spans="26:26">
      <c r="Z851900" s="5"/>
    </row>
    <row r="851901" spans="26:26">
      <c r="Z851901" s="5"/>
    </row>
    <row r="851902" spans="26:26">
      <c r="Z851902" s="5"/>
    </row>
    <row r="851903" spans="26:26">
      <c r="Z851903" s="5"/>
    </row>
    <row r="851904" spans="26:26">
      <c r="Z851904" s="5"/>
    </row>
    <row r="851905" spans="26:26">
      <c r="Z851905" s="5"/>
    </row>
    <row r="851906" spans="26:26">
      <c r="Z851906" s="5"/>
    </row>
    <row r="851907" spans="26:26">
      <c r="Z851907" s="5"/>
    </row>
    <row r="851908" spans="26:26">
      <c r="Z851908" s="5"/>
    </row>
    <row r="851909" spans="26:26">
      <c r="Z851909" s="5"/>
    </row>
    <row r="851910" spans="26:26">
      <c r="Z851910" s="5"/>
    </row>
    <row r="851911" spans="26:26">
      <c r="Z851911" s="5"/>
    </row>
    <row r="851912" spans="26:26">
      <c r="Z851912" s="5"/>
    </row>
    <row r="851913" spans="26:26">
      <c r="Z851913" s="5"/>
    </row>
    <row r="851914" spans="26:26">
      <c r="Z851914" s="5"/>
    </row>
    <row r="851915" spans="26:26">
      <c r="Z851915" s="5"/>
    </row>
    <row r="851916" spans="26:26">
      <c r="Z851916" s="5"/>
    </row>
    <row r="851917" spans="26:26">
      <c r="Z851917" s="5"/>
    </row>
    <row r="851918" spans="26:26">
      <c r="Z851918" s="5"/>
    </row>
    <row r="851919" spans="26:26">
      <c r="Z851919" s="5"/>
    </row>
    <row r="851920" spans="26:26">
      <c r="Z851920" s="5"/>
    </row>
    <row r="851921" spans="26:26">
      <c r="Z851921" s="5"/>
    </row>
    <row r="851922" spans="26:26">
      <c r="Z851922" s="5"/>
    </row>
    <row r="851923" spans="26:26">
      <c r="Z851923" s="5"/>
    </row>
    <row r="851924" spans="26:26">
      <c r="Z851924" s="5"/>
    </row>
    <row r="851925" spans="26:26">
      <c r="Z851925" s="5"/>
    </row>
    <row r="851926" spans="26:26">
      <c r="Z851926" s="5"/>
    </row>
    <row r="851927" spans="26:26">
      <c r="Z851927" s="5"/>
    </row>
    <row r="851928" spans="26:26">
      <c r="Z851928" s="5"/>
    </row>
    <row r="851929" spans="26:26">
      <c r="Z851929" s="5"/>
    </row>
    <row r="851930" spans="26:26">
      <c r="Z851930" s="5"/>
    </row>
    <row r="851931" spans="26:26">
      <c r="Z851931" s="5"/>
    </row>
    <row r="851932" spans="26:26">
      <c r="Z851932" s="5"/>
    </row>
    <row r="851933" spans="26:26">
      <c r="Z851933" s="5"/>
    </row>
    <row r="851934" spans="26:26">
      <c r="Z851934" s="5"/>
    </row>
    <row r="851935" spans="26:26">
      <c r="Z851935" s="5"/>
    </row>
    <row r="851936" spans="26:26">
      <c r="Z851936" s="5"/>
    </row>
    <row r="851937" spans="26:26">
      <c r="Z851937" s="5"/>
    </row>
    <row r="851938" spans="26:26">
      <c r="Z851938" s="5"/>
    </row>
    <row r="851939" spans="26:26">
      <c r="Z851939" s="5"/>
    </row>
    <row r="851940" spans="26:26">
      <c r="Z851940" s="5"/>
    </row>
    <row r="851941" spans="26:26">
      <c r="Z851941" s="5"/>
    </row>
    <row r="851942" spans="26:26">
      <c r="Z851942" s="5"/>
    </row>
    <row r="851943" spans="26:26">
      <c r="Z851943" s="5"/>
    </row>
    <row r="851944" spans="26:26">
      <c r="Z851944" s="5"/>
    </row>
    <row r="851945" spans="26:26">
      <c r="Z851945" s="5"/>
    </row>
    <row r="851946" spans="26:26">
      <c r="Z851946" s="5"/>
    </row>
    <row r="851947" spans="26:26">
      <c r="Z851947" s="5"/>
    </row>
    <row r="851948" spans="26:26">
      <c r="Z851948" s="5"/>
    </row>
    <row r="851949" spans="26:26">
      <c r="Z851949" s="5"/>
    </row>
    <row r="851950" spans="26:26">
      <c r="Z851950" s="5"/>
    </row>
    <row r="851951" spans="26:26">
      <c r="Z851951" s="5"/>
    </row>
    <row r="851952" spans="26:26">
      <c r="Z851952" s="5"/>
    </row>
    <row r="851953" spans="26:26">
      <c r="Z851953" s="5"/>
    </row>
    <row r="851954" spans="26:26">
      <c r="Z851954" s="5"/>
    </row>
    <row r="851955" spans="26:26">
      <c r="Z851955" s="5"/>
    </row>
    <row r="851956" spans="26:26">
      <c r="Z851956" s="5"/>
    </row>
    <row r="851957" spans="26:26">
      <c r="Z851957" s="5"/>
    </row>
    <row r="851958" spans="26:26">
      <c r="Z851958" s="5"/>
    </row>
    <row r="851959" spans="26:26">
      <c r="Z851959" s="5"/>
    </row>
    <row r="851960" spans="26:26">
      <c r="Z851960" s="5"/>
    </row>
    <row r="851961" spans="26:26">
      <c r="Z851961" s="5"/>
    </row>
    <row r="851962" spans="26:26">
      <c r="Z851962" s="5"/>
    </row>
    <row r="851963" spans="26:26">
      <c r="Z851963" s="5"/>
    </row>
    <row r="851964" spans="26:26">
      <c r="Z851964" s="5"/>
    </row>
    <row r="851965" spans="26:26">
      <c r="Z851965" s="5"/>
    </row>
    <row r="851966" spans="26:26">
      <c r="Z851966" s="5"/>
    </row>
    <row r="851967" spans="26:26">
      <c r="Z851967" s="5"/>
    </row>
    <row r="851968" spans="26:26">
      <c r="Z851968" s="5"/>
    </row>
    <row r="851969" spans="26:26">
      <c r="Z851969" s="5"/>
    </row>
    <row r="851970" spans="26:26">
      <c r="Z851970" s="5"/>
    </row>
    <row r="851971" spans="26:26">
      <c r="Z851971" s="5"/>
    </row>
    <row r="851972" spans="26:26">
      <c r="Z851972" s="5"/>
    </row>
    <row r="851973" spans="26:26">
      <c r="Z851973" s="5"/>
    </row>
    <row r="851974" spans="26:26">
      <c r="Z851974" s="5"/>
    </row>
    <row r="851975" spans="26:26">
      <c r="Z851975" s="5"/>
    </row>
    <row r="851976" spans="26:26">
      <c r="Z851976" s="5"/>
    </row>
    <row r="851977" spans="26:26">
      <c r="Z851977" s="5"/>
    </row>
    <row r="851978" spans="26:26">
      <c r="Z851978" s="5"/>
    </row>
    <row r="851979" spans="26:26">
      <c r="Z851979" s="5"/>
    </row>
    <row r="851980" spans="26:26">
      <c r="Z851980" s="5"/>
    </row>
    <row r="851981" spans="26:26">
      <c r="Z851981" s="5"/>
    </row>
    <row r="851982" spans="26:26">
      <c r="Z851982" s="5"/>
    </row>
    <row r="851983" spans="26:26">
      <c r="Z851983" s="5"/>
    </row>
    <row r="851984" spans="26:26">
      <c r="Z851984" s="5"/>
    </row>
    <row r="851985" spans="26:26">
      <c r="Z851985" s="5"/>
    </row>
    <row r="851986" spans="26:26">
      <c r="Z851986" s="5"/>
    </row>
    <row r="851987" spans="26:26">
      <c r="Z851987" s="5"/>
    </row>
    <row r="851988" spans="26:26">
      <c r="Z851988" s="5"/>
    </row>
    <row r="851989" spans="26:26">
      <c r="Z851989" s="5"/>
    </row>
    <row r="851990" spans="26:26">
      <c r="Z851990" s="5"/>
    </row>
    <row r="851991" spans="26:26">
      <c r="Z851991" s="5"/>
    </row>
    <row r="851992" spans="26:26">
      <c r="Z851992" s="5"/>
    </row>
    <row r="851993" spans="26:26">
      <c r="Z851993" s="5"/>
    </row>
    <row r="851994" spans="26:26">
      <c r="Z851994" s="5"/>
    </row>
    <row r="851995" spans="26:26">
      <c r="Z851995" s="5"/>
    </row>
    <row r="851996" spans="26:26">
      <c r="Z851996" s="5"/>
    </row>
    <row r="851997" spans="26:26">
      <c r="Z851997" s="5"/>
    </row>
    <row r="851998" spans="26:26">
      <c r="Z851998" s="5"/>
    </row>
    <row r="851999" spans="26:26">
      <c r="Z851999" s="5"/>
    </row>
    <row r="852000" spans="26:26">
      <c r="Z852000" s="5"/>
    </row>
    <row r="852001" spans="26:26">
      <c r="Z852001" s="5"/>
    </row>
    <row r="852002" spans="26:26">
      <c r="Z852002" s="5"/>
    </row>
    <row r="852003" spans="26:26">
      <c r="Z852003" s="5"/>
    </row>
    <row r="852004" spans="26:26">
      <c r="Z852004" s="5"/>
    </row>
    <row r="852005" spans="26:26">
      <c r="Z852005" s="5"/>
    </row>
    <row r="852006" spans="26:26">
      <c r="Z852006" s="5"/>
    </row>
    <row r="852007" spans="26:26">
      <c r="Z852007" s="5"/>
    </row>
    <row r="852008" spans="26:26">
      <c r="Z852008" s="5"/>
    </row>
    <row r="852009" spans="26:26">
      <c r="Z852009" s="5"/>
    </row>
    <row r="852010" spans="26:26">
      <c r="Z852010" s="5"/>
    </row>
    <row r="852011" spans="26:26">
      <c r="Z852011" s="5"/>
    </row>
    <row r="852012" spans="26:26">
      <c r="Z852012" s="5"/>
    </row>
    <row r="852013" spans="26:26">
      <c r="Z852013" s="5"/>
    </row>
    <row r="852014" spans="26:26">
      <c r="Z852014" s="5"/>
    </row>
    <row r="852015" spans="26:26">
      <c r="Z852015" s="5"/>
    </row>
    <row r="852016" spans="26:26">
      <c r="Z852016" s="5"/>
    </row>
    <row r="852017" spans="26:26">
      <c r="Z852017" s="5"/>
    </row>
    <row r="852018" spans="26:26">
      <c r="Z852018" s="5"/>
    </row>
    <row r="852019" spans="26:26">
      <c r="Z852019" s="5"/>
    </row>
    <row r="852020" spans="26:26">
      <c r="Z852020" s="5"/>
    </row>
    <row r="852021" spans="26:26">
      <c r="Z852021" s="5"/>
    </row>
    <row r="852022" spans="26:26">
      <c r="Z852022" s="5"/>
    </row>
    <row r="852023" spans="26:26">
      <c r="Z852023" s="5"/>
    </row>
    <row r="852024" spans="26:26">
      <c r="Z852024" s="5"/>
    </row>
    <row r="852025" spans="26:26">
      <c r="Z852025" s="5"/>
    </row>
    <row r="852026" spans="26:26">
      <c r="Z852026" s="5"/>
    </row>
    <row r="852027" spans="26:26">
      <c r="Z852027" s="5"/>
    </row>
    <row r="852028" spans="26:26">
      <c r="Z852028" s="5"/>
    </row>
    <row r="852029" spans="26:26">
      <c r="Z852029" s="5"/>
    </row>
    <row r="852030" spans="26:26">
      <c r="Z852030" s="5"/>
    </row>
    <row r="852031" spans="26:26">
      <c r="Z852031" s="5"/>
    </row>
    <row r="852032" spans="26:26">
      <c r="Z852032" s="5"/>
    </row>
    <row r="852033" spans="26:26">
      <c r="Z852033" s="5"/>
    </row>
    <row r="852034" spans="26:26">
      <c r="Z852034" s="5"/>
    </row>
    <row r="852035" spans="26:26">
      <c r="Z852035" s="5"/>
    </row>
    <row r="852036" spans="26:26">
      <c r="Z852036" s="5"/>
    </row>
    <row r="852037" spans="26:26">
      <c r="Z852037" s="5"/>
    </row>
    <row r="852038" spans="26:26">
      <c r="Z852038" s="5"/>
    </row>
    <row r="852039" spans="26:26">
      <c r="Z852039" s="5"/>
    </row>
    <row r="852040" spans="26:26">
      <c r="Z852040" s="5"/>
    </row>
    <row r="852041" spans="26:26">
      <c r="Z852041" s="5"/>
    </row>
    <row r="852042" spans="26:26">
      <c r="Z852042" s="5"/>
    </row>
    <row r="852043" spans="26:26">
      <c r="Z852043" s="5"/>
    </row>
    <row r="852044" spans="26:26">
      <c r="Z852044" s="5"/>
    </row>
    <row r="852045" spans="26:26">
      <c r="Z852045" s="5"/>
    </row>
    <row r="852046" spans="26:26">
      <c r="Z852046" s="5"/>
    </row>
    <row r="852047" spans="26:26">
      <c r="Z852047" s="5"/>
    </row>
    <row r="852048" spans="26:26">
      <c r="Z852048" s="5"/>
    </row>
    <row r="852049" spans="26:26">
      <c r="Z852049" s="5"/>
    </row>
    <row r="852050" spans="26:26">
      <c r="Z852050" s="5"/>
    </row>
    <row r="852051" spans="26:26">
      <c r="Z852051" s="5"/>
    </row>
    <row r="852052" spans="26:26">
      <c r="Z852052" s="5"/>
    </row>
    <row r="852053" spans="26:26">
      <c r="Z852053" s="5"/>
    </row>
    <row r="852054" spans="26:26">
      <c r="Z852054" s="5"/>
    </row>
    <row r="852055" spans="26:26">
      <c r="Z852055" s="5"/>
    </row>
    <row r="852056" spans="26:26">
      <c r="Z852056" s="5"/>
    </row>
    <row r="852057" spans="26:26">
      <c r="Z852057" s="5"/>
    </row>
    <row r="852058" spans="26:26">
      <c r="Z852058" s="5"/>
    </row>
    <row r="852059" spans="26:26">
      <c r="Z852059" s="5"/>
    </row>
    <row r="852060" spans="26:26">
      <c r="Z852060" s="5"/>
    </row>
    <row r="852061" spans="26:26">
      <c r="Z852061" s="5"/>
    </row>
    <row r="852062" spans="26:26">
      <c r="Z852062" s="5"/>
    </row>
    <row r="852063" spans="26:26">
      <c r="Z852063" s="5"/>
    </row>
    <row r="852064" spans="26:26">
      <c r="Z852064" s="5"/>
    </row>
    <row r="852065" spans="26:26">
      <c r="Z852065" s="5"/>
    </row>
    <row r="852066" spans="26:26">
      <c r="Z852066" s="5"/>
    </row>
    <row r="852067" spans="26:26">
      <c r="Z852067" s="5"/>
    </row>
    <row r="852068" spans="26:26">
      <c r="Z852068" s="5"/>
    </row>
    <row r="852069" spans="26:26">
      <c r="Z852069" s="5"/>
    </row>
    <row r="852070" spans="26:26">
      <c r="Z852070" s="5"/>
    </row>
    <row r="852071" spans="26:26">
      <c r="Z852071" s="5"/>
    </row>
    <row r="852072" spans="26:26">
      <c r="Z852072" s="5"/>
    </row>
    <row r="852073" spans="26:26">
      <c r="Z852073" s="5"/>
    </row>
    <row r="852074" spans="26:26">
      <c r="Z852074" s="5"/>
    </row>
    <row r="852075" spans="26:26">
      <c r="Z852075" s="5"/>
    </row>
    <row r="852076" spans="26:26">
      <c r="Z852076" s="5"/>
    </row>
    <row r="852077" spans="26:26">
      <c r="Z852077" s="5"/>
    </row>
    <row r="852078" spans="26:26">
      <c r="Z852078" s="5"/>
    </row>
    <row r="852079" spans="26:26">
      <c r="Z852079" s="5"/>
    </row>
    <row r="852080" spans="26:26">
      <c r="Z852080" s="5"/>
    </row>
    <row r="852081" spans="26:26">
      <c r="Z852081" s="5"/>
    </row>
    <row r="852082" spans="26:26">
      <c r="Z852082" s="5"/>
    </row>
    <row r="852083" spans="26:26">
      <c r="Z852083" s="5"/>
    </row>
    <row r="852084" spans="26:26">
      <c r="Z852084" s="5"/>
    </row>
    <row r="852085" spans="26:26">
      <c r="Z852085" s="5"/>
    </row>
    <row r="852086" spans="26:26">
      <c r="Z852086" s="5"/>
    </row>
    <row r="852087" spans="26:26">
      <c r="Z852087" s="5"/>
    </row>
    <row r="852088" spans="26:26">
      <c r="Z852088" s="5"/>
    </row>
    <row r="852089" spans="26:26">
      <c r="Z852089" s="5"/>
    </row>
    <row r="852090" spans="26:26">
      <c r="Z852090" s="5"/>
    </row>
    <row r="852091" spans="26:26">
      <c r="Z852091" s="5"/>
    </row>
    <row r="852092" spans="26:26">
      <c r="Z852092" s="5"/>
    </row>
    <row r="852093" spans="26:26">
      <c r="Z852093" s="5"/>
    </row>
    <row r="852094" spans="26:26">
      <c r="Z852094" s="5"/>
    </row>
    <row r="852095" spans="26:26">
      <c r="Z852095" s="5"/>
    </row>
    <row r="852096" spans="26:26">
      <c r="Z852096" s="5"/>
    </row>
    <row r="852097" spans="26:26">
      <c r="Z852097" s="5"/>
    </row>
    <row r="852098" spans="26:26">
      <c r="Z852098" s="5"/>
    </row>
    <row r="852099" spans="26:26">
      <c r="Z852099" s="5"/>
    </row>
    <row r="852100" spans="26:26">
      <c r="Z852100" s="5"/>
    </row>
    <row r="852101" spans="26:26">
      <c r="Z852101" s="5"/>
    </row>
    <row r="852102" spans="26:26">
      <c r="Z852102" s="5"/>
    </row>
    <row r="852103" spans="26:26">
      <c r="Z852103" s="5"/>
    </row>
    <row r="852104" spans="26:26">
      <c r="Z852104" s="5"/>
    </row>
    <row r="852105" spans="26:26">
      <c r="Z852105" s="5"/>
    </row>
    <row r="852106" spans="26:26">
      <c r="Z852106" s="5"/>
    </row>
    <row r="852107" spans="26:26">
      <c r="Z852107" s="5"/>
    </row>
    <row r="852108" spans="26:26">
      <c r="Z852108" s="5"/>
    </row>
    <row r="852109" spans="26:26">
      <c r="Z852109" s="5"/>
    </row>
    <row r="852110" spans="26:26">
      <c r="Z852110" s="5"/>
    </row>
    <row r="852111" spans="26:26">
      <c r="Z852111" s="5"/>
    </row>
    <row r="852112" spans="26:26">
      <c r="Z852112" s="5"/>
    </row>
    <row r="852113" spans="26:26">
      <c r="Z852113" s="5"/>
    </row>
    <row r="852114" spans="26:26">
      <c r="Z852114" s="5"/>
    </row>
    <row r="852115" spans="26:26">
      <c r="Z852115" s="5"/>
    </row>
    <row r="852116" spans="26:26">
      <c r="Z852116" s="5"/>
    </row>
    <row r="852117" spans="26:26">
      <c r="Z852117" s="5"/>
    </row>
    <row r="852118" spans="26:26">
      <c r="Z852118" s="5"/>
    </row>
    <row r="852119" spans="26:26">
      <c r="Z852119" s="5"/>
    </row>
    <row r="852120" spans="26:26">
      <c r="Z852120" s="5"/>
    </row>
    <row r="852121" spans="26:26">
      <c r="Z852121" s="5"/>
    </row>
    <row r="852122" spans="26:26">
      <c r="Z852122" s="5"/>
    </row>
    <row r="852123" spans="26:26">
      <c r="Z852123" s="5"/>
    </row>
    <row r="852124" spans="26:26">
      <c r="Z852124" s="5"/>
    </row>
    <row r="852125" spans="26:26">
      <c r="Z852125" s="5"/>
    </row>
    <row r="852126" spans="26:26">
      <c r="Z852126" s="5"/>
    </row>
    <row r="852127" spans="26:26">
      <c r="Z852127" s="5"/>
    </row>
    <row r="852128" spans="26:26">
      <c r="Z852128" s="5"/>
    </row>
    <row r="852129" spans="26:26">
      <c r="Z852129" s="5"/>
    </row>
    <row r="852130" spans="26:26">
      <c r="Z852130" s="5"/>
    </row>
    <row r="852131" spans="26:26">
      <c r="Z852131" s="5"/>
    </row>
    <row r="852132" spans="26:26">
      <c r="Z852132" s="5"/>
    </row>
    <row r="852133" spans="26:26">
      <c r="Z852133" s="5"/>
    </row>
    <row r="852134" spans="26:26">
      <c r="Z852134" s="5"/>
    </row>
    <row r="852135" spans="26:26">
      <c r="Z852135" s="5"/>
    </row>
    <row r="852136" spans="26:26">
      <c r="Z852136" s="5"/>
    </row>
    <row r="852137" spans="26:26">
      <c r="Z852137" s="5"/>
    </row>
    <row r="852138" spans="26:26">
      <c r="Z852138" s="5"/>
    </row>
    <row r="852139" spans="26:26">
      <c r="Z852139" s="5"/>
    </row>
    <row r="852140" spans="26:26">
      <c r="Z852140" s="5"/>
    </row>
    <row r="852141" spans="26:26">
      <c r="Z852141" s="5"/>
    </row>
    <row r="852142" spans="26:26">
      <c r="Z852142" s="5"/>
    </row>
    <row r="852143" spans="26:26">
      <c r="Z852143" s="5"/>
    </row>
    <row r="852144" spans="26:26">
      <c r="Z852144" s="5"/>
    </row>
    <row r="852145" spans="26:26">
      <c r="Z852145" s="5"/>
    </row>
    <row r="852146" spans="26:26">
      <c r="Z852146" s="5"/>
    </row>
    <row r="852147" spans="26:26">
      <c r="Z852147" s="5"/>
    </row>
    <row r="852148" spans="26:26">
      <c r="Z852148" s="5"/>
    </row>
    <row r="852149" spans="26:26">
      <c r="Z852149" s="5"/>
    </row>
    <row r="852150" spans="26:26">
      <c r="Z852150" s="5"/>
    </row>
    <row r="852151" spans="26:26">
      <c r="Z852151" s="5"/>
    </row>
    <row r="852152" spans="26:26">
      <c r="Z852152" s="5"/>
    </row>
    <row r="852153" spans="26:26">
      <c r="Z852153" s="5"/>
    </row>
    <row r="852154" spans="26:26">
      <c r="Z852154" s="5"/>
    </row>
    <row r="852155" spans="26:26">
      <c r="Z852155" s="5"/>
    </row>
    <row r="852156" spans="26:26">
      <c r="Z852156" s="5"/>
    </row>
    <row r="852157" spans="26:26">
      <c r="Z852157" s="5"/>
    </row>
    <row r="852158" spans="26:26">
      <c r="Z852158" s="5"/>
    </row>
    <row r="852159" spans="26:26">
      <c r="Z852159" s="5"/>
    </row>
    <row r="852160" spans="26:26">
      <c r="Z852160" s="5"/>
    </row>
    <row r="852161" spans="26:26">
      <c r="Z852161" s="5"/>
    </row>
    <row r="852162" spans="26:26">
      <c r="Z852162" s="5"/>
    </row>
    <row r="852163" spans="26:26">
      <c r="Z852163" s="5"/>
    </row>
    <row r="852164" spans="26:26">
      <c r="Z852164" s="5"/>
    </row>
    <row r="852165" spans="26:26">
      <c r="Z852165" s="5"/>
    </row>
    <row r="852166" spans="26:26">
      <c r="Z852166" s="5"/>
    </row>
    <row r="852167" spans="26:26">
      <c r="Z852167" s="5"/>
    </row>
    <row r="852168" spans="26:26">
      <c r="Z852168" s="5"/>
    </row>
    <row r="852169" spans="26:26">
      <c r="Z852169" s="5"/>
    </row>
    <row r="852170" spans="26:26">
      <c r="Z852170" s="5"/>
    </row>
    <row r="852171" spans="26:26">
      <c r="Z852171" s="5"/>
    </row>
    <row r="852172" spans="26:26">
      <c r="Z852172" s="5"/>
    </row>
    <row r="852173" spans="26:26">
      <c r="Z852173" s="5"/>
    </row>
    <row r="852174" spans="26:26">
      <c r="Z852174" s="5"/>
    </row>
    <row r="852175" spans="26:26">
      <c r="Z852175" s="5"/>
    </row>
    <row r="852176" spans="26:26">
      <c r="Z852176" s="5"/>
    </row>
    <row r="852177" spans="26:26">
      <c r="Z852177" s="5"/>
    </row>
    <row r="852178" spans="26:26">
      <c r="Z852178" s="5"/>
    </row>
    <row r="852179" spans="26:26">
      <c r="Z852179" s="5"/>
    </row>
    <row r="852180" spans="26:26">
      <c r="Z852180" s="5"/>
    </row>
    <row r="852181" spans="26:26">
      <c r="Z852181" s="5"/>
    </row>
    <row r="852182" spans="26:26">
      <c r="Z852182" s="5"/>
    </row>
    <row r="852183" spans="26:26">
      <c r="Z852183" s="5"/>
    </row>
    <row r="852184" spans="26:26">
      <c r="Z852184" s="5"/>
    </row>
    <row r="852185" spans="26:26">
      <c r="Z852185" s="5"/>
    </row>
    <row r="852186" spans="26:26">
      <c r="Z852186" s="5"/>
    </row>
    <row r="852187" spans="26:26">
      <c r="Z852187" s="5"/>
    </row>
    <row r="852188" spans="26:26">
      <c r="Z852188" s="5"/>
    </row>
    <row r="852189" spans="26:26">
      <c r="Z852189" s="5"/>
    </row>
    <row r="852190" spans="26:26">
      <c r="Z852190" s="5"/>
    </row>
    <row r="852191" spans="26:26">
      <c r="Z852191" s="5"/>
    </row>
    <row r="852192" spans="26:26">
      <c r="Z852192" s="5"/>
    </row>
    <row r="852193" spans="26:26">
      <c r="Z852193" s="5"/>
    </row>
    <row r="852194" spans="26:26">
      <c r="Z852194" s="5"/>
    </row>
    <row r="852195" spans="26:26">
      <c r="Z852195" s="5"/>
    </row>
    <row r="852196" spans="26:26">
      <c r="Z852196" s="5"/>
    </row>
    <row r="852197" spans="26:26">
      <c r="Z852197" s="5"/>
    </row>
    <row r="852198" spans="26:26">
      <c r="Z852198" s="5"/>
    </row>
    <row r="852199" spans="26:26">
      <c r="Z852199" s="5"/>
    </row>
    <row r="852200" spans="26:26">
      <c r="Z852200" s="5"/>
    </row>
    <row r="852201" spans="26:26">
      <c r="Z852201" s="5"/>
    </row>
    <row r="852202" spans="26:26">
      <c r="Z852202" s="5"/>
    </row>
    <row r="852203" spans="26:26">
      <c r="Z852203" s="5"/>
    </row>
    <row r="852204" spans="26:26">
      <c r="Z852204" s="5"/>
    </row>
    <row r="852205" spans="26:26">
      <c r="Z852205" s="5"/>
    </row>
    <row r="852206" spans="26:26">
      <c r="Z852206" s="5"/>
    </row>
    <row r="852207" spans="26:26">
      <c r="Z852207" s="5"/>
    </row>
    <row r="852208" spans="26:26">
      <c r="Z852208" s="5"/>
    </row>
    <row r="852209" spans="26:26">
      <c r="Z852209" s="5"/>
    </row>
    <row r="852210" spans="26:26">
      <c r="Z852210" s="5"/>
    </row>
    <row r="852211" spans="26:26">
      <c r="Z852211" s="5"/>
    </row>
    <row r="852212" spans="26:26">
      <c r="Z852212" s="5"/>
    </row>
    <row r="852213" spans="26:26">
      <c r="Z852213" s="5"/>
    </row>
    <row r="852214" spans="26:26">
      <c r="Z852214" s="5"/>
    </row>
    <row r="852215" spans="26:26">
      <c r="Z852215" s="5"/>
    </row>
    <row r="852216" spans="26:26">
      <c r="Z852216" s="5"/>
    </row>
    <row r="852217" spans="26:26">
      <c r="Z852217" s="5"/>
    </row>
    <row r="852218" spans="26:26">
      <c r="Z852218" s="5"/>
    </row>
    <row r="852219" spans="26:26">
      <c r="Z852219" s="5"/>
    </row>
    <row r="852220" spans="26:26">
      <c r="Z852220" s="5"/>
    </row>
    <row r="852221" spans="26:26">
      <c r="Z852221" s="5"/>
    </row>
    <row r="852222" spans="26:26">
      <c r="Z852222" s="5"/>
    </row>
    <row r="852223" spans="26:26">
      <c r="Z852223" s="5"/>
    </row>
    <row r="852224" spans="26:26">
      <c r="Z852224" s="5"/>
    </row>
    <row r="852225" spans="26:26">
      <c r="Z852225" s="5"/>
    </row>
    <row r="852226" spans="26:26">
      <c r="Z852226" s="5"/>
    </row>
    <row r="852227" spans="26:26">
      <c r="Z852227" s="5"/>
    </row>
    <row r="852228" spans="26:26">
      <c r="Z852228" s="5"/>
    </row>
    <row r="852229" spans="26:26">
      <c r="Z852229" s="5"/>
    </row>
    <row r="852230" spans="26:26">
      <c r="Z852230" s="5"/>
    </row>
    <row r="852231" spans="26:26">
      <c r="Z852231" s="5"/>
    </row>
    <row r="852232" spans="26:26">
      <c r="Z852232" s="5"/>
    </row>
    <row r="852233" spans="26:26">
      <c r="Z852233" s="5"/>
    </row>
    <row r="852234" spans="26:26">
      <c r="Z852234" s="5"/>
    </row>
    <row r="852235" spans="26:26">
      <c r="Z852235" s="5"/>
    </row>
    <row r="852236" spans="26:26">
      <c r="Z852236" s="5"/>
    </row>
    <row r="852237" spans="26:26">
      <c r="Z852237" s="5"/>
    </row>
    <row r="852238" spans="26:26">
      <c r="Z852238" s="5"/>
    </row>
    <row r="852239" spans="26:26">
      <c r="Z852239" s="5"/>
    </row>
    <row r="852240" spans="26:26">
      <c r="Z852240" s="5"/>
    </row>
    <row r="852241" spans="26:26">
      <c r="Z852241" s="5"/>
    </row>
    <row r="852242" spans="26:26">
      <c r="Z852242" s="5"/>
    </row>
    <row r="852243" spans="26:26">
      <c r="Z852243" s="5"/>
    </row>
    <row r="852244" spans="26:26">
      <c r="Z852244" s="5"/>
    </row>
    <row r="852245" spans="26:26">
      <c r="Z852245" s="5"/>
    </row>
    <row r="852246" spans="26:26">
      <c r="Z852246" s="5"/>
    </row>
    <row r="852247" spans="26:26">
      <c r="Z852247" s="5"/>
    </row>
    <row r="852248" spans="26:26">
      <c r="Z852248" s="5"/>
    </row>
    <row r="852249" spans="26:26">
      <c r="Z852249" s="5"/>
    </row>
    <row r="852250" spans="26:26">
      <c r="Z852250" s="5"/>
    </row>
    <row r="852251" spans="26:26">
      <c r="Z852251" s="5"/>
    </row>
    <row r="852252" spans="26:26">
      <c r="Z852252" s="5"/>
    </row>
    <row r="852253" spans="26:26">
      <c r="Z852253" s="5"/>
    </row>
    <row r="852254" spans="26:26">
      <c r="Z852254" s="5"/>
    </row>
    <row r="852255" spans="26:26">
      <c r="Z852255" s="5"/>
    </row>
    <row r="852256" spans="26:26">
      <c r="Z852256" s="5"/>
    </row>
    <row r="852257" spans="26:26">
      <c r="Z852257" s="5"/>
    </row>
    <row r="852258" spans="26:26">
      <c r="Z852258" s="5"/>
    </row>
    <row r="852259" spans="26:26">
      <c r="Z852259" s="5"/>
    </row>
    <row r="852260" spans="26:26">
      <c r="Z852260" s="5"/>
    </row>
    <row r="852261" spans="26:26">
      <c r="Z852261" s="5"/>
    </row>
    <row r="852262" spans="26:26">
      <c r="Z852262" s="5"/>
    </row>
    <row r="852263" spans="26:26">
      <c r="Z852263" s="5"/>
    </row>
    <row r="852264" spans="26:26">
      <c r="Z852264" s="5"/>
    </row>
    <row r="852265" spans="26:26">
      <c r="Z852265" s="5"/>
    </row>
    <row r="852266" spans="26:26">
      <c r="Z852266" s="5"/>
    </row>
    <row r="852267" spans="26:26">
      <c r="Z852267" s="5"/>
    </row>
    <row r="852268" spans="26:26">
      <c r="Z852268" s="5"/>
    </row>
    <row r="852269" spans="26:26">
      <c r="Z852269" s="5"/>
    </row>
    <row r="852270" spans="26:26">
      <c r="Z852270" s="5"/>
    </row>
    <row r="852271" spans="26:26">
      <c r="Z852271" s="5"/>
    </row>
    <row r="852272" spans="26:26">
      <c r="Z852272" s="5"/>
    </row>
    <row r="852273" spans="26:26">
      <c r="Z852273" s="5"/>
    </row>
    <row r="852274" spans="26:26">
      <c r="Z852274" s="5"/>
    </row>
    <row r="852275" spans="26:26">
      <c r="Z852275" s="5"/>
    </row>
    <row r="852276" spans="26:26">
      <c r="Z852276" s="5"/>
    </row>
    <row r="852277" spans="26:26">
      <c r="Z852277" s="5"/>
    </row>
    <row r="852278" spans="26:26">
      <c r="Z852278" s="5"/>
    </row>
    <row r="852279" spans="26:26">
      <c r="Z852279" s="5"/>
    </row>
    <row r="852280" spans="26:26">
      <c r="Z852280" s="5"/>
    </row>
    <row r="852281" spans="26:26">
      <c r="Z852281" s="5"/>
    </row>
    <row r="852282" spans="26:26">
      <c r="Z852282" s="5"/>
    </row>
    <row r="852283" spans="26:26">
      <c r="Z852283" s="5"/>
    </row>
    <row r="852284" spans="26:26">
      <c r="Z852284" s="5"/>
    </row>
    <row r="852285" spans="26:26">
      <c r="Z852285" s="5"/>
    </row>
    <row r="852286" spans="26:26">
      <c r="Z852286" s="5"/>
    </row>
    <row r="852287" spans="26:26">
      <c r="Z852287" s="5"/>
    </row>
    <row r="852288" spans="26:26">
      <c r="Z852288" s="5"/>
    </row>
    <row r="852289" spans="26:26">
      <c r="Z852289" s="5"/>
    </row>
    <row r="852290" spans="26:26">
      <c r="Z852290" s="5"/>
    </row>
    <row r="852291" spans="26:26">
      <c r="Z852291" s="5"/>
    </row>
    <row r="852292" spans="26:26">
      <c r="Z852292" s="5"/>
    </row>
    <row r="852293" spans="26:26">
      <c r="Z852293" s="5"/>
    </row>
    <row r="852294" spans="26:26">
      <c r="Z852294" s="5"/>
    </row>
    <row r="852295" spans="26:26">
      <c r="Z852295" s="5"/>
    </row>
    <row r="852296" spans="26:26">
      <c r="Z852296" s="5"/>
    </row>
    <row r="852297" spans="26:26">
      <c r="Z852297" s="5"/>
    </row>
    <row r="852298" spans="26:26">
      <c r="Z852298" s="5"/>
    </row>
    <row r="852299" spans="26:26">
      <c r="Z852299" s="5"/>
    </row>
    <row r="852300" spans="26:26">
      <c r="Z852300" s="5"/>
    </row>
    <row r="852301" spans="26:26">
      <c r="Z852301" s="5"/>
    </row>
    <row r="852302" spans="26:26">
      <c r="Z852302" s="5"/>
    </row>
    <row r="852303" spans="26:26">
      <c r="Z852303" s="5"/>
    </row>
    <row r="852304" spans="26:26">
      <c r="Z852304" s="5"/>
    </row>
    <row r="852305" spans="26:26">
      <c r="Z852305" s="5"/>
    </row>
    <row r="852306" spans="26:26">
      <c r="Z852306" s="5"/>
    </row>
    <row r="852307" spans="26:26">
      <c r="Z852307" s="5"/>
    </row>
    <row r="852308" spans="26:26">
      <c r="Z852308" s="5"/>
    </row>
    <row r="852309" spans="26:26">
      <c r="Z852309" s="5"/>
    </row>
    <row r="852310" spans="26:26">
      <c r="Z852310" s="5"/>
    </row>
    <row r="852311" spans="26:26">
      <c r="Z852311" s="5"/>
    </row>
    <row r="852312" spans="26:26">
      <c r="Z852312" s="5"/>
    </row>
    <row r="852313" spans="26:26">
      <c r="Z852313" s="5"/>
    </row>
    <row r="852314" spans="26:26">
      <c r="Z852314" s="5"/>
    </row>
    <row r="852315" spans="26:26">
      <c r="Z852315" s="5"/>
    </row>
    <row r="852316" spans="26:26">
      <c r="Z852316" s="5"/>
    </row>
    <row r="852317" spans="26:26">
      <c r="Z852317" s="5"/>
    </row>
    <row r="852318" spans="26:26">
      <c r="Z852318" s="5"/>
    </row>
    <row r="852319" spans="26:26">
      <c r="Z852319" s="5"/>
    </row>
    <row r="852320" spans="26:26">
      <c r="Z852320" s="5"/>
    </row>
    <row r="852321" spans="26:26">
      <c r="Z852321" s="5"/>
    </row>
    <row r="852322" spans="26:26">
      <c r="Z852322" s="5"/>
    </row>
    <row r="852323" spans="26:26">
      <c r="Z852323" s="5"/>
    </row>
    <row r="852324" spans="26:26">
      <c r="Z852324" s="5"/>
    </row>
    <row r="852325" spans="26:26">
      <c r="Z852325" s="5"/>
    </row>
    <row r="852326" spans="26:26">
      <c r="Z852326" s="5"/>
    </row>
    <row r="852327" spans="26:26">
      <c r="Z852327" s="5"/>
    </row>
    <row r="852328" spans="26:26">
      <c r="Z852328" s="5"/>
    </row>
    <row r="852329" spans="26:26">
      <c r="Z852329" s="5"/>
    </row>
    <row r="852330" spans="26:26">
      <c r="Z852330" s="5"/>
    </row>
    <row r="852331" spans="26:26">
      <c r="Z852331" s="5"/>
    </row>
    <row r="852332" spans="26:26">
      <c r="Z852332" s="5"/>
    </row>
    <row r="852333" spans="26:26">
      <c r="Z852333" s="5"/>
    </row>
    <row r="852334" spans="26:26">
      <c r="Z852334" s="5"/>
    </row>
    <row r="852335" spans="26:26">
      <c r="Z852335" s="5"/>
    </row>
    <row r="852336" spans="26:26">
      <c r="Z852336" s="5"/>
    </row>
    <row r="852337" spans="26:26">
      <c r="Z852337" s="5"/>
    </row>
    <row r="852338" spans="26:26">
      <c r="Z852338" s="5"/>
    </row>
    <row r="852339" spans="26:26">
      <c r="Z852339" s="5"/>
    </row>
    <row r="852340" spans="26:26">
      <c r="Z852340" s="5"/>
    </row>
    <row r="852341" spans="26:26">
      <c r="Z852341" s="5"/>
    </row>
    <row r="852342" spans="26:26">
      <c r="Z852342" s="5"/>
    </row>
    <row r="852343" spans="26:26">
      <c r="Z852343" s="5"/>
    </row>
    <row r="852344" spans="26:26">
      <c r="Z852344" s="5"/>
    </row>
    <row r="852345" spans="26:26">
      <c r="Z852345" s="5"/>
    </row>
    <row r="852346" spans="26:26">
      <c r="Z852346" s="5"/>
    </row>
    <row r="852347" spans="26:26">
      <c r="Z852347" s="5"/>
    </row>
    <row r="852348" spans="26:26">
      <c r="Z852348" s="5"/>
    </row>
    <row r="852349" spans="26:26">
      <c r="Z852349" s="5"/>
    </row>
    <row r="852350" spans="26:26">
      <c r="Z852350" s="5"/>
    </row>
    <row r="852351" spans="26:26">
      <c r="Z852351" s="5"/>
    </row>
    <row r="852352" spans="26:26">
      <c r="Z852352" s="5"/>
    </row>
    <row r="852353" spans="26:26">
      <c r="Z852353" s="5"/>
    </row>
    <row r="852354" spans="26:26">
      <c r="Z852354" s="5"/>
    </row>
    <row r="852355" spans="26:26">
      <c r="Z852355" s="5"/>
    </row>
    <row r="852356" spans="26:26">
      <c r="Z852356" s="5"/>
    </row>
    <row r="852357" spans="26:26">
      <c r="Z852357" s="5"/>
    </row>
    <row r="852358" spans="26:26">
      <c r="Z852358" s="5"/>
    </row>
    <row r="852359" spans="26:26">
      <c r="Z852359" s="5"/>
    </row>
    <row r="852360" spans="26:26">
      <c r="Z852360" s="5"/>
    </row>
    <row r="852361" spans="26:26">
      <c r="Z852361" s="5"/>
    </row>
    <row r="852362" spans="26:26">
      <c r="Z852362" s="5"/>
    </row>
    <row r="852363" spans="26:26">
      <c r="Z852363" s="5"/>
    </row>
    <row r="852364" spans="26:26">
      <c r="Z852364" s="5"/>
    </row>
    <row r="852365" spans="26:26">
      <c r="Z852365" s="5"/>
    </row>
    <row r="852366" spans="26:26">
      <c r="Z852366" s="5"/>
    </row>
    <row r="852367" spans="26:26">
      <c r="Z852367" s="5"/>
    </row>
    <row r="852368" spans="26:26">
      <c r="Z852368" s="5"/>
    </row>
    <row r="852369" spans="26:26">
      <c r="Z852369" s="5"/>
    </row>
    <row r="852370" spans="26:26">
      <c r="Z852370" s="5"/>
    </row>
    <row r="852371" spans="26:26">
      <c r="Z852371" s="5"/>
    </row>
    <row r="852372" spans="26:26">
      <c r="Z852372" s="5"/>
    </row>
    <row r="852373" spans="26:26">
      <c r="Z852373" s="5"/>
    </row>
    <row r="852374" spans="26:26">
      <c r="Z852374" s="5"/>
    </row>
    <row r="852375" spans="26:26">
      <c r="Z852375" s="5"/>
    </row>
    <row r="852376" spans="26:26">
      <c r="Z852376" s="5"/>
    </row>
    <row r="852377" spans="26:26">
      <c r="Z852377" s="5"/>
    </row>
    <row r="852378" spans="26:26">
      <c r="Z852378" s="5"/>
    </row>
    <row r="852379" spans="26:26">
      <c r="Z852379" s="5"/>
    </row>
    <row r="852380" spans="26:26">
      <c r="Z852380" s="5"/>
    </row>
    <row r="852381" spans="26:26">
      <c r="Z852381" s="5"/>
    </row>
    <row r="852382" spans="26:26">
      <c r="Z852382" s="5"/>
    </row>
    <row r="852383" spans="26:26">
      <c r="Z852383" s="5"/>
    </row>
    <row r="852384" spans="26:26">
      <c r="Z852384" s="5"/>
    </row>
    <row r="852385" spans="26:26">
      <c r="Z852385" s="5"/>
    </row>
    <row r="852386" spans="26:26">
      <c r="Z852386" s="5"/>
    </row>
    <row r="852387" spans="26:26">
      <c r="Z852387" s="5"/>
    </row>
    <row r="852388" spans="26:26">
      <c r="Z852388" s="5"/>
    </row>
    <row r="852389" spans="26:26">
      <c r="Z852389" s="5"/>
    </row>
    <row r="852390" spans="26:26">
      <c r="Z852390" s="5"/>
    </row>
    <row r="852391" spans="26:26">
      <c r="Z852391" s="5"/>
    </row>
    <row r="852392" spans="26:26">
      <c r="Z852392" s="5"/>
    </row>
    <row r="852393" spans="26:26">
      <c r="Z852393" s="5"/>
    </row>
    <row r="852394" spans="26:26">
      <c r="Z852394" s="5"/>
    </row>
    <row r="852395" spans="26:26">
      <c r="Z852395" s="5"/>
    </row>
    <row r="852396" spans="26:26">
      <c r="Z852396" s="5"/>
    </row>
    <row r="852397" spans="26:26">
      <c r="Z852397" s="5"/>
    </row>
    <row r="852398" spans="26:26">
      <c r="Z852398" s="5"/>
    </row>
    <row r="852399" spans="26:26">
      <c r="Z852399" s="5"/>
    </row>
    <row r="852400" spans="26:26">
      <c r="Z852400" s="5"/>
    </row>
    <row r="852401" spans="26:26">
      <c r="Z852401" s="5"/>
    </row>
    <row r="852402" spans="26:26">
      <c r="Z852402" s="5"/>
    </row>
    <row r="852403" spans="26:26">
      <c r="Z852403" s="5"/>
    </row>
    <row r="852404" spans="26:26">
      <c r="Z852404" s="5"/>
    </row>
    <row r="852405" spans="26:26">
      <c r="Z852405" s="5"/>
    </row>
    <row r="852406" spans="26:26">
      <c r="Z852406" s="5"/>
    </row>
    <row r="852407" spans="26:26">
      <c r="Z852407" s="5"/>
    </row>
    <row r="852408" spans="26:26">
      <c r="Z852408" s="5"/>
    </row>
    <row r="852409" spans="26:26">
      <c r="Z852409" s="5"/>
    </row>
    <row r="852410" spans="26:26">
      <c r="Z852410" s="5"/>
    </row>
    <row r="852411" spans="26:26">
      <c r="Z852411" s="5"/>
    </row>
    <row r="852412" spans="26:26">
      <c r="Z852412" s="5"/>
    </row>
    <row r="852413" spans="26:26">
      <c r="Z852413" s="5"/>
    </row>
    <row r="852414" spans="26:26">
      <c r="Z852414" s="5"/>
    </row>
    <row r="852415" spans="26:26">
      <c r="Z852415" s="5"/>
    </row>
    <row r="852416" spans="26:26">
      <c r="Z852416" s="5"/>
    </row>
    <row r="852417" spans="26:26">
      <c r="Z852417" s="5"/>
    </row>
    <row r="852418" spans="26:26">
      <c r="Z852418" s="5"/>
    </row>
    <row r="852419" spans="26:26">
      <c r="Z852419" s="5"/>
    </row>
    <row r="852420" spans="26:26">
      <c r="Z852420" s="5"/>
    </row>
    <row r="852421" spans="26:26">
      <c r="Z852421" s="5"/>
    </row>
    <row r="852422" spans="26:26">
      <c r="Z852422" s="5"/>
    </row>
    <row r="852423" spans="26:26">
      <c r="Z852423" s="5"/>
    </row>
    <row r="852424" spans="26:26">
      <c r="Z852424" s="5"/>
    </row>
    <row r="852425" spans="26:26">
      <c r="Z852425" s="5"/>
    </row>
    <row r="852426" spans="26:26">
      <c r="Z852426" s="5"/>
    </row>
    <row r="852427" spans="26:26">
      <c r="Z852427" s="5"/>
    </row>
    <row r="852428" spans="26:26">
      <c r="Z852428" s="5"/>
    </row>
    <row r="852429" spans="26:26">
      <c r="Z852429" s="5"/>
    </row>
    <row r="852430" spans="26:26">
      <c r="Z852430" s="5"/>
    </row>
    <row r="852431" spans="26:26">
      <c r="Z852431" s="5"/>
    </row>
    <row r="852432" spans="26:26">
      <c r="Z852432" s="5"/>
    </row>
    <row r="852433" spans="26:26">
      <c r="Z852433" s="5"/>
    </row>
    <row r="852434" spans="26:26">
      <c r="Z852434" s="5"/>
    </row>
    <row r="852435" spans="26:26">
      <c r="Z852435" s="5"/>
    </row>
    <row r="852436" spans="26:26">
      <c r="Z852436" s="5"/>
    </row>
    <row r="852437" spans="26:26">
      <c r="Z852437" s="5"/>
    </row>
    <row r="852438" spans="26:26">
      <c r="Z852438" s="5"/>
    </row>
    <row r="852439" spans="26:26">
      <c r="Z852439" s="5"/>
    </row>
    <row r="852440" spans="26:26">
      <c r="Z852440" s="5"/>
    </row>
    <row r="852441" spans="26:26">
      <c r="Z852441" s="5"/>
    </row>
    <row r="852442" spans="26:26">
      <c r="Z852442" s="5"/>
    </row>
    <row r="852443" spans="26:26">
      <c r="Z852443" s="5"/>
    </row>
    <row r="852444" spans="26:26">
      <c r="Z852444" s="5"/>
    </row>
    <row r="852445" spans="26:26">
      <c r="Z852445" s="5"/>
    </row>
    <row r="852446" spans="26:26">
      <c r="Z852446" s="5"/>
    </row>
    <row r="852447" spans="26:26">
      <c r="Z852447" s="5"/>
    </row>
    <row r="852448" spans="26:26">
      <c r="Z852448" s="5"/>
    </row>
    <row r="852449" spans="26:26">
      <c r="Z852449" s="5"/>
    </row>
    <row r="852450" spans="26:26">
      <c r="Z852450" s="5"/>
    </row>
    <row r="852451" spans="26:26">
      <c r="Z852451" s="5"/>
    </row>
    <row r="852452" spans="26:26">
      <c r="Z852452" s="5"/>
    </row>
    <row r="852453" spans="26:26">
      <c r="Z852453" s="5"/>
    </row>
    <row r="852454" spans="26:26">
      <c r="Z852454" s="5"/>
    </row>
    <row r="852455" spans="26:26">
      <c r="Z852455" s="5"/>
    </row>
    <row r="852456" spans="26:26">
      <c r="Z852456" s="5"/>
    </row>
    <row r="852457" spans="26:26">
      <c r="Z852457" s="5"/>
    </row>
    <row r="852458" spans="26:26">
      <c r="Z852458" s="5"/>
    </row>
    <row r="852459" spans="26:26">
      <c r="Z852459" s="5"/>
    </row>
    <row r="852460" spans="26:26">
      <c r="Z852460" s="5"/>
    </row>
    <row r="852461" spans="26:26">
      <c r="Z852461" s="5"/>
    </row>
    <row r="852462" spans="26:26">
      <c r="Z852462" s="5"/>
    </row>
    <row r="852463" spans="26:26">
      <c r="Z852463" s="5"/>
    </row>
    <row r="852464" spans="26:26">
      <c r="Z852464" s="5"/>
    </row>
    <row r="852465" spans="26:26">
      <c r="Z852465" s="5"/>
    </row>
    <row r="852466" spans="26:26">
      <c r="Z852466" s="5"/>
    </row>
    <row r="852467" spans="26:26">
      <c r="Z852467" s="5"/>
    </row>
    <row r="852468" spans="26:26">
      <c r="Z852468" s="5"/>
    </row>
    <row r="852469" spans="26:26">
      <c r="Z852469" s="5"/>
    </row>
    <row r="852470" spans="26:26">
      <c r="Z852470" s="5"/>
    </row>
    <row r="852471" spans="26:26">
      <c r="Z852471" s="5"/>
    </row>
    <row r="852472" spans="26:26">
      <c r="Z852472" s="5"/>
    </row>
    <row r="852473" spans="26:26">
      <c r="Z852473" s="5"/>
    </row>
    <row r="852474" spans="26:26">
      <c r="Z852474" s="5"/>
    </row>
    <row r="852475" spans="26:26">
      <c r="Z852475" s="5"/>
    </row>
    <row r="852476" spans="26:26">
      <c r="Z852476" s="5"/>
    </row>
    <row r="852477" spans="26:26">
      <c r="Z852477" s="5"/>
    </row>
    <row r="852478" spans="26:26">
      <c r="Z852478" s="5"/>
    </row>
    <row r="852479" spans="26:26">
      <c r="Z852479" s="5"/>
    </row>
    <row r="852480" spans="26:26">
      <c r="Z852480" s="5"/>
    </row>
    <row r="852481" spans="26:26">
      <c r="Z852481" s="5"/>
    </row>
    <row r="852482" spans="26:26">
      <c r="Z852482" s="5"/>
    </row>
    <row r="852483" spans="26:26">
      <c r="Z852483" s="5"/>
    </row>
    <row r="852484" spans="26:26">
      <c r="Z852484" s="5"/>
    </row>
    <row r="852485" spans="26:26">
      <c r="Z852485" s="5"/>
    </row>
    <row r="852486" spans="26:26">
      <c r="Z852486" s="5"/>
    </row>
    <row r="852487" spans="26:26">
      <c r="Z852487" s="5"/>
    </row>
    <row r="852488" spans="26:26">
      <c r="Z852488" s="5"/>
    </row>
    <row r="852489" spans="26:26">
      <c r="Z852489" s="5"/>
    </row>
    <row r="852490" spans="26:26">
      <c r="Z852490" s="5"/>
    </row>
    <row r="852491" spans="26:26">
      <c r="Z852491" s="5"/>
    </row>
    <row r="852492" spans="26:26">
      <c r="Z852492" s="5"/>
    </row>
    <row r="852493" spans="26:26">
      <c r="Z852493" s="5"/>
    </row>
    <row r="852494" spans="26:26">
      <c r="Z852494" s="5"/>
    </row>
    <row r="852495" spans="26:26">
      <c r="Z852495" s="5"/>
    </row>
    <row r="852496" spans="26:26">
      <c r="Z852496" s="5"/>
    </row>
    <row r="852497" spans="26:26">
      <c r="Z852497" s="5"/>
    </row>
    <row r="852498" spans="26:26">
      <c r="Z852498" s="5"/>
    </row>
    <row r="852499" spans="26:26">
      <c r="Z852499" s="5"/>
    </row>
    <row r="852500" spans="26:26">
      <c r="Z852500" s="5"/>
    </row>
    <row r="852501" spans="26:26">
      <c r="Z852501" s="5"/>
    </row>
    <row r="852502" spans="26:26">
      <c r="Z852502" s="5"/>
    </row>
    <row r="852503" spans="26:26">
      <c r="Z852503" s="5"/>
    </row>
    <row r="852504" spans="26:26">
      <c r="Z852504" s="5"/>
    </row>
    <row r="852505" spans="26:26">
      <c r="Z852505" s="5"/>
    </row>
    <row r="852506" spans="26:26">
      <c r="Z852506" s="5"/>
    </row>
    <row r="852507" spans="26:26">
      <c r="Z852507" s="5"/>
    </row>
    <row r="852508" spans="26:26">
      <c r="Z852508" s="5"/>
    </row>
    <row r="852509" spans="26:26">
      <c r="Z852509" s="5"/>
    </row>
    <row r="852510" spans="26:26">
      <c r="Z852510" s="5"/>
    </row>
    <row r="852511" spans="26:26">
      <c r="Z852511" s="5"/>
    </row>
    <row r="852512" spans="26:26">
      <c r="Z852512" s="5"/>
    </row>
    <row r="852513" spans="26:26">
      <c r="Z852513" s="5"/>
    </row>
    <row r="852514" spans="26:26">
      <c r="Z852514" s="5"/>
    </row>
    <row r="852515" spans="26:26">
      <c r="Z852515" s="5"/>
    </row>
    <row r="852516" spans="26:26">
      <c r="Z852516" s="5"/>
    </row>
    <row r="852517" spans="26:26">
      <c r="Z852517" s="5"/>
    </row>
    <row r="852518" spans="26:26">
      <c r="Z852518" s="5"/>
    </row>
    <row r="852519" spans="26:26">
      <c r="Z852519" s="5"/>
    </row>
    <row r="852520" spans="26:26">
      <c r="Z852520" s="5"/>
    </row>
    <row r="852521" spans="26:26">
      <c r="Z852521" s="5"/>
    </row>
    <row r="852522" spans="26:26">
      <c r="Z852522" s="5"/>
    </row>
    <row r="852523" spans="26:26">
      <c r="Z852523" s="5"/>
    </row>
    <row r="852524" spans="26:26">
      <c r="Z852524" s="5"/>
    </row>
    <row r="852525" spans="26:26">
      <c r="Z852525" s="5"/>
    </row>
    <row r="852526" spans="26:26">
      <c r="Z852526" s="5"/>
    </row>
    <row r="852527" spans="26:26">
      <c r="Z852527" s="5"/>
    </row>
    <row r="852528" spans="26:26">
      <c r="Z852528" s="5"/>
    </row>
    <row r="852529" spans="26:26">
      <c r="Z852529" s="5"/>
    </row>
    <row r="852530" spans="26:26">
      <c r="Z852530" s="5"/>
    </row>
    <row r="852531" spans="26:26">
      <c r="Z852531" s="5"/>
    </row>
    <row r="852532" spans="26:26">
      <c r="Z852532" s="5"/>
    </row>
    <row r="852533" spans="26:26">
      <c r="Z852533" s="5"/>
    </row>
    <row r="852534" spans="26:26">
      <c r="Z852534" s="5"/>
    </row>
    <row r="852535" spans="26:26">
      <c r="Z852535" s="5"/>
    </row>
    <row r="852536" spans="26:26">
      <c r="Z852536" s="5"/>
    </row>
    <row r="852537" spans="26:26">
      <c r="Z852537" s="5"/>
    </row>
    <row r="852538" spans="26:26">
      <c r="Z852538" s="5"/>
    </row>
    <row r="852539" spans="26:26">
      <c r="Z852539" s="5"/>
    </row>
    <row r="852540" spans="26:26">
      <c r="Z852540" s="5"/>
    </row>
    <row r="852541" spans="26:26">
      <c r="Z852541" s="5"/>
    </row>
    <row r="852542" spans="26:26">
      <c r="Z852542" s="5"/>
    </row>
    <row r="852543" spans="26:26">
      <c r="Z852543" s="5"/>
    </row>
    <row r="852544" spans="26:26">
      <c r="Z852544" s="5"/>
    </row>
    <row r="852545" spans="26:26">
      <c r="Z852545" s="5"/>
    </row>
    <row r="852546" spans="26:26">
      <c r="Z852546" s="5"/>
    </row>
    <row r="852547" spans="26:26">
      <c r="Z852547" s="5"/>
    </row>
    <row r="852548" spans="26:26">
      <c r="Z852548" s="5"/>
    </row>
    <row r="852549" spans="26:26">
      <c r="Z852549" s="5"/>
    </row>
    <row r="852550" spans="26:26">
      <c r="Z852550" s="5"/>
    </row>
    <row r="852551" spans="26:26">
      <c r="Z852551" s="5"/>
    </row>
    <row r="852552" spans="26:26">
      <c r="Z852552" s="5"/>
    </row>
    <row r="852553" spans="26:26">
      <c r="Z852553" s="5"/>
    </row>
    <row r="852554" spans="26:26">
      <c r="Z852554" s="5"/>
    </row>
    <row r="852555" spans="26:26">
      <c r="Z852555" s="5"/>
    </row>
    <row r="852556" spans="26:26">
      <c r="Z852556" s="5"/>
    </row>
    <row r="852557" spans="26:26">
      <c r="Z852557" s="5"/>
    </row>
    <row r="852558" spans="26:26">
      <c r="Z852558" s="5"/>
    </row>
    <row r="852559" spans="26:26">
      <c r="Z852559" s="5"/>
    </row>
    <row r="852560" spans="26:26">
      <c r="Z852560" s="5"/>
    </row>
    <row r="852561" spans="26:26">
      <c r="Z852561" s="5"/>
    </row>
    <row r="852562" spans="26:26">
      <c r="Z852562" s="5"/>
    </row>
    <row r="852563" spans="26:26">
      <c r="Z852563" s="5"/>
    </row>
    <row r="852564" spans="26:26">
      <c r="Z852564" s="5"/>
    </row>
    <row r="852565" spans="26:26">
      <c r="Z852565" s="5"/>
    </row>
    <row r="852566" spans="26:26">
      <c r="Z852566" s="5"/>
    </row>
    <row r="852567" spans="26:26">
      <c r="Z852567" s="5"/>
    </row>
    <row r="852568" spans="26:26">
      <c r="Z852568" s="5"/>
    </row>
    <row r="852569" spans="26:26">
      <c r="Z852569" s="5"/>
    </row>
    <row r="852570" spans="26:26">
      <c r="Z852570" s="5"/>
    </row>
    <row r="852571" spans="26:26">
      <c r="Z852571" s="5"/>
    </row>
    <row r="852572" spans="26:26">
      <c r="Z852572" s="5"/>
    </row>
    <row r="852573" spans="26:26">
      <c r="Z852573" s="5"/>
    </row>
    <row r="852574" spans="26:26">
      <c r="Z852574" s="5"/>
    </row>
    <row r="852575" spans="26:26">
      <c r="Z852575" s="5"/>
    </row>
    <row r="852576" spans="26:26">
      <c r="Z852576" s="5"/>
    </row>
    <row r="852577" spans="26:26">
      <c r="Z852577" s="5"/>
    </row>
    <row r="852578" spans="26:26">
      <c r="Z852578" s="5"/>
    </row>
    <row r="852579" spans="26:26">
      <c r="Z852579" s="5"/>
    </row>
    <row r="852580" spans="26:26">
      <c r="Z852580" s="5"/>
    </row>
    <row r="852581" spans="26:26">
      <c r="Z852581" s="5"/>
    </row>
    <row r="852582" spans="26:26">
      <c r="Z852582" s="5"/>
    </row>
    <row r="852583" spans="26:26">
      <c r="Z852583" s="5"/>
    </row>
    <row r="852584" spans="26:26">
      <c r="Z852584" s="5"/>
    </row>
    <row r="852585" spans="26:26">
      <c r="Z852585" s="5"/>
    </row>
    <row r="852586" spans="26:26">
      <c r="Z852586" s="5"/>
    </row>
    <row r="852587" spans="26:26">
      <c r="Z852587" s="5"/>
    </row>
    <row r="852588" spans="26:26">
      <c r="Z852588" s="5"/>
    </row>
    <row r="852589" spans="26:26">
      <c r="Z852589" s="5"/>
    </row>
    <row r="852590" spans="26:26">
      <c r="Z852590" s="5"/>
    </row>
    <row r="852591" spans="26:26">
      <c r="Z852591" s="5"/>
    </row>
    <row r="852592" spans="26:26">
      <c r="Z852592" s="5"/>
    </row>
    <row r="852593" spans="26:26">
      <c r="Z852593" s="5"/>
    </row>
    <row r="852594" spans="26:26">
      <c r="Z852594" s="5"/>
    </row>
    <row r="852595" spans="26:26">
      <c r="Z852595" s="5"/>
    </row>
    <row r="852596" spans="26:26">
      <c r="Z852596" s="5"/>
    </row>
    <row r="852597" spans="26:26">
      <c r="Z852597" s="5"/>
    </row>
    <row r="852598" spans="26:26">
      <c r="Z852598" s="5"/>
    </row>
    <row r="852599" spans="26:26">
      <c r="Z852599" s="5"/>
    </row>
    <row r="852600" spans="26:26">
      <c r="Z852600" s="5"/>
    </row>
    <row r="852601" spans="26:26">
      <c r="Z852601" s="5"/>
    </row>
    <row r="852602" spans="26:26">
      <c r="Z852602" s="5"/>
    </row>
    <row r="852603" spans="26:26">
      <c r="Z852603" s="5"/>
    </row>
    <row r="852604" spans="26:26">
      <c r="Z852604" s="5"/>
    </row>
    <row r="852605" spans="26:26">
      <c r="Z852605" s="5"/>
    </row>
    <row r="852606" spans="26:26">
      <c r="Z852606" s="5"/>
    </row>
    <row r="852607" spans="26:26">
      <c r="Z852607" s="5"/>
    </row>
    <row r="852608" spans="26:26">
      <c r="Z852608" s="5"/>
    </row>
    <row r="852609" spans="26:26">
      <c r="Z852609" s="5"/>
    </row>
    <row r="852610" spans="26:26">
      <c r="Z852610" s="5"/>
    </row>
    <row r="852611" spans="26:26">
      <c r="Z852611" s="5"/>
    </row>
    <row r="852612" spans="26:26">
      <c r="Z852612" s="5"/>
    </row>
    <row r="852613" spans="26:26">
      <c r="Z852613" s="5"/>
    </row>
    <row r="852614" spans="26:26">
      <c r="Z852614" s="5"/>
    </row>
    <row r="852615" spans="26:26">
      <c r="Z852615" s="5"/>
    </row>
    <row r="852616" spans="26:26">
      <c r="Z852616" s="5"/>
    </row>
    <row r="852617" spans="26:26">
      <c r="Z852617" s="5"/>
    </row>
    <row r="852618" spans="26:26">
      <c r="Z852618" s="5"/>
    </row>
    <row r="852619" spans="26:26">
      <c r="Z852619" s="5"/>
    </row>
    <row r="852620" spans="26:26">
      <c r="Z852620" s="5"/>
    </row>
    <row r="852621" spans="26:26">
      <c r="Z852621" s="5"/>
    </row>
    <row r="852622" spans="26:26">
      <c r="Z852622" s="5"/>
    </row>
    <row r="852623" spans="26:26">
      <c r="Z852623" s="5"/>
    </row>
    <row r="852624" spans="26:26">
      <c r="Z852624" s="5"/>
    </row>
    <row r="852625" spans="26:26">
      <c r="Z852625" s="5"/>
    </row>
    <row r="852626" spans="26:26">
      <c r="Z852626" s="5"/>
    </row>
    <row r="852627" spans="26:26">
      <c r="Z852627" s="5"/>
    </row>
    <row r="852628" spans="26:26">
      <c r="Z852628" s="5"/>
    </row>
    <row r="852629" spans="26:26">
      <c r="Z852629" s="5"/>
    </row>
    <row r="852630" spans="26:26">
      <c r="Z852630" s="5"/>
    </row>
    <row r="852631" spans="26:26">
      <c r="Z852631" s="5"/>
    </row>
    <row r="852632" spans="26:26">
      <c r="Z852632" s="5"/>
    </row>
    <row r="852633" spans="26:26">
      <c r="Z852633" s="5"/>
    </row>
    <row r="852634" spans="26:26">
      <c r="Z852634" s="5"/>
    </row>
    <row r="852635" spans="26:26">
      <c r="Z852635" s="5"/>
    </row>
    <row r="852636" spans="26:26">
      <c r="Z852636" s="5"/>
    </row>
    <row r="852637" spans="26:26">
      <c r="Z852637" s="5"/>
    </row>
    <row r="852638" spans="26:26">
      <c r="Z852638" s="5"/>
    </row>
    <row r="852639" spans="26:26">
      <c r="Z852639" s="5"/>
    </row>
    <row r="852640" spans="26:26">
      <c r="Z852640" s="5"/>
    </row>
    <row r="852641" spans="26:26">
      <c r="Z852641" s="5"/>
    </row>
    <row r="852642" spans="26:26">
      <c r="Z852642" s="5"/>
    </row>
    <row r="852643" spans="26:26">
      <c r="Z852643" s="5"/>
    </row>
    <row r="852644" spans="26:26">
      <c r="Z852644" s="5"/>
    </row>
    <row r="852645" spans="26:26">
      <c r="Z852645" s="5"/>
    </row>
    <row r="852646" spans="26:26">
      <c r="Z852646" s="5"/>
    </row>
    <row r="852647" spans="26:26">
      <c r="Z852647" s="5"/>
    </row>
    <row r="852648" spans="26:26">
      <c r="Z852648" s="5"/>
    </row>
    <row r="852649" spans="26:26">
      <c r="Z852649" s="5"/>
    </row>
    <row r="852650" spans="26:26">
      <c r="Z852650" s="5"/>
    </row>
    <row r="852651" spans="26:26">
      <c r="Z852651" s="5"/>
    </row>
    <row r="852652" spans="26:26">
      <c r="Z852652" s="5"/>
    </row>
    <row r="852653" spans="26:26">
      <c r="Z852653" s="5"/>
    </row>
    <row r="852654" spans="26:26">
      <c r="Z852654" s="5"/>
    </row>
    <row r="852655" spans="26:26">
      <c r="Z852655" s="5"/>
    </row>
    <row r="852656" spans="26:26">
      <c r="Z852656" s="5"/>
    </row>
    <row r="852657" spans="26:26">
      <c r="Z852657" s="5"/>
    </row>
    <row r="852658" spans="26:26">
      <c r="Z852658" s="5"/>
    </row>
    <row r="852659" spans="26:26">
      <c r="Z852659" s="5"/>
    </row>
    <row r="852660" spans="26:26">
      <c r="Z852660" s="5"/>
    </row>
    <row r="852661" spans="26:26">
      <c r="Z852661" s="5"/>
    </row>
    <row r="852662" spans="26:26">
      <c r="Z852662" s="5"/>
    </row>
    <row r="852663" spans="26:26">
      <c r="Z852663" s="5"/>
    </row>
    <row r="852664" spans="26:26">
      <c r="Z852664" s="5"/>
    </row>
    <row r="852665" spans="26:26">
      <c r="Z852665" s="5"/>
    </row>
    <row r="852666" spans="26:26">
      <c r="Z852666" s="5"/>
    </row>
    <row r="852667" spans="26:26">
      <c r="Z852667" s="5"/>
    </row>
    <row r="852668" spans="26:26">
      <c r="Z852668" s="5"/>
    </row>
    <row r="852669" spans="26:26">
      <c r="Z852669" s="5"/>
    </row>
    <row r="852670" spans="26:26">
      <c r="Z852670" s="5"/>
    </row>
    <row r="852671" spans="26:26">
      <c r="Z852671" s="5"/>
    </row>
    <row r="852672" spans="26:26">
      <c r="Z852672" s="5"/>
    </row>
    <row r="852673" spans="26:26">
      <c r="Z852673" s="5"/>
    </row>
    <row r="852674" spans="26:26">
      <c r="Z852674" s="5"/>
    </row>
    <row r="852675" spans="26:26">
      <c r="Z852675" s="5"/>
    </row>
    <row r="852676" spans="26:26">
      <c r="Z852676" s="5"/>
    </row>
    <row r="852677" spans="26:26">
      <c r="Z852677" s="5"/>
    </row>
    <row r="852678" spans="26:26">
      <c r="Z852678" s="5"/>
    </row>
    <row r="852679" spans="26:26">
      <c r="Z852679" s="5"/>
    </row>
    <row r="852680" spans="26:26">
      <c r="Z852680" s="5"/>
    </row>
    <row r="852681" spans="26:26">
      <c r="Z852681" s="5"/>
    </row>
    <row r="852682" spans="26:26">
      <c r="Z852682" s="5"/>
    </row>
    <row r="852683" spans="26:26">
      <c r="Z852683" s="5"/>
    </row>
    <row r="852684" spans="26:26">
      <c r="Z852684" s="5"/>
    </row>
    <row r="852685" spans="26:26">
      <c r="Z852685" s="5"/>
    </row>
    <row r="852686" spans="26:26">
      <c r="Z852686" s="5"/>
    </row>
    <row r="852687" spans="26:26">
      <c r="Z852687" s="5"/>
    </row>
    <row r="852688" spans="26:26">
      <c r="Z852688" s="5"/>
    </row>
    <row r="852689" spans="26:26">
      <c r="Z852689" s="5"/>
    </row>
    <row r="852690" spans="26:26">
      <c r="Z852690" s="5"/>
    </row>
    <row r="852691" spans="26:26">
      <c r="Z852691" s="5"/>
    </row>
    <row r="852692" spans="26:26">
      <c r="Z852692" s="5"/>
    </row>
    <row r="852693" spans="26:26">
      <c r="Z852693" s="5"/>
    </row>
    <row r="852694" spans="26:26">
      <c r="Z852694" s="5"/>
    </row>
    <row r="852695" spans="26:26">
      <c r="Z852695" s="5"/>
    </row>
    <row r="852696" spans="26:26">
      <c r="Z852696" s="5"/>
    </row>
    <row r="852697" spans="26:26">
      <c r="Z852697" s="5"/>
    </row>
    <row r="852698" spans="26:26">
      <c r="Z852698" s="5"/>
    </row>
    <row r="852699" spans="26:26">
      <c r="Z852699" s="5"/>
    </row>
    <row r="852700" spans="26:26">
      <c r="Z852700" s="5"/>
    </row>
    <row r="852701" spans="26:26">
      <c r="Z852701" s="5"/>
    </row>
    <row r="852702" spans="26:26">
      <c r="Z852702" s="5"/>
    </row>
    <row r="852703" spans="26:26">
      <c r="Z852703" s="5"/>
    </row>
    <row r="852704" spans="26:26">
      <c r="Z852704" s="5"/>
    </row>
    <row r="852705" spans="26:26">
      <c r="Z852705" s="5"/>
    </row>
    <row r="852706" spans="26:26">
      <c r="Z852706" s="5"/>
    </row>
    <row r="852707" spans="26:26">
      <c r="Z852707" s="5"/>
    </row>
    <row r="852708" spans="26:26">
      <c r="Z852708" s="5"/>
    </row>
    <row r="852709" spans="26:26">
      <c r="Z852709" s="5"/>
    </row>
    <row r="852710" spans="26:26">
      <c r="Z852710" s="5"/>
    </row>
    <row r="852711" spans="26:26">
      <c r="Z852711" s="5"/>
    </row>
    <row r="852712" spans="26:26">
      <c r="Z852712" s="5"/>
    </row>
    <row r="852713" spans="26:26">
      <c r="Z852713" s="5"/>
    </row>
    <row r="852714" spans="26:26">
      <c r="Z852714" s="5"/>
    </row>
    <row r="852715" spans="26:26">
      <c r="Z852715" s="5"/>
    </row>
    <row r="852716" spans="26:26">
      <c r="Z852716" s="5"/>
    </row>
    <row r="852717" spans="26:26">
      <c r="Z852717" s="5"/>
    </row>
    <row r="852718" spans="26:26">
      <c r="Z852718" s="5"/>
    </row>
    <row r="852719" spans="26:26">
      <c r="Z852719" s="5"/>
    </row>
    <row r="852720" spans="26:26">
      <c r="Z852720" s="5"/>
    </row>
    <row r="852721" spans="26:26">
      <c r="Z852721" s="5"/>
    </row>
    <row r="852722" spans="26:26">
      <c r="Z852722" s="5"/>
    </row>
    <row r="852723" spans="26:26">
      <c r="Z852723" s="5"/>
    </row>
    <row r="852724" spans="26:26">
      <c r="Z852724" s="5"/>
    </row>
    <row r="852725" spans="26:26">
      <c r="Z852725" s="5"/>
    </row>
    <row r="852726" spans="26:26">
      <c r="Z852726" s="5"/>
    </row>
    <row r="852727" spans="26:26">
      <c r="Z852727" s="5"/>
    </row>
    <row r="852728" spans="26:26">
      <c r="Z852728" s="5"/>
    </row>
    <row r="852729" spans="26:26">
      <c r="Z852729" s="5"/>
    </row>
    <row r="852730" spans="26:26">
      <c r="Z852730" s="5"/>
    </row>
    <row r="852731" spans="26:26">
      <c r="Z852731" s="5"/>
    </row>
    <row r="852732" spans="26:26">
      <c r="Z852732" s="5"/>
    </row>
    <row r="852733" spans="26:26">
      <c r="Z852733" s="5"/>
    </row>
    <row r="852734" spans="26:26">
      <c r="Z852734" s="5"/>
    </row>
    <row r="852735" spans="26:26">
      <c r="Z852735" s="5"/>
    </row>
    <row r="852736" spans="26:26">
      <c r="Z852736" s="5"/>
    </row>
    <row r="852737" spans="26:26">
      <c r="Z852737" s="5"/>
    </row>
    <row r="852738" spans="26:26">
      <c r="Z852738" s="5"/>
    </row>
    <row r="852739" spans="26:26">
      <c r="Z852739" s="5"/>
    </row>
    <row r="852740" spans="26:26">
      <c r="Z852740" s="5"/>
    </row>
    <row r="852741" spans="26:26">
      <c r="Z852741" s="5"/>
    </row>
    <row r="852742" spans="26:26">
      <c r="Z852742" s="5"/>
    </row>
    <row r="852743" spans="26:26">
      <c r="Z852743" s="5"/>
    </row>
    <row r="852744" spans="26:26">
      <c r="Z852744" s="5"/>
    </row>
    <row r="852745" spans="26:26">
      <c r="Z852745" s="5"/>
    </row>
    <row r="852746" spans="26:26">
      <c r="Z852746" s="5"/>
    </row>
    <row r="852747" spans="26:26">
      <c r="Z852747" s="5"/>
    </row>
    <row r="852748" spans="26:26">
      <c r="Z852748" s="5"/>
    </row>
    <row r="852749" spans="26:26">
      <c r="Z852749" s="5"/>
    </row>
    <row r="852750" spans="26:26">
      <c r="Z852750" s="5"/>
    </row>
    <row r="852751" spans="26:26">
      <c r="Z852751" s="5"/>
    </row>
    <row r="852752" spans="26:26">
      <c r="Z852752" s="5"/>
    </row>
    <row r="852753" spans="26:26">
      <c r="Z852753" s="5"/>
    </row>
    <row r="852754" spans="26:26">
      <c r="Z852754" s="5"/>
    </row>
    <row r="852755" spans="26:26">
      <c r="Z852755" s="5"/>
    </row>
    <row r="852756" spans="26:26">
      <c r="Z852756" s="5"/>
    </row>
    <row r="852757" spans="26:26">
      <c r="Z852757" s="5"/>
    </row>
    <row r="852758" spans="26:26">
      <c r="Z852758" s="5"/>
    </row>
    <row r="852759" spans="26:26">
      <c r="Z852759" s="5"/>
    </row>
    <row r="852760" spans="26:26">
      <c r="Z852760" s="5"/>
    </row>
    <row r="852761" spans="26:26">
      <c r="Z852761" s="5"/>
    </row>
    <row r="852762" spans="26:26">
      <c r="Z852762" s="5"/>
    </row>
    <row r="852763" spans="26:26">
      <c r="Z852763" s="5"/>
    </row>
    <row r="852764" spans="26:26">
      <c r="Z852764" s="5"/>
    </row>
    <row r="852765" spans="26:26">
      <c r="Z852765" s="5"/>
    </row>
    <row r="852766" spans="26:26">
      <c r="Z852766" s="5"/>
    </row>
    <row r="852767" spans="26:26">
      <c r="Z852767" s="5"/>
    </row>
    <row r="852768" spans="26:26">
      <c r="Z852768" s="5"/>
    </row>
    <row r="852769" spans="26:26">
      <c r="Z852769" s="5"/>
    </row>
    <row r="852770" spans="26:26">
      <c r="Z852770" s="5"/>
    </row>
    <row r="852771" spans="26:26">
      <c r="Z852771" s="5"/>
    </row>
    <row r="852772" spans="26:26">
      <c r="Z852772" s="5"/>
    </row>
    <row r="852773" spans="26:26">
      <c r="Z852773" s="5"/>
    </row>
    <row r="852774" spans="26:26">
      <c r="Z852774" s="5"/>
    </row>
    <row r="852775" spans="26:26">
      <c r="Z852775" s="5"/>
    </row>
    <row r="852776" spans="26:26">
      <c r="Z852776" s="5"/>
    </row>
    <row r="852777" spans="26:26">
      <c r="Z852777" s="5"/>
    </row>
    <row r="852778" spans="26:26">
      <c r="Z852778" s="5"/>
    </row>
    <row r="852779" spans="26:26">
      <c r="Z852779" s="5"/>
    </row>
    <row r="852780" spans="26:26">
      <c r="Z852780" s="5"/>
    </row>
    <row r="852781" spans="26:26">
      <c r="Z852781" s="5"/>
    </row>
    <row r="852782" spans="26:26">
      <c r="Z852782" s="5"/>
    </row>
    <row r="852783" spans="26:26">
      <c r="Z852783" s="5"/>
    </row>
    <row r="852784" spans="26:26">
      <c r="Z852784" s="5"/>
    </row>
    <row r="852785" spans="26:26">
      <c r="Z852785" s="5"/>
    </row>
    <row r="852786" spans="26:26">
      <c r="Z852786" s="5"/>
    </row>
    <row r="852787" spans="26:26">
      <c r="Z852787" s="5"/>
    </row>
    <row r="852788" spans="26:26">
      <c r="Z852788" s="5"/>
    </row>
    <row r="852789" spans="26:26">
      <c r="Z852789" s="5"/>
    </row>
    <row r="852790" spans="26:26">
      <c r="Z852790" s="5"/>
    </row>
    <row r="852791" spans="26:26">
      <c r="Z852791" s="5"/>
    </row>
    <row r="852792" spans="26:26">
      <c r="Z852792" s="5"/>
    </row>
    <row r="852793" spans="26:26">
      <c r="Z852793" s="5"/>
    </row>
    <row r="852794" spans="26:26">
      <c r="Z852794" s="5"/>
    </row>
    <row r="852795" spans="26:26">
      <c r="Z852795" s="5"/>
    </row>
    <row r="852796" spans="26:26">
      <c r="Z852796" s="5"/>
    </row>
    <row r="852797" spans="26:26">
      <c r="Z852797" s="5"/>
    </row>
    <row r="852798" spans="26:26">
      <c r="Z852798" s="5"/>
    </row>
    <row r="852799" spans="26:26">
      <c r="Z852799" s="5"/>
    </row>
    <row r="852800" spans="26:26">
      <c r="Z852800" s="5"/>
    </row>
    <row r="852801" spans="26:26">
      <c r="Z852801" s="5"/>
    </row>
    <row r="852802" spans="26:26">
      <c r="Z852802" s="5"/>
    </row>
    <row r="852803" spans="26:26">
      <c r="Z852803" s="5"/>
    </row>
    <row r="852804" spans="26:26">
      <c r="Z852804" s="5"/>
    </row>
    <row r="852805" spans="26:26">
      <c r="Z852805" s="5"/>
    </row>
    <row r="852806" spans="26:26">
      <c r="Z852806" s="5"/>
    </row>
    <row r="852807" spans="26:26">
      <c r="Z852807" s="5"/>
    </row>
    <row r="852808" spans="26:26">
      <c r="Z852808" s="5"/>
    </row>
    <row r="852809" spans="26:26">
      <c r="Z852809" s="5"/>
    </row>
    <row r="852810" spans="26:26">
      <c r="Z852810" s="5"/>
    </row>
    <row r="852811" spans="26:26">
      <c r="Z852811" s="5"/>
    </row>
    <row r="852812" spans="26:26">
      <c r="Z852812" s="5"/>
    </row>
    <row r="852813" spans="26:26">
      <c r="Z852813" s="5"/>
    </row>
    <row r="852814" spans="26:26">
      <c r="Z852814" s="5"/>
    </row>
    <row r="852815" spans="26:26">
      <c r="Z852815" s="5"/>
    </row>
    <row r="852816" spans="26:26">
      <c r="Z852816" s="5"/>
    </row>
    <row r="852817" spans="26:26">
      <c r="Z852817" s="5"/>
    </row>
    <row r="852818" spans="26:26">
      <c r="Z852818" s="5"/>
    </row>
    <row r="852819" spans="26:26">
      <c r="Z852819" s="5"/>
    </row>
    <row r="852820" spans="26:26">
      <c r="Z852820" s="5"/>
    </row>
    <row r="852821" spans="26:26">
      <c r="Z852821" s="5"/>
    </row>
    <row r="852822" spans="26:26">
      <c r="Z852822" s="5"/>
    </row>
    <row r="852823" spans="26:26">
      <c r="Z852823" s="5"/>
    </row>
    <row r="852824" spans="26:26">
      <c r="Z852824" s="5"/>
    </row>
    <row r="852825" spans="26:26">
      <c r="Z852825" s="5"/>
    </row>
    <row r="852826" spans="26:26">
      <c r="Z852826" s="5"/>
    </row>
    <row r="852827" spans="26:26">
      <c r="Z852827" s="5"/>
    </row>
    <row r="852828" spans="26:26">
      <c r="Z852828" s="5"/>
    </row>
    <row r="852829" spans="26:26">
      <c r="Z852829" s="5"/>
    </row>
    <row r="852830" spans="26:26">
      <c r="Z852830" s="5"/>
    </row>
    <row r="852831" spans="26:26">
      <c r="Z852831" s="5"/>
    </row>
    <row r="852832" spans="26:26">
      <c r="Z852832" s="5"/>
    </row>
    <row r="852833" spans="26:26">
      <c r="Z852833" s="5"/>
    </row>
    <row r="852834" spans="26:26">
      <c r="Z852834" s="5"/>
    </row>
    <row r="852835" spans="26:26">
      <c r="Z852835" s="5"/>
    </row>
    <row r="852836" spans="26:26">
      <c r="Z852836" s="5"/>
    </row>
    <row r="852837" spans="26:26">
      <c r="Z852837" s="5"/>
    </row>
    <row r="852838" spans="26:26">
      <c r="Z852838" s="5"/>
    </row>
    <row r="852839" spans="26:26">
      <c r="Z852839" s="5"/>
    </row>
    <row r="852840" spans="26:26">
      <c r="Z852840" s="5"/>
    </row>
    <row r="852841" spans="26:26">
      <c r="Z852841" s="5"/>
    </row>
    <row r="852842" spans="26:26">
      <c r="Z852842" s="5"/>
    </row>
    <row r="852843" spans="26:26">
      <c r="Z852843" s="5"/>
    </row>
    <row r="852844" spans="26:26">
      <c r="Z852844" s="5"/>
    </row>
    <row r="852845" spans="26:26">
      <c r="Z852845" s="5"/>
    </row>
    <row r="852846" spans="26:26">
      <c r="Z852846" s="5"/>
    </row>
    <row r="852847" spans="26:26">
      <c r="Z852847" s="5"/>
    </row>
    <row r="852848" spans="26:26">
      <c r="Z852848" s="5"/>
    </row>
    <row r="852849" spans="26:26">
      <c r="Z852849" s="5"/>
    </row>
    <row r="852850" spans="26:26">
      <c r="Z852850" s="5"/>
    </row>
    <row r="852851" spans="26:26">
      <c r="Z852851" s="5"/>
    </row>
    <row r="852852" spans="26:26">
      <c r="Z852852" s="5"/>
    </row>
    <row r="852853" spans="26:26">
      <c r="Z852853" s="5"/>
    </row>
    <row r="852854" spans="26:26">
      <c r="Z852854" s="5"/>
    </row>
    <row r="852855" spans="26:26">
      <c r="Z852855" s="5"/>
    </row>
    <row r="852856" spans="26:26">
      <c r="Z852856" s="5"/>
    </row>
    <row r="852857" spans="26:26">
      <c r="Z852857" s="5"/>
    </row>
    <row r="852858" spans="26:26">
      <c r="Z852858" s="5"/>
    </row>
    <row r="852859" spans="26:26">
      <c r="Z852859" s="5"/>
    </row>
    <row r="852860" spans="26:26">
      <c r="Z852860" s="5"/>
    </row>
    <row r="852861" spans="26:26">
      <c r="Z852861" s="5"/>
    </row>
    <row r="852862" spans="26:26">
      <c r="Z852862" s="5"/>
    </row>
    <row r="852863" spans="26:26">
      <c r="Z852863" s="5"/>
    </row>
    <row r="852864" spans="26:26">
      <c r="Z852864" s="5"/>
    </row>
    <row r="852865" spans="26:26">
      <c r="Z852865" s="5"/>
    </row>
    <row r="852866" spans="26:26">
      <c r="Z852866" s="5"/>
    </row>
    <row r="852867" spans="26:26">
      <c r="Z852867" s="5"/>
    </row>
    <row r="852868" spans="26:26">
      <c r="Z852868" s="5"/>
    </row>
    <row r="852869" spans="26:26">
      <c r="Z852869" s="5"/>
    </row>
    <row r="852870" spans="26:26">
      <c r="Z852870" s="5"/>
    </row>
    <row r="852871" spans="26:26">
      <c r="Z852871" s="5"/>
    </row>
    <row r="852872" spans="26:26">
      <c r="Z852872" s="5"/>
    </row>
    <row r="852873" spans="26:26">
      <c r="Z852873" s="5"/>
    </row>
    <row r="852874" spans="26:26">
      <c r="Z852874" s="5"/>
    </row>
    <row r="852875" spans="26:26">
      <c r="Z852875" s="5"/>
    </row>
    <row r="852876" spans="26:26">
      <c r="Z852876" s="5"/>
    </row>
    <row r="852877" spans="26:26">
      <c r="Z852877" s="5"/>
    </row>
    <row r="852878" spans="26:26">
      <c r="Z852878" s="5"/>
    </row>
    <row r="852879" spans="26:26">
      <c r="Z852879" s="5"/>
    </row>
    <row r="852880" spans="26:26">
      <c r="Z852880" s="5"/>
    </row>
    <row r="852881" spans="26:26">
      <c r="Z852881" s="5"/>
    </row>
    <row r="852882" spans="26:26">
      <c r="Z852882" s="5"/>
    </row>
    <row r="852883" spans="26:26">
      <c r="Z852883" s="5"/>
    </row>
    <row r="852884" spans="26:26">
      <c r="Z852884" s="5"/>
    </row>
    <row r="852885" spans="26:26">
      <c r="Z852885" s="5"/>
    </row>
    <row r="852886" spans="26:26">
      <c r="Z852886" s="5"/>
    </row>
    <row r="852887" spans="26:26">
      <c r="Z852887" s="5"/>
    </row>
    <row r="852888" spans="26:26">
      <c r="Z852888" s="5"/>
    </row>
    <row r="852889" spans="26:26">
      <c r="Z852889" s="5"/>
    </row>
    <row r="852890" spans="26:26">
      <c r="Z852890" s="5"/>
    </row>
    <row r="852891" spans="26:26">
      <c r="Z852891" s="5"/>
    </row>
    <row r="852892" spans="26:26">
      <c r="Z852892" s="5"/>
    </row>
    <row r="852893" spans="26:26">
      <c r="Z852893" s="5"/>
    </row>
    <row r="852894" spans="26:26">
      <c r="Z852894" s="5"/>
    </row>
    <row r="852895" spans="26:26">
      <c r="Z852895" s="5"/>
    </row>
    <row r="852896" spans="26:26">
      <c r="Z852896" s="5"/>
    </row>
    <row r="852897" spans="26:26">
      <c r="Z852897" s="5"/>
    </row>
    <row r="852898" spans="26:26">
      <c r="Z852898" s="5"/>
    </row>
    <row r="852899" spans="26:26">
      <c r="Z852899" s="5"/>
    </row>
    <row r="852900" spans="26:26">
      <c r="Z852900" s="5"/>
    </row>
    <row r="852901" spans="26:26">
      <c r="Z852901" s="5"/>
    </row>
    <row r="852902" spans="26:26">
      <c r="Z852902" s="5"/>
    </row>
    <row r="852903" spans="26:26">
      <c r="Z852903" s="5"/>
    </row>
    <row r="852904" spans="26:26">
      <c r="Z852904" s="5"/>
    </row>
    <row r="852905" spans="26:26">
      <c r="Z852905" s="5"/>
    </row>
    <row r="852906" spans="26:26">
      <c r="Z852906" s="5"/>
    </row>
    <row r="852907" spans="26:26">
      <c r="Z852907" s="5"/>
    </row>
    <row r="852908" spans="26:26">
      <c r="Z852908" s="5"/>
    </row>
    <row r="852909" spans="26:26">
      <c r="Z852909" s="5"/>
    </row>
    <row r="852910" spans="26:26">
      <c r="Z852910" s="5"/>
    </row>
    <row r="852911" spans="26:26">
      <c r="Z852911" s="5"/>
    </row>
    <row r="852912" spans="26:26">
      <c r="Z852912" s="5"/>
    </row>
    <row r="852913" spans="26:26">
      <c r="Z852913" s="5"/>
    </row>
    <row r="852914" spans="26:26">
      <c r="Z852914" s="5"/>
    </row>
    <row r="852915" spans="26:26">
      <c r="Z852915" s="5"/>
    </row>
    <row r="852916" spans="26:26">
      <c r="Z852916" s="5"/>
    </row>
    <row r="852917" spans="26:26">
      <c r="Z852917" s="5"/>
    </row>
    <row r="852918" spans="26:26">
      <c r="Z852918" s="5"/>
    </row>
    <row r="852919" spans="26:26">
      <c r="Z852919" s="5"/>
    </row>
    <row r="852920" spans="26:26">
      <c r="Z852920" s="5"/>
    </row>
    <row r="852921" spans="26:26">
      <c r="Z852921" s="5"/>
    </row>
    <row r="852922" spans="26:26">
      <c r="Z852922" s="5"/>
    </row>
    <row r="852923" spans="26:26">
      <c r="Z852923" s="5"/>
    </row>
    <row r="852924" spans="26:26">
      <c r="Z852924" s="5"/>
    </row>
    <row r="852925" spans="26:26">
      <c r="Z852925" s="5"/>
    </row>
    <row r="852926" spans="26:26">
      <c r="Z852926" s="5"/>
    </row>
    <row r="852927" spans="26:26">
      <c r="Z852927" s="5"/>
    </row>
    <row r="852928" spans="26:26">
      <c r="Z852928" s="5"/>
    </row>
    <row r="852929" spans="26:26">
      <c r="Z852929" s="5"/>
    </row>
    <row r="852930" spans="26:26">
      <c r="Z852930" s="5"/>
    </row>
    <row r="852931" spans="26:26">
      <c r="Z852931" s="5"/>
    </row>
    <row r="852932" spans="26:26">
      <c r="Z852932" s="5"/>
    </row>
    <row r="852933" spans="26:26">
      <c r="Z852933" s="5"/>
    </row>
    <row r="852934" spans="26:26">
      <c r="Z852934" s="5"/>
    </row>
    <row r="852935" spans="26:26">
      <c r="Z852935" s="5"/>
    </row>
    <row r="852936" spans="26:26">
      <c r="Z852936" s="5"/>
    </row>
    <row r="852937" spans="26:26">
      <c r="Z852937" s="5"/>
    </row>
    <row r="852938" spans="26:26">
      <c r="Z852938" s="5"/>
    </row>
    <row r="852939" spans="26:26">
      <c r="Z852939" s="5"/>
    </row>
    <row r="852940" spans="26:26">
      <c r="Z852940" s="5"/>
    </row>
    <row r="852941" spans="26:26">
      <c r="Z852941" s="5"/>
    </row>
    <row r="852942" spans="26:26">
      <c r="Z852942" s="5"/>
    </row>
    <row r="852943" spans="26:26">
      <c r="Z852943" s="5"/>
    </row>
    <row r="852944" spans="26:26">
      <c r="Z852944" s="5"/>
    </row>
    <row r="852945" spans="26:26">
      <c r="Z852945" s="5"/>
    </row>
    <row r="852946" spans="26:26">
      <c r="Z852946" s="5"/>
    </row>
    <row r="852947" spans="26:26">
      <c r="Z852947" s="5"/>
    </row>
    <row r="852948" spans="26:26">
      <c r="Z852948" s="5"/>
    </row>
    <row r="852949" spans="26:26">
      <c r="Z852949" s="5"/>
    </row>
    <row r="852950" spans="26:26">
      <c r="Z852950" s="5"/>
    </row>
    <row r="852951" spans="26:26">
      <c r="Z852951" s="5"/>
    </row>
    <row r="852952" spans="26:26">
      <c r="Z852952" s="5"/>
    </row>
    <row r="852953" spans="26:26">
      <c r="Z852953" s="5"/>
    </row>
    <row r="852954" spans="26:26">
      <c r="Z852954" s="5"/>
    </row>
    <row r="852955" spans="26:26">
      <c r="Z852955" s="5"/>
    </row>
    <row r="852956" spans="26:26">
      <c r="Z852956" s="5"/>
    </row>
    <row r="852957" spans="26:26">
      <c r="Z852957" s="5"/>
    </row>
    <row r="852958" spans="26:26">
      <c r="Z852958" s="5"/>
    </row>
    <row r="852959" spans="26:26">
      <c r="Z852959" s="5"/>
    </row>
    <row r="852960" spans="26:26">
      <c r="Z852960" s="5"/>
    </row>
    <row r="852961" spans="26:26">
      <c r="Z852961" s="5"/>
    </row>
    <row r="852962" spans="26:26">
      <c r="Z852962" s="5"/>
    </row>
    <row r="852963" spans="26:26">
      <c r="Z852963" s="5"/>
    </row>
    <row r="852964" spans="26:26">
      <c r="Z852964" s="5"/>
    </row>
    <row r="852965" spans="26:26">
      <c r="Z852965" s="5"/>
    </row>
    <row r="852966" spans="26:26">
      <c r="Z852966" s="5"/>
    </row>
    <row r="852967" spans="26:26">
      <c r="Z852967" s="5"/>
    </row>
    <row r="852968" spans="26:26">
      <c r="Z852968" s="5"/>
    </row>
    <row r="852969" spans="26:26">
      <c r="Z852969" s="5"/>
    </row>
    <row r="852970" spans="26:26">
      <c r="Z852970" s="5"/>
    </row>
    <row r="852971" spans="26:26">
      <c r="Z852971" s="5"/>
    </row>
    <row r="852972" spans="26:26">
      <c r="Z852972" s="5"/>
    </row>
    <row r="852973" spans="26:26">
      <c r="Z852973" s="5"/>
    </row>
    <row r="852974" spans="26:26">
      <c r="Z852974" s="5"/>
    </row>
    <row r="852975" spans="26:26">
      <c r="Z852975" s="5"/>
    </row>
    <row r="852976" spans="26:26">
      <c r="Z852976" s="5"/>
    </row>
    <row r="852977" spans="26:26">
      <c r="Z852977" s="5"/>
    </row>
    <row r="852978" spans="26:26">
      <c r="Z852978" s="5"/>
    </row>
    <row r="852979" spans="26:26">
      <c r="Z852979" s="5"/>
    </row>
    <row r="852980" spans="26:26">
      <c r="Z852980" s="5"/>
    </row>
    <row r="852981" spans="26:26">
      <c r="Z852981" s="5"/>
    </row>
    <row r="852982" spans="26:26">
      <c r="Z852982" s="5"/>
    </row>
    <row r="852983" spans="26:26">
      <c r="Z852983" s="5"/>
    </row>
    <row r="852984" spans="26:26">
      <c r="Z852984" s="5"/>
    </row>
    <row r="852985" spans="26:26">
      <c r="Z852985" s="5"/>
    </row>
    <row r="852986" spans="26:26">
      <c r="Z852986" s="5"/>
    </row>
    <row r="852987" spans="26:26">
      <c r="Z852987" s="5"/>
    </row>
    <row r="852988" spans="26:26">
      <c r="Z852988" s="5"/>
    </row>
    <row r="852989" spans="26:26">
      <c r="Z852989" s="5"/>
    </row>
    <row r="852990" spans="26:26">
      <c r="Z852990" s="5"/>
    </row>
    <row r="852991" spans="26:26">
      <c r="Z852991" s="5"/>
    </row>
    <row r="852992" spans="26:26">
      <c r="Z852992" s="5"/>
    </row>
    <row r="852993" spans="26:26">
      <c r="Z852993" s="5"/>
    </row>
    <row r="852994" spans="26:26">
      <c r="Z852994" s="5"/>
    </row>
    <row r="852995" spans="26:26">
      <c r="Z852995" s="5"/>
    </row>
    <row r="852996" spans="26:26">
      <c r="Z852996" s="5"/>
    </row>
    <row r="852997" spans="26:26">
      <c r="Z852997" s="5"/>
    </row>
    <row r="852998" spans="26:26">
      <c r="Z852998" s="5"/>
    </row>
    <row r="852999" spans="26:26">
      <c r="Z852999" s="5"/>
    </row>
    <row r="853000" spans="26:26">
      <c r="Z853000" s="5"/>
    </row>
    <row r="853001" spans="26:26">
      <c r="Z853001" s="5"/>
    </row>
    <row r="853002" spans="26:26">
      <c r="Z853002" s="5"/>
    </row>
    <row r="853003" spans="26:26">
      <c r="Z853003" s="5"/>
    </row>
    <row r="853004" spans="26:26">
      <c r="Z853004" s="5"/>
    </row>
    <row r="853005" spans="26:26">
      <c r="Z853005" s="5"/>
    </row>
    <row r="853006" spans="26:26">
      <c r="Z853006" s="5"/>
    </row>
    <row r="853007" spans="26:26">
      <c r="Z853007" s="5"/>
    </row>
    <row r="853008" spans="26:26">
      <c r="Z853008" s="5"/>
    </row>
    <row r="853009" spans="26:26">
      <c r="Z853009" s="5"/>
    </row>
    <row r="853010" spans="26:26">
      <c r="Z853010" s="5"/>
    </row>
    <row r="853011" spans="26:26">
      <c r="Z853011" s="5"/>
    </row>
    <row r="853012" spans="26:26">
      <c r="Z853012" s="5"/>
    </row>
    <row r="853013" spans="26:26">
      <c r="Z853013" s="5"/>
    </row>
    <row r="853014" spans="26:26">
      <c r="Z853014" s="5"/>
    </row>
    <row r="853015" spans="26:26">
      <c r="Z853015" s="5"/>
    </row>
    <row r="853016" spans="26:26">
      <c r="Z853016" s="5"/>
    </row>
    <row r="853017" spans="26:26">
      <c r="Z853017" s="5"/>
    </row>
    <row r="853018" spans="26:26">
      <c r="Z853018" s="5"/>
    </row>
    <row r="853019" spans="26:26">
      <c r="Z853019" s="5"/>
    </row>
    <row r="853020" spans="26:26">
      <c r="Z853020" s="5"/>
    </row>
    <row r="853021" spans="26:26">
      <c r="Z853021" s="5"/>
    </row>
    <row r="853022" spans="26:26">
      <c r="Z853022" s="5"/>
    </row>
    <row r="853023" spans="26:26">
      <c r="Z853023" s="5"/>
    </row>
    <row r="853024" spans="26:26">
      <c r="Z853024" s="5"/>
    </row>
    <row r="853025" spans="26:26">
      <c r="Z853025" s="5"/>
    </row>
    <row r="853026" spans="26:26">
      <c r="Z853026" s="5"/>
    </row>
    <row r="853027" spans="26:26">
      <c r="Z853027" s="5"/>
    </row>
    <row r="853028" spans="26:26">
      <c r="Z853028" s="5"/>
    </row>
    <row r="853029" spans="26:26">
      <c r="Z853029" s="5"/>
    </row>
    <row r="853030" spans="26:26">
      <c r="Z853030" s="5"/>
    </row>
    <row r="853031" spans="26:26">
      <c r="Z853031" s="5"/>
    </row>
    <row r="853032" spans="26:26">
      <c r="Z853032" s="5"/>
    </row>
    <row r="853033" spans="26:26">
      <c r="Z853033" s="5"/>
    </row>
    <row r="853034" spans="26:26">
      <c r="Z853034" s="5"/>
    </row>
    <row r="853035" spans="26:26">
      <c r="Z853035" s="5"/>
    </row>
    <row r="853036" spans="26:26">
      <c r="Z853036" s="5"/>
    </row>
    <row r="853037" spans="26:26">
      <c r="Z853037" s="5"/>
    </row>
    <row r="853038" spans="26:26">
      <c r="Z853038" s="5"/>
    </row>
    <row r="853039" spans="26:26">
      <c r="Z853039" s="5"/>
    </row>
    <row r="853040" spans="26:26">
      <c r="Z853040" s="5"/>
    </row>
    <row r="853041" spans="26:26">
      <c r="Z853041" s="5"/>
    </row>
    <row r="853042" spans="26:26">
      <c r="Z853042" s="5"/>
    </row>
    <row r="853043" spans="26:26">
      <c r="Z853043" s="5"/>
    </row>
    <row r="853044" spans="26:26">
      <c r="Z853044" s="5"/>
    </row>
    <row r="853045" spans="26:26">
      <c r="Z853045" s="5"/>
    </row>
    <row r="853046" spans="26:26">
      <c r="Z853046" s="5"/>
    </row>
    <row r="853047" spans="26:26">
      <c r="Z853047" s="5"/>
    </row>
    <row r="853048" spans="26:26">
      <c r="Z853048" s="5"/>
    </row>
    <row r="853049" spans="26:26">
      <c r="Z853049" s="5"/>
    </row>
    <row r="853050" spans="26:26">
      <c r="Z853050" s="5"/>
    </row>
    <row r="853051" spans="26:26">
      <c r="Z853051" s="5"/>
    </row>
    <row r="853052" spans="26:26">
      <c r="Z853052" s="5"/>
    </row>
    <row r="853053" spans="26:26">
      <c r="Z853053" s="5"/>
    </row>
    <row r="853054" spans="26:26">
      <c r="Z853054" s="5"/>
    </row>
    <row r="853055" spans="26:26">
      <c r="Z853055" s="5"/>
    </row>
    <row r="853056" spans="26:26">
      <c r="Z853056" s="5"/>
    </row>
    <row r="853057" spans="26:26">
      <c r="Z853057" s="5"/>
    </row>
    <row r="853058" spans="26:26">
      <c r="Z853058" s="5"/>
    </row>
    <row r="853059" spans="26:26">
      <c r="Z853059" s="5"/>
    </row>
    <row r="853060" spans="26:26">
      <c r="Z853060" s="5"/>
    </row>
    <row r="853061" spans="26:26">
      <c r="Z853061" s="5"/>
    </row>
    <row r="853062" spans="26:26">
      <c r="Z853062" s="5"/>
    </row>
    <row r="853063" spans="26:26">
      <c r="Z853063" s="5"/>
    </row>
    <row r="853064" spans="26:26">
      <c r="Z853064" s="5"/>
    </row>
    <row r="853065" spans="26:26">
      <c r="Z853065" s="5"/>
    </row>
    <row r="853066" spans="26:26">
      <c r="Z853066" s="5"/>
    </row>
    <row r="853067" spans="26:26">
      <c r="Z853067" s="5"/>
    </row>
    <row r="853068" spans="26:26">
      <c r="Z853068" s="5"/>
    </row>
    <row r="853069" spans="26:26">
      <c r="Z853069" s="5"/>
    </row>
    <row r="853070" spans="26:26">
      <c r="Z853070" s="5"/>
    </row>
    <row r="853071" spans="26:26">
      <c r="Z853071" s="5"/>
    </row>
    <row r="853072" spans="26:26">
      <c r="Z853072" s="5"/>
    </row>
    <row r="853073" spans="26:26">
      <c r="Z853073" s="5"/>
    </row>
    <row r="853074" spans="26:26">
      <c r="Z853074" s="5"/>
    </row>
    <row r="853075" spans="26:26">
      <c r="Z853075" s="5"/>
    </row>
    <row r="853076" spans="26:26">
      <c r="Z853076" s="5"/>
    </row>
    <row r="853077" spans="26:26">
      <c r="Z853077" s="5"/>
    </row>
    <row r="853078" spans="26:26">
      <c r="Z853078" s="5"/>
    </row>
    <row r="853079" spans="26:26">
      <c r="Z853079" s="5"/>
    </row>
    <row r="853080" spans="26:26">
      <c r="Z853080" s="5"/>
    </row>
    <row r="853081" spans="26:26">
      <c r="Z853081" s="5"/>
    </row>
    <row r="853082" spans="26:26">
      <c r="Z853082" s="5"/>
    </row>
    <row r="853083" spans="26:26">
      <c r="Z853083" s="5"/>
    </row>
    <row r="853084" spans="26:26">
      <c r="Z853084" s="5"/>
    </row>
    <row r="853085" spans="26:26">
      <c r="Z853085" s="5"/>
    </row>
    <row r="853086" spans="26:26">
      <c r="Z853086" s="5"/>
    </row>
    <row r="853087" spans="26:26">
      <c r="Z853087" s="5"/>
    </row>
    <row r="853088" spans="26:26">
      <c r="Z853088" s="5"/>
    </row>
    <row r="853089" spans="26:26">
      <c r="Z853089" s="5"/>
    </row>
    <row r="853090" spans="26:26">
      <c r="Z853090" s="5"/>
    </row>
    <row r="853091" spans="26:26">
      <c r="Z853091" s="5"/>
    </row>
    <row r="853092" spans="26:26">
      <c r="Z853092" s="5"/>
    </row>
    <row r="853093" spans="26:26">
      <c r="Z853093" s="5"/>
    </row>
    <row r="853094" spans="26:26">
      <c r="Z853094" s="5"/>
    </row>
    <row r="853095" spans="26:26">
      <c r="Z853095" s="5"/>
    </row>
    <row r="853096" spans="26:26">
      <c r="Z853096" s="5"/>
    </row>
    <row r="853097" spans="26:26">
      <c r="Z853097" s="5"/>
    </row>
    <row r="853098" spans="26:26">
      <c r="Z853098" s="5"/>
    </row>
    <row r="853099" spans="26:26">
      <c r="Z853099" s="5"/>
    </row>
    <row r="853100" spans="26:26">
      <c r="Z853100" s="5"/>
    </row>
    <row r="853101" spans="26:26">
      <c r="Z853101" s="5"/>
    </row>
    <row r="853102" spans="26:26">
      <c r="Z853102" s="5"/>
    </row>
    <row r="853103" spans="26:26">
      <c r="Z853103" s="5"/>
    </row>
    <row r="853104" spans="26:26">
      <c r="Z853104" s="5"/>
    </row>
    <row r="853105" spans="26:26">
      <c r="Z853105" s="5"/>
    </row>
    <row r="853106" spans="26:26">
      <c r="Z853106" s="5"/>
    </row>
    <row r="853107" spans="26:26">
      <c r="Z853107" s="5"/>
    </row>
    <row r="853108" spans="26:26">
      <c r="Z853108" s="5"/>
    </row>
    <row r="853109" spans="26:26">
      <c r="Z853109" s="5"/>
    </row>
    <row r="853110" spans="26:26">
      <c r="Z853110" s="5"/>
    </row>
    <row r="853111" spans="26:26">
      <c r="Z853111" s="5"/>
    </row>
    <row r="853112" spans="26:26">
      <c r="Z853112" s="5"/>
    </row>
    <row r="853113" spans="26:26">
      <c r="Z853113" s="5"/>
    </row>
    <row r="853114" spans="26:26">
      <c r="Z853114" s="5"/>
    </row>
    <row r="853115" spans="26:26">
      <c r="Z853115" s="5"/>
    </row>
    <row r="853116" spans="26:26">
      <c r="Z853116" s="5"/>
    </row>
    <row r="853117" spans="26:26">
      <c r="Z853117" s="5"/>
    </row>
    <row r="853118" spans="26:26">
      <c r="Z853118" s="5"/>
    </row>
    <row r="853119" spans="26:26">
      <c r="Z853119" s="5"/>
    </row>
    <row r="853120" spans="26:26">
      <c r="Z853120" s="5"/>
    </row>
    <row r="853121" spans="26:26">
      <c r="Z853121" s="5"/>
    </row>
    <row r="853122" spans="26:26">
      <c r="Z853122" s="5"/>
    </row>
    <row r="853123" spans="26:26">
      <c r="Z853123" s="5"/>
    </row>
    <row r="853124" spans="26:26">
      <c r="Z853124" s="5"/>
    </row>
    <row r="853125" spans="26:26">
      <c r="Z853125" s="5"/>
    </row>
    <row r="853126" spans="26:26">
      <c r="Z853126" s="5"/>
    </row>
    <row r="853127" spans="26:26">
      <c r="Z853127" s="5"/>
    </row>
    <row r="853128" spans="26:26">
      <c r="Z853128" s="5"/>
    </row>
    <row r="853129" spans="26:26">
      <c r="Z853129" s="5"/>
    </row>
    <row r="853130" spans="26:26">
      <c r="Z853130" s="5"/>
    </row>
    <row r="853131" spans="26:26">
      <c r="Z853131" s="5"/>
    </row>
    <row r="853132" spans="26:26">
      <c r="Z853132" s="5"/>
    </row>
    <row r="853133" spans="26:26">
      <c r="Z853133" s="5"/>
    </row>
    <row r="853134" spans="26:26">
      <c r="Z853134" s="5"/>
    </row>
    <row r="853135" spans="26:26">
      <c r="Z853135" s="5"/>
    </row>
    <row r="853136" spans="26:26">
      <c r="Z853136" s="5"/>
    </row>
    <row r="853137" spans="26:26">
      <c r="Z853137" s="5"/>
    </row>
    <row r="853138" spans="26:26">
      <c r="Z853138" s="5"/>
    </row>
    <row r="853139" spans="26:26">
      <c r="Z853139" s="5"/>
    </row>
    <row r="853140" spans="26:26">
      <c r="Z853140" s="5"/>
    </row>
    <row r="853141" spans="26:26">
      <c r="Z853141" s="5"/>
    </row>
    <row r="853142" spans="26:26">
      <c r="Z853142" s="5"/>
    </row>
    <row r="853143" spans="26:26">
      <c r="Z853143" s="5"/>
    </row>
    <row r="853144" spans="26:26">
      <c r="Z853144" s="5"/>
    </row>
    <row r="853145" spans="26:26">
      <c r="Z853145" s="5"/>
    </row>
    <row r="853146" spans="26:26">
      <c r="Z853146" s="5"/>
    </row>
    <row r="853147" spans="26:26">
      <c r="Z853147" s="5"/>
    </row>
    <row r="853148" spans="26:26">
      <c r="Z853148" s="5"/>
    </row>
    <row r="853149" spans="26:26">
      <c r="Z853149" s="5"/>
    </row>
    <row r="853150" spans="26:26">
      <c r="Z853150" s="5"/>
    </row>
    <row r="853151" spans="26:26">
      <c r="Z853151" s="5"/>
    </row>
    <row r="853152" spans="26:26">
      <c r="Z853152" s="5"/>
    </row>
    <row r="853153" spans="26:26">
      <c r="Z853153" s="5"/>
    </row>
    <row r="853154" spans="26:26">
      <c r="Z853154" s="5"/>
    </row>
    <row r="853155" spans="26:26">
      <c r="Z853155" s="5"/>
    </row>
    <row r="853156" spans="26:26">
      <c r="Z853156" s="5"/>
    </row>
    <row r="853157" spans="26:26">
      <c r="Z853157" s="5"/>
    </row>
    <row r="853158" spans="26:26">
      <c r="Z853158" s="5"/>
    </row>
    <row r="853159" spans="26:26">
      <c r="Z853159" s="5"/>
    </row>
    <row r="853160" spans="26:26">
      <c r="Z853160" s="5"/>
    </row>
    <row r="853161" spans="26:26">
      <c r="Z853161" s="5"/>
    </row>
    <row r="853162" spans="26:26">
      <c r="Z853162" s="5"/>
    </row>
    <row r="853163" spans="26:26">
      <c r="Z853163" s="5"/>
    </row>
    <row r="853164" spans="26:26">
      <c r="Z853164" s="5"/>
    </row>
    <row r="853165" spans="26:26">
      <c r="Z853165" s="5"/>
    </row>
    <row r="853166" spans="26:26">
      <c r="Z853166" s="5"/>
    </row>
    <row r="853167" spans="26:26">
      <c r="Z853167" s="5"/>
    </row>
    <row r="853168" spans="26:26">
      <c r="Z853168" s="5"/>
    </row>
    <row r="853169" spans="26:26">
      <c r="Z853169" s="5"/>
    </row>
    <row r="853170" spans="26:26">
      <c r="Z853170" s="5"/>
    </row>
    <row r="853171" spans="26:26">
      <c r="Z853171" s="5"/>
    </row>
    <row r="853172" spans="26:26">
      <c r="Z853172" s="5"/>
    </row>
    <row r="853173" spans="26:26">
      <c r="Z853173" s="5"/>
    </row>
    <row r="853174" spans="26:26">
      <c r="Z853174" s="5"/>
    </row>
    <row r="853175" spans="26:26">
      <c r="Z853175" s="5"/>
    </row>
    <row r="853176" spans="26:26">
      <c r="Z853176" s="5"/>
    </row>
    <row r="853177" spans="26:26">
      <c r="Z853177" s="5"/>
    </row>
    <row r="853178" spans="26:26">
      <c r="Z853178" s="5"/>
    </row>
    <row r="853179" spans="26:26">
      <c r="Z853179" s="5"/>
    </row>
    <row r="853180" spans="26:26">
      <c r="Z853180" s="5"/>
    </row>
    <row r="853181" spans="26:26">
      <c r="Z853181" s="5"/>
    </row>
    <row r="853182" spans="26:26">
      <c r="Z853182" s="5"/>
    </row>
    <row r="853183" spans="26:26">
      <c r="Z853183" s="5"/>
    </row>
    <row r="853184" spans="26:26">
      <c r="Z853184" s="5"/>
    </row>
    <row r="853185" spans="26:26">
      <c r="Z853185" s="5"/>
    </row>
    <row r="853186" spans="26:26">
      <c r="Z853186" s="5"/>
    </row>
    <row r="853187" spans="26:26">
      <c r="Z853187" s="5"/>
    </row>
    <row r="853188" spans="26:26">
      <c r="Z853188" s="5"/>
    </row>
    <row r="853189" spans="26:26">
      <c r="Z853189" s="5"/>
    </row>
    <row r="853190" spans="26:26">
      <c r="Z853190" s="5"/>
    </row>
    <row r="853191" spans="26:26">
      <c r="Z853191" s="5"/>
    </row>
    <row r="853192" spans="26:26">
      <c r="Z853192" s="5"/>
    </row>
    <row r="853193" spans="26:26">
      <c r="Z853193" s="5"/>
    </row>
    <row r="853194" spans="26:26">
      <c r="Z853194" s="5"/>
    </row>
    <row r="853195" spans="26:26">
      <c r="Z853195" s="5"/>
    </row>
    <row r="853196" spans="26:26">
      <c r="Z853196" s="5"/>
    </row>
    <row r="853197" spans="26:26">
      <c r="Z853197" s="5"/>
    </row>
    <row r="853198" spans="26:26">
      <c r="Z853198" s="5"/>
    </row>
    <row r="853199" spans="26:26">
      <c r="Z853199" s="5"/>
    </row>
    <row r="853200" spans="26:26">
      <c r="Z853200" s="5"/>
    </row>
    <row r="853201" spans="26:26">
      <c r="Z853201" s="5"/>
    </row>
    <row r="853202" spans="26:26">
      <c r="Z853202" s="5"/>
    </row>
    <row r="853203" spans="26:26">
      <c r="Z853203" s="5"/>
    </row>
    <row r="853204" spans="26:26">
      <c r="Z853204" s="5"/>
    </row>
    <row r="853205" spans="26:26">
      <c r="Z853205" s="5"/>
    </row>
    <row r="853206" spans="26:26">
      <c r="Z853206" s="5"/>
    </row>
    <row r="853207" spans="26:26">
      <c r="Z853207" s="5"/>
    </row>
    <row r="853208" spans="26:26">
      <c r="Z853208" s="5"/>
    </row>
    <row r="853209" spans="26:26">
      <c r="Z853209" s="5"/>
    </row>
    <row r="853210" spans="26:26">
      <c r="Z853210" s="5"/>
    </row>
    <row r="853211" spans="26:26">
      <c r="Z853211" s="5"/>
    </row>
    <row r="853212" spans="26:26">
      <c r="Z853212" s="5"/>
    </row>
    <row r="853213" spans="26:26">
      <c r="Z853213" s="5"/>
    </row>
    <row r="853214" spans="26:26">
      <c r="Z853214" s="5"/>
    </row>
    <row r="853215" spans="26:26">
      <c r="Z853215" s="5"/>
    </row>
    <row r="853216" spans="26:26">
      <c r="Z853216" s="5"/>
    </row>
    <row r="853217" spans="26:26">
      <c r="Z853217" s="5"/>
    </row>
    <row r="853218" spans="26:26">
      <c r="Z853218" s="5"/>
    </row>
    <row r="853219" spans="26:26">
      <c r="Z853219" s="5"/>
    </row>
    <row r="853220" spans="26:26">
      <c r="Z853220" s="5"/>
    </row>
    <row r="853221" spans="26:26">
      <c r="Z853221" s="5"/>
    </row>
    <row r="853222" spans="26:26">
      <c r="Z853222" s="5"/>
    </row>
    <row r="853223" spans="26:26">
      <c r="Z853223" s="5"/>
    </row>
    <row r="853224" spans="26:26">
      <c r="Z853224" s="5"/>
    </row>
    <row r="853225" spans="26:26">
      <c r="Z853225" s="5"/>
    </row>
    <row r="853226" spans="26:26">
      <c r="Z853226" s="5"/>
    </row>
    <row r="853227" spans="26:26">
      <c r="Z853227" s="5"/>
    </row>
    <row r="853228" spans="26:26">
      <c r="Z853228" s="5"/>
    </row>
    <row r="853229" spans="26:26">
      <c r="Z853229" s="5"/>
    </row>
    <row r="853230" spans="26:26">
      <c r="Z853230" s="5"/>
    </row>
    <row r="853231" spans="26:26">
      <c r="Z853231" s="5"/>
    </row>
    <row r="853232" spans="26:26">
      <c r="Z853232" s="5"/>
    </row>
    <row r="853233" spans="26:26">
      <c r="Z853233" s="5"/>
    </row>
    <row r="853234" spans="26:26">
      <c r="Z853234" s="5"/>
    </row>
    <row r="853235" spans="26:26">
      <c r="Z853235" s="5"/>
    </row>
    <row r="853236" spans="26:26">
      <c r="Z853236" s="5"/>
    </row>
    <row r="853237" spans="26:26">
      <c r="Z853237" s="5"/>
    </row>
    <row r="853238" spans="26:26">
      <c r="Z853238" s="5"/>
    </row>
    <row r="853239" spans="26:26">
      <c r="Z853239" s="5"/>
    </row>
    <row r="853240" spans="26:26">
      <c r="Z853240" s="5"/>
    </row>
    <row r="853241" spans="26:26">
      <c r="Z853241" s="5"/>
    </row>
    <row r="853242" spans="26:26">
      <c r="Z853242" s="5"/>
    </row>
    <row r="853243" spans="26:26">
      <c r="Z853243" s="5"/>
    </row>
    <row r="853244" spans="26:26">
      <c r="Z853244" s="5"/>
    </row>
    <row r="853245" spans="26:26">
      <c r="Z853245" s="5"/>
    </row>
    <row r="853246" spans="26:26">
      <c r="Z853246" s="5"/>
    </row>
    <row r="853247" spans="26:26">
      <c r="Z853247" s="5"/>
    </row>
    <row r="853248" spans="26:26">
      <c r="Z853248" s="5"/>
    </row>
    <row r="853249" spans="26:26">
      <c r="Z853249" s="5"/>
    </row>
    <row r="853250" spans="26:26">
      <c r="Z853250" s="5"/>
    </row>
    <row r="853251" spans="26:26">
      <c r="Z853251" s="5"/>
    </row>
    <row r="853252" spans="26:26">
      <c r="Z853252" s="5"/>
    </row>
    <row r="853253" spans="26:26">
      <c r="Z853253" s="5"/>
    </row>
    <row r="853254" spans="26:26">
      <c r="Z853254" s="5"/>
    </row>
    <row r="853255" spans="26:26">
      <c r="Z853255" s="5"/>
    </row>
    <row r="853256" spans="26:26">
      <c r="Z853256" s="5"/>
    </row>
    <row r="853257" spans="26:26">
      <c r="Z853257" s="5"/>
    </row>
    <row r="853258" spans="26:26">
      <c r="Z853258" s="5"/>
    </row>
    <row r="853259" spans="26:26">
      <c r="Z853259" s="5"/>
    </row>
    <row r="853260" spans="26:26">
      <c r="Z853260" s="5"/>
    </row>
    <row r="853261" spans="26:26">
      <c r="Z853261" s="5"/>
    </row>
    <row r="853262" spans="26:26">
      <c r="Z853262" s="5"/>
    </row>
    <row r="853263" spans="26:26">
      <c r="Z853263" s="5"/>
    </row>
    <row r="853264" spans="26:26">
      <c r="Z853264" s="5"/>
    </row>
    <row r="853265" spans="26:26">
      <c r="Z853265" s="5"/>
    </row>
    <row r="853266" spans="26:26">
      <c r="Z853266" s="5"/>
    </row>
    <row r="853267" spans="26:26">
      <c r="Z853267" s="5"/>
    </row>
    <row r="853268" spans="26:26">
      <c r="Z853268" s="5"/>
    </row>
    <row r="853269" spans="26:26">
      <c r="Z853269" s="5"/>
    </row>
    <row r="853270" spans="26:26">
      <c r="Z853270" s="5"/>
    </row>
    <row r="853271" spans="26:26">
      <c r="Z853271" s="5"/>
    </row>
    <row r="853272" spans="26:26">
      <c r="Z853272" s="5"/>
    </row>
    <row r="853273" spans="26:26">
      <c r="Z853273" s="5"/>
    </row>
    <row r="853274" spans="26:26">
      <c r="Z853274" s="5"/>
    </row>
    <row r="853275" spans="26:26">
      <c r="Z853275" s="5"/>
    </row>
    <row r="853276" spans="26:26">
      <c r="Z853276" s="5"/>
    </row>
    <row r="853277" spans="26:26">
      <c r="Z853277" s="5"/>
    </row>
    <row r="853278" spans="26:26">
      <c r="Z853278" s="5"/>
    </row>
    <row r="853279" spans="26:26">
      <c r="Z853279" s="5"/>
    </row>
    <row r="853280" spans="26:26">
      <c r="Z853280" s="5"/>
    </row>
    <row r="853281" spans="26:26">
      <c r="Z853281" s="5"/>
    </row>
    <row r="853282" spans="26:26">
      <c r="Z853282" s="5"/>
    </row>
    <row r="853283" spans="26:26">
      <c r="Z853283" s="5"/>
    </row>
    <row r="853284" spans="26:26">
      <c r="Z853284" s="5"/>
    </row>
    <row r="853285" spans="26:26">
      <c r="Z853285" s="5"/>
    </row>
    <row r="853286" spans="26:26">
      <c r="Z853286" s="5"/>
    </row>
    <row r="853287" spans="26:26">
      <c r="Z853287" s="5"/>
    </row>
    <row r="853288" spans="26:26">
      <c r="Z853288" s="5"/>
    </row>
    <row r="853289" spans="26:26">
      <c r="Z853289" s="5"/>
    </row>
    <row r="853290" spans="26:26">
      <c r="Z853290" s="5"/>
    </row>
    <row r="853291" spans="26:26">
      <c r="Z853291" s="5"/>
    </row>
    <row r="853292" spans="26:26">
      <c r="Z853292" s="5"/>
    </row>
    <row r="853293" spans="26:26">
      <c r="Z853293" s="5"/>
    </row>
    <row r="853294" spans="26:26">
      <c r="Z853294" s="5"/>
    </row>
    <row r="853295" spans="26:26">
      <c r="Z853295" s="5"/>
    </row>
    <row r="853296" spans="26:26">
      <c r="Z853296" s="5"/>
    </row>
    <row r="853297" spans="26:26">
      <c r="Z853297" s="5"/>
    </row>
    <row r="853298" spans="26:26">
      <c r="Z853298" s="5"/>
    </row>
    <row r="853299" spans="26:26">
      <c r="Z853299" s="5"/>
    </row>
    <row r="853300" spans="26:26">
      <c r="Z853300" s="5"/>
    </row>
    <row r="853301" spans="26:26">
      <c r="Z853301" s="5"/>
    </row>
    <row r="853302" spans="26:26">
      <c r="Z853302" s="5"/>
    </row>
    <row r="853303" spans="26:26">
      <c r="Z853303" s="5"/>
    </row>
    <row r="853304" spans="26:26">
      <c r="Z853304" s="5"/>
    </row>
    <row r="853305" spans="26:26">
      <c r="Z853305" s="5"/>
    </row>
    <row r="853306" spans="26:26">
      <c r="Z853306" s="5"/>
    </row>
    <row r="853307" spans="26:26">
      <c r="Z853307" s="5"/>
    </row>
    <row r="853308" spans="26:26">
      <c r="Z853308" s="5"/>
    </row>
    <row r="853309" spans="26:26">
      <c r="Z853309" s="5"/>
    </row>
    <row r="853310" spans="26:26">
      <c r="Z853310" s="5"/>
    </row>
    <row r="853311" spans="26:26">
      <c r="Z853311" s="5"/>
    </row>
    <row r="853312" spans="26:26">
      <c r="Z853312" s="5"/>
    </row>
    <row r="853313" spans="26:26">
      <c r="Z853313" s="5"/>
    </row>
    <row r="853314" spans="26:26">
      <c r="Z853314" s="5"/>
    </row>
    <row r="853315" spans="26:26">
      <c r="Z853315" s="5"/>
    </row>
    <row r="853316" spans="26:26">
      <c r="Z853316" s="5"/>
    </row>
    <row r="853317" spans="26:26">
      <c r="Z853317" s="5"/>
    </row>
    <row r="853318" spans="26:26">
      <c r="Z853318" s="5"/>
    </row>
    <row r="853319" spans="26:26">
      <c r="Z853319" s="5"/>
    </row>
    <row r="853320" spans="26:26">
      <c r="Z853320" s="5"/>
    </row>
    <row r="853321" spans="26:26">
      <c r="Z853321" s="5"/>
    </row>
    <row r="853322" spans="26:26">
      <c r="Z853322" s="5"/>
    </row>
    <row r="853323" spans="26:26">
      <c r="Z853323" s="5"/>
    </row>
    <row r="853324" spans="26:26">
      <c r="Z853324" s="5"/>
    </row>
    <row r="853325" spans="26:26">
      <c r="Z853325" s="5"/>
    </row>
    <row r="853326" spans="26:26">
      <c r="Z853326" s="5"/>
    </row>
    <row r="853327" spans="26:26">
      <c r="Z853327" s="5"/>
    </row>
    <row r="853328" spans="26:26">
      <c r="Z853328" s="5"/>
    </row>
    <row r="853329" spans="26:26">
      <c r="Z853329" s="5"/>
    </row>
    <row r="853330" spans="26:26">
      <c r="Z853330" s="5"/>
    </row>
    <row r="853331" spans="26:26">
      <c r="Z853331" s="5"/>
    </row>
    <row r="853332" spans="26:26">
      <c r="Z853332" s="5"/>
    </row>
    <row r="853333" spans="26:26">
      <c r="Z853333" s="5"/>
    </row>
    <row r="853334" spans="26:26">
      <c r="Z853334" s="5"/>
    </row>
    <row r="853335" spans="26:26">
      <c r="Z853335" s="5"/>
    </row>
    <row r="853336" spans="26:26">
      <c r="Z853336" s="5"/>
    </row>
    <row r="853337" spans="26:26">
      <c r="Z853337" s="5"/>
    </row>
    <row r="853338" spans="26:26">
      <c r="Z853338" s="5"/>
    </row>
    <row r="853339" spans="26:26">
      <c r="Z853339" s="5"/>
    </row>
    <row r="853340" spans="26:26">
      <c r="Z853340" s="5"/>
    </row>
    <row r="853341" spans="26:26">
      <c r="Z853341" s="5"/>
    </row>
    <row r="853342" spans="26:26">
      <c r="Z853342" s="5"/>
    </row>
    <row r="853343" spans="26:26">
      <c r="Z853343" s="5"/>
    </row>
    <row r="853344" spans="26:26">
      <c r="Z853344" s="5"/>
    </row>
    <row r="853345" spans="26:26">
      <c r="Z853345" s="5"/>
    </row>
    <row r="853346" spans="26:26">
      <c r="Z853346" s="5"/>
    </row>
    <row r="853347" spans="26:26">
      <c r="Z853347" s="5"/>
    </row>
    <row r="853348" spans="26:26">
      <c r="Z853348" s="5"/>
    </row>
    <row r="853349" spans="26:26">
      <c r="Z853349" s="5"/>
    </row>
    <row r="853350" spans="26:26">
      <c r="Z853350" s="5"/>
    </row>
    <row r="853351" spans="26:26">
      <c r="Z853351" s="5"/>
    </row>
    <row r="853352" spans="26:26">
      <c r="Z853352" s="5"/>
    </row>
    <row r="853353" spans="26:26">
      <c r="Z853353" s="5"/>
    </row>
    <row r="853354" spans="26:26">
      <c r="Z853354" s="5"/>
    </row>
    <row r="853355" spans="26:26">
      <c r="Z853355" s="5"/>
    </row>
    <row r="853356" spans="26:26">
      <c r="Z853356" s="5"/>
    </row>
    <row r="853357" spans="26:26">
      <c r="Z853357" s="5"/>
    </row>
    <row r="853358" spans="26:26">
      <c r="Z853358" s="5"/>
    </row>
    <row r="853359" spans="26:26">
      <c r="Z853359" s="5"/>
    </row>
    <row r="853360" spans="26:26">
      <c r="Z853360" s="5"/>
    </row>
    <row r="853361" spans="26:26">
      <c r="Z853361" s="5"/>
    </row>
    <row r="853362" spans="26:26">
      <c r="Z853362" s="5"/>
    </row>
    <row r="853363" spans="26:26">
      <c r="Z853363" s="5"/>
    </row>
    <row r="853364" spans="26:26">
      <c r="Z853364" s="5"/>
    </row>
    <row r="853365" spans="26:26">
      <c r="Z853365" s="5"/>
    </row>
    <row r="853366" spans="26:26">
      <c r="Z853366" s="5"/>
    </row>
    <row r="853367" spans="26:26">
      <c r="Z853367" s="5"/>
    </row>
    <row r="853368" spans="26:26">
      <c r="Z853368" s="5"/>
    </row>
    <row r="853369" spans="26:26">
      <c r="Z853369" s="5"/>
    </row>
    <row r="853370" spans="26:26">
      <c r="Z853370" s="5"/>
    </row>
    <row r="853371" spans="26:26">
      <c r="Z853371" s="5"/>
    </row>
    <row r="853372" spans="26:26">
      <c r="Z853372" s="5"/>
    </row>
    <row r="853373" spans="26:26">
      <c r="Z853373" s="5"/>
    </row>
    <row r="853374" spans="26:26">
      <c r="Z853374" s="5"/>
    </row>
    <row r="853375" spans="26:26">
      <c r="Z853375" s="5"/>
    </row>
    <row r="853376" spans="26:26">
      <c r="Z853376" s="5"/>
    </row>
    <row r="853377" spans="26:26">
      <c r="Z853377" s="5"/>
    </row>
    <row r="853378" spans="26:26">
      <c r="Z853378" s="5"/>
    </row>
    <row r="853379" spans="26:26">
      <c r="Z853379" s="5"/>
    </row>
    <row r="853380" spans="26:26">
      <c r="Z853380" s="5"/>
    </row>
    <row r="853381" spans="26:26">
      <c r="Z853381" s="5"/>
    </row>
    <row r="853382" spans="26:26">
      <c r="Z853382" s="5"/>
    </row>
    <row r="853383" spans="26:26">
      <c r="Z853383" s="5"/>
    </row>
    <row r="853384" spans="26:26">
      <c r="Z853384" s="5"/>
    </row>
    <row r="853385" spans="26:26">
      <c r="Z853385" s="5"/>
    </row>
    <row r="853386" spans="26:26">
      <c r="Z853386" s="5"/>
    </row>
    <row r="853387" spans="26:26">
      <c r="Z853387" s="5"/>
    </row>
    <row r="853388" spans="26:26">
      <c r="Z853388" s="5"/>
    </row>
    <row r="853389" spans="26:26">
      <c r="Z853389" s="5"/>
    </row>
    <row r="853390" spans="26:26">
      <c r="Z853390" s="5"/>
    </row>
    <row r="853391" spans="26:26">
      <c r="Z853391" s="5"/>
    </row>
    <row r="853392" spans="26:26">
      <c r="Z853392" s="5"/>
    </row>
    <row r="853393" spans="26:26">
      <c r="Z853393" s="5"/>
    </row>
    <row r="853394" spans="26:26">
      <c r="Z853394" s="5"/>
    </row>
    <row r="853395" spans="26:26">
      <c r="Z853395" s="5"/>
    </row>
    <row r="853396" spans="26:26">
      <c r="Z853396" s="5"/>
    </row>
    <row r="853397" spans="26:26">
      <c r="Z853397" s="5"/>
    </row>
    <row r="853398" spans="26:26">
      <c r="Z853398" s="5"/>
    </row>
    <row r="853399" spans="26:26">
      <c r="Z853399" s="5"/>
    </row>
    <row r="853400" spans="26:26">
      <c r="Z853400" s="5"/>
    </row>
    <row r="853401" spans="26:26">
      <c r="Z853401" s="5"/>
    </row>
    <row r="853402" spans="26:26">
      <c r="Z853402" s="5"/>
    </row>
    <row r="853403" spans="26:26">
      <c r="Z853403" s="5"/>
    </row>
    <row r="853404" spans="26:26">
      <c r="Z853404" s="5"/>
    </row>
    <row r="853405" spans="26:26">
      <c r="Z853405" s="5"/>
    </row>
    <row r="853406" spans="26:26">
      <c r="Z853406" s="5"/>
    </row>
    <row r="853407" spans="26:26">
      <c r="Z853407" s="5"/>
    </row>
    <row r="853408" spans="26:26">
      <c r="Z853408" s="5"/>
    </row>
    <row r="853409" spans="26:26">
      <c r="Z853409" s="5"/>
    </row>
    <row r="853410" spans="26:26">
      <c r="Z853410" s="5"/>
    </row>
    <row r="853411" spans="26:26">
      <c r="Z853411" s="5"/>
    </row>
    <row r="853412" spans="26:26">
      <c r="Z853412" s="5"/>
    </row>
    <row r="853413" spans="26:26">
      <c r="Z853413" s="5"/>
    </row>
    <row r="853414" spans="26:26">
      <c r="Z853414" s="5"/>
    </row>
    <row r="853415" spans="26:26">
      <c r="Z853415" s="5"/>
    </row>
    <row r="853416" spans="26:26">
      <c r="Z853416" s="5"/>
    </row>
    <row r="853417" spans="26:26">
      <c r="Z853417" s="5"/>
    </row>
    <row r="853418" spans="26:26">
      <c r="Z853418" s="5"/>
    </row>
    <row r="853419" spans="26:26">
      <c r="Z853419" s="5"/>
    </row>
    <row r="853420" spans="26:26">
      <c r="Z853420" s="5"/>
    </row>
    <row r="853421" spans="26:26">
      <c r="Z853421" s="5"/>
    </row>
    <row r="853422" spans="26:26">
      <c r="Z853422" s="5"/>
    </row>
    <row r="853423" spans="26:26">
      <c r="Z853423" s="5"/>
    </row>
    <row r="853424" spans="26:26">
      <c r="Z853424" s="5"/>
    </row>
    <row r="853425" spans="26:26">
      <c r="Z853425" s="5"/>
    </row>
    <row r="853426" spans="26:26">
      <c r="Z853426" s="5"/>
    </row>
    <row r="853427" spans="26:26">
      <c r="Z853427" s="5"/>
    </row>
    <row r="853428" spans="26:26">
      <c r="Z853428" s="5"/>
    </row>
    <row r="853429" spans="26:26">
      <c r="Z853429" s="5"/>
    </row>
    <row r="853430" spans="26:26">
      <c r="Z853430" s="5"/>
    </row>
    <row r="853431" spans="26:26">
      <c r="Z853431" s="5"/>
    </row>
    <row r="853432" spans="26:26">
      <c r="Z853432" s="5"/>
    </row>
    <row r="853433" spans="26:26">
      <c r="Z853433" s="5"/>
    </row>
    <row r="853434" spans="26:26">
      <c r="Z853434" s="5"/>
    </row>
    <row r="853435" spans="26:26">
      <c r="Z853435" s="5"/>
    </row>
    <row r="853436" spans="26:26">
      <c r="Z853436" s="5"/>
    </row>
    <row r="853437" spans="26:26">
      <c r="Z853437" s="5"/>
    </row>
    <row r="853438" spans="26:26">
      <c r="Z853438" s="5"/>
    </row>
    <row r="853439" spans="26:26">
      <c r="Z853439" s="5"/>
    </row>
    <row r="853440" spans="26:26">
      <c r="Z853440" s="5"/>
    </row>
    <row r="853441" spans="26:26">
      <c r="Z853441" s="5"/>
    </row>
    <row r="853442" spans="26:26">
      <c r="Z853442" s="5"/>
    </row>
    <row r="853443" spans="26:26">
      <c r="Z853443" s="5"/>
    </row>
    <row r="853444" spans="26:26">
      <c r="Z853444" s="5"/>
    </row>
    <row r="853445" spans="26:26">
      <c r="Z853445" s="5"/>
    </row>
    <row r="853446" spans="26:26">
      <c r="Z853446" s="5"/>
    </row>
    <row r="853447" spans="26:26">
      <c r="Z853447" s="5"/>
    </row>
    <row r="853448" spans="26:26">
      <c r="Z853448" s="5"/>
    </row>
    <row r="853449" spans="26:26">
      <c r="Z853449" s="5"/>
    </row>
    <row r="853450" spans="26:26">
      <c r="Z853450" s="5"/>
    </row>
    <row r="853451" spans="26:26">
      <c r="Z853451" s="5"/>
    </row>
    <row r="853452" spans="26:26">
      <c r="Z853452" s="5"/>
    </row>
    <row r="853453" spans="26:26">
      <c r="Z853453" s="5"/>
    </row>
    <row r="853454" spans="26:26">
      <c r="Z853454" s="5"/>
    </row>
    <row r="853455" spans="26:26">
      <c r="Z853455" s="5"/>
    </row>
    <row r="853456" spans="26:26">
      <c r="Z853456" s="5"/>
    </row>
    <row r="853457" spans="26:26">
      <c r="Z853457" s="5"/>
    </row>
    <row r="853458" spans="26:26">
      <c r="Z853458" s="5"/>
    </row>
    <row r="853459" spans="26:26">
      <c r="Z853459" s="5"/>
    </row>
    <row r="853460" spans="26:26">
      <c r="Z853460" s="5"/>
    </row>
    <row r="853461" spans="26:26">
      <c r="Z853461" s="5"/>
    </row>
    <row r="853462" spans="26:26">
      <c r="Z853462" s="5"/>
    </row>
    <row r="853463" spans="26:26">
      <c r="Z853463" s="5"/>
    </row>
    <row r="853464" spans="26:26">
      <c r="Z853464" s="5"/>
    </row>
    <row r="853465" spans="26:26">
      <c r="Z853465" s="5"/>
    </row>
    <row r="853466" spans="26:26">
      <c r="Z853466" s="5"/>
    </row>
    <row r="853467" spans="26:26">
      <c r="Z853467" s="5"/>
    </row>
    <row r="853468" spans="26:26">
      <c r="Z853468" s="5"/>
    </row>
    <row r="853469" spans="26:26">
      <c r="Z853469" s="5"/>
    </row>
    <row r="853470" spans="26:26">
      <c r="Z853470" s="5"/>
    </row>
    <row r="853471" spans="26:26">
      <c r="Z853471" s="5"/>
    </row>
    <row r="853472" spans="26:26">
      <c r="Z853472" s="5"/>
    </row>
    <row r="853473" spans="26:26">
      <c r="Z853473" s="5"/>
    </row>
    <row r="853474" spans="26:26">
      <c r="Z853474" s="5"/>
    </row>
    <row r="853475" spans="26:26">
      <c r="Z853475" s="5"/>
    </row>
    <row r="853476" spans="26:26">
      <c r="Z853476" s="5"/>
    </row>
    <row r="853477" spans="26:26">
      <c r="Z853477" s="5"/>
    </row>
    <row r="853478" spans="26:26">
      <c r="Z853478" s="5"/>
    </row>
    <row r="853479" spans="26:26">
      <c r="Z853479" s="5"/>
    </row>
    <row r="853480" spans="26:26">
      <c r="Z853480" s="5"/>
    </row>
    <row r="853481" spans="26:26">
      <c r="Z853481" s="5"/>
    </row>
    <row r="853482" spans="26:26">
      <c r="Z853482" s="5"/>
    </row>
    <row r="853483" spans="26:26">
      <c r="Z853483" s="5"/>
    </row>
    <row r="853484" spans="26:26">
      <c r="Z853484" s="5"/>
    </row>
    <row r="853485" spans="26:26">
      <c r="Z853485" s="5"/>
    </row>
    <row r="853486" spans="26:26">
      <c r="Z853486" s="5"/>
    </row>
    <row r="853487" spans="26:26">
      <c r="Z853487" s="5"/>
    </row>
    <row r="853488" spans="26:26">
      <c r="Z853488" s="5"/>
    </row>
    <row r="853489" spans="26:26">
      <c r="Z853489" s="5"/>
    </row>
    <row r="853490" spans="26:26">
      <c r="Z853490" s="5"/>
    </row>
    <row r="853491" spans="26:26">
      <c r="Z853491" s="5"/>
    </row>
    <row r="853492" spans="26:26">
      <c r="Z853492" s="5"/>
    </row>
    <row r="853493" spans="26:26">
      <c r="Z853493" s="5"/>
    </row>
    <row r="853494" spans="26:26">
      <c r="Z853494" s="5"/>
    </row>
    <row r="853495" spans="26:26">
      <c r="Z853495" s="5"/>
    </row>
    <row r="853496" spans="26:26">
      <c r="Z853496" s="5"/>
    </row>
    <row r="853497" spans="26:26">
      <c r="Z853497" s="5"/>
    </row>
    <row r="853498" spans="26:26">
      <c r="Z853498" s="5"/>
    </row>
    <row r="853499" spans="26:26">
      <c r="Z853499" s="5"/>
    </row>
    <row r="853500" spans="26:26">
      <c r="Z853500" s="5"/>
    </row>
    <row r="853501" spans="26:26">
      <c r="Z853501" s="5"/>
    </row>
    <row r="853502" spans="26:26">
      <c r="Z853502" s="5"/>
    </row>
    <row r="853503" spans="26:26">
      <c r="Z853503" s="5"/>
    </row>
    <row r="853504" spans="26:26">
      <c r="Z853504" s="5"/>
    </row>
    <row r="853505" spans="26:26">
      <c r="Z853505" s="5"/>
    </row>
    <row r="853506" spans="26:26">
      <c r="Z853506" s="5"/>
    </row>
    <row r="853507" spans="26:26">
      <c r="Z853507" s="5"/>
    </row>
    <row r="853508" spans="26:26">
      <c r="Z853508" s="5"/>
    </row>
    <row r="853509" spans="26:26">
      <c r="Z853509" s="5"/>
    </row>
    <row r="853510" spans="26:26">
      <c r="Z853510" s="5"/>
    </row>
    <row r="853511" spans="26:26">
      <c r="Z853511" s="5"/>
    </row>
    <row r="853512" spans="26:26">
      <c r="Z853512" s="5"/>
    </row>
    <row r="853513" spans="26:26">
      <c r="Z853513" s="5"/>
    </row>
    <row r="853514" spans="26:26">
      <c r="Z853514" s="5"/>
    </row>
    <row r="853515" spans="26:26">
      <c r="Z853515" s="5"/>
    </row>
    <row r="853516" spans="26:26">
      <c r="Z853516" s="5"/>
    </row>
    <row r="853517" spans="26:26">
      <c r="Z853517" s="5"/>
    </row>
    <row r="853518" spans="26:26">
      <c r="Z853518" s="5"/>
    </row>
    <row r="853519" spans="26:26">
      <c r="Z853519" s="5"/>
    </row>
    <row r="853520" spans="26:26">
      <c r="Z853520" s="5"/>
    </row>
    <row r="853521" spans="26:26">
      <c r="Z853521" s="5"/>
    </row>
    <row r="853522" spans="26:26">
      <c r="Z853522" s="5"/>
    </row>
    <row r="853523" spans="26:26">
      <c r="Z853523" s="5"/>
    </row>
    <row r="853524" spans="26:26">
      <c r="Z853524" s="5"/>
    </row>
    <row r="853525" spans="26:26">
      <c r="Z853525" s="5"/>
    </row>
    <row r="853526" spans="26:26">
      <c r="Z853526" s="5"/>
    </row>
    <row r="853527" spans="26:26">
      <c r="Z853527" s="5"/>
    </row>
    <row r="853528" spans="26:26">
      <c r="Z853528" s="5"/>
    </row>
    <row r="853529" spans="26:26">
      <c r="Z853529" s="5"/>
    </row>
    <row r="853530" spans="26:26">
      <c r="Z853530" s="5"/>
    </row>
    <row r="853531" spans="26:26">
      <c r="Z853531" s="5"/>
    </row>
    <row r="853532" spans="26:26">
      <c r="Z853532" s="5"/>
    </row>
    <row r="853533" spans="26:26">
      <c r="Z853533" s="5"/>
    </row>
    <row r="853534" spans="26:26">
      <c r="Z853534" s="5"/>
    </row>
    <row r="853535" spans="26:26">
      <c r="Z853535" s="5"/>
    </row>
    <row r="853536" spans="26:26">
      <c r="Z853536" s="5"/>
    </row>
    <row r="853537" spans="26:26">
      <c r="Z853537" s="5"/>
    </row>
    <row r="853538" spans="26:26">
      <c r="Z853538" s="5"/>
    </row>
    <row r="853539" spans="26:26">
      <c r="Z853539" s="5"/>
    </row>
    <row r="853540" spans="26:26">
      <c r="Z853540" s="5"/>
    </row>
    <row r="853541" spans="26:26">
      <c r="Z853541" s="5"/>
    </row>
    <row r="853542" spans="26:26">
      <c r="Z853542" s="5"/>
    </row>
    <row r="853543" spans="26:26">
      <c r="Z853543" s="5"/>
    </row>
    <row r="853544" spans="26:26">
      <c r="Z853544" s="5"/>
    </row>
    <row r="853545" spans="26:26">
      <c r="Z853545" s="5"/>
    </row>
    <row r="853546" spans="26:26">
      <c r="Z853546" s="5"/>
    </row>
    <row r="853547" spans="26:26">
      <c r="Z853547" s="5"/>
    </row>
    <row r="853548" spans="26:26">
      <c r="Z853548" s="5"/>
    </row>
    <row r="853549" spans="26:26">
      <c r="Z853549" s="5"/>
    </row>
    <row r="853550" spans="26:26">
      <c r="Z853550" s="5"/>
    </row>
    <row r="853551" spans="26:26">
      <c r="Z853551" s="5"/>
    </row>
    <row r="853552" spans="26:26">
      <c r="Z853552" s="5"/>
    </row>
    <row r="853553" spans="26:26">
      <c r="Z853553" s="5"/>
    </row>
    <row r="853554" spans="26:26">
      <c r="Z853554" s="5"/>
    </row>
    <row r="853555" spans="26:26">
      <c r="Z853555" s="5"/>
    </row>
    <row r="853556" spans="26:26">
      <c r="Z853556" s="5"/>
    </row>
    <row r="853557" spans="26:26">
      <c r="Z853557" s="5"/>
    </row>
    <row r="853558" spans="26:26">
      <c r="Z853558" s="5"/>
    </row>
    <row r="853559" spans="26:26">
      <c r="Z853559" s="5"/>
    </row>
    <row r="853560" spans="26:26">
      <c r="Z853560" s="5"/>
    </row>
    <row r="853561" spans="26:26">
      <c r="Z853561" s="5"/>
    </row>
    <row r="853562" spans="26:26">
      <c r="Z853562" s="5"/>
    </row>
    <row r="853563" spans="26:26">
      <c r="Z853563" s="5"/>
    </row>
    <row r="853564" spans="26:26">
      <c r="Z853564" s="5"/>
    </row>
    <row r="853565" spans="26:26">
      <c r="Z853565" s="5"/>
    </row>
    <row r="853566" spans="26:26">
      <c r="Z853566" s="5"/>
    </row>
    <row r="853567" spans="26:26">
      <c r="Z853567" s="5"/>
    </row>
    <row r="853568" spans="26:26">
      <c r="Z853568" s="5"/>
    </row>
    <row r="853569" spans="26:26">
      <c r="Z853569" s="5"/>
    </row>
    <row r="853570" spans="26:26">
      <c r="Z853570" s="5"/>
    </row>
    <row r="853571" spans="26:26">
      <c r="Z853571" s="5"/>
    </row>
    <row r="853572" spans="26:26">
      <c r="Z853572" s="5"/>
    </row>
    <row r="853573" spans="26:26">
      <c r="Z853573" s="5"/>
    </row>
    <row r="853574" spans="26:26">
      <c r="Z853574" s="5"/>
    </row>
    <row r="853575" spans="26:26">
      <c r="Z853575" s="5"/>
    </row>
    <row r="853576" spans="26:26">
      <c r="Z853576" s="5"/>
    </row>
    <row r="853577" spans="26:26">
      <c r="Z853577" s="5"/>
    </row>
    <row r="853578" spans="26:26">
      <c r="Z853578" s="5"/>
    </row>
    <row r="853579" spans="26:26">
      <c r="Z853579" s="5"/>
    </row>
    <row r="853580" spans="26:26">
      <c r="Z853580" s="5"/>
    </row>
    <row r="853581" spans="26:26">
      <c r="Z853581" s="5"/>
    </row>
    <row r="853582" spans="26:26">
      <c r="Z853582" s="5"/>
    </row>
    <row r="853583" spans="26:26">
      <c r="Z853583" s="5"/>
    </row>
    <row r="853584" spans="26:26">
      <c r="Z853584" s="5"/>
    </row>
    <row r="853585" spans="26:26">
      <c r="Z853585" s="5"/>
    </row>
    <row r="853586" spans="26:26">
      <c r="Z853586" s="5"/>
    </row>
    <row r="853587" spans="26:26">
      <c r="Z853587" s="5"/>
    </row>
    <row r="853588" spans="26:26">
      <c r="Z853588" s="5"/>
    </row>
    <row r="853589" spans="26:26">
      <c r="Z853589" s="5"/>
    </row>
    <row r="853590" spans="26:26">
      <c r="Z853590" s="5"/>
    </row>
    <row r="853591" spans="26:26">
      <c r="Z853591" s="5"/>
    </row>
    <row r="853592" spans="26:26">
      <c r="Z853592" s="5"/>
    </row>
    <row r="853593" spans="26:26">
      <c r="Z853593" s="5"/>
    </row>
    <row r="853594" spans="26:26">
      <c r="Z853594" s="5"/>
    </row>
    <row r="853595" spans="26:26">
      <c r="Z853595" s="5"/>
    </row>
    <row r="853596" spans="26:26">
      <c r="Z853596" s="5"/>
    </row>
    <row r="853597" spans="26:26">
      <c r="Z853597" s="5"/>
    </row>
    <row r="853598" spans="26:26">
      <c r="Z853598" s="5"/>
    </row>
    <row r="853599" spans="26:26">
      <c r="Z853599" s="5"/>
    </row>
    <row r="853600" spans="26:26">
      <c r="Z853600" s="5"/>
    </row>
    <row r="853601" spans="26:26">
      <c r="Z853601" s="5"/>
    </row>
    <row r="853602" spans="26:26">
      <c r="Z853602" s="5"/>
    </row>
    <row r="853603" spans="26:26">
      <c r="Z853603" s="5"/>
    </row>
    <row r="853604" spans="26:26">
      <c r="Z853604" s="5"/>
    </row>
    <row r="853605" spans="26:26">
      <c r="Z853605" s="5"/>
    </row>
    <row r="853606" spans="26:26">
      <c r="Z853606" s="5"/>
    </row>
    <row r="853607" spans="26:26">
      <c r="Z853607" s="5"/>
    </row>
    <row r="853608" spans="26:26">
      <c r="Z853608" s="5"/>
    </row>
    <row r="853609" spans="26:26">
      <c r="Z853609" s="5"/>
    </row>
    <row r="853610" spans="26:26">
      <c r="Z853610" s="5"/>
    </row>
    <row r="853611" spans="26:26">
      <c r="Z853611" s="5"/>
    </row>
    <row r="853612" spans="26:26">
      <c r="Z853612" s="5"/>
    </row>
    <row r="853613" spans="26:26">
      <c r="Z853613" s="5"/>
    </row>
    <row r="853614" spans="26:26">
      <c r="Z853614" s="5"/>
    </row>
    <row r="853615" spans="26:26">
      <c r="Z853615" s="5"/>
    </row>
    <row r="853616" spans="26:26">
      <c r="Z853616" s="5"/>
    </row>
    <row r="853617" spans="26:26">
      <c r="Z853617" s="5"/>
    </row>
    <row r="853618" spans="26:26">
      <c r="Z853618" s="5"/>
    </row>
    <row r="853619" spans="26:26">
      <c r="Z853619" s="5"/>
    </row>
    <row r="853620" spans="26:26">
      <c r="Z853620" s="5"/>
    </row>
    <row r="853621" spans="26:26">
      <c r="Z853621" s="5"/>
    </row>
    <row r="853622" spans="26:26">
      <c r="Z853622" s="5"/>
    </row>
    <row r="853623" spans="26:26">
      <c r="Z853623" s="5"/>
    </row>
    <row r="853624" spans="26:26">
      <c r="Z853624" s="5"/>
    </row>
    <row r="853625" spans="26:26">
      <c r="Z853625" s="5"/>
    </row>
    <row r="853626" spans="26:26">
      <c r="Z853626" s="5"/>
    </row>
    <row r="853627" spans="26:26">
      <c r="Z853627" s="5"/>
    </row>
    <row r="853628" spans="26:26">
      <c r="Z853628" s="5"/>
    </row>
    <row r="853629" spans="26:26">
      <c r="Z853629" s="5"/>
    </row>
    <row r="853630" spans="26:26">
      <c r="Z853630" s="5"/>
    </row>
    <row r="853631" spans="26:26">
      <c r="Z853631" s="5"/>
    </row>
    <row r="853632" spans="26:26">
      <c r="Z853632" s="5"/>
    </row>
    <row r="853633" spans="26:26">
      <c r="Z853633" s="5"/>
    </row>
    <row r="853634" spans="26:26">
      <c r="Z853634" s="5"/>
    </row>
    <row r="853635" spans="26:26">
      <c r="Z853635" s="5"/>
    </row>
    <row r="853636" spans="26:26">
      <c r="Z853636" s="5"/>
    </row>
    <row r="853637" spans="26:26">
      <c r="Z853637" s="5"/>
    </row>
    <row r="853638" spans="26:26">
      <c r="Z853638" s="5"/>
    </row>
    <row r="853639" spans="26:26">
      <c r="Z853639" s="5"/>
    </row>
    <row r="853640" spans="26:26">
      <c r="Z853640" s="5"/>
    </row>
    <row r="853641" spans="26:26">
      <c r="Z853641" s="5"/>
    </row>
    <row r="853642" spans="26:26">
      <c r="Z853642" s="5"/>
    </row>
    <row r="853643" spans="26:26">
      <c r="Z853643" s="5"/>
    </row>
    <row r="853644" spans="26:26">
      <c r="Z853644" s="5"/>
    </row>
    <row r="853645" spans="26:26">
      <c r="Z853645" s="5"/>
    </row>
    <row r="853646" spans="26:26">
      <c r="Z853646" s="5"/>
    </row>
    <row r="853647" spans="26:26">
      <c r="Z853647" s="5"/>
    </row>
    <row r="853648" spans="26:26">
      <c r="Z853648" s="5"/>
    </row>
    <row r="853649" spans="26:26">
      <c r="Z853649" s="5"/>
    </row>
    <row r="853650" spans="26:26">
      <c r="Z853650" s="5"/>
    </row>
    <row r="853651" spans="26:26">
      <c r="Z853651" s="5"/>
    </row>
    <row r="853652" spans="26:26">
      <c r="Z853652" s="5"/>
    </row>
    <row r="853653" spans="26:26">
      <c r="Z853653" s="5"/>
    </row>
    <row r="853654" spans="26:26">
      <c r="Z853654" s="5"/>
    </row>
    <row r="853655" spans="26:26">
      <c r="Z853655" s="5"/>
    </row>
    <row r="853656" spans="26:26">
      <c r="Z853656" s="5"/>
    </row>
    <row r="853657" spans="26:26">
      <c r="Z853657" s="5"/>
    </row>
    <row r="853658" spans="26:26">
      <c r="Z853658" s="5"/>
    </row>
    <row r="853659" spans="26:26">
      <c r="Z853659" s="5"/>
    </row>
    <row r="853660" spans="26:26">
      <c r="Z853660" s="5"/>
    </row>
    <row r="853661" spans="26:26">
      <c r="Z853661" s="5"/>
    </row>
    <row r="853662" spans="26:26">
      <c r="Z853662" s="5"/>
    </row>
    <row r="853663" spans="26:26">
      <c r="Z853663" s="5"/>
    </row>
    <row r="853664" spans="26:26">
      <c r="Z853664" s="5"/>
    </row>
    <row r="853665" spans="26:26">
      <c r="Z853665" s="5"/>
    </row>
    <row r="853666" spans="26:26">
      <c r="Z853666" s="5"/>
    </row>
    <row r="853667" spans="26:26">
      <c r="Z853667" s="5"/>
    </row>
    <row r="853668" spans="26:26">
      <c r="Z853668" s="5"/>
    </row>
    <row r="853669" spans="26:26">
      <c r="Z853669" s="5"/>
    </row>
    <row r="853670" spans="26:26">
      <c r="Z853670" s="5"/>
    </row>
    <row r="853671" spans="26:26">
      <c r="Z853671" s="5"/>
    </row>
    <row r="853672" spans="26:26">
      <c r="Z853672" s="5"/>
    </row>
    <row r="853673" spans="26:26">
      <c r="Z853673" s="5"/>
    </row>
    <row r="853674" spans="26:26">
      <c r="Z853674" s="5"/>
    </row>
    <row r="853675" spans="26:26">
      <c r="Z853675" s="5"/>
    </row>
    <row r="853676" spans="26:26">
      <c r="Z853676" s="5"/>
    </row>
    <row r="853677" spans="26:26">
      <c r="Z853677" s="5"/>
    </row>
    <row r="853678" spans="26:26">
      <c r="Z853678" s="5"/>
    </row>
    <row r="853679" spans="26:26">
      <c r="Z853679" s="5"/>
    </row>
    <row r="853680" spans="26:26">
      <c r="Z853680" s="5"/>
    </row>
    <row r="853681" spans="26:26">
      <c r="Z853681" s="5"/>
    </row>
    <row r="853682" spans="26:26">
      <c r="Z853682" s="5"/>
    </row>
    <row r="853683" spans="26:26">
      <c r="Z853683" s="5"/>
    </row>
    <row r="853684" spans="26:26">
      <c r="Z853684" s="5"/>
    </row>
    <row r="853685" spans="26:26">
      <c r="Z853685" s="5"/>
    </row>
    <row r="853686" spans="26:26">
      <c r="Z853686" s="5"/>
    </row>
    <row r="853687" spans="26:26">
      <c r="Z853687" s="5"/>
    </row>
    <row r="853688" spans="26:26">
      <c r="Z853688" s="5"/>
    </row>
    <row r="853689" spans="26:26">
      <c r="Z853689" s="5"/>
    </row>
    <row r="853690" spans="26:26">
      <c r="Z853690" s="5"/>
    </row>
    <row r="853691" spans="26:26">
      <c r="Z853691" s="5"/>
    </row>
    <row r="853692" spans="26:26">
      <c r="Z853692" s="5"/>
    </row>
    <row r="853693" spans="26:26">
      <c r="Z853693" s="5"/>
    </row>
    <row r="853694" spans="26:26">
      <c r="Z853694" s="5"/>
    </row>
    <row r="853695" spans="26:26">
      <c r="Z853695" s="5"/>
    </row>
    <row r="853696" spans="26:26">
      <c r="Z853696" s="5"/>
    </row>
    <row r="853697" spans="26:26">
      <c r="Z853697" s="5"/>
    </row>
    <row r="853698" spans="26:26">
      <c r="Z853698" s="5"/>
    </row>
    <row r="853699" spans="26:26">
      <c r="Z853699" s="5"/>
    </row>
    <row r="853700" spans="26:26">
      <c r="Z853700" s="5"/>
    </row>
    <row r="853701" spans="26:26">
      <c r="Z853701" s="5"/>
    </row>
    <row r="853702" spans="26:26">
      <c r="Z853702" s="5"/>
    </row>
    <row r="853703" spans="26:26">
      <c r="Z853703" s="5"/>
    </row>
    <row r="853704" spans="26:26">
      <c r="Z853704" s="5"/>
    </row>
    <row r="853705" spans="26:26">
      <c r="Z853705" s="5"/>
    </row>
    <row r="853706" spans="26:26">
      <c r="Z853706" s="5"/>
    </row>
    <row r="853707" spans="26:26">
      <c r="Z853707" s="5"/>
    </row>
    <row r="853708" spans="26:26">
      <c r="Z853708" s="5"/>
    </row>
    <row r="853709" spans="26:26">
      <c r="Z853709" s="5"/>
    </row>
    <row r="853710" spans="26:26">
      <c r="Z853710" s="5"/>
    </row>
    <row r="853711" spans="26:26">
      <c r="Z853711" s="5"/>
    </row>
    <row r="853712" spans="26:26">
      <c r="Z853712" s="5"/>
    </row>
    <row r="853713" spans="26:26">
      <c r="Z853713" s="5"/>
    </row>
    <row r="853714" spans="26:26">
      <c r="Z853714" s="5"/>
    </row>
    <row r="853715" spans="26:26">
      <c r="Z853715" s="5"/>
    </row>
    <row r="853716" spans="26:26">
      <c r="Z853716" s="5"/>
    </row>
    <row r="853717" spans="26:26">
      <c r="Z853717" s="5"/>
    </row>
    <row r="853718" spans="26:26">
      <c r="Z853718" s="5"/>
    </row>
    <row r="853719" spans="26:26">
      <c r="Z853719" s="5"/>
    </row>
    <row r="853720" spans="26:26">
      <c r="Z853720" s="5"/>
    </row>
    <row r="853721" spans="26:26">
      <c r="Z853721" s="5"/>
    </row>
    <row r="853722" spans="26:26">
      <c r="Z853722" s="5"/>
    </row>
    <row r="853723" spans="26:26">
      <c r="Z853723" s="5"/>
    </row>
    <row r="853724" spans="26:26">
      <c r="Z853724" s="5"/>
    </row>
    <row r="853725" spans="26:26">
      <c r="Z853725" s="5"/>
    </row>
    <row r="853726" spans="26:26">
      <c r="Z853726" s="5"/>
    </row>
    <row r="853727" spans="26:26">
      <c r="Z853727" s="5"/>
    </row>
    <row r="853728" spans="26:26">
      <c r="Z853728" s="5"/>
    </row>
    <row r="853729" spans="26:26">
      <c r="Z853729" s="5"/>
    </row>
    <row r="853730" spans="26:26">
      <c r="Z853730" s="5"/>
    </row>
    <row r="853731" spans="26:26">
      <c r="Z853731" s="5"/>
    </row>
    <row r="853732" spans="26:26">
      <c r="Z853732" s="5"/>
    </row>
    <row r="853733" spans="26:26">
      <c r="Z853733" s="5"/>
    </row>
    <row r="853734" spans="26:26">
      <c r="Z853734" s="5"/>
    </row>
    <row r="853735" spans="26:26">
      <c r="Z853735" s="5"/>
    </row>
    <row r="853736" spans="26:26">
      <c r="Z853736" s="5"/>
    </row>
    <row r="853737" spans="26:26">
      <c r="Z853737" s="5"/>
    </row>
    <row r="853738" spans="26:26">
      <c r="Z853738" s="5"/>
    </row>
    <row r="853739" spans="26:26">
      <c r="Z853739" s="5"/>
    </row>
    <row r="853740" spans="26:26">
      <c r="Z853740" s="5"/>
    </row>
    <row r="853741" spans="26:26">
      <c r="Z853741" s="5"/>
    </row>
    <row r="853742" spans="26:26">
      <c r="Z853742" s="5"/>
    </row>
    <row r="853743" spans="26:26">
      <c r="Z853743" s="5"/>
    </row>
    <row r="853744" spans="26:26">
      <c r="Z853744" s="5"/>
    </row>
    <row r="853745" spans="26:26">
      <c r="Z853745" s="5"/>
    </row>
    <row r="853746" spans="26:26">
      <c r="Z853746" s="5"/>
    </row>
    <row r="853747" spans="26:26">
      <c r="Z853747" s="5"/>
    </row>
    <row r="853748" spans="26:26">
      <c r="Z853748" s="5"/>
    </row>
    <row r="853749" spans="26:26">
      <c r="Z853749" s="5"/>
    </row>
    <row r="853750" spans="26:26">
      <c r="Z853750" s="5"/>
    </row>
    <row r="853751" spans="26:26">
      <c r="Z853751" s="5"/>
    </row>
    <row r="853752" spans="26:26">
      <c r="Z853752" s="5"/>
    </row>
    <row r="853753" spans="26:26">
      <c r="Z853753" s="5"/>
    </row>
    <row r="853754" spans="26:26">
      <c r="Z853754" s="5"/>
    </row>
    <row r="853755" spans="26:26">
      <c r="Z853755" s="5"/>
    </row>
    <row r="853756" spans="26:26">
      <c r="Z853756" s="5"/>
    </row>
    <row r="853757" spans="26:26">
      <c r="Z853757" s="5"/>
    </row>
    <row r="853758" spans="26:26">
      <c r="Z853758" s="5"/>
    </row>
    <row r="853759" spans="26:26">
      <c r="Z853759" s="5"/>
    </row>
    <row r="853760" spans="26:26">
      <c r="Z853760" s="5"/>
    </row>
    <row r="853761" spans="26:26">
      <c r="Z853761" s="5"/>
    </row>
    <row r="853762" spans="26:26">
      <c r="Z853762" s="5"/>
    </row>
    <row r="853763" spans="26:26">
      <c r="Z853763" s="5"/>
    </row>
    <row r="853764" spans="26:26">
      <c r="Z853764" s="5"/>
    </row>
    <row r="853765" spans="26:26">
      <c r="Z853765" s="5"/>
    </row>
    <row r="853766" spans="26:26">
      <c r="Z853766" s="5"/>
    </row>
    <row r="853767" spans="26:26">
      <c r="Z853767" s="5"/>
    </row>
    <row r="853768" spans="26:26">
      <c r="Z853768" s="5"/>
    </row>
    <row r="853769" spans="26:26">
      <c r="Z853769" s="5"/>
    </row>
    <row r="853770" spans="26:26">
      <c r="Z853770" s="5"/>
    </row>
    <row r="853771" spans="26:26">
      <c r="Z853771" s="5"/>
    </row>
    <row r="853772" spans="26:26">
      <c r="Z853772" s="5"/>
    </row>
    <row r="853773" spans="26:26">
      <c r="Z853773" s="5"/>
    </row>
    <row r="853774" spans="26:26">
      <c r="Z853774" s="5"/>
    </row>
    <row r="853775" spans="26:26">
      <c r="Z853775" s="5"/>
    </row>
    <row r="853776" spans="26:26">
      <c r="Z853776" s="5"/>
    </row>
    <row r="853777" spans="26:26">
      <c r="Z853777" s="5"/>
    </row>
    <row r="853778" spans="26:26">
      <c r="Z853778" s="5"/>
    </row>
    <row r="853779" spans="26:26">
      <c r="Z853779" s="5"/>
    </row>
    <row r="853780" spans="26:26">
      <c r="Z853780" s="5"/>
    </row>
    <row r="853781" spans="26:26">
      <c r="Z853781" s="5"/>
    </row>
    <row r="853782" spans="26:26">
      <c r="Z853782" s="5"/>
    </row>
    <row r="853783" spans="26:26">
      <c r="Z853783" s="5"/>
    </row>
    <row r="853784" spans="26:26">
      <c r="Z853784" s="5"/>
    </row>
    <row r="853785" spans="26:26">
      <c r="Z853785" s="5"/>
    </row>
    <row r="853786" spans="26:26">
      <c r="Z853786" s="5"/>
    </row>
    <row r="853787" spans="26:26">
      <c r="Z853787" s="5"/>
    </row>
    <row r="853788" spans="26:26">
      <c r="Z853788" s="5"/>
    </row>
    <row r="853789" spans="26:26">
      <c r="Z853789" s="5"/>
    </row>
    <row r="853790" spans="26:26">
      <c r="Z853790" s="5"/>
    </row>
    <row r="853791" spans="26:26">
      <c r="Z853791" s="5"/>
    </row>
    <row r="853792" spans="26:26">
      <c r="Z853792" s="5"/>
    </row>
    <row r="853793" spans="26:26">
      <c r="Z853793" s="5"/>
    </row>
    <row r="853794" spans="26:26">
      <c r="Z853794" s="5"/>
    </row>
    <row r="853795" spans="26:26">
      <c r="Z853795" s="5"/>
    </row>
    <row r="853796" spans="26:26">
      <c r="Z853796" s="5"/>
    </row>
    <row r="853797" spans="26:26">
      <c r="Z853797" s="5"/>
    </row>
    <row r="853798" spans="26:26">
      <c r="Z853798" s="5"/>
    </row>
    <row r="853799" spans="26:26">
      <c r="Z853799" s="5"/>
    </row>
    <row r="853800" spans="26:26">
      <c r="Z853800" s="5"/>
    </row>
    <row r="853801" spans="26:26">
      <c r="Z853801" s="5"/>
    </row>
    <row r="853802" spans="26:26">
      <c r="Z853802" s="5"/>
    </row>
    <row r="853803" spans="26:26">
      <c r="Z853803" s="5"/>
    </row>
    <row r="853804" spans="26:26">
      <c r="Z853804" s="5"/>
    </row>
    <row r="853805" spans="26:26">
      <c r="Z853805" s="5"/>
    </row>
    <row r="853806" spans="26:26">
      <c r="Z853806" s="5"/>
    </row>
    <row r="853807" spans="26:26">
      <c r="Z853807" s="5"/>
    </row>
    <row r="853808" spans="26:26">
      <c r="Z853808" s="5"/>
    </row>
    <row r="853809" spans="26:26">
      <c r="Z853809" s="5"/>
    </row>
    <row r="853810" spans="26:26">
      <c r="Z853810" s="5"/>
    </row>
    <row r="853811" spans="26:26">
      <c r="Z853811" s="5"/>
    </row>
    <row r="853812" spans="26:26">
      <c r="Z853812" s="5"/>
    </row>
    <row r="853813" spans="26:26">
      <c r="Z853813" s="5"/>
    </row>
    <row r="853814" spans="26:26">
      <c r="Z853814" s="5"/>
    </row>
    <row r="853815" spans="26:26">
      <c r="Z853815" s="5"/>
    </row>
    <row r="853816" spans="26:26">
      <c r="Z853816" s="5"/>
    </row>
    <row r="853817" spans="26:26">
      <c r="Z853817" s="5"/>
    </row>
    <row r="853818" spans="26:26">
      <c r="Z853818" s="5"/>
    </row>
    <row r="853819" spans="26:26">
      <c r="Z853819" s="5"/>
    </row>
    <row r="853820" spans="26:26">
      <c r="Z853820" s="5"/>
    </row>
    <row r="853821" spans="26:26">
      <c r="Z853821" s="5"/>
    </row>
    <row r="853822" spans="26:26">
      <c r="Z853822" s="5"/>
    </row>
    <row r="853823" spans="26:26">
      <c r="Z853823" s="5"/>
    </row>
    <row r="853824" spans="26:26">
      <c r="Z853824" s="5"/>
    </row>
    <row r="853825" spans="26:26">
      <c r="Z853825" s="5"/>
    </row>
    <row r="853826" spans="26:26">
      <c r="Z853826" s="5"/>
    </row>
    <row r="853827" spans="26:26">
      <c r="Z853827" s="5"/>
    </row>
    <row r="853828" spans="26:26">
      <c r="Z853828" s="5"/>
    </row>
    <row r="853829" spans="26:26">
      <c r="Z853829" s="5"/>
    </row>
    <row r="853830" spans="26:26">
      <c r="Z853830" s="5"/>
    </row>
    <row r="853831" spans="26:26">
      <c r="Z853831" s="5"/>
    </row>
    <row r="853832" spans="26:26">
      <c r="Z853832" s="5"/>
    </row>
    <row r="853833" spans="26:26">
      <c r="Z853833" s="5"/>
    </row>
    <row r="853834" spans="26:26">
      <c r="Z853834" s="5"/>
    </row>
    <row r="853835" spans="26:26">
      <c r="Z853835" s="5"/>
    </row>
    <row r="853836" spans="26:26">
      <c r="Z853836" s="5"/>
    </row>
    <row r="853837" spans="26:26">
      <c r="Z853837" s="5"/>
    </row>
    <row r="853838" spans="26:26">
      <c r="Z853838" s="5"/>
    </row>
    <row r="853839" spans="26:26">
      <c r="Z853839" s="5"/>
    </row>
    <row r="853840" spans="26:26">
      <c r="Z853840" s="5"/>
    </row>
    <row r="853841" spans="26:26">
      <c r="Z853841" s="5"/>
    </row>
    <row r="853842" spans="26:26">
      <c r="Z853842" s="5"/>
    </row>
    <row r="853843" spans="26:26">
      <c r="Z853843" s="5"/>
    </row>
    <row r="853844" spans="26:26">
      <c r="Z853844" s="5"/>
    </row>
    <row r="853845" spans="26:26">
      <c r="Z853845" s="5"/>
    </row>
    <row r="853846" spans="26:26">
      <c r="Z853846" s="5"/>
    </row>
    <row r="853847" spans="26:26">
      <c r="Z853847" s="5"/>
    </row>
    <row r="853848" spans="26:26">
      <c r="Z853848" s="5"/>
    </row>
    <row r="853849" spans="26:26">
      <c r="Z853849" s="5"/>
    </row>
    <row r="853850" spans="26:26">
      <c r="Z853850" s="5"/>
    </row>
    <row r="853851" spans="26:26">
      <c r="Z853851" s="5"/>
    </row>
    <row r="853852" spans="26:26">
      <c r="Z853852" s="5"/>
    </row>
    <row r="853853" spans="26:26">
      <c r="Z853853" s="5"/>
    </row>
    <row r="853854" spans="26:26">
      <c r="Z853854" s="5"/>
    </row>
    <row r="853855" spans="26:26">
      <c r="Z853855" s="5"/>
    </row>
    <row r="853856" spans="26:26">
      <c r="Z853856" s="5"/>
    </row>
    <row r="853857" spans="26:26">
      <c r="Z853857" s="5"/>
    </row>
    <row r="853858" spans="26:26">
      <c r="Z853858" s="5"/>
    </row>
    <row r="853859" spans="26:26">
      <c r="Z853859" s="5"/>
    </row>
    <row r="853860" spans="26:26">
      <c r="Z853860" s="5"/>
    </row>
    <row r="853861" spans="26:26">
      <c r="Z853861" s="5"/>
    </row>
    <row r="853862" spans="26:26">
      <c r="Z853862" s="5"/>
    </row>
    <row r="853863" spans="26:26">
      <c r="Z853863" s="5"/>
    </row>
    <row r="853864" spans="26:26">
      <c r="Z853864" s="5"/>
    </row>
    <row r="853865" spans="26:26">
      <c r="Z853865" s="5"/>
    </row>
    <row r="853866" spans="26:26">
      <c r="Z853866" s="5"/>
    </row>
    <row r="853867" spans="26:26">
      <c r="Z853867" s="5"/>
    </row>
    <row r="853868" spans="26:26">
      <c r="Z853868" s="5"/>
    </row>
    <row r="853869" spans="26:26">
      <c r="Z853869" s="5"/>
    </row>
    <row r="853870" spans="26:26">
      <c r="Z853870" s="5"/>
    </row>
    <row r="853871" spans="26:26">
      <c r="Z853871" s="5"/>
    </row>
    <row r="853872" spans="26:26">
      <c r="Z853872" s="5"/>
    </row>
    <row r="853873" spans="26:26">
      <c r="Z853873" s="5"/>
    </row>
    <row r="853874" spans="26:26">
      <c r="Z853874" s="5"/>
    </row>
    <row r="853875" spans="26:26">
      <c r="Z853875" s="5"/>
    </row>
    <row r="853876" spans="26:26">
      <c r="Z853876" s="5"/>
    </row>
    <row r="853877" spans="26:26">
      <c r="Z853877" s="5"/>
    </row>
    <row r="853878" spans="26:26">
      <c r="Z853878" s="5"/>
    </row>
    <row r="853879" spans="26:26">
      <c r="Z853879" s="5"/>
    </row>
    <row r="853880" spans="26:26">
      <c r="Z853880" s="5"/>
    </row>
    <row r="853881" spans="26:26">
      <c r="Z853881" s="5"/>
    </row>
    <row r="853882" spans="26:26">
      <c r="Z853882" s="5"/>
    </row>
    <row r="853883" spans="26:26">
      <c r="Z853883" s="5"/>
    </row>
    <row r="853884" spans="26:26">
      <c r="Z853884" s="5"/>
    </row>
    <row r="853885" spans="26:26">
      <c r="Z853885" s="5"/>
    </row>
    <row r="853886" spans="26:26">
      <c r="Z853886" s="5"/>
    </row>
    <row r="853887" spans="26:26">
      <c r="Z853887" s="5"/>
    </row>
    <row r="853888" spans="26:26">
      <c r="Z853888" s="5"/>
    </row>
    <row r="853889" spans="26:26">
      <c r="Z853889" s="5"/>
    </row>
    <row r="853890" spans="26:26">
      <c r="Z853890" s="5"/>
    </row>
    <row r="853891" spans="26:26">
      <c r="Z853891" s="5"/>
    </row>
    <row r="853892" spans="26:26">
      <c r="Z853892" s="5"/>
    </row>
    <row r="853893" spans="26:26">
      <c r="Z853893" s="5"/>
    </row>
    <row r="853894" spans="26:26">
      <c r="Z853894" s="5"/>
    </row>
    <row r="853895" spans="26:26">
      <c r="Z853895" s="5"/>
    </row>
    <row r="853896" spans="26:26">
      <c r="Z853896" s="5"/>
    </row>
    <row r="853897" spans="26:26">
      <c r="Z853897" s="5"/>
    </row>
    <row r="853898" spans="26:26">
      <c r="Z853898" s="5"/>
    </row>
    <row r="853899" spans="26:26">
      <c r="Z853899" s="5"/>
    </row>
    <row r="853900" spans="26:26">
      <c r="Z853900" s="5"/>
    </row>
    <row r="853901" spans="26:26">
      <c r="Z853901" s="5"/>
    </row>
    <row r="853902" spans="26:26">
      <c r="Z853902" s="5"/>
    </row>
    <row r="853903" spans="26:26">
      <c r="Z853903" s="5"/>
    </row>
    <row r="853904" spans="26:26">
      <c r="Z853904" s="5"/>
    </row>
    <row r="853905" spans="26:26">
      <c r="Z853905" s="5"/>
    </row>
    <row r="853906" spans="26:26">
      <c r="Z853906" s="5"/>
    </row>
    <row r="853907" spans="26:26">
      <c r="Z853907" s="5"/>
    </row>
    <row r="853908" spans="26:26">
      <c r="Z853908" s="5"/>
    </row>
    <row r="853909" spans="26:26">
      <c r="Z853909" s="5"/>
    </row>
    <row r="853910" spans="26:26">
      <c r="Z853910" s="5"/>
    </row>
    <row r="853911" spans="26:26">
      <c r="Z853911" s="5"/>
    </row>
    <row r="853912" spans="26:26">
      <c r="Z853912" s="5"/>
    </row>
    <row r="853913" spans="26:26">
      <c r="Z853913" s="5"/>
    </row>
    <row r="853914" spans="26:26">
      <c r="Z853914" s="5"/>
    </row>
    <row r="853915" spans="26:26">
      <c r="Z853915" s="5"/>
    </row>
    <row r="853916" spans="26:26">
      <c r="Z853916" s="5"/>
    </row>
    <row r="853917" spans="26:26">
      <c r="Z853917" s="5"/>
    </row>
    <row r="853918" spans="26:26">
      <c r="Z853918" s="5"/>
    </row>
    <row r="853919" spans="26:26">
      <c r="Z853919" s="5"/>
    </row>
    <row r="853920" spans="26:26">
      <c r="Z853920" s="5"/>
    </row>
    <row r="853921" spans="26:26">
      <c r="Z853921" s="5"/>
    </row>
    <row r="853922" spans="26:26">
      <c r="Z853922" s="5"/>
    </row>
    <row r="853923" spans="26:26">
      <c r="Z853923" s="5"/>
    </row>
    <row r="853924" spans="26:26">
      <c r="Z853924" s="5"/>
    </row>
    <row r="853925" spans="26:26">
      <c r="Z853925" s="5"/>
    </row>
    <row r="853926" spans="26:26">
      <c r="Z853926" s="5"/>
    </row>
    <row r="853927" spans="26:26">
      <c r="Z853927" s="5"/>
    </row>
    <row r="853928" spans="26:26">
      <c r="Z853928" s="5"/>
    </row>
    <row r="853929" spans="26:26">
      <c r="Z853929" s="5"/>
    </row>
    <row r="853930" spans="26:26">
      <c r="Z853930" s="5"/>
    </row>
    <row r="853931" spans="26:26">
      <c r="Z853931" s="5"/>
    </row>
    <row r="853932" spans="26:26">
      <c r="Z853932" s="5"/>
    </row>
    <row r="853933" spans="26:26">
      <c r="Z853933" s="5"/>
    </row>
    <row r="853934" spans="26:26">
      <c r="Z853934" s="5"/>
    </row>
    <row r="853935" spans="26:26">
      <c r="Z853935" s="5"/>
    </row>
    <row r="853936" spans="26:26">
      <c r="Z853936" s="5"/>
    </row>
    <row r="853937" spans="26:26">
      <c r="Z853937" s="5"/>
    </row>
    <row r="853938" spans="26:26">
      <c r="Z853938" s="5"/>
    </row>
    <row r="853939" spans="26:26">
      <c r="Z853939" s="5"/>
    </row>
    <row r="853940" spans="26:26">
      <c r="Z853940" s="5"/>
    </row>
    <row r="853941" spans="26:26">
      <c r="Z853941" s="5"/>
    </row>
    <row r="853942" spans="26:26">
      <c r="Z853942" s="5"/>
    </row>
    <row r="853943" spans="26:26">
      <c r="Z853943" s="5"/>
    </row>
    <row r="853944" spans="26:26">
      <c r="Z853944" s="5"/>
    </row>
    <row r="853945" spans="26:26">
      <c r="Z853945" s="5"/>
    </row>
    <row r="853946" spans="26:26">
      <c r="Z853946" s="5"/>
    </row>
    <row r="853947" spans="26:26">
      <c r="Z853947" s="5"/>
    </row>
    <row r="853948" spans="26:26">
      <c r="Z853948" s="5"/>
    </row>
    <row r="853949" spans="26:26">
      <c r="Z853949" s="5"/>
    </row>
    <row r="853950" spans="26:26">
      <c r="Z853950" s="5"/>
    </row>
    <row r="853951" spans="26:26">
      <c r="Z853951" s="5"/>
    </row>
    <row r="853952" spans="26:26">
      <c r="Z853952" s="5"/>
    </row>
    <row r="853953" spans="26:26">
      <c r="Z853953" s="5"/>
    </row>
    <row r="853954" spans="26:26">
      <c r="Z853954" s="5"/>
    </row>
    <row r="853955" spans="26:26">
      <c r="Z853955" s="5"/>
    </row>
    <row r="853956" spans="26:26">
      <c r="Z853956" s="5"/>
    </row>
    <row r="853957" spans="26:26">
      <c r="Z853957" s="5"/>
    </row>
    <row r="853958" spans="26:26">
      <c r="Z853958" s="5"/>
    </row>
    <row r="853959" spans="26:26">
      <c r="Z853959" s="5"/>
    </row>
    <row r="853960" spans="26:26">
      <c r="Z853960" s="5"/>
    </row>
    <row r="853961" spans="26:26">
      <c r="Z853961" s="5"/>
    </row>
    <row r="853962" spans="26:26">
      <c r="Z853962" s="5"/>
    </row>
    <row r="853963" spans="26:26">
      <c r="Z853963" s="5"/>
    </row>
    <row r="853964" spans="26:26">
      <c r="Z853964" s="5"/>
    </row>
    <row r="853965" spans="26:26">
      <c r="Z853965" s="5"/>
    </row>
    <row r="853966" spans="26:26">
      <c r="Z853966" s="5"/>
    </row>
    <row r="853967" spans="26:26">
      <c r="Z853967" s="5"/>
    </row>
    <row r="853968" spans="26:26">
      <c r="Z853968" s="5"/>
    </row>
    <row r="853969" spans="26:26">
      <c r="Z853969" s="5"/>
    </row>
    <row r="853970" spans="26:26">
      <c r="Z853970" s="5"/>
    </row>
    <row r="853971" spans="26:26">
      <c r="Z853971" s="5"/>
    </row>
    <row r="853972" spans="26:26">
      <c r="Z853972" s="5"/>
    </row>
    <row r="853973" spans="26:26">
      <c r="Z853973" s="5"/>
    </row>
    <row r="853974" spans="26:26">
      <c r="Z853974" s="5"/>
    </row>
    <row r="853975" spans="26:26">
      <c r="Z853975" s="5"/>
    </row>
    <row r="853976" spans="26:26">
      <c r="Z853976" s="5"/>
    </row>
    <row r="853977" spans="26:26">
      <c r="Z853977" s="5"/>
    </row>
    <row r="853978" spans="26:26">
      <c r="Z853978" s="5"/>
    </row>
    <row r="853979" spans="26:26">
      <c r="Z853979" s="5"/>
    </row>
    <row r="853980" spans="26:26">
      <c r="Z853980" s="5"/>
    </row>
    <row r="853981" spans="26:26">
      <c r="Z853981" s="5"/>
    </row>
    <row r="853982" spans="26:26">
      <c r="Z853982" s="5"/>
    </row>
    <row r="853983" spans="26:26">
      <c r="Z853983" s="5"/>
    </row>
    <row r="853984" spans="26:26">
      <c r="Z853984" s="5"/>
    </row>
    <row r="853985" spans="26:26">
      <c r="Z853985" s="5"/>
    </row>
    <row r="853986" spans="26:26">
      <c r="Z853986" s="5"/>
    </row>
    <row r="853987" spans="26:26">
      <c r="Z853987" s="5"/>
    </row>
    <row r="853988" spans="26:26">
      <c r="Z853988" s="5"/>
    </row>
    <row r="853989" spans="26:26">
      <c r="Z853989" s="5"/>
    </row>
    <row r="853990" spans="26:26">
      <c r="Z853990" s="5"/>
    </row>
    <row r="853991" spans="26:26">
      <c r="Z853991" s="5"/>
    </row>
    <row r="853992" spans="26:26">
      <c r="Z853992" s="5"/>
    </row>
    <row r="853993" spans="26:26">
      <c r="Z853993" s="5"/>
    </row>
    <row r="853994" spans="26:26">
      <c r="Z853994" s="5"/>
    </row>
    <row r="853995" spans="26:26">
      <c r="Z853995" s="5"/>
    </row>
    <row r="853996" spans="26:26">
      <c r="Z853996" s="5"/>
    </row>
    <row r="853997" spans="26:26">
      <c r="Z853997" s="5"/>
    </row>
    <row r="853998" spans="26:26">
      <c r="Z853998" s="5"/>
    </row>
    <row r="853999" spans="26:26">
      <c r="Z853999" s="5"/>
    </row>
    <row r="854000" spans="26:26">
      <c r="Z854000" s="5"/>
    </row>
    <row r="854001" spans="26:26">
      <c r="Z854001" s="5"/>
    </row>
    <row r="854002" spans="26:26">
      <c r="Z854002" s="5"/>
    </row>
    <row r="854003" spans="26:26">
      <c r="Z854003" s="5"/>
    </row>
    <row r="854004" spans="26:26">
      <c r="Z854004" s="5"/>
    </row>
    <row r="854005" spans="26:26">
      <c r="Z854005" s="5"/>
    </row>
    <row r="854006" spans="26:26">
      <c r="Z854006" s="5"/>
    </row>
    <row r="854007" spans="26:26">
      <c r="Z854007" s="5"/>
    </row>
    <row r="854008" spans="26:26">
      <c r="Z854008" s="5"/>
    </row>
    <row r="854009" spans="26:26">
      <c r="Z854009" s="5"/>
    </row>
    <row r="854010" spans="26:26">
      <c r="Z854010" s="5"/>
    </row>
    <row r="854011" spans="26:26">
      <c r="Z854011" s="5"/>
    </row>
    <row r="854012" spans="26:26">
      <c r="Z854012" s="5"/>
    </row>
    <row r="854013" spans="26:26">
      <c r="Z854013" s="5"/>
    </row>
    <row r="854014" spans="26:26">
      <c r="Z854014" s="5"/>
    </row>
    <row r="854015" spans="26:26">
      <c r="Z854015" s="5"/>
    </row>
    <row r="854016" spans="26:26">
      <c r="Z854016" s="5"/>
    </row>
    <row r="854017" spans="26:26">
      <c r="Z854017" s="5"/>
    </row>
    <row r="854018" spans="26:26">
      <c r="Z854018" s="5"/>
    </row>
    <row r="854019" spans="26:26">
      <c r="Z854019" s="5"/>
    </row>
    <row r="854020" spans="26:26">
      <c r="Z854020" s="5"/>
    </row>
    <row r="854021" spans="26:26">
      <c r="Z854021" s="5"/>
    </row>
    <row r="854022" spans="26:26">
      <c r="Z854022" s="5"/>
    </row>
    <row r="854023" spans="26:26">
      <c r="Z854023" s="5"/>
    </row>
    <row r="854024" spans="26:26">
      <c r="Z854024" s="5"/>
    </row>
    <row r="854025" spans="26:26">
      <c r="Z854025" s="5"/>
    </row>
    <row r="854026" spans="26:26">
      <c r="Z854026" s="5"/>
    </row>
    <row r="854027" spans="26:26">
      <c r="Z854027" s="5"/>
    </row>
    <row r="854028" spans="26:26">
      <c r="Z854028" s="5"/>
    </row>
    <row r="854029" spans="26:26">
      <c r="Z854029" s="5"/>
    </row>
    <row r="854030" spans="26:26">
      <c r="Z854030" s="5"/>
    </row>
    <row r="854031" spans="26:26">
      <c r="Z854031" s="5"/>
    </row>
    <row r="854032" spans="26:26">
      <c r="Z854032" s="5"/>
    </row>
    <row r="854033" spans="26:26">
      <c r="Z854033" s="5"/>
    </row>
    <row r="854034" spans="26:26">
      <c r="Z854034" s="5"/>
    </row>
    <row r="854035" spans="26:26">
      <c r="Z854035" s="5"/>
    </row>
    <row r="854036" spans="26:26">
      <c r="Z854036" s="5"/>
    </row>
    <row r="854037" spans="26:26">
      <c r="Z854037" s="5"/>
    </row>
    <row r="854038" spans="26:26">
      <c r="Z854038" s="5"/>
    </row>
    <row r="854039" spans="26:26">
      <c r="Z854039" s="5"/>
    </row>
    <row r="854040" spans="26:26">
      <c r="Z854040" s="5"/>
    </row>
    <row r="854041" spans="26:26">
      <c r="Z854041" s="5"/>
    </row>
    <row r="854042" spans="26:26">
      <c r="Z854042" s="5"/>
    </row>
    <row r="854043" spans="26:26">
      <c r="Z854043" s="5"/>
    </row>
    <row r="854044" spans="26:26">
      <c r="Z854044" s="5"/>
    </row>
    <row r="854045" spans="26:26">
      <c r="Z854045" s="5"/>
    </row>
    <row r="854046" spans="26:26">
      <c r="Z854046" s="5"/>
    </row>
    <row r="854047" spans="26:26">
      <c r="Z854047" s="5"/>
    </row>
    <row r="854048" spans="26:26">
      <c r="Z854048" s="5"/>
    </row>
    <row r="854049" spans="26:26">
      <c r="Z854049" s="5"/>
    </row>
    <row r="854050" spans="26:26">
      <c r="Z854050" s="5"/>
    </row>
    <row r="854051" spans="26:26">
      <c r="Z854051" s="5"/>
    </row>
    <row r="854052" spans="26:26">
      <c r="Z854052" s="5"/>
    </row>
    <row r="854053" spans="26:26">
      <c r="Z854053" s="5"/>
    </row>
    <row r="854054" spans="26:26">
      <c r="Z854054" s="5"/>
    </row>
    <row r="854055" spans="26:26">
      <c r="Z854055" s="5"/>
    </row>
    <row r="854056" spans="26:26">
      <c r="Z854056" s="5"/>
    </row>
    <row r="854057" spans="26:26">
      <c r="Z854057" s="5"/>
    </row>
    <row r="854058" spans="26:26">
      <c r="Z854058" s="5"/>
    </row>
    <row r="854059" spans="26:26">
      <c r="Z854059" s="5"/>
    </row>
    <row r="854060" spans="26:26">
      <c r="Z854060" s="5"/>
    </row>
    <row r="854061" spans="26:26">
      <c r="Z854061" s="5"/>
    </row>
    <row r="854062" spans="26:26">
      <c r="Z854062" s="5"/>
    </row>
    <row r="854063" spans="26:26">
      <c r="Z854063" s="5"/>
    </row>
    <row r="854064" spans="26:26">
      <c r="Z854064" s="5"/>
    </row>
    <row r="854065" spans="26:26">
      <c r="Z854065" s="5"/>
    </row>
    <row r="854066" spans="26:26">
      <c r="Z854066" s="5"/>
    </row>
    <row r="854067" spans="26:26">
      <c r="Z854067" s="5"/>
    </row>
    <row r="854068" spans="26:26">
      <c r="Z854068" s="5"/>
    </row>
    <row r="854069" spans="26:26">
      <c r="Z854069" s="5"/>
    </row>
    <row r="854070" spans="26:26">
      <c r="Z854070" s="5"/>
    </row>
    <row r="854071" spans="26:26">
      <c r="Z854071" s="5"/>
    </row>
    <row r="854072" spans="26:26">
      <c r="Z854072" s="5"/>
    </row>
    <row r="854073" spans="26:26">
      <c r="Z854073" s="5"/>
    </row>
    <row r="854074" spans="26:26">
      <c r="Z854074" s="5"/>
    </row>
    <row r="854075" spans="26:26">
      <c r="Z854075" s="5"/>
    </row>
    <row r="854076" spans="26:26">
      <c r="Z854076" s="5"/>
    </row>
    <row r="854077" spans="26:26">
      <c r="Z854077" s="5"/>
    </row>
    <row r="854078" spans="26:26">
      <c r="Z854078" s="5"/>
    </row>
    <row r="854079" spans="26:26">
      <c r="Z854079" s="5"/>
    </row>
    <row r="854080" spans="26:26">
      <c r="Z854080" s="5"/>
    </row>
    <row r="854081" spans="26:26">
      <c r="Z854081" s="5"/>
    </row>
    <row r="854082" spans="26:26">
      <c r="Z854082" s="5"/>
    </row>
    <row r="854083" spans="26:26">
      <c r="Z854083" s="5"/>
    </row>
    <row r="854084" spans="26:26">
      <c r="Z854084" s="5"/>
    </row>
    <row r="854085" spans="26:26">
      <c r="Z854085" s="5"/>
    </row>
    <row r="854086" spans="26:26">
      <c r="Z854086" s="5"/>
    </row>
    <row r="854087" spans="26:26">
      <c r="Z854087" s="5"/>
    </row>
    <row r="854088" spans="26:26">
      <c r="Z854088" s="5"/>
    </row>
    <row r="854089" spans="26:26">
      <c r="Z854089" s="5"/>
    </row>
    <row r="854090" spans="26:26">
      <c r="Z854090" s="5"/>
    </row>
    <row r="854091" spans="26:26">
      <c r="Z854091" s="5"/>
    </row>
    <row r="854092" spans="26:26">
      <c r="Z854092" s="5"/>
    </row>
    <row r="854093" spans="26:26">
      <c r="Z854093" s="5"/>
    </row>
    <row r="854094" spans="26:26">
      <c r="Z854094" s="5"/>
    </row>
    <row r="854095" spans="26:26">
      <c r="Z854095" s="5"/>
    </row>
    <row r="854096" spans="26:26">
      <c r="Z854096" s="5"/>
    </row>
    <row r="854097" spans="26:26">
      <c r="Z854097" s="5"/>
    </row>
    <row r="854098" spans="26:26">
      <c r="Z854098" s="5"/>
    </row>
    <row r="854099" spans="26:26">
      <c r="Z854099" s="5"/>
    </row>
    <row r="854100" spans="26:26">
      <c r="Z854100" s="5"/>
    </row>
    <row r="854101" spans="26:26">
      <c r="Z854101" s="5"/>
    </row>
    <row r="854102" spans="26:26">
      <c r="Z854102" s="5"/>
    </row>
    <row r="854103" spans="26:26">
      <c r="Z854103" s="5"/>
    </row>
    <row r="854104" spans="26:26">
      <c r="Z854104" s="5"/>
    </row>
    <row r="854105" spans="26:26">
      <c r="Z854105" s="5"/>
    </row>
    <row r="854106" spans="26:26">
      <c r="Z854106" s="5"/>
    </row>
    <row r="854107" spans="26:26">
      <c r="Z854107" s="5"/>
    </row>
    <row r="854108" spans="26:26">
      <c r="Z854108" s="5"/>
    </row>
    <row r="854109" spans="26:26">
      <c r="Z854109" s="5"/>
    </row>
    <row r="854110" spans="26:26">
      <c r="Z854110" s="5"/>
    </row>
    <row r="854111" spans="26:26">
      <c r="Z854111" s="5"/>
    </row>
    <row r="854112" spans="26:26">
      <c r="Z854112" s="5"/>
    </row>
    <row r="854113" spans="26:26">
      <c r="Z854113" s="5"/>
    </row>
    <row r="854114" spans="26:26">
      <c r="Z854114" s="5"/>
    </row>
    <row r="854115" spans="26:26">
      <c r="Z854115" s="5"/>
    </row>
    <row r="854116" spans="26:26">
      <c r="Z854116" s="5"/>
    </row>
    <row r="854117" spans="26:26">
      <c r="Z854117" s="5"/>
    </row>
    <row r="854118" spans="26:26">
      <c r="Z854118" s="5"/>
    </row>
    <row r="854119" spans="26:26">
      <c r="Z854119" s="5"/>
    </row>
    <row r="854120" spans="26:26">
      <c r="Z854120" s="5"/>
    </row>
    <row r="854121" spans="26:26">
      <c r="Z854121" s="5"/>
    </row>
    <row r="854122" spans="26:26">
      <c r="Z854122" s="5"/>
    </row>
    <row r="854123" spans="26:26">
      <c r="Z854123" s="5"/>
    </row>
    <row r="854124" spans="26:26">
      <c r="Z854124" s="5"/>
    </row>
    <row r="854125" spans="26:26">
      <c r="Z854125" s="5"/>
    </row>
    <row r="854126" spans="26:26">
      <c r="Z854126" s="5"/>
    </row>
    <row r="854127" spans="26:26">
      <c r="Z854127" s="5"/>
    </row>
    <row r="854128" spans="26:26">
      <c r="Z854128" s="5"/>
    </row>
    <row r="854129" spans="26:26">
      <c r="Z854129" s="5"/>
    </row>
    <row r="854130" spans="26:26">
      <c r="Z854130" s="5"/>
    </row>
    <row r="854131" spans="26:26">
      <c r="Z854131" s="5"/>
    </row>
    <row r="854132" spans="26:26">
      <c r="Z854132" s="5"/>
    </row>
    <row r="854133" spans="26:26">
      <c r="Z854133" s="5"/>
    </row>
    <row r="854134" spans="26:26">
      <c r="Z854134" s="5"/>
    </row>
    <row r="854135" spans="26:26">
      <c r="Z854135" s="5"/>
    </row>
    <row r="854136" spans="26:26">
      <c r="Z854136" s="5"/>
    </row>
    <row r="854137" spans="26:26">
      <c r="Z854137" s="5"/>
    </row>
    <row r="854138" spans="26:26">
      <c r="Z854138" s="5"/>
    </row>
    <row r="854139" spans="26:26">
      <c r="Z854139" s="5"/>
    </row>
    <row r="854140" spans="26:26">
      <c r="Z854140" s="5"/>
    </row>
    <row r="854141" spans="26:26">
      <c r="Z854141" s="5"/>
    </row>
    <row r="854142" spans="26:26">
      <c r="Z854142" s="5"/>
    </row>
    <row r="854143" spans="26:26">
      <c r="Z854143" s="5"/>
    </row>
    <row r="854144" spans="26:26">
      <c r="Z854144" s="5"/>
    </row>
    <row r="854145" spans="26:26">
      <c r="Z854145" s="5"/>
    </row>
    <row r="854146" spans="26:26">
      <c r="Z854146" s="5"/>
    </row>
    <row r="854147" spans="26:26">
      <c r="Z854147" s="5"/>
    </row>
    <row r="854148" spans="26:26">
      <c r="Z854148" s="5"/>
    </row>
    <row r="854149" spans="26:26">
      <c r="Z854149" s="5"/>
    </row>
    <row r="854150" spans="26:26">
      <c r="Z854150" s="5"/>
    </row>
    <row r="854151" spans="26:26">
      <c r="Z854151" s="5"/>
    </row>
    <row r="854152" spans="26:26">
      <c r="Z854152" s="5"/>
    </row>
    <row r="854153" spans="26:26">
      <c r="Z854153" s="5"/>
    </row>
    <row r="854154" spans="26:26">
      <c r="Z854154" s="5"/>
    </row>
    <row r="854155" spans="26:26">
      <c r="Z854155" s="5"/>
    </row>
    <row r="854156" spans="26:26">
      <c r="Z854156" s="5"/>
    </row>
    <row r="854157" spans="26:26">
      <c r="Z854157" s="5"/>
    </row>
    <row r="854158" spans="26:26">
      <c r="Z854158" s="5"/>
    </row>
    <row r="854159" spans="26:26">
      <c r="Z854159" s="5"/>
    </row>
    <row r="854160" spans="26:26">
      <c r="Z854160" s="5"/>
    </row>
    <row r="854161" spans="26:26">
      <c r="Z854161" s="5"/>
    </row>
    <row r="854162" spans="26:26">
      <c r="Z854162" s="5"/>
    </row>
    <row r="854163" spans="26:26">
      <c r="Z854163" s="5"/>
    </row>
    <row r="854164" spans="26:26">
      <c r="Z854164" s="5"/>
    </row>
    <row r="854165" spans="26:26">
      <c r="Z854165" s="5"/>
    </row>
    <row r="854166" spans="26:26">
      <c r="Z854166" s="5"/>
    </row>
    <row r="854167" spans="26:26">
      <c r="Z854167" s="5"/>
    </row>
    <row r="854168" spans="26:26">
      <c r="Z854168" s="5"/>
    </row>
    <row r="854169" spans="26:26">
      <c r="Z854169" s="5"/>
    </row>
    <row r="854170" spans="26:26">
      <c r="Z854170" s="5"/>
    </row>
    <row r="854171" spans="26:26">
      <c r="Z854171" s="5"/>
    </row>
    <row r="854172" spans="26:26">
      <c r="Z854172" s="5"/>
    </row>
    <row r="854173" spans="26:26">
      <c r="Z854173" s="5"/>
    </row>
    <row r="854174" spans="26:26">
      <c r="Z854174" s="5"/>
    </row>
    <row r="854175" spans="26:26">
      <c r="Z854175" s="5"/>
    </row>
    <row r="854176" spans="26:26">
      <c r="Z854176" s="5"/>
    </row>
    <row r="854177" spans="26:26">
      <c r="Z854177" s="5"/>
    </row>
    <row r="854178" spans="26:26">
      <c r="Z854178" s="5"/>
    </row>
    <row r="854179" spans="26:26">
      <c r="Z854179" s="5"/>
    </row>
    <row r="854180" spans="26:26">
      <c r="Z854180" s="5"/>
    </row>
    <row r="854181" spans="26:26">
      <c r="Z854181" s="5"/>
    </row>
    <row r="854182" spans="26:26">
      <c r="Z854182" s="5"/>
    </row>
    <row r="854183" spans="26:26">
      <c r="Z854183" s="5"/>
    </row>
    <row r="854184" spans="26:26">
      <c r="Z854184" s="5"/>
    </row>
    <row r="854185" spans="26:26">
      <c r="Z854185" s="5"/>
    </row>
    <row r="854186" spans="26:26">
      <c r="Z854186" s="5"/>
    </row>
    <row r="854187" spans="26:26">
      <c r="Z854187" s="5"/>
    </row>
    <row r="854188" spans="26:26">
      <c r="Z854188" s="5"/>
    </row>
    <row r="854189" spans="26:26">
      <c r="Z854189" s="5"/>
    </row>
    <row r="854190" spans="26:26">
      <c r="Z854190" s="5"/>
    </row>
    <row r="854191" spans="26:26">
      <c r="Z854191" s="5"/>
    </row>
    <row r="854192" spans="26:26">
      <c r="Z854192" s="5"/>
    </row>
    <row r="854193" spans="26:26">
      <c r="Z854193" s="5"/>
    </row>
    <row r="854194" spans="26:26">
      <c r="Z854194" s="5"/>
    </row>
    <row r="854195" spans="26:26">
      <c r="Z854195" s="5"/>
    </row>
    <row r="854196" spans="26:26">
      <c r="Z854196" s="5"/>
    </row>
    <row r="854197" spans="26:26">
      <c r="Z854197" s="5"/>
    </row>
    <row r="854198" spans="26:26">
      <c r="Z854198" s="5"/>
    </row>
    <row r="854199" spans="26:26">
      <c r="Z854199" s="5"/>
    </row>
    <row r="854200" spans="26:26">
      <c r="Z854200" s="5"/>
    </row>
    <row r="854201" spans="26:26">
      <c r="Z854201" s="5"/>
    </row>
    <row r="854202" spans="26:26">
      <c r="Z854202" s="5"/>
    </row>
    <row r="854203" spans="26:26">
      <c r="Z854203" s="5"/>
    </row>
    <row r="854204" spans="26:26">
      <c r="Z854204" s="5"/>
    </row>
    <row r="854205" spans="26:26">
      <c r="Z854205" s="5"/>
    </row>
    <row r="854206" spans="26:26">
      <c r="Z854206" s="5"/>
    </row>
    <row r="854207" spans="26:26">
      <c r="Z854207" s="5"/>
    </row>
    <row r="854208" spans="26:26">
      <c r="Z854208" s="5"/>
    </row>
    <row r="854209" spans="26:26">
      <c r="Z854209" s="5"/>
    </row>
    <row r="854210" spans="26:26">
      <c r="Z854210" s="5"/>
    </row>
    <row r="854211" spans="26:26">
      <c r="Z854211" s="5"/>
    </row>
    <row r="854212" spans="26:26">
      <c r="Z854212" s="5"/>
    </row>
    <row r="854213" spans="26:26">
      <c r="Z854213" s="5"/>
    </row>
    <row r="854214" spans="26:26">
      <c r="Z854214" s="5"/>
    </row>
    <row r="854215" spans="26:26">
      <c r="Z854215" s="5"/>
    </row>
    <row r="854216" spans="26:26">
      <c r="Z854216" s="5"/>
    </row>
    <row r="854217" spans="26:26">
      <c r="Z854217" s="5"/>
    </row>
    <row r="854218" spans="26:26">
      <c r="Z854218" s="5"/>
    </row>
    <row r="854219" spans="26:26">
      <c r="Z854219" s="5"/>
    </row>
    <row r="854220" spans="26:26">
      <c r="Z854220" s="5"/>
    </row>
    <row r="854221" spans="26:26">
      <c r="Z854221" s="5"/>
    </row>
    <row r="854222" spans="26:26">
      <c r="Z854222" s="5"/>
    </row>
    <row r="854223" spans="26:26">
      <c r="Z854223" s="5"/>
    </row>
    <row r="854224" spans="26:26">
      <c r="Z854224" s="5"/>
    </row>
    <row r="854225" spans="26:26">
      <c r="Z854225" s="5"/>
    </row>
    <row r="854226" spans="26:26">
      <c r="Z854226" s="5"/>
    </row>
    <row r="854227" spans="26:26">
      <c r="Z854227" s="5"/>
    </row>
    <row r="854228" spans="26:26">
      <c r="Z854228" s="5"/>
    </row>
    <row r="854229" spans="26:26">
      <c r="Z854229" s="5"/>
    </row>
    <row r="854230" spans="26:26">
      <c r="Z854230" s="5"/>
    </row>
    <row r="854231" spans="26:26">
      <c r="Z854231" s="5"/>
    </row>
    <row r="854232" spans="26:26">
      <c r="Z854232" s="5"/>
    </row>
    <row r="854233" spans="26:26">
      <c r="Z854233" s="5"/>
    </row>
    <row r="854234" spans="26:26">
      <c r="Z854234" s="5"/>
    </row>
    <row r="854235" spans="26:26">
      <c r="Z854235" s="5"/>
    </row>
    <row r="854236" spans="26:26">
      <c r="Z854236" s="5"/>
    </row>
    <row r="854237" spans="26:26">
      <c r="Z854237" s="5"/>
    </row>
    <row r="854238" spans="26:26">
      <c r="Z854238" s="5"/>
    </row>
    <row r="854239" spans="26:26">
      <c r="Z854239" s="5"/>
    </row>
    <row r="854240" spans="26:26">
      <c r="Z854240" s="5"/>
    </row>
    <row r="854241" spans="26:26">
      <c r="Z854241" s="5"/>
    </row>
    <row r="854242" spans="26:26">
      <c r="Z854242" s="5"/>
    </row>
    <row r="854243" spans="26:26">
      <c r="Z854243" s="5"/>
    </row>
    <row r="854244" spans="26:26">
      <c r="Z854244" s="5"/>
    </row>
    <row r="854245" spans="26:26">
      <c r="Z854245" s="5"/>
    </row>
    <row r="854246" spans="26:26">
      <c r="Z854246" s="5"/>
    </row>
    <row r="854247" spans="26:26">
      <c r="Z854247" s="5"/>
    </row>
    <row r="854248" spans="26:26">
      <c r="Z854248" s="5"/>
    </row>
    <row r="854249" spans="26:26">
      <c r="Z854249" s="5"/>
    </row>
    <row r="854250" spans="26:26">
      <c r="Z854250" s="5"/>
    </row>
    <row r="854251" spans="26:26">
      <c r="Z854251" s="5"/>
    </row>
    <row r="854252" spans="26:26">
      <c r="Z854252" s="5"/>
    </row>
    <row r="854253" spans="26:26">
      <c r="Z854253" s="5"/>
    </row>
    <row r="854254" spans="26:26">
      <c r="Z854254" s="5"/>
    </row>
    <row r="854255" spans="26:26">
      <c r="Z854255" s="5"/>
    </row>
    <row r="854256" spans="26:26">
      <c r="Z854256" s="5"/>
    </row>
    <row r="854257" spans="26:26">
      <c r="Z854257" s="5"/>
    </row>
    <row r="854258" spans="26:26">
      <c r="Z854258" s="5"/>
    </row>
    <row r="854259" spans="26:26">
      <c r="Z854259" s="5"/>
    </row>
    <row r="854260" spans="26:26">
      <c r="Z854260" s="5"/>
    </row>
    <row r="854261" spans="26:26">
      <c r="Z854261" s="5"/>
    </row>
    <row r="854262" spans="26:26">
      <c r="Z854262" s="5"/>
    </row>
    <row r="854263" spans="26:26">
      <c r="Z854263" s="5"/>
    </row>
    <row r="854264" spans="26:26">
      <c r="Z854264" s="5"/>
    </row>
    <row r="854265" spans="26:26">
      <c r="Z854265" s="5"/>
    </row>
    <row r="854266" spans="26:26">
      <c r="Z854266" s="5"/>
    </row>
    <row r="854267" spans="26:26">
      <c r="Z854267" s="5"/>
    </row>
    <row r="854268" spans="26:26">
      <c r="Z854268" s="5"/>
    </row>
    <row r="854269" spans="26:26">
      <c r="Z854269" s="5"/>
    </row>
    <row r="854270" spans="26:26">
      <c r="Z854270" s="5"/>
    </row>
    <row r="854271" spans="26:26">
      <c r="Z854271" s="5"/>
    </row>
    <row r="854272" spans="26:26">
      <c r="Z854272" s="5"/>
    </row>
    <row r="854273" spans="26:26">
      <c r="Z854273" s="5"/>
    </row>
    <row r="854274" spans="26:26">
      <c r="Z854274" s="5"/>
    </row>
    <row r="854275" spans="26:26">
      <c r="Z854275" s="5"/>
    </row>
    <row r="854276" spans="26:26">
      <c r="Z854276" s="5"/>
    </row>
    <row r="854277" spans="26:26">
      <c r="Z854277" s="5"/>
    </row>
    <row r="854278" spans="26:26">
      <c r="Z854278" s="5"/>
    </row>
    <row r="854279" spans="26:26">
      <c r="Z854279" s="5"/>
    </row>
    <row r="854280" spans="26:26">
      <c r="Z854280" s="5"/>
    </row>
    <row r="854281" spans="26:26">
      <c r="Z854281" s="5"/>
    </row>
    <row r="854282" spans="26:26">
      <c r="Z854282" s="5"/>
    </row>
    <row r="854283" spans="26:26">
      <c r="Z854283" s="5"/>
    </row>
    <row r="854284" spans="26:26">
      <c r="Z854284" s="5"/>
    </row>
    <row r="854285" spans="26:26">
      <c r="Z854285" s="5"/>
    </row>
    <row r="854286" spans="26:26">
      <c r="Z854286" s="5"/>
    </row>
    <row r="854287" spans="26:26">
      <c r="Z854287" s="5"/>
    </row>
    <row r="854288" spans="26:26">
      <c r="Z854288" s="5"/>
    </row>
    <row r="854289" spans="26:26">
      <c r="Z854289" s="5"/>
    </row>
    <row r="854290" spans="26:26">
      <c r="Z854290" s="5"/>
    </row>
    <row r="854291" spans="26:26">
      <c r="Z854291" s="5"/>
    </row>
    <row r="854292" spans="26:26">
      <c r="Z854292" s="5"/>
    </row>
    <row r="854293" spans="26:26">
      <c r="Z854293" s="5"/>
    </row>
    <row r="854294" spans="26:26">
      <c r="Z854294" s="5"/>
    </row>
    <row r="854295" spans="26:26">
      <c r="Z854295" s="5"/>
    </row>
    <row r="854296" spans="26:26">
      <c r="Z854296" s="5"/>
    </row>
    <row r="854297" spans="26:26">
      <c r="Z854297" s="5"/>
    </row>
    <row r="854298" spans="26:26">
      <c r="Z854298" s="5"/>
    </row>
    <row r="854299" spans="26:26">
      <c r="Z854299" s="5"/>
    </row>
    <row r="854300" spans="26:26">
      <c r="Z854300" s="5"/>
    </row>
    <row r="854301" spans="26:26">
      <c r="Z854301" s="5"/>
    </row>
    <row r="854302" spans="26:26">
      <c r="Z854302" s="5"/>
    </row>
    <row r="854303" spans="26:26">
      <c r="Z854303" s="5"/>
    </row>
    <row r="854304" spans="26:26">
      <c r="Z854304" s="5"/>
    </row>
    <row r="854305" spans="26:26">
      <c r="Z854305" s="5"/>
    </row>
    <row r="854306" spans="26:26">
      <c r="Z854306" s="5"/>
    </row>
    <row r="854307" spans="26:26">
      <c r="Z854307" s="5"/>
    </row>
    <row r="854308" spans="26:26">
      <c r="Z854308" s="5"/>
    </row>
    <row r="854309" spans="26:26">
      <c r="Z854309" s="5"/>
    </row>
    <row r="854310" spans="26:26">
      <c r="Z854310" s="5"/>
    </row>
    <row r="854311" spans="26:26">
      <c r="Z854311" s="5"/>
    </row>
    <row r="854312" spans="26:26">
      <c r="Z854312" s="5"/>
    </row>
    <row r="854313" spans="26:26">
      <c r="Z854313" s="5"/>
    </row>
    <row r="854314" spans="26:26">
      <c r="Z854314" s="5"/>
    </row>
    <row r="854315" spans="26:26">
      <c r="Z854315" s="5"/>
    </row>
    <row r="854316" spans="26:26">
      <c r="Z854316" s="5"/>
    </row>
    <row r="854317" spans="26:26">
      <c r="Z854317" s="5"/>
    </row>
    <row r="854318" spans="26:26">
      <c r="Z854318" s="5"/>
    </row>
    <row r="854319" spans="26:26">
      <c r="Z854319" s="5"/>
    </row>
    <row r="854320" spans="26:26">
      <c r="Z854320" s="5"/>
    </row>
    <row r="854321" spans="26:26">
      <c r="Z854321" s="5"/>
    </row>
    <row r="854322" spans="26:26">
      <c r="Z854322" s="5"/>
    </row>
    <row r="854323" spans="26:26">
      <c r="Z854323" s="5"/>
    </row>
    <row r="854324" spans="26:26">
      <c r="Z854324" s="5"/>
    </row>
    <row r="854325" spans="26:26">
      <c r="Z854325" s="5"/>
    </row>
    <row r="854326" spans="26:26">
      <c r="Z854326" s="5"/>
    </row>
    <row r="854327" spans="26:26">
      <c r="Z854327" s="5"/>
    </row>
    <row r="854328" spans="26:26">
      <c r="Z854328" s="5"/>
    </row>
    <row r="854329" spans="26:26">
      <c r="Z854329" s="5"/>
    </row>
    <row r="854330" spans="26:26">
      <c r="Z854330" s="5"/>
    </row>
    <row r="854331" spans="26:26">
      <c r="Z854331" s="5"/>
    </row>
    <row r="854332" spans="26:26">
      <c r="Z854332" s="5"/>
    </row>
    <row r="854333" spans="26:26">
      <c r="Z854333" s="5"/>
    </row>
    <row r="854334" spans="26:26">
      <c r="Z854334" s="5"/>
    </row>
    <row r="854335" spans="26:26">
      <c r="Z854335" s="5"/>
    </row>
    <row r="854336" spans="26:26">
      <c r="Z854336" s="5"/>
    </row>
    <row r="854337" spans="26:26">
      <c r="Z854337" s="5"/>
    </row>
    <row r="854338" spans="26:26">
      <c r="Z854338" s="5"/>
    </row>
    <row r="854339" spans="26:26">
      <c r="Z854339" s="5"/>
    </row>
    <row r="854340" spans="26:26">
      <c r="Z854340" s="5"/>
    </row>
    <row r="854341" spans="26:26">
      <c r="Z854341" s="5"/>
    </row>
    <row r="854342" spans="26:26">
      <c r="Z854342" s="5"/>
    </row>
    <row r="854343" spans="26:26">
      <c r="Z854343" s="5"/>
    </row>
    <row r="854344" spans="26:26">
      <c r="Z854344" s="5"/>
    </row>
    <row r="854345" spans="26:26">
      <c r="Z854345" s="5"/>
    </row>
    <row r="854346" spans="26:26">
      <c r="Z854346" s="5"/>
    </row>
    <row r="854347" spans="26:26">
      <c r="Z854347" s="5"/>
    </row>
    <row r="854348" spans="26:26">
      <c r="Z854348" s="5"/>
    </row>
    <row r="854349" spans="26:26">
      <c r="Z854349" s="5"/>
    </row>
    <row r="854350" spans="26:26">
      <c r="Z854350" s="5"/>
    </row>
    <row r="854351" spans="26:26">
      <c r="Z854351" s="5"/>
    </row>
    <row r="854352" spans="26:26">
      <c r="Z854352" s="5"/>
    </row>
    <row r="854353" spans="26:26">
      <c r="Z854353" s="5"/>
    </row>
    <row r="854354" spans="26:26">
      <c r="Z854354" s="5"/>
    </row>
    <row r="854355" spans="26:26">
      <c r="Z854355" s="5"/>
    </row>
    <row r="854356" spans="26:26">
      <c r="Z854356" s="5"/>
    </row>
    <row r="854357" spans="26:26">
      <c r="Z854357" s="5"/>
    </row>
    <row r="854358" spans="26:26">
      <c r="Z854358" s="5"/>
    </row>
    <row r="854359" spans="26:26">
      <c r="Z854359" s="5"/>
    </row>
    <row r="854360" spans="26:26">
      <c r="Z854360" s="5"/>
    </row>
    <row r="854361" spans="26:26">
      <c r="Z854361" s="5"/>
    </row>
    <row r="854362" spans="26:26">
      <c r="Z854362" s="5"/>
    </row>
    <row r="854363" spans="26:26">
      <c r="Z854363" s="5"/>
    </row>
    <row r="854364" spans="26:26">
      <c r="Z854364" s="5"/>
    </row>
    <row r="854365" spans="26:26">
      <c r="Z854365" s="5"/>
    </row>
    <row r="854366" spans="26:26">
      <c r="Z854366" s="5"/>
    </row>
    <row r="854367" spans="26:26">
      <c r="Z854367" s="5"/>
    </row>
    <row r="854368" spans="26:26">
      <c r="Z854368" s="5"/>
    </row>
    <row r="854369" spans="26:26">
      <c r="Z854369" s="5"/>
    </row>
    <row r="854370" spans="26:26">
      <c r="Z854370" s="5"/>
    </row>
    <row r="854371" spans="26:26">
      <c r="Z854371" s="5"/>
    </row>
    <row r="854372" spans="26:26">
      <c r="Z854372" s="5"/>
    </row>
    <row r="854373" spans="26:26">
      <c r="Z854373" s="5"/>
    </row>
    <row r="854374" spans="26:26">
      <c r="Z854374" s="5"/>
    </row>
    <row r="854375" spans="26:26">
      <c r="Z854375" s="5"/>
    </row>
    <row r="854376" spans="26:26">
      <c r="Z854376" s="5"/>
    </row>
    <row r="854377" spans="26:26">
      <c r="Z854377" s="5"/>
    </row>
    <row r="854378" spans="26:26">
      <c r="Z854378" s="5"/>
    </row>
    <row r="854379" spans="26:26">
      <c r="Z854379" s="5"/>
    </row>
    <row r="854380" spans="26:26">
      <c r="Z854380" s="5"/>
    </row>
    <row r="854381" spans="26:26">
      <c r="Z854381" s="5"/>
    </row>
    <row r="854382" spans="26:26">
      <c r="Z854382" s="5"/>
    </row>
    <row r="854383" spans="26:26">
      <c r="Z854383" s="5"/>
    </row>
    <row r="854384" spans="26:26">
      <c r="Z854384" s="5"/>
    </row>
    <row r="854385" spans="26:26">
      <c r="Z854385" s="5"/>
    </row>
    <row r="854386" spans="26:26">
      <c r="Z854386" s="5"/>
    </row>
    <row r="854387" spans="26:26">
      <c r="Z854387" s="5"/>
    </row>
    <row r="854388" spans="26:26">
      <c r="Z854388" s="5"/>
    </row>
    <row r="854389" spans="26:26">
      <c r="Z854389" s="5"/>
    </row>
    <row r="854390" spans="26:26">
      <c r="Z854390" s="5"/>
    </row>
    <row r="854391" spans="26:26">
      <c r="Z854391" s="5"/>
    </row>
    <row r="854392" spans="26:26">
      <c r="Z854392" s="5"/>
    </row>
    <row r="854393" spans="26:26">
      <c r="Z854393" s="5"/>
    </row>
    <row r="854394" spans="26:26">
      <c r="Z854394" s="5"/>
    </row>
    <row r="854395" spans="26:26">
      <c r="Z854395" s="5"/>
    </row>
    <row r="854396" spans="26:26">
      <c r="Z854396" s="5"/>
    </row>
    <row r="854397" spans="26:26">
      <c r="Z854397" s="5"/>
    </row>
    <row r="854398" spans="26:26">
      <c r="Z854398" s="5"/>
    </row>
    <row r="854399" spans="26:26">
      <c r="Z854399" s="5"/>
    </row>
    <row r="854400" spans="26:26">
      <c r="Z854400" s="5"/>
    </row>
    <row r="854401" spans="26:26">
      <c r="Z854401" s="5"/>
    </row>
    <row r="854402" spans="26:26">
      <c r="Z854402" s="5"/>
    </row>
    <row r="854403" spans="26:26">
      <c r="Z854403" s="5"/>
    </row>
    <row r="854404" spans="26:26">
      <c r="Z854404" s="5"/>
    </row>
    <row r="854405" spans="26:26">
      <c r="Z854405" s="5"/>
    </row>
    <row r="854406" spans="26:26">
      <c r="Z854406" s="5"/>
    </row>
    <row r="854407" spans="26:26">
      <c r="Z854407" s="5"/>
    </row>
    <row r="854408" spans="26:26">
      <c r="Z854408" s="5"/>
    </row>
    <row r="854409" spans="26:26">
      <c r="Z854409" s="5"/>
    </row>
    <row r="854410" spans="26:26">
      <c r="Z854410" s="5"/>
    </row>
    <row r="854411" spans="26:26">
      <c r="Z854411" s="5"/>
    </row>
    <row r="854412" spans="26:26">
      <c r="Z854412" s="5"/>
    </row>
    <row r="854413" spans="26:26">
      <c r="Z854413" s="5"/>
    </row>
    <row r="854414" spans="26:26">
      <c r="Z854414" s="5"/>
    </row>
    <row r="854415" spans="26:26">
      <c r="Z854415" s="5"/>
    </row>
    <row r="854416" spans="26:26">
      <c r="Z854416" s="5"/>
    </row>
    <row r="854417" spans="26:26">
      <c r="Z854417" s="5"/>
    </row>
    <row r="854418" spans="26:26">
      <c r="Z854418" s="5"/>
    </row>
    <row r="854419" spans="26:26">
      <c r="Z854419" s="5"/>
    </row>
    <row r="854420" spans="26:26">
      <c r="Z854420" s="5"/>
    </row>
    <row r="854421" spans="26:26">
      <c r="Z854421" s="5"/>
    </row>
    <row r="854422" spans="26:26">
      <c r="Z854422" s="5"/>
    </row>
    <row r="854423" spans="26:26">
      <c r="Z854423" s="5"/>
    </row>
    <row r="854424" spans="26:26">
      <c r="Z854424" s="5"/>
    </row>
    <row r="854425" spans="26:26">
      <c r="Z854425" s="5"/>
    </row>
    <row r="854426" spans="26:26">
      <c r="Z854426" s="5"/>
    </row>
    <row r="854427" spans="26:26">
      <c r="Z854427" s="5"/>
    </row>
    <row r="854428" spans="26:26">
      <c r="Z854428" s="5"/>
    </row>
    <row r="854429" spans="26:26">
      <c r="Z854429" s="5"/>
    </row>
    <row r="854430" spans="26:26">
      <c r="Z854430" s="5"/>
    </row>
    <row r="854431" spans="26:26">
      <c r="Z854431" s="5"/>
    </row>
    <row r="854432" spans="26:26">
      <c r="Z854432" s="5"/>
    </row>
    <row r="854433" spans="26:26">
      <c r="Z854433" s="5"/>
    </row>
    <row r="854434" spans="26:26">
      <c r="Z854434" s="5"/>
    </row>
    <row r="854435" spans="26:26">
      <c r="Z854435" s="5"/>
    </row>
    <row r="854436" spans="26:26">
      <c r="Z854436" s="5"/>
    </row>
    <row r="854437" spans="26:26">
      <c r="Z854437" s="5"/>
    </row>
    <row r="854438" spans="26:26">
      <c r="Z854438" s="5"/>
    </row>
    <row r="854439" spans="26:26">
      <c r="Z854439" s="5"/>
    </row>
    <row r="854440" spans="26:26">
      <c r="Z854440" s="5"/>
    </row>
    <row r="854441" spans="26:26">
      <c r="Z854441" s="5"/>
    </row>
    <row r="854442" spans="26:26">
      <c r="Z854442" s="5"/>
    </row>
    <row r="854443" spans="26:26">
      <c r="Z854443" s="5"/>
    </row>
    <row r="854444" spans="26:26">
      <c r="Z854444" s="5"/>
    </row>
    <row r="854445" spans="26:26">
      <c r="Z854445" s="5"/>
    </row>
    <row r="854446" spans="26:26">
      <c r="Z854446" s="5"/>
    </row>
    <row r="854447" spans="26:26">
      <c r="Z854447" s="5"/>
    </row>
    <row r="854448" spans="26:26">
      <c r="Z854448" s="5"/>
    </row>
    <row r="854449" spans="26:26">
      <c r="Z854449" s="5"/>
    </row>
    <row r="854450" spans="26:26">
      <c r="Z854450" s="5"/>
    </row>
    <row r="854451" spans="26:26">
      <c r="Z854451" s="5"/>
    </row>
    <row r="854452" spans="26:26">
      <c r="Z854452" s="5"/>
    </row>
    <row r="854453" spans="26:26">
      <c r="Z854453" s="5"/>
    </row>
    <row r="854454" spans="26:26">
      <c r="Z854454" s="5"/>
    </row>
    <row r="854455" spans="26:26">
      <c r="Z854455" s="5"/>
    </row>
    <row r="854456" spans="26:26">
      <c r="Z854456" s="5"/>
    </row>
    <row r="854457" spans="26:26">
      <c r="Z854457" s="5"/>
    </row>
    <row r="854458" spans="26:26">
      <c r="Z854458" s="5"/>
    </row>
    <row r="854459" spans="26:26">
      <c r="Z854459" s="5"/>
    </row>
    <row r="854460" spans="26:26">
      <c r="Z854460" s="5"/>
    </row>
    <row r="854461" spans="26:26">
      <c r="Z854461" s="5"/>
    </row>
    <row r="854462" spans="26:26">
      <c r="Z854462" s="5"/>
    </row>
    <row r="854463" spans="26:26">
      <c r="Z854463" s="5"/>
    </row>
    <row r="854464" spans="26:26">
      <c r="Z854464" s="5"/>
    </row>
    <row r="854465" spans="26:26">
      <c r="Z854465" s="5"/>
    </row>
    <row r="854466" spans="26:26">
      <c r="Z854466" s="5"/>
    </row>
    <row r="854467" spans="26:26">
      <c r="Z854467" s="5"/>
    </row>
    <row r="854468" spans="26:26">
      <c r="Z854468" s="5"/>
    </row>
    <row r="854469" spans="26:26">
      <c r="Z854469" s="5"/>
    </row>
    <row r="854470" spans="26:26">
      <c r="Z854470" s="5"/>
    </row>
    <row r="854471" spans="26:26">
      <c r="Z854471" s="5"/>
    </row>
    <row r="854472" spans="26:26">
      <c r="Z854472" s="5"/>
    </row>
    <row r="854473" spans="26:26">
      <c r="Z854473" s="5"/>
    </row>
    <row r="854474" spans="26:26">
      <c r="Z854474" s="5"/>
    </row>
    <row r="854475" spans="26:26">
      <c r="Z854475" s="5"/>
    </row>
    <row r="854476" spans="26:26">
      <c r="Z854476" s="5"/>
    </row>
    <row r="854477" spans="26:26">
      <c r="Z854477" s="5"/>
    </row>
    <row r="854478" spans="26:26">
      <c r="Z854478" s="5"/>
    </row>
    <row r="854479" spans="26:26">
      <c r="Z854479" s="5"/>
    </row>
    <row r="854480" spans="26:26">
      <c r="Z854480" s="5"/>
    </row>
    <row r="854481" spans="26:26">
      <c r="Z854481" s="5"/>
    </row>
    <row r="854482" spans="26:26">
      <c r="Z854482" s="5"/>
    </row>
    <row r="854483" spans="26:26">
      <c r="Z854483" s="5"/>
    </row>
    <row r="854484" spans="26:26">
      <c r="Z854484" s="5"/>
    </row>
    <row r="854485" spans="26:26">
      <c r="Z854485" s="5"/>
    </row>
    <row r="854486" spans="26:26">
      <c r="Z854486" s="5"/>
    </row>
    <row r="854487" spans="26:26">
      <c r="Z854487" s="5"/>
    </row>
    <row r="854488" spans="26:26">
      <c r="Z854488" s="5"/>
    </row>
    <row r="854489" spans="26:26">
      <c r="Z854489" s="5"/>
    </row>
    <row r="854490" spans="26:26">
      <c r="Z854490" s="5"/>
    </row>
    <row r="854491" spans="26:26">
      <c r="Z854491" s="5"/>
    </row>
    <row r="854492" spans="26:26">
      <c r="Z854492" s="5"/>
    </row>
    <row r="854493" spans="26:26">
      <c r="Z854493" s="5"/>
    </row>
    <row r="854494" spans="26:26">
      <c r="Z854494" s="5"/>
    </row>
    <row r="854495" spans="26:26">
      <c r="Z854495" s="5"/>
    </row>
    <row r="854496" spans="26:26">
      <c r="Z854496" s="5"/>
    </row>
    <row r="854497" spans="26:26">
      <c r="Z854497" s="5"/>
    </row>
    <row r="854498" spans="26:26">
      <c r="Z854498" s="5"/>
    </row>
    <row r="854499" spans="26:26">
      <c r="Z854499" s="5"/>
    </row>
    <row r="854500" spans="26:26">
      <c r="Z854500" s="5"/>
    </row>
    <row r="854501" spans="26:26">
      <c r="Z854501" s="5"/>
    </row>
    <row r="854502" spans="26:26">
      <c r="Z854502" s="5"/>
    </row>
    <row r="854503" spans="26:26">
      <c r="Z854503" s="5"/>
    </row>
    <row r="854504" spans="26:26">
      <c r="Z854504" s="5"/>
    </row>
    <row r="854505" spans="26:26">
      <c r="Z854505" s="5"/>
    </row>
    <row r="854506" spans="26:26">
      <c r="Z854506" s="5"/>
    </row>
    <row r="854507" spans="26:26">
      <c r="Z854507" s="5"/>
    </row>
    <row r="854508" spans="26:26">
      <c r="Z854508" s="5"/>
    </row>
    <row r="854509" spans="26:26">
      <c r="Z854509" s="5"/>
    </row>
    <row r="854510" spans="26:26">
      <c r="Z854510" s="5"/>
    </row>
    <row r="854511" spans="26:26">
      <c r="Z854511" s="5"/>
    </row>
    <row r="854512" spans="26:26">
      <c r="Z854512" s="5"/>
    </row>
    <row r="854513" spans="26:26">
      <c r="Z854513" s="5"/>
    </row>
    <row r="854514" spans="26:26">
      <c r="Z854514" s="5"/>
    </row>
    <row r="854515" spans="26:26">
      <c r="Z854515" s="5"/>
    </row>
    <row r="854516" spans="26:26">
      <c r="Z854516" s="5"/>
    </row>
    <row r="854517" spans="26:26">
      <c r="Z854517" s="5"/>
    </row>
    <row r="854518" spans="26:26">
      <c r="Z854518" s="5"/>
    </row>
    <row r="854519" spans="26:26">
      <c r="Z854519" s="5"/>
    </row>
    <row r="854520" spans="26:26">
      <c r="Z854520" s="5"/>
    </row>
    <row r="854521" spans="26:26">
      <c r="Z854521" s="5"/>
    </row>
    <row r="854522" spans="26:26">
      <c r="Z854522" s="5"/>
    </row>
    <row r="854523" spans="26:26">
      <c r="Z854523" s="5"/>
    </row>
    <row r="854524" spans="26:26">
      <c r="Z854524" s="5"/>
    </row>
    <row r="854525" spans="26:26">
      <c r="Z854525" s="5"/>
    </row>
    <row r="854526" spans="26:26">
      <c r="Z854526" s="5"/>
    </row>
    <row r="854527" spans="26:26">
      <c r="Z854527" s="5"/>
    </row>
    <row r="854528" spans="26:26">
      <c r="Z854528" s="5"/>
    </row>
    <row r="854529" spans="26:26">
      <c r="Z854529" s="5"/>
    </row>
    <row r="854530" spans="26:26">
      <c r="Z854530" s="5"/>
    </row>
    <row r="854531" spans="26:26">
      <c r="Z854531" s="5"/>
    </row>
    <row r="854532" spans="26:26">
      <c r="Z854532" s="5"/>
    </row>
    <row r="854533" spans="26:26">
      <c r="Z854533" s="5"/>
    </row>
    <row r="854534" spans="26:26">
      <c r="Z854534" s="5"/>
    </row>
    <row r="854535" spans="26:26">
      <c r="Z854535" s="5"/>
    </row>
    <row r="854536" spans="26:26">
      <c r="Z854536" s="5"/>
    </row>
    <row r="854537" spans="26:26">
      <c r="Z854537" s="5"/>
    </row>
    <row r="854538" spans="26:26">
      <c r="Z854538" s="5"/>
    </row>
    <row r="854539" spans="26:26">
      <c r="Z854539" s="5"/>
    </row>
    <row r="854540" spans="26:26">
      <c r="Z854540" s="5"/>
    </row>
    <row r="854541" spans="26:26">
      <c r="Z854541" s="5"/>
    </row>
    <row r="854542" spans="26:26">
      <c r="Z854542" s="5"/>
    </row>
    <row r="854543" spans="26:26">
      <c r="Z854543" s="5"/>
    </row>
    <row r="854544" spans="26:26">
      <c r="Z854544" s="5"/>
    </row>
    <row r="854545" spans="26:26">
      <c r="Z854545" s="5"/>
    </row>
    <row r="854546" spans="26:26">
      <c r="Z854546" s="5"/>
    </row>
    <row r="854547" spans="26:26">
      <c r="Z854547" s="5"/>
    </row>
    <row r="854548" spans="26:26">
      <c r="Z854548" s="5"/>
    </row>
    <row r="854549" spans="26:26">
      <c r="Z854549" s="5"/>
    </row>
    <row r="854550" spans="26:26">
      <c r="Z854550" s="5"/>
    </row>
    <row r="854551" spans="26:26">
      <c r="Z854551" s="5"/>
    </row>
    <row r="854552" spans="26:26">
      <c r="Z854552" s="5"/>
    </row>
    <row r="854553" spans="26:26">
      <c r="Z854553" s="5"/>
    </row>
    <row r="854554" spans="26:26">
      <c r="Z854554" s="5"/>
    </row>
    <row r="854555" spans="26:26">
      <c r="Z854555" s="5"/>
    </row>
    <row r="854556" spans="26:26">
      <c r="Z854556" s="5"/>
    </row>
    <row r="854557" spans="26:26">
      <c r="Z854557" s="5"/>
    </row>
    <row r="854558" spans="26:26">
      <c r="Z854558" s="5"/>
    </row>
    <row r="854559" spans="26:26">
      <c r="Z854559" s="5"/>
    </row>
    <row r="854560" spans="26:26">
      <c r="Z854560" s="5"/>
    </row>
    <row r="854561" spans="26:26">
      <c r="Z854561" s="5"/>
    </row>
    <row r="854562" spans="26:26">
      <c r="Z854562" s="5"/>
    </row>
    <row r="854563" spans="26:26">
      <c r="Z854563" s="5"/>
    </row>
    <row r="854564" spans="26:26">
      <c r="Z854564" s="5"/>
    </row>
    <row r="854565" spans="26:26">
      <c r="Z854565" s="5"/>
    </row>
    <row r="854566" spans="26:26">
      <c r="Z854566" s="5"/>
    </row>
    <row r="854567" spans="26:26">
      <c r="Z854567" s="5"/>
    </row>
    <row r="854568" spans="26:26">
      <c r="Z854568" s="5"/>
    </row>
    <row r="854569" spans="26:26">
      <c r="Z854569" s="5"/>
    </row>
    <row r="854570" spans="26:26">
      <c r="Z854570" s="5"/>
    </row>
    <row r="854571" spans="26:26">
      <c r="Z854571" s="5"/>
    </row>
    <row r="854572" spans="26:26">
      <c r="Z854572" s="5"/>
    </row>
    <row r="854573" spans="26:26">
      <c r="Z854573" s="5"/>
    </row>
    <row r="854574" spans="26:26">
      <c r="Z854574" s="5"/>
    </row>
    <row r="854575" spans="26:26">
      <c r="Z854575" s="5"/>
    </row>
    <row r="854576" spans="26:26">
      <c r="Z854576" s="5"/>
    </row>
    <row r="854577" spans="26:26">
      <c r="Z854577" s="5"/>
    </row>
    <row r="854578" spans="26:26">
      <c r="Z854578" s="5"/>
    </row>
    <row r="854579" spans="26:26">
      <c r="Z854579" s="5"/>
    </row>
    <row r="854580" spans="26:26">
      <c r="Z854580" s="5"/>
    </row>
    <row r="854581" spans="26:26">
      <c r="Z854581" s="5"/>
    </row>
    <row r="854582" spans="26:26">
      <c r="Z854582" s="5"/>
    </row>
    <row r="854583" spans="26:26">
      <c r="Z854583" s="5"/>
    </row>
    <row r="854584" spans="26:26">
      <c r="Z854584" s="5"/>
    </row>
    <row r="854585" spans="26:26">
      <c r="Z854585" s="5"/>
    </row>
    <row r="854586" spans="26:26">
      <c r="Z854586" s="5"/>
    </row>
    <row r="854587" spans="26:26">
      <c r="Z854587" s="5"/>
    </row>
    <row r="854588" spans="26:26">
      <c r="Z854588" s="5"/>
    </row>
    <row r="854589" spans="26:26">
      <c r="Z854589" s="5"/>
    </row>
    <row r="854590" spans="26:26">
      <c r="Z854590" s="5"/>
    </row>
    <row r="854591" spans="26:26">
      <c r="Z854591" s="5"/>
    </row>
    <row r="854592" spans="26:26">
      <c r="Z854592" s="5"/>
    </row>
    <row r="854593" spans="26:26">
      <c r="Z854593" s="5"/>
    </row>
    <row r="854594" spans="26:26">
      <c r="Z854594" s="5"/>
    </row>
    <row r="854595" spans="26:26">
      <c r="Z854595" s="5"/>
    </row>
    <row r="854596" spans="26:26">
      <c r="Z854596" s="5"/>
    </row>
    <row r="854597" spans="26:26">
      <c r="Z854597" s="5"/>
    </row>
    <row r="854598" spans="26:26">
      <c r="Z854598" s="5"/>
    </row>
    <row r="854599" spans="26:26">
      <c r="Z854599" s="5"/>
    </row>
    <row r="854600" spans="26:26">
      <c r="Z854600" s="5"/>
    </row>
    <row r="854601" spans="26:26">
      <c r="Z854601" s="5"/>
    </row>
    <row r="854602" spans="26:26">
      <c r="Z854602" s="5"/>
    </row>
    <row r="854603" spans="26:26">
      <c r="Z854603" s="5"/>
    </row>
    <row r="854604" spans="26:26">
      <c r="Z854604" s="5"/>
    </row>
    <row r="854605" spans="26:26">
      <c r="Z854605" s="5"/>
    </row>
    <row r="854606" spans="26:26">
      <c r="Z854606" s="5"/>
    </row>
    <row r="854607" spans="26:26">
      <c r="Z854607" s="5"/>
    </row>
    <row r="854608" spans="26:26">
      <c r="Z854608" s="5"/>
    </row>
    <row r="854609" spans="26:26">
      <c r="Z854609" s="5"/>
    </row>
    <row r="854610" spans="26:26">
      <c r="Z854610" s="5"/>
    </row>
    <row r="854611" spans="26:26">
      <c r="Z854611" s="5"/>
    </row>
    <row r="854612" spans="26:26">
      <c r="Z854612" s="5"/>
    </row>
    <row r="854613" spans="26:26">
      <c r="Z854613" s="5"/>
    </row>
    <row r="854614" spans="26:26">
      <c r="Z854614" s="5"/>
    </row>
    <row r="854615" spans="26:26">
      <c r="Z854615" s="5"/>
    </row>
    <row r="854616" spans="26:26">
      <c r="Z854616" s="5"/>
    </row>
    <row r="854617" spans="26:26">
      <c r="Z854617" s="5"/>
    </row>
    <row r="854618" spans="26:26">
      <c r="Z854618" s="5"/>
    </row>
    <row r="854619" spans="26:26">
      <c r="Z854619" s="5"/>
    </row>
    <row r="854620" spans="26:26">
      <c r="Z854620" s="5"/>
    </row>
    <row r="854621" spans="26:26">
      <c r="Z854621" s="5"/>
    </row>
    <row r="854622" spans="26:26">
      <c r="Z854622" s="5"/>
    </row>
    <row r="854623" spans="26:26">
      <c r="Z854623" s="5"/>
    </row>
    <row r="854624" spans="26:26">
      <c r="Z854624" s="5"/>
    </row>
    <row r="854625" spans="26:26">
      <c r="Z854625" s="5"/>
    </row>
    <row r="854626" spans="26:26">
      <c r="Z854626" s="5"/>
    </row>
    <row r="854627" spans="26:26">
      <c r="Z854627" s="5"/>
    </row>
    <row r="854628" spans="26:26">
      <c r="Z854628" s="5"/>
    </row>
    <row r="854629" spans="26:26">
      <c r="Z854629" s="5"/>
    </row>
    <row r="854630" spans="26:26">
      <c r="Z854630" s="5"/>
    </row>
    <row r="854631" spans="26:26">
      <c r="Z854631" s="5"/>
    </row>
    <row r="854632" spans="26:26">
      <c r="Z854632" s="5"/>
    </row>
    <row r="854633" spans="26:26">
      <c r="Z854633" s="5"/>
    </row>
    <row r="854634" spans="26:26">
      <c r="Z854634" s="5"/>
    </row>
    <row r="854635" spans="26:26">
      <c r="Z854635" s="5"/>
    </row>
    <row r="854636" spans="26:26">
      <c r="Z854636" s="5"/>
    </row>
    <row r="854637" spans="26:26">
      <c r="Z854637" s="5"/>
    </row>
    <row r="854638" spans="26:26">
      <c r="Z854638" s="5"/>
    </row>
    <row r="854639" spans="26:26">
      <c r="Z854639" s="5"/>
    </row>
    <row r="854640" spans="26:26">
      <c r="Z854640" s="5"/>
    </row>
    <row r="854641" spans="26:26">
      <c r="Z854641" s="5"/>
    </row>
    <row r="854642" spans="26:26">
      <c r="Z854642" s="5"/>
    </row>
    <row r="854643" spans="26:26">
      <c r="Z854643" s="5"/>
    </row>
    <row r="854644" spans="26:26">
      <c r="Z854644" s="5"/>
    </row>
    <row r="854645" spans="26:26">
      <c r="Z854645" s="5"/>
    </row>
    <row r="854646" spans="26:26">
      <c r="Z854646" s="5"/>
    </row>
    <row r="854647" spans="26:26">
      <c r="Z854647" s="5"/>
    </row>
    <row r="854648" spans="26:26">
      <c r="Z854648" s="5"/>
    </row>
    <row r="854649" spans="26:26">
      <c r="Z854649" s="5"/>
    </row>
    <row r="854650" spans="26:26">
      <c r="Z854650" s="5"/>
    </row>
    <row r="854651" spans="26:26">
      <c r="Z854651" s="5"/>
    </row>
    <row r="854652" spans="26:26">
      <c r="Z854652" s="5"/>
    </row>
    <row r="854653" spans="26:26">
      <c r="Z854653" s="5"/>
    </row>
    <row r="854654" spans="26:26">
      <c r="Z854654" s="5"/>
    </row>
    <row r="854655" spans="26:26">
      <c r="Z854655" s="5"/>
    </row>
    <row r="854656" spans="26:26">
      <c r="Z854656" s="5"/>
    </row>
    <row r="854657" spans="26:26">
      <c r="Z854657" s="5"/>
    </row>
    <row r="854658" spans="26:26">
      <c r="Z854658" s="5"/>
    </row>
    <row r="854659" spans="26:26">
      <c r="Z854659" s="5"/>
    </row>
    <row r="854660" spans="26:26">
      <c r="Z854660" s="5"/>
    </row>
    <row r="854661" spans="26:26">
      <c r="Z854661" s="5"/>
    </row>
    <row r="854662" spans="26:26">
      <c r="Z854662" s="5"/>
    </row>
    <row r="854663" spans="26:26">
      <c r="Z854663" s="5"/>
    </row>
    <row r="854664" spans="26:26">
      <c r="Z854664" s="5"/>
    </row>
    <row r="854665" spans="26:26">
      <c r="Z854665" s="5"/>
    </row>
    <row r="854666" spans="26:26">
      <c r="Z854666" s="5"/>
    </row>
    <row r="854667" spans="26:26">
      <c r="Z854667" s="5"/>
    </row>
    <row r="854668" spans="26:26">
      <c r="Z854668" s="5"/>
    </row>
    <row r="854669" spans="26:26">
      <c r="Z854669" s="5"/>
    </row>
    <row r="854670" spans="26:26">
      <c r="Z854670" s="5"/>
    </row>
    <row r="854671" spans="26:26">
      <c r="Z854671" s="5"/>
    </row>
    <row r="854672" spans="26:26">
      <c r="Z854672" s="5"/>
    </row>
    <row r="854673" spans="26:26">
      <c r="Z854673" s="5"/>
    </row>
    <row r="854674" spans="26:26">
      <c r="Z854674" s="5"/>
    </row>
    <row r="854675" spans="26:26">
      <c r="Z854675" s="5"/>
    </row>
    <row r="854676" spans="26:26">
      <c r="Z854676" s="5"/>
    </row>
    <row r="854677" spans="26:26">
      <c r="Z854677" s="5"/>
    </row>
    <row r="854678" spans="26:26">
      <c r="Z854678" s="5"/>
    </row>
    <row r="854679" spans="26:26">
      <c r="Z854679" s="5"/>
    </row>
    <row r="854680" spans="26:26">
      <c r="Z854680" s="5"/>
    </row>
    <row r="854681" spans="26:26">
      <c r="Z854681" s="5"/>
    </row>
    <row r="854682" spans="26:26">
      <c r="Z854682" s="5"/>
    </row>
    <row r="854683" spans="26:26">
      <c r="Z854683" s="5"/>
    </row>
    <row r="854684" spans="26:26">
      <c r="Z854684" s="5"/>
    </row>
    <row r="854685" spans="26:26">
      <c r="Z854685" s="5"/>
    </row>
    <row r="854686" spans="26:26">
      <c r="Z854686" s="5"/>
    </row>
    <row r="854687" spans="26:26">
      <c r="Z854687" s="5"/>
    </row>
    <row r="854688" spans="26:26">
      <c r="Z854688" s="5"/>
    </row>
    <row r="854689" spans="26:26">
      <c r="Z854689" s="5"/>
    </row>
    <row r="854690" spans="26:26">
      <c r="Z854690" s="5"/>
    </row>
    <row r="854691" spans="26:26">
      <c r="Z854691" s="5"/>
    </row>
    <row r="854692" spans="26:26">
      <c r="Z854692" s="5"/>
    </row>
    <row r="854693" spans="26:26">
      <c r="Z854693" s="5"/>
    </row>
    <row r="854694" spans="26:26">
      <c r="Z854694" s="5"/>
    </row>
    <row r="854695" spans="26:26">
      <c r="Z854695" s="5"/>
    </row>
    <row r="854696" spans="26:26">
      <c r="Z854696" s="5"/>
    </row>
    <row r="854697" spans="26:26">
      <c r="Z854697" s="5"/>
    </row>
    <row r="854698" spans="26:26">
      <c r="Z854698" s="5"/>
    </row>
    <row r="854699" spans="26:26">
      <c r="Z854699" s="5"/>
    </row>
    <row r="854700" spans="26:26">
      <c r="Z854700" s="5"/>
    </row>
    <row r="854701" spans="26:26">
      <c r="Z854701" s="5"/>
    </row>
    <row r="854702" spans="26:26">
      <c r="Z854702" s="5"/>
    </row>
    <row r="854703" spans="26:26">
      <c r="Z854703" s="5"/>
    </row>
    <row r="854704" spans="26:26">
      <c r="Z854704" s="5"/>
    </row>
    <row r="854705" spans="26:26">
      <c r="Z854705" s="5"/>
    </row>
    <row r="854706" spans="26:26">
      <c r="Z854706" s="5"/>
    </row>
    <row r="854707" spans="26:26">
      <c r="Z854707" s="5"/>
    </row>
    <row r="854708" spans="26:26">
      <c r="Z854708" s="5"/>
    </row>
    <row r="854709" spans="26:26">
      <c r="Z854709" s="5"/>
    </row>
    <row r="854710" spans="26:26">
      <c r="Z854710" s="5"/>
    </row>
    <row r="854711" spans="26:26">
      <c r="Z854711" s="5"/>
    </row>
    <row r="854712" spans="26:26">
      <c r="Z854712" s="5"/>
    </row>
    <row r="854713" spans="26:26">
      <c r="Z854713" s="5"/>
    </row>
    <row r="854714" spans="26:26">
      <c r="Z854714" s="5"/>
    </row>
    <row r="854715" spans="26:26">
      <c r="Z854715" s="5"/>
    </row>
    <row r="854716" spans="26:26">
      <c r="Z854716" s="5"/>
    </row>
    <row r="854717" spans="26:26">
      <c r="Z854717" s="5"/>
    </row>
    <row r="854718" spans="26:26">
      <c r="Z854718" s="5"/>
    </row>
    <row r="854719" spans="26:26">
      <c r="Z854719" s="5"/>
    </row>
    <row r="854720" spans="26:26">
      <c r="Z854720" s="5"/>
    </row>
    <row r="854721" spans="26:26">
      <c r="Z854721" s="5"/>
    </row>
    <row r="854722" spans="26:26">
      <c r="Z854722" s="5"/>
    </row>
    <row r="854723" spans="26:26">
      <c r="Z854723" s="5"/>
    </row>
    <row r="854724" spans="26:26">
      <c r="Z854724" s="5"/>
    </row>
    <row r="854725" spans="26:26">
      <c r="Z854725" s="5"/>
    </row>
    <row r="854726" spans="26:26">
      <c r="Z854726" s="5"/>
    </row>
    <row r="854727" spans="26:26">
      <c r="Z854727" s="5"/>
    </row>
    <row r="854728" spans="26:26">
      <c r="Z854728" s="5"/>
    </row>
    <row r="854729" spans="26:26">
      <c r="Z854729" s="5"/>
    </row>
    <row r="854730" spans="26:26">
      <c r="Z854730" s="5"/>
    </row>
    <row r="854731" spans="26:26">
      <c r="Z854731" s="5"/>
    </row>
    <row r="854732" spans="26:26">
      <c r="Z854732" s="5"/>
    </row>
    <row r="854733" spans="26:26">
      <c r="Z854733" s="5"/>
    </row>
    <row r="854734" spans="26:26">
      <c r="Z854734" s="5"/>
    </row>
    <row r="854735" spans="26:26">
      <c r="Z854735" s="5"/>
    </row>
    <row r="854736" spans="26:26">
      <c r="Z854736" s="5"/>
    </row>
    <row r="854737" spans="26:26">
      <c r="Z854737" s="5"/>
    </row>
    <row r="854738" spans="26:26">
      <c r="Z854738" s="5"/>
    </row>
    <row r="854739" spans="26:26">
      <c r="Z854739" s="5"/>
    </row>
    <row r="854740" spans="26:26">
      <c r="Z854740" s="5"/>
    </row>
    <row r="854741" spans="26:26">
      <c r="Z854741" s="5"/>
    </row>
    <row r="854742" spans="26:26">
      <c r="Z854742" s="5"/>
    </row>
    <row r="854743" spans="26:26">
      <c r="Z854743" s="5"/>
    </row>
    <row r="854744" spans="26:26">
      <c r="Z854744" s="5"/>
    </row>
    <row r="854745" spans="26:26">
      <c r="Z854745" s="5"/>
    </row>
    <row r="854746" spans="26:26">
      <c r="Z854746" s="5"/>
    </row>
    <row r="854747" spans="26:26">
      <c r="Z854747" s="5"/>
    </row>
    <row r="854748" spans="26:26">
      <c r="Z854748" s="5"/>
    </row>
    <row r="854749" spans="26:26">
      <c r="Z854749" s="5"/>
    </row>
    <row r="854750" spans="26:26">
      <c r="Z854750" s="5"/>
    </row>
    <row r="854751" spans="26:26">
      <c r="Z854751" s="5"/>
    </row>
    <row r="854752" spans="26:26">
      <c r="Z854752" s="5"/>
    </row>
    <row r="854753" spans="26:26">
      <c r="Z854753" s="5"/>
    </row>
    <row r="854754" spans="26:26">
      <c r="Z854754" s="5"/>
    </row>
    <row r="854755" spans="26:26">
      <c r="Z854755" s="5"/>
    </row>
    <row r="854756" spans="26:26">
      <c r="Z854756" s="5"/>
    </row>
    <row r="854757" spans="26:26">
      <c r="Z854757" s="5"/>
    </row>
    <row r="854758" spans="26:26">
      <c r="Z854758" s="5"/>
    </row>
    <row r="854759" spans="26:26">
      <c r="Z854759" s="5"/>
    </row>
    <row r="854760" spans="26:26">
      <c r="Z854760" s="5"/>
    </row>
    <row r="854761" spans="26:26">
      <c r="Z854761" s="5"/>
    </row>
    <row r="854762" spans="26:26">
      <c r="Z854762" s="5"/>
    </row>
    <row r="854763" spans="26:26">
      <c r="Z854763" s="5"/>
    </row>
    <row r="854764" spans="26:26">
      <c r="Z854764" s="5"/>
    </row>
    <row r="854765" spans="26:26">
      <c r="Z854765" s="5"/>
    </row>
    <row r="854766" spans="26:26">
      <c r="Z854766" s="5"/>
    </row>
    <row r="854767" spans="26:26">
      <c r="Z854767" s="5"/>
    </row>
    <row r="854768" spans="26:26">
      <c r="Z854768" s="5"/>
    </row>
    <row r="854769" spans="26:26">
      <c r="Z854769" s="5"/>
    </row>
    <row r="854770" spans="26:26">
      <c r="Z854770" s="5"/>
    </row>
    <row r="854771" spans="26:26">
      <c r="Z854771" s="5"/>
    </row>
    <row r="854772" spans="26:26">
      <c r="Z854772" s="5"/>
    </row>
    <row r="854773" spans="26:26">
      <c r="Z854773" s="5"/>
    </row>
    <row r="854774" spans="26:26">
      <c r="Z854774" s="5"/>
    </row>
    <row r="854775" spans="26:26">
      <c r="Z854775" s="5"/>
    </row>
    <row r="854776" spans="26:26">
      <c r="Z854776" s="5"/>
    </row>
    <row r="854777" spans="26:26">
      <c r="Z854777" s="5"/>
    </row>
    <row r="854778" spans="26:26">
      <c r="Z854778" s="5"/>
    </row>
    <row r="854779" spans="26:26">
      <c r="Z854779" s="5"/>
    </row>
    <row r="854780" spans="26:26">
      <c r="Z854780" s="5"/>
    </row>
    <row r="854781" spans="26:26">
      <c r="Z854781" s="5"/>
    </row>
    <row r="854782" spans="26:26">
      <c r="Z854782" s="5"/>
    </row>
    <row r="854783" spans="26:26">
      <c r="Z854783" s="5"/>
    </row>
    <row r="854784" spans="26:26">
      <c r="Z854784" s="5"/>
    </row>
    <row r="854785" spans="26:26">
      <c r="Z854785" s="5"/>
    </row>
    <row r="854786" spans="26:26">
      <c r="Z854786" s="5"/>
    </row>
    <row r="854787" spans="26:26">
      <c r="Z854787" s="5"/>
    </row>
    <row r="854788" spans="26:26">
      <c r="Z854788" s="5"/>
    </row>
    <row r="854789" spans="26:26">
      <c r="Z854789" s="5"/>
    </row>
    <row r="854790" spans="26:26">
      <c r="Z854790" s="5"/>
    </row>
    <row r="854791" spans="26:26">
      <c r="Z854791" s="5"/>
    </row>
    <row r="854792" spans="26:26">
      <c r="Z854792" s="5"/>
    </row>
    <row r="854793" spans="26:26">
      <c r="Z854793" s="5"/>
    </row>
    <row r="854794" spans="26:26">
      <c r="Z854794" s="5"/>
    </row>
    <row r="854795" spans="26:26">
      <c r="Z854795" s="5"/>
    </row>
    <row r="854796" spans="26:26">
      <c r="Z854796" s="5"/>
    </row>
    <row r="854797" spans="26:26">
      <c r="Z854797" s="5"/>
    </row>
    <row r="854798" spans="26:26">
      <c r="Z854798" s="5"/>
    </row>
    <row r="854799" spans="26:26">
      <c r="Z854799" s="5"/>
    </row>
    <row r="854800" spans="26:26">
      <c r="Z854800" s="5"/>
    </row>
    <row r="854801" spans="26:26">
      <c r="Z854801" s="5"/>
    </row>
    <row r="854802" spans="26:26">
      <c r="Z854802" s="5"/>
    </row>
    <row r="854803" spans="26:26">
      <c r="Z854803" s="5"/>
    </row>
    <row r="854804" spans="26:26">
      <c r="Z854804" s="5"/>
    </row>
    <row r="854805" spans="26:26">
      <c r="Z854805" s="5"/>
    </row>
    <row r="854806" spans="26:26">
      <c r="Z854806" s="5"/>
    </row>
    <row r="854807" spans="26:26">
      <c r="Z854807" s="5"/>
    </row>
    <row r="854808" spans="26:26">
      <c r="Z854808" s="5"/>
    </row>
    <row r="854809" spans="26:26">
      <c r="Z854809" s="5"/>
    </row>
    <row r="854810" spans="26:26">
      <c r="Z854810" s="5"/>
    </row>
    <row r="854811" spans="26:26">
      <c r="Z854811" s="5"/>
    </row>
    <row r="854812" spans="26:26">
      <c r="Z854812" s="5"/>
    </row>
    <row r="854813" spans="26:26">
      <c r="Z854813" s="5"/>
    </row>
    <row r="854814" spans="26:26">
      <c r="Z854814" s="5"/>
    </row>
    <row r="854815" spans="26:26">
      <c r="Z854815" s="5"/>
    </row>
    <row r="854816" spans="26:26">
      <c r="Z854816" s="5"/>
    </row>
    <row r="854817" spans="26:26">
      <c r="Z854817" s="5"/>
    </row>
    <row r="854818" spans="26:26">
      <c r="Z854818" s="5"/>
    </row>
    <row r="854819" spans="26:26">
      <c r="Z854819" s="5"/>
    </row>
    <row r="854820" spans="26:26">
      <c r="Z854820" s="5"/>
    </row>
    <row r="854821" spans="26:26">
      <c r="Z854821" s="5"/>
    </row>
    <row r="854822" spans="26:26">
      <c r="Z854822" s="5"/>
    </row>
    <row r="854823" spans="26:26">
      <c r="Z854823" s="5"/>
    </row>
    <row r="854824" spans="26:26">
      <c r="Z854824" s="5"/>
    </row>
    <row r="854825" spans="26:26">
      <c r="Z854825" s="5"/>
    </row>
    <row r="854826" spans="26:26">
      <c r="Z854826" s="5"/>
    </row>
    <row r="854827" spans="26:26">
      <c r="Z854827" s="5"/>
    </row>
    <row r="854828" spans="26:26">
      <c r="Z854828" s="5"/>
    </row>
    <row r="854829" spans="26:26">
      <c r="Z854829" s="5"/>
    </row>
    <row r="854830" spans="26:26">
      <c r="Z854830" s="5"/>
    </row>
    <row r="854831" spans="26:26">
      <c r="Z854831" s="5"/>
    </row>
    <row r="854832" spans="26:26">
      <c r="Z854832" s="5"/>
    </row>
    <row r="854833" spans="26:26">
      <c r="Z854833" s="5"/>
    </row>
    <row r="854834" spans="26:26">
      <c r="Z854834" s="5"/>
    </row>
    <row r="854835" spans="26:26">
      <c r="Z854835" s="5"/>
    </row>
    <row r="854836" spans="26:26">
      <c r="Z854836" s="5"/>
    </row>
    <row r="854837" spans="26:26">
      <c r="Z854837" s="5"/>
    </row>
    <row r="854838" spans="26:26">
      <c r="Z854838" s="5"/>
    </row>
    <row r="854839" spans="26:26">
      <c r="Z854839" s="5"/>
    </row>
    <row r="854840" spans="26:26">
      <c r="Z854840" s="5"/>
    </row>
    <row r="854841" spans="26:26">
      <c r="Z854841" s="5"/>
    </row>
    <row r="854842" spans="26:26">
      <c r="Z854842" s="5"/>
    </row>
    <row r="854843" spans="26:26">
      <c r="Z854843" s="5"/>
    </row>
    <row r="854844" spans="26:26">
      <c r="Z854844" s="5"/>
    </row>
    <row r="854845" spans="26:26">
      <c r="Z854845" s="5"/>
    </row>
    <row r="854846" spans="26:26">
      <c r="Z854846" s="5"/>
    </row>
    <row r="854847" spans="26:26">
      <c r="Z854847" s="5"/>
    </row>
    <row r="854848" spans="26:26">
      <c r="Z854848" s="5"/>
    </row>
    <row r="854849" spans="26:26">
      <c r="Z854849" s="5"/>
    </row>
    <row r="854850" spans="26:26">
      <c r="Z854850" s="5"/>
    </row>
    <row r="854851" spans="26:26">
      <c r="Z854851" s="5"/>
    </row>
    <row r="854852" spans="26:26">
      <c r="Z854852" s="5"/>
    </row>
    <row r="854853" spans="26:26">
      <c r="Z854853" s="5"/>
    </row>
    <row r="854854" spans="26:26">
      <c r="Z854854" s="5"/>
    </row>
    <row r="854855" spans="26:26">
      <c r="Z854855" s="5"/>
    </row>
    <row r="854856" spans="26:26">
      <c r="Z854856" s="5"/>
    </row>
    <row r="854857" spans="26:26">
      <c r="Z854857" s="5"/>
    </row>
    <row r="854858" spans="26:26">
      <c r="Z854858" s="5"/>
    </row>
    <row r="854859" spans="26:26">
      <c r="Z854859" s="5"/>
    </row>
    <row r="854860" spans="26:26">
      <c r="Z854860" s="5"/>
    </row>
    <row r="854861" spans="26:26">
      <c r="Z854861" s="5"/>
    </row>
    <row r="854862" spans="26:26">
      <c r="Z854862" s="5"/>
    </row>
    <row r="854863" spans="26:26">
      <c r="Z854863" s="5"/>
    </row>
    <row r="854864" spans="26:26">
      <c r="Z854864" s="5"/>
    </row>
    <row r="854865" spans="26:26">
      <c r="Z854865" s="5"/>
    </row>
    <row r="854866" spans="26:26">
      <c r="Z854866" s="5"/>
    </row>
    <row r="854867" spans="26:26">
      <c r="Z854867" s="5"/>
    </row>
    <row r="854868" spans="26:26">
      <c r="Z854868" s="5"/>
    </row>
    <row r="854869" spans="26:26">
      <c r="Z854869" s="5"/>
    </row>
    <row r="854870" spans="26:26">
      <c r="Z854870" s="5"/>
    </row>
    <row r="854871" spans="26:26">
      <c r="Z854871" s="5"/>
    </row>
    <row r="854872" spans="26:26">
      <c r="Z854872" s="5"/>
    </row>
    <row r="854873" spans="26:26">
      <c r="Z854873" s="5"/>
    </row>
    <row r="854874" spans="26:26">
      <c r="Z854874" s="5"/>
    </row>
    <row r="854875" spans="26:26">
      <c r="Z854875" s="5"/>
    </row>
    <row r="854876" spans="26:26">
      <c r="Z854876" s="5"/>
    </row>
    <row r="854877" spans="26:26">
      <c r="Z854877" s="5"/>
    </row>
    <row r="854878" spans="26:26">
      <c r="Z854878" s="5"/>
    </row>
    <row r="854879" spans="26:26">
      <c r="Z854879" s="5"/>
    </row>
    <row r="854880" spans="26:26">
      <c r="Z854880" s="5"/>
    </row>
    <row r="854881" spans="26:26">
      <c r="Z854881" s="5"/>
    </row>
    <row r="854882" spans="26:26">
      <c r="Z854882" s="5"/>
    </row>
    <row r="854883" spans="26:26">
      <c r="Z854883" s="5"/>
    </row>
    <row r="854884" spans="26:26">
      <c r="Z854884" s="5"/>
    </row>
    <row r="854885" spans="26:26">
      <c r="Z854885" s="5"/>
    </row>
    <row r="854886" spans="26:26">
      <c r="Z854886" s="5"/>
    </row>
    <row r="854887" spans="26:26">
      <c r="Z854887" s="5"/>
    </row>
    <row r="854888" spans="26:26">
      <c r="Z854888" s="5"/>
    </row>
    <row r="854889" spans="26:26">
      <c r="Z854889" s="5"/>
    </row>
    <row r="854890" spans="26:26">
      <c r="Z854890" s="5"/>
    </row>
    <row r="854891" spans="26:26">
      <c r="Z854891" s="5"/>
    </row>
    <row r="854892" spans="26:26">
      <c r="Z854892" s="5"/>
    </row>
    <row r="854893" spans="26:26">
      <c r="Z854893" s="5"/>
    </row>
    <row r="854894" spans="26:26">
      <c r="Z854894" s="5"/>
    </row>
    <row r="854895" spans="26:26">
      <c r="Z854895" s="5"/>
    </row>
    <row r="854896" spans="26:26">
      <c r="Z854896" s="5"/>
    </row>
    <row r="854897" spans="26:26">
      <c r="Z854897" s="5"/>
    </row>
    <row r="854898" spans="26:26">
      <c r="Z854898" s="5"/>
    </row>
    <row r="854899" spans="26:26">
      <c r="Z854899" s="5"/>
    </row>
    <row r="854900" spans="26:26">
      <c r="Z854900" s="5"/>
    </row>
    <row r="854901" spans="26:26">
      <c r="Z854901" s="5"/>
    </row>
    <row r="854902" spans="26:26">
      <c r="Z854902" s="5"/>
    </row>
    <row r="854903" spans="26:26">
      <c r="Z854903" s="5"/>
    </row>
    <row r="854904" spans="26:26">
      <c r="Z854904" s="5"/>
    </row>
    <row r="854905" spans="26:26">
      <c r="Z854905" s="5"/>
    </row>
    <row r="854906" spans="26:26">
      <c r="Z854906" s="5"/>
    </row>
    <row r="854907" spans="26:26">
      <c r="Z854907" s="5"/>
    </row>
    <row r="854908" spans="26:26">
      <c r="Z854908" s="5"/>
    </row>
    <row r="854909" spans="26:26">
      <c r="Z854909" s="5"/>
    </row>
    <row r="854910" spans="26:26">
      <c r="Z854910" s="5"/>
    </row>
    <row r="854911" spans="26:26">
      <c r="Z854911" s="5"/>
    </row>
    <row r="854912" spans="26:26">
      <c r="Z854912" s="5"/>
    </row>
    <row r="854913" spans="26:26">
      <c r="Z854913" s="5"/>
    </row>
    <row r="854914" spans="26:26">
      <c r="Z854914" s="5"/>
    </row>
    <row r="854915" spans="26:26">
      <c r="Z854915" s="5"/>
    </row>
    <row r="854916" spans="26:26">
      <c r="Z854916" s="5"/>
    </row>
    <row r="854917" spans="26:26">
      <c r="Z854917" s="5"/>
    </row>
    <row r="854918" spans="26:26">
      <c r="Z854918" s="5"/>
    </row>
    <row r="854919" spans="26:26">
      <c r="Z854919" s="5"/>
    </row>
    <row r="854920" spans="26:26">
      <c r="Z854920" s="5"/>
    </row>
    <row r="854921" spans="26:26">
      <c r="Z854921" s="5"/>
    </row>
    <row r="854922" spans="26:26">
      <c r="Z854922" s="5"/>
    </row>
    <row r="854923" spans="26:26">
      <c r="Z854923" s="5"/>
    </row>
    <row r="854924" spans="26:26">
      <c r="Z854924" s="5"/>
    </row>
    <row r="854925" spans="26:26">
      <c r="Z854925" s="5"/>
    </row>
    <row r="854926" spans="26:26">
      <c r="Z854926" s="5"/>
    </row>
    <row r="854927" spans="26:26">
      <c r="Z854927" s="5"/>
    </row>
    <row r="854928" spans="26:26">
      <c r="Z854928" s="5"/>
    </row>
    <row r="854929" spans="26:26">
      <c r="Z854929" s="5"/>
    </row>
    <row r="854930" spans="26:26">
      <c r="Z854930" s="5"/>
    </row>
    <row r="854931" spans="26:26">
      <c r="Z854931" s="5"/>
    </row>
    <row r="854932" spans="26:26">
      <c r="Z854932" s="5"/>
    </row>
    <row r="854933" spans="26:26">
      <c r="Z854933" s="5"/>
    </row>
    <row r="854934" spans="26:26">
      <c r="Z854934" s="5"/>
    </row>
    <row r="854935" spans="26:26">
      <c r="Z854935" s="5"/>
    </row>
    <row r="854936" spans="26:26">
      <c r="Z854936" s="5"/>
    </row>
    <row r="854937" spans="26:26">
      <c r="Z854937" s="5"/>
    </row>
    <row r="854938" spans="26:26">
      <c r="Z854938" s="5"/>
    </row>
    <row r="854939" spans="26:26">
      <c r="Z854939" s="5"/>
    </row>
    <row r="854940" spans="26:26">
      <c r="Z854940" s="5"/>
    </row>
    <row r="854941" spans="26:26">
      <c r="Z854941" s="5"/>
    </row>
    <row r="854942" spans="26:26">
      <c r="Z854942" s="5"/>
    </row>
    <row r="854943" spans="26:26">
      <c r="Z854943" s="5"/>
    </row>
    <row r="854944" spans="26:26">
      <c r="Z854944" s="5"/>
    </row>
    <row r="854945" spans="26:26">
      <c r="Z854945" s="5"/>
    </row>
    <row r="854946" spans="26:26">
      <c r="Z854946" s="5"/>
    </row>
    <row r="854947" spans="26:26">
      <c r="Z854947" s="5"/>
    </row>
    <row r="854948" spans="26:26">
      <c r="Z854948" s="5"/>
    </row>
    <row r="854949" spans="26:26">
      <c r="Z854949" s="5"/>
    </row>
    <row r="854950" spans="26:26">
      <c r="Z854950" s="5"/>
    </row>
    <row r="854951" spans="26:26">
      <c r="Z854951" s="5"/>
    </row>
    <row r="854952" spans="26:26">
      <c r="Z854952" s="5"/>
    </row>
    <row r="854953" spans="26:26">
      <c r="Z854953" s="5"/>
    </row>
    <row r="854954" spans="26:26">
      <c r="Z854954" s="5"/>
    </row>
    <row r="854955" spans="26:26">
      <c r="Z854955" s="5"/>
    </row>
    <row r="854956" spans="26:26">
      <c r="Z854956" s="5"/>
    </row>
    <row r="854957" spans="26:26">
      <c r="Z854957" s="5"/>
    </row>
    <row r="854958" spans="26:26">
      <c r="Z854958" s="5"/>
    </row>
    <row r="854959" spans="26:26">
      <c r="Z854959" s="5"/>
    </row>
    <row r="854960" spans="26:26">
      <c r="Z854960" s="5"/>
    </row>
    <row r="854961" spans="26:26">
      <c r="Z854961" s="5"/>
    </row>
    <row r="854962" spans="26:26">
      <c r="Z854962" s="5"/>
    </row>
    <row r="854963" spans="26:26">
      <c r="Z854963" s="5"/>
    </row>
    <row r="854964" spans="26:26">
      <c r="Z854964" s="5"/>
    </row>
    <row r="854965" spans="26:26">
      <c r="Z854965" s="5"/>
    </row>
    <row r="854966" spans="26:26">
      <c r="Z854966" s="5"/>
    </row>
    <row r="854967" spans="26:26">
      <c r="Z854967" s="5"/>
    </row>
    <row r="854968" spans="26:26">
      <c r="Z854968" s="5"/>
    </row>
    <row r="854969" spans="26:26">
      <c r="Z854969" s="5"/>
    </row>
    <row r="854970" spans="26:26">
      <c r="Z854970" s="5"/>
    </row>
    <row r="854971" spans="26:26">
      <c r="Z854971" s="5"/>
    </row>
    <row r="854972" spans="26:26">
      <c r="Z854972" s="5"/>
    </row>
    <row r="854973" spans="26:26">
      <c r="Z854973" s="5"/>
    </row>
    <row r="854974" spans="26:26">
      <c r="Z854974" s="5"/>
    </row>
    <row r="854975" spans="26:26">
      <c r="Z854975" s="5"/>
    </row>
    <row r="854976" spans="26:26">
      <c r="Z854976" s="5"/>
    </row>
    <row r="854977" spans="26:26">
      <c r="Z854977" s="5"/>
    </row>
    <row r="854978" spans="26:26">
      <c r="Z854978" s="5"/>
    </row>
    <row r="854979" spans="26:26">
      <c r="Z854979" s="5"/>
    </row>
    <row r="854980" spans="26:26">
      <c r="Z854980" s="5"/>
    </row>
    <row r="854981" spans="26:26">
      <c r="Z854981" s="5"/>
    </row>
    <row r="854982" spans="26:26">
      <c r="Z854982" s="5"/>
    </row>
    <row r="854983" spans="26:26">
      <c r="Z854983" s="5"/>
    </row>
    <row r="854984" spans="26:26">
      <c r="Z854984" s="5"/>
    </row>
    <row r="854985" spans="26:26">
      <c r="Z854985" s="5"/>
    </row>
    <row r="854986" spans="26:26">
      <c r="Z854986" s="5"/>
    </row>
    <row r="854987" spans="26:26">
      <c r="Z854987" s="5"/>
    </row>
    <row r="854988" spans="26:26">
      <c r="Z854988" s="5"/>
    </row>
    <row r="854989" spans="26:26">
      <c r="Z854989" s="5"/>
    </row>
    <row r="854990" spans="26:26">
      <c r="Z854990" s="5"/>
    </row>
    <row r="854991" spans="26:26">
      <c r="Z854991" s="5"/>
    </row>
    <row r="854992" spans="26:26">
      <c r="Z854992" s="5"/>
    </row>
    <row r="854993" spans="26:26">
      <c r="Z854993" s="5"/>
    </row>
    <row r="854994" spans="26:26">
      <c r="Z854994" s="5"/>
    </row>
    <row r="854995" spans="26:26">
      <c r="Z854995" s="5"/>
    </row>
    <row r="854996" spans="26:26">
      <c r="Z854996" s="5"/>
    </row>
    <row r="854997" spans="26:26">
      <c r="Z854997" s="5"/>
    </row>
    <row r="854998" spans="26:26">
      <c r="Z854998" s="5"/>
    </row>
    <row r="854999" spans="26:26">
      <c r="Z854999" s="5"/>
    </row>
    <row r="855000" spans="26:26">
      <c r="Z855000" s="5"/>
    </row>
    <row r="855001" spans="26:26">
      <c r="Z855001" s="5"/>
    </row>
    <row r="855002" spans="26:26">
      <c r="Z855002" s="5"/>
    </row>
    <row r="855003" spans="26:26">
      <c r="Z855003" s="5"/>
    </row>
    <row r="855004" spans="26:26">
      <c r="Z855004" s="5"/>
    </row>
    <row r="855005" spans="26:26">
      <c r="Z855005" s="5"/>
    </row>
    <row r="855006" spans="26:26">
      <c r="Z855006" s="5"/>
    </row>
    <row r="855007" spans="26:26">
      <c r="Z855007" s="5"/>
    </row>
    <row r="855008" spans="26:26">
      <c r="Z855008" s="5"/>
    </row>
    <row r="855009" spans="26:26">
      <c r="Z855009" s="5"/>
    </row>
    <row r="855010" spans="26:26">
      <c r="Z855010" s="5"/>
    </row>
    <row r="855011" spans="26:26">
      <c r="Z855011" s="5"/>
    </row>
    <row r="855012" spans="26:26">
      <c r="Z855012" s="5"/>
    </row>
    <row r="855013" spans="26:26">
      <c r="Z855013" s="5"/>
    </row>
    <row r="855014" spans="26:26">
      <c r="Z855014" s="5"/>
    </row>
    <row r="855015" spans="26:26">
      <c r="Z855015" s="5"/>
    </row>
    <row r="855016" spans="26:26">
      <c r="Z855016" s="5"/>
    </row>
    <row r="855017" spans="26:26">
      <c r="Z855017" s="5"/>
    </row>
    <row r="855018" spans="26:26">
      <c r="Z855018" s="5"/>
    </row>
    <row r="855019" spans="26:26">
      <c r="Z855019" s="5"/>
    </row>
    <row r="855020" spans="26:26">
      <c r="Z855020" s="5"/>
    </row>
    <row r="855021" spans="26:26">
      <c r="Z855021" s="5"/>
    </row>
    <row r="855022" spans="26:26">
      <c r="Z855022" s="5"/>
    </row>
    <row r="855023" spans="26:26">
      <c r="Z855023" s="5"/>
    </row>
    <row r="855024" spans="26:26">
      <c r="Z855024" s="5"/>
    </row>
    <row r="855025" spans="26:26">
      <c r="Z855025" s="5"/>
    </row>
    <row r="855026" spans="26:26">
      <c r="Z855026" s="5"/>
    </row>
    <row r="855027" spans="26:26">
      <c r="Z855027" s="5"/>
    </row>
    <row r="855028" spans="26:26">
      <c r="Z855028" s="5"/>
    </row>
    <row r="855029" spans="26:26">
      <c r="Z855029" s="5"/>
    </row>
    <row r="855030" spans="26:26">
      <c r="Z855030" s="5"/>
    </row>
    <row r="855031" spans="26:26">
      <c r="Z855031" s="5"/>
    </row>
    <row r="855032" spans="26:26">
      <c r="Z855032" s="5"/>
    </row>
    <row r="855033" spans="26:26">
      <c r="Z855033" s="5"/>
    </row>
    <row r="855034" spans="26:26">
      <c r="Z855034" s="5"/>
    </row>
    <row r="855035" spans="26:26">
      <c r="Z855035" s="5"/>
    </row>
    <row r="855036" spans="26:26">
      <c r="Z855036" s="5"/>
    </row>
    <row r="855037" spans="26:26">
      <c r="Z855037" s="5"/>
    </row>
    <row r="855038" spans="26:26">
      <c r="Z855038" s="5"/>
    </row>
    <row r="855039" spans="26:26">
      <c r="Z855039" s="5"/>
    </row>
    <row r="855040" spans="26:26">
      <c r="Z855040" s="5"/>
    </row>
    <row r="855041" spans="26:26">
      <c r="Z855041" s="5"/>
    </row>
    <row r="855042" spans="26:26">
      <c r="Z855042" s="5"/>
    </row>
    <row r="855043" spans="26:26">
      <c r="Z855043" s="5"/>
    </row>
    <row r="855044" spans="26:26">
      <c r="Z855044" s="5"/>
    </row>
    <row r="855045" spans="26:26">
      <c r="Z855045" s="5"/>
    </row>
    <row r="855046" spans="26:26">
      <c r="Z855046" s="5"/>
    </row>
    <row r="855047" spans="26:26">
      <c r="Z855047" s="5"/>
    </row>
    <row r="855048" spans="26:26">
      <c r="Z855048" s="5"/>
    </row>
    <row r="855049" spans="26:26">
      <c r="Z855049" s="5"/>
    </row>
    <row r="855050" spans="26:26">
      <c r="Z855050" s="5"/>
    </row>
    <row r="855051" spans="26:26">
      <c r="Z855051" s="5"/>
    </row>
    <row r="855052" spans="26:26">
      <c r="Z855052" s="5"/>
    </row>
    <row r="855053" spans="26:26">
      <c r="Z855053" s="5"/>
    </row>
    <row r="855054" spans="26:26">
      <c r="Z855054" s="5"/>
    </row>
    <row r="855055" spans="26:26">
      <c r="Z855055" s="5"/>
    </row>
    <row r="855056" spans="26:26">
      <c r="Z855056" s="5"/>
    </row>
    <row r="855057" spans="26:26">
      <c r="Z855057" s="5"/>
    </row>
    <row r="855058" spans="26:26">
      <c r="Z855058" s="5"/>
    </row>
    <row r="855059" spans="26:26">
      <c r="Z855059" s="5"/>
    </row>
    <row r="855060" spans="26:26">
      <c r="Z855060" s="5"/>
    </row>
    <row r="855061" spans="26:26">
      <c r="Z855061" s="5"/>
    </row>
    <row r="855062" spans="26:26">
      <c r="Z855062" s="5"/>
    </row>
    <row r="855063" spans="26:26">
      <c r="Z855063" s="5"/>
    </row>
    <row r="855064" spans="26:26">
      <c r="Z855064" s="5"/>
    </row>
    <row r="855065" spans="26:26">
      <c r="Z855065" s="5"/>
    </row>
    <row r="855066" spans="26:26">
      <c r="Z855066" s="5"/>
    </row>
    <row r="855067" spans="26:26">
      <c r="Z855067" s="5"/>
    </row>
    <row r="855068" spans="26:26">
      <c r="Z855068" s="5"/>
    </row>
    <row r="855069" spans="26:26">
      <c r="Z855069" s="5"/>
    </row>
    <row r="855070" spans="26:26">
      <c r="Z855070" s="5"/>
    </row>
    <row r="855071" spans="26:26">
      <c r="Z855071" s="5"/>
    </row>
    <row r="855072" spans="26:26">
      <c r="Z855072" s="5"/>
    </row>
    <row r="855073" spans="26:26">
      <c r="Z855073" s="5"/>
    </row>
    <row r="855074" spans="26:26">
      <c r="Z855074" s="5"/>
    </row>
    <row r="855075" spans="26:26">
      <c r="Z855075" s="5"/>
    </row>
    <row r="855076" spans="26:26">
      <c r="Z855076" s="5"/>
    </row>
    <row r="855077" spans="26:26">
      <c r="Z855077" s="5"/>
    </row>
    <row r="855078" spans="26:26">
      <c r="Z855078" s="5"/>
    </row>
    <row r="855079" spans="26:26">
      <c r="Z855079" s="5"/>
    </row>
    <row r="855080" spans="26:26">
      <c r="Z855080" s="5"/>
    </row>
    <row r="855081" spans="26:26">
      <c r="Z855081" s="5"/>
    </row>
    <row r="855082" spans="26:26">
      <c r="Z855082" s="5"/>
    </row>
    <row r="855083" spans="26:26">
      <c r="Z855083" s="5"/>
    </row>
    <row r="855084" spans="26:26">
      <c r="Z855084" s="5"/>
    </row>
    <row r="855085" spans="26:26">
      <c r="Z855085" s="5"/>
    </row>
    <row r="855086" spans="26:26">
      <c r="Z855086" s="5"/>
    </row>
    <row r="855087" spans="26:26">
      <c r="Z855087" s="5"/>
    </row>
    <row r="855088" spans="26:26">
      <c r="Z855088" s="5"/>
    </row>
    <row r="855089" spans="26:26">
      <c r="Z855089" s="5"/>
    </row>
    <row r="855090" spans="26:26">
      <c r="Z855090" s="5"/>
    </row>
    <row r="855091" spans="26:26">
      <c r="Z855091" s="5"/>
    </row>
    <row r="855092" spans="26:26">
      <c r="Z855092" s="5"/>
    </row>
    <row r="855093" spans="26:26">
      <c r="Z855093" s="5"/>
    </row>
    <row r="855094" spans="26:26">
      <c r="Z855094" s="5"/>
    </row>
    <row r="855095" spans="26:26">
      <c r="Z855095" s="5"/>
    </row>
    <row r="855096" spans="26:26">
      <c r="Z855096" s="5"/>
    </row>
    <row r="855097" spans="26:26">
      <c r="Z855097" s="5"/>
    </row>
    <row r="855098" spans="26:26">
      <c r="Z855098" s="5"/>
    </row>
    <row r="855099" spans="26:26">
      <c r="Z855099" s="5"/>
    </row>
    <row r="855100" spans="26:26">
      <c r="Z855100" s="5"/>
    </row>
    <row r="855101" spans="26:26">
      <c r="Z855101" s="5"/>
    </row>
    <row r="855102" spans="26:26">
      <c r="Z855102" s="5"/>
    </row>
    <row r="855103" spans="26:26">
      <c r="Z855103" s="5"/>
    </row>
    <row r="855104" spans="26:26">
      <c r="Z855104" s="5"/>
    </row>
    <row r="855105" spans="26:26">
      <c r="Z855105" s="5"/>
    </row>
    <row r="855106" spans="26:26">
      <c r="Z855106" s="5"/>
    </row>
    <row r="855107" spans="26:26">
      <c r="Z855107" s="5"/>
    </row>
    <row r="855108" spans="26:26">
      <c r="Z855108" s="5"/>
    </row>
    <row r="855109" spans="26:26">
      <c r="Z855109" s="5"/>
    </row>
    <row r="855110" spans="26:26">
      <c r="Z855110" s="5"/>
    </row>
    <row r="855111" spans="26:26">
      <c r="Z855111" s="5"/>
    </row>
    <row r="855112" spans="26:26">
      <c r="Z855112" s="5"/>
    </row>
    <row r="855113" spans="26:26">
      <c r="Z855113" s="5"/>
    </row>
    <row r="855114" spans="26:26">
      <c r="Z855114" s="5"/>
    </row>
    <row r="855115" spans="26:26">
      <c r="Z855115" s="5"/>
    </row>
    <row r="855116" spans="26:26">
      <c r="Z855116" s="5"/>
    </row>
    <row r="855117" spans="26:26">
      <c r="Z855117" s="5"/>
    </row>
    <row r="855118" spans="26:26">
      <c r="Z855118" s="5"/>
    </row>
    <row r="855119" spans="26:26">
      <c r="Z855119" s="5"/>
    </row>
    <row r="855120" spans="26:26">
      <c r="Z855120" s="5"/>
    </row>
    <row r="855121" spans="26:26">
      <c r="Z855121" s="5"/>
    </row>
    <row r="855122" spans="26:26">
      <c r="Z855122" s="5"/>
    </row>
    <row r="855123" spans="26:26">
      <c r="Z855123" s="5"/>
    </row>
    <row r="855124" spans="26:26">
      <c r="Z855124" s="5"/>
    </row>
    <row r="855125" spans="26:26">
      <c r="Z855125" s="5"/>
    </row>
    <row r="855126" spans="26:26">
      <c r="Z855126" s="5"/>
    </row>
    <row r="855127" spans="26:26">
      <c r="Z855127" s="5"/>
    </row>
    <row r="855128" spans="26:26">
      <c r="Z855128" s="5"/>
    </row>
    <row r="855129" spans="26:26">
      <c r="Z855129" s="5"/>
    </row>
    <row r="855130" spans="26:26">
      <c r="Z855130" s="5"/>
    </row>
    <row r="855131" spans="26:26">
      <c r="Z855131" s="5"/>
    </row>
    <row r="855132" spans="26:26">
      <c r="Z855132" s="5"/>
    </row>
    <row r="855133" spans="26:26">
      <c r="Z855133" s="5"/>
    </row>
    <row r="855134" spans="26:26">
      <c r="Z855134" s="5"/>
    </row>
    <row r="855135" spans="26:26">
      <c r="Z855135" s="5"/>
    </row>
    <row r="855136" spans="26:26">
      <c r="Z855136" s="5"/>
    </row>
    <row r="855137" spans="26:26">
      <c r="Z855137" s="5"/>
    </row>
    <row r="855138" spans="26:26">
      <c r="Z855138" s="5"/>
    </row>
    <row r="855139" spans="26:26">
      <c r="Z855139" s="5"/>
    </row>
    <row r="855140" spans="26:26">
      <c r="Z855140" s="5"/>
    </row>
    <row r="855141" spans="26:26">
      <c r="Z855141" s="5"/>
    </row>
    <row r="855142" spans="26:26">
      <c r="Z855142" s="5"/>
    </row>
    <row r="855143" spans="26:26">
      <c r="Z855143" s="5"/>
    </row>
    <row r="855144" spans="26:26">
      <c r="Z855144" s="5"/>
    </row>
    <row r="855145" spans="26:26">
      <c r="Z855145" s="5"/>
    </row>
    <row r="855146" spans="26:26">
      <c r="Z855146" s="5"/>
    </row>
    <row r="855147" spans="26:26">
      <c r="Z855147" s="5"/>
    </row>
    <row r="855148" spans="26:26">
      <c r="Z855148" s="5"/>
    </row>
    <row r="855149" spans="26:26">
      <c r="Z855149" s="5"/>
    </row>
    <row r="855150" spans="26:26">
      <c r="Z855150" s="5"/>
    </row>
    <row r="855151" spans="26:26">
      <c r="Z855151" s="5"/>
    </row>
    <row r="855152" spans="26:26">
      <c r="Z855152" s="5"/>
    </row>
    <row r="855153" spans="26:26">
      <c r="Z855153" s="5"/>
    </row>
    <row r="855154" spans="26:26">
      <c r="Z855154" s="5"/>
    </row>
    <row r="855155" spans="26:26">
      <c r="Z855155" s="5"/>
    </row>
    <row r="855156" spans="26:26">
      <c r="Z855156" s="5"/>
    </row>
    <row r="855157" spans="26:26">
      <c r="Z855157" s="5"/>
    </row>
    <row r="855158" spans="26:26">
      <c r="Z855158" s="5"/>
    </row>
    <row r="855159" spans="26:26">
      <c r="Z855159" s="5"/>
    </row>
    <row r="855160" spans="26:26">
      <c r="Z855160" s="5"/>
    </row>
    <row r="855161" spans="26:26">
      <c r="Z855161" s="5"/>
    </row>
    <row r="855162" spans="26:26">
      <c r="Z855162" s="5"/>
    </row>
    <row r="855163" spans="26:26">
      <c r="Z855163" s="5"/>
    </row>
    <row r="855164" spans="26:26">
      <c r="Z855164" s="5"/>
    </row>
    <row r="855165" spans="26:26">
      <c r="Z855165" s="5"/>
    </row>
    <row r="855166" spans="26:26">
      <c r="Z855166" s="5"/>
    </row>
    <row r="855167" spans="26:26">
      <c r="Z855167" s="5"/>
    </row>
    <row r="855168" spans="26:26">
      <c r="Z855168" s="5"/>
    </row>
    <row r="855169" spans="26:26">
      <c r="Z855169" s="5"/>
    </row>
    <row r="855170" spans="26:26">
      <c r="Z855170" s="5"/>
    </row>
    <row r="855171" spans="26:26">
      <c r="Z855171" s="5"/>
    </row>
    <row r="855172" spans="26:26">
      <c r="Z855172" s="5"/>
    </row>
    <row r="855173" spans="26:26">
      <c r="Z855173" s="5"/>
    </row>
    <row r="855174" spans="26:26">
      <c r="Z855174" s="5"/>
    </row>
    <row r="855175" spans="26:26">
      <c r="Z855175" s="5"/>
    </row>
    <row r="855176" spans="26:26">
      <c r="Z855176" s="5"/>
    </row>
    <row r="855177" spans="26:26">
      <c r="Z855177" s="5"/>
    </row>
    <row r="855178" spans="26:26">
      <c r="Z855178" s="5"/>
    </row>
    <row r="855179" spans="26:26">
      <c r="Z855179" s="5"/>
    </row>
    <row r="855180" spans="26:26">
      <c r="Z855180" s="5"/>
    </row>
    <row r="855181" spans="26:26">
      <c r="Z855181" s="5"/>
    </row>
    <row r="855182" spans="26:26">
      <c r="Z855182" s="5"/>
    </row>
    <row r="855183" spans="26:26">
      <c r="Z855183" s="5"/>
    </row>
    <row r="855184" spans="26:26">
      <c r="Z855184" s="5"/>
    </row>
    <row r="855185" spans="26:26">
      <c r="Z855185" s="5"/>
    </row>
    <row r="855186" spans="26:26">
      <c r="Z855186" s="5"/>
    </row>
    <row r="855187" spans="26:26">
      <c r="Z855187" s="5"/>
    </row>
    <row r="855188" spans="26:26">
      <c r="Z855188" s="5"/>
    </row>
    <row r="855189" spans="26:26">
      <c r="Z855189" s="5"/>
    </row>
    <row r="855190" spans="26:26">
      <c r="Z855190" s="5"/>
    </row>
    <row r="855191" spans="26:26">
      <c r="Z855191" s="5"/>
    </row>
    <row r="855192" spans="26:26">
      <c r="Z855192" s="5"/>
    </row>
    <row r="855193" spans="26:26">
      <c r="Z855193" s="5"/>
    </row>
    <row r="855194" spans="26:26">
      <c r="Z855194" s="5"/>
    </row>
    <row r="855195" spans="26:26">
      <c r="Z855195" s="5"/>
    </row>
    <row r="855196" spans="26:26">
      <c r="Z855196" s="5"/>
    </row>
    <row r="855197" spans="26:26">
      <c r="Z855197" s="5"/>
    </row>
    <row r="855198" spans="26:26">
      <c r="Z855198" s="5"/>
    </row>
    <row r="855199" spans="26:26">
      <c r="Z855199" s="5"/>
    </row>
    <row r="855200" spans="26:26">
      <c r="Z855200" s="5"/>
    </row>
    <row r="855201" spans="26:26">
      <c r="Z855201" s="5"/>
    </row>
    <row r="855202" spans="26:26">
      <c r="Z855202" s="5"/>
    </row>
    <row r="855203" spans="26:26">
      <c r="Z855203" s="5"/>
    </row>
    <row r="855204" spans="26:26">
      <c r="Z855204" s="5"/>
    </row>
    <row r="855205" spans="26:26">
      <c r="Z855205" s="5"/>
    </row>
    <row r="855206" spans="26:26">
      <c r="Z855206" s="5"/>
    </row>
    <row r="855207" spans="26:26">
      <c r="Z855207" s="5"/>
    </row>
    <row r="855208" spans="26:26">
      <c r="Z855208" s="5"/>
    </row>
    <row r="855209" spans="26:26">
      <c r="Z855209" s="5"/>
    </row>
    <row r="855210" spans="26:26">
      <c r="Z855210" s="5"/>
    </row>
    <row r="855211" spans="26:26">
      <c r="Z855211" s="5"/>
    </row>
    <row r="855212" spans="26:26">
      <c r="Z855212" s="5"/>
    </row>
    <row r="855213" spans="26:26">
      <c r="Z855213" s="5"/>
    </row>
    <row r="855214" spans="26:26">
      <c r="Z855214" s="5"/>
    </row>
    <row r="855215" spans="26:26">
      <c r="Z855215" s="5"/>
    </row>
    <row r="855216" spans="26:26">
      <c r="Z855216" s="5"/>
    </row>
    <row r="855217" spans="26:26">
      <c r="Z855217" s="5"/>
    </row>
    <row r="855218" spans="26:26">
      <c r="Z855218" s="5"/>
    </row>
    <row r="855219" spans="26:26">
      <c r="Z855219" s="5"/>
    </row>
    <row r="855220" spans="26:26">
      <c r="Z855220" s="5"/>
    </row>
    <row r="855221" spans="26:26">
      <c r="Z855221" s="5"/>
    </row>
    <row r="855222" spans="26:26">
      <c r="Z855222" s="5"/>
    </row>
    <row r="855223" spans="26:26">
      <c r="Z855223" s="5"/>
    </row>
    <row r="855224" spans="26:26">
      <c r="Z855224" s="5"/>
    </row>
    <row r="855225" spans="26:26">
      <c r="Z855225" s="5"/>
    </row>
    <row r="855226" spans="26:26">
      <c r="Z855226" s="5"/>
    </row>
    <row r="855227" spans="26:26">
      <c r="Z855227" s="5"/>
    </row>
    <row r="855228" spans="26:26">
      <c r="Z855228" s="5"/>
    </row>
    <row r="855229" spans="26:26">
      <c r="Z855229" s="5"/>
    </row>
    <row r="855230" spans="26:26">
      <c r="Z855230" s="5"/>
    </row>
    <row r="855231" spans="26:26">
      <c r="Z855231" s="5"/>
    </row>
    <row r="855232" spans="26:26">
      <c r="Z855232" s="5"/>
    </row>
    <row r="855233" spans="26:26">
      <c r="Z855233" s="5"/>
    </row>
    <row r="855234" spans="26:26">
      <c r="Z855234" s="5"/>
    </row>
    <row r="855235" spans="26:26">
      <c r="Z855235" s="5"/>
    </row>
    <row r="855236" spans="26:26">
      <c r="Z855236" s="5"/>
    </row>
    <row r="855237" spans="26:26">
      <c r="Z855237" s="5"/>
    </row>
    <row r="855238" spans="26:26">
      <c r="Z855238" s="5"/>
    </row>
    <row r="855239" spans="26:26">
      <c r="Z855239" s="5"/>
    </row>
    <row r="855240" spans="26:26">
      <c r="Z855240" s="5"/>
    </row>
    <row r="855241" spans="26:26">
      <c r="Z855241" s="5"/>
    </row>
    <row r="855242" spans="26:26">
      <c r="Z855242" s="5"/>
    </row>
    <row r="855243" spans="26:26">
      <c r="Z855243" s="5"/>
    </row>
    <row r="855244" spans="26:26">
      <c r="Z855244" s="5"/>
    </row>
    <row r="855245" spans="26:26">
      <c r="Z855245" s="5"/>
    </row>
    <row r="855246" spans="26:26">
      <c r="Z855246" s="5"/>
    </row>
    <row r="855247" spans="26:26">
      <c r="Z855247" s="5"/>
    </row>
    <row r="855248" spans="26:26">
      <c r="Z855248" s="5"/>
    </row>
    <row r="855249" spans="26:26">
      <c r="Z855249" s="5"/>
    </row>
    <row r="855250" spans="26:26">
      <c r="Z855250" s="5"/>
    </row>
    <row r="855251" spans="26:26">
      <c r="Z855251" s="5"/>
    </row>
    <row r="855252" spans="26:26">
      <c r="Z855252" s="5"/>
    </row>
    <row r="855253" spans="26:26">
      <c r="Z855253" s="5"/>
    </row>
    <row r="855254" spans="26:26">
      <c r="Z855254" s="5"/>
    </row>
    <row r="855255" spans="26:26">
      <c r="Z855255" s="5"/>
    </row>
    <row r="855256" spans="26:26">
      <c r="Z855256" s="5"/>
    </row>
    <row r="855257" spans="26:26">
      <c r="Z855257" s="5"/>
    </row>
    <row r="855258" spans="26:26">
      <c r="Z855258" s="5"/>
    </row>
    <row r="855259" spans="26:26">
      <c r="Z855259" s="5"/>
    </row>
    <row r="855260" spans="26:26">
      <c r="Z855260" s="5"/>
    </row>
    <row r="855261" spans="26:26">
      <c r="Z855261" s="5"/>
    </row>
    <row r="855262" spans="26:26">
      <c r="Z855262" s="5"/>
    </row>
    <row r="855263" spans="26:26">
      <c r="Z855263" s="5"/>
    </row>
    <row r="855264" spans="26:26">
      <c r="Z855264" s="5"/>
    </row>
    <row r="855265" spans="26:26">
      <c r="Z855265" s="5"/>
    </row>
    <row r="855266" spans="26:26">
      <c r="Z855266" s="5"/>
    </row>
    <row r="855267" spans="26:26">
      <c r="Z855267" s="5"/>
    </row>
    <row r="855268" spans="26:26">
      <c r="Z855268" s="5"/>
    </row>
    <row r="855269" spans="26:26">
      <c r="Z855269" s="5"/>
    </row>
    <row r="855270" spans="26:26">
      <c r="Z855270" s="5"/>
    </row>
    <row r="855271" spans="26:26">
      <c r="Z855271" s="5"/>
    </row>
    <row r="855272" spans="26:26">
      <c r="Z855272" s="5"/>
    </row>
    <row r="855273" spans="26:26">
      <c r="Z855273" s="5"/>
    </row>
    <row r="855274" spans="26:26">
      <c r="Z855274" s="5"/>
    </row>
    <row r="855275" spans="26:26">
      <c r="Z855275" s="5"/>
    </row>
    <row r="855276" spans="26:26">
      <c r="Z855276" s="5"/>
    </row>
    <row r="855277" spans="26:26">
      <c r="Z855277" s="5"/>
    </row>
    <row r="855278" spans="26:26">
      <c r="Z855278" s="5"/>
    </row>
    <row r="855279" spans="26:26">
      <c r="Z855279" s="5"/>
    </row>
    <row r="855280" spans="26:26">
      <c r="Z855280" s="5"/>
    </row>
    <row r="855281" spans="26:26">
      <c r="Z855281" s="5"/>
    </row>
    <row r="855282" spans="26:26">
      <c r="Z855282" s="5"/>
    </row>
    <row r="855283" spans="26:26">
      <c r="Z855283" s="5"/>
    </row>
    <row r="855284" spans="26:26">
      <c r="Z855284" s="5"/>
    </row>
    <row r="855285" spans="26:26">
      <c r="Z855285" s="5"/>
    </row>
    <row r="855286" spans="26:26">
      <c r="Z855286" s="5"/>
    </row>
    <row r="855287" spans="26:26">
      <c r="Z855287" s="5"/>
    </row>
    <row r="855288" spans="26:26">
      <c r="Z855288" s="5"/>
    </row>
    <row r="855289" spans="26:26">
      <c r="Z855289" s="5"/>
    </row>
    <row r="855290" spans="26:26">
      <c r="Z855290" s="5"/>
    </row>
    <row r="855291" spans="26:26">
      <c r="Z855291" s="5"/>
    </row>
    <row r="855292" spans="26:26">
      <c r="Z855292" s="5"/>
    </row>
    <row r="855293" spans="26:26">
      <c r="Z855293" s="5"/>
    </row>
    <row r="855294" spans="26:26">
      <c r="Z855294" s="5"/>
    </row>
    <row r="855295" spans="26:26">
      <c r="Z855295" s="5"/>
    </row>
    <row r="855296" spans="26:26">
      <c r="Z855296" s="5"/>
    </row>
    <row r="855297" spans="26:26">
      <c r="Z855297" s="5"/>
    </row>
    <row r="855298" spans="26:26">
      <c r="Z855298" s="5"/>
    </row>
    <row r="855299" spans="26:26">
      <c r="Z855299" s="5"/>
    </row>
    <row r="855300" spans="26:26">
      <c r="Z855300" s="5"/>
    </row>
    <row r="855301" spans="26:26">
      <c r="Z855301" s="5"/>
    </row>
    <row r="855302" spans="26:26">
      <c r="Z855302" s="5"/>
    </row>
    <row r="855303" spans="26:26">
      <c r="Z855303" s="5"/>
    </row>
    <row r="855304" spans="26:26">
      <c r="Z855304" s="5"/>
    </row>
    <row r="855305" spans="26:26">
      <c r="Z855305" s="5"/>
    </row>
    <row r="855306" spans="26:26">
      <c r="Z855306" s="5"/>
    </row>
    <row r="855307" spans="26:26">
      <c r="Z855307" s="5"/>
    </row>
    <row r="855308" spans="26:26">
      <c r="Z855308" s="5"/>
    </row>
    <row r="855309" spans="26:26">
      <c r="Z855309" s="5"/>
    </row>
    <row r="855310" spans="26:26">
      <c r="Z855310" s="5"/>
    </row>
    <row r="855311" spans="26:26">
      <c r="Z855311" s="5"/>
    </row>
    <row r="855312" spans="26:26">
      <c r="Z855312" s="5"/>
    </row>
    <row r="855313" spans="26:26">
      <c r="Z855313" s="5"/>
    </row>
    <row r="855314" spans="26:26">
      <c r="Z855314" s="5"/>
    </row>
    <row r="855315" spans="26:26">
      <c r="Z855315" s="5"/>
    </row>
    <row r="855316" spans="26:26">
      <c r="Z855316" s="5"/>
    </row>
    <row r="855317" spans="26:26">
      <c r="Z855317" s="5"/>
    </row>
    <row r="855318" spans="26:26">
      <c r="Z855318" s="5"/>
    </row>
    <row r="855319" spans="26:26">
      <c r="Z855319" s="5"/>
    </row>
    <row r="855320" spans="26:26">
      <c r="Z855320" s="5"/>
    </row>
    <row r="855321" spans="26:26">
      <c r="Z855321" s="5"/>
    </row>
    <row r="855322" spans="26:26">
      <c r="Z855322" s="5"/>
    </row>
    <row r="855323" spans="26:26">
      <c r="Z855323" s="5"/>
    </row>
    <row r="855324" spans="26:26">
      <c r="Z855324" s="5"/>
    </row>
    <row r="855325" spans="26:26">
      <c r="Z855325" s="5"/>
    </row>
    <row r="855326" spans="26:26">
      <c r="Z855326" s="5"/>
    </row>
    <row r="855327" spans="26:26">
      <c r="Z855327" s="5"/>
    </row>
    <row r="855328" spans="26:26">
      <c r="Z855328" s="5"/>
    </row>
    <row r="855329" spans="26:26">
      <c r="Z855329" s="5"/>
    </row>
    <row r="855330" spans="26:26">
      <c r="Z855330" s="5"/>
    </row>
    <row r="855331" spans="26:26">
      <c r="Z855331" s="5"/>
    </row>
    <row r="855332" spans="26:26">
      <c r="Z855332" s="5"/>
    </row>
    <row r="855333" spans="26:26">
      <c r="Z855333" s="5"/>
    </row>
    <row r="855334" spans="26:26">
      <c r="Z855334" s="5"/>
    </row>
    <row r="855335" spans="26:26">
      <c r="Z855335" s="5"/>
    </row>
    <row r="855336" spans="26:26">
      <c r="Z855336" s="5"/>
    </row>
    <row r="855337" spans="26:26">
      <c r="Z855337" s="5"/>
    </row>
    <row r="855338" spans="26:26">
      <c r="Z855338" s="5"/>
    </row>
    <row r="855339" spans="26:26">
      <c r="Z855339" s="5"/>
    </row>
    <row r="855340" spans="26:26">
      <c r="Z855340" s="5"/>
    </row>
    <row r="855341" spans="26:26">
      <c r="Z855341" s="5"/>
    </row>
    <row r="855342" spans="26:26">
      <c r="Z855342" s="5"/>
    </row>
    <row r="855343" spans="26:26">
      <c r="Z855343" s="5"/>
    </row>
    <row r="855344" spans="26:26">
      <c r="Z855344" s="5"/>
    </row>
    <row r="855345" spans="26:26">
      <c r="Z855345" s="5"/>
    </row>
    <row r="855346" spans="26:26">
      <c r="Z855346" s="5"/>
    </row>
    <row r="855347" spans="26:26">
      <c r="Z855347" s="5"/>
    </row>
    <row r="855348" spans="26:26">
      <c r="Z855348" s="5"/>
    </row>
    <row r="855349" spans="26:26">
      <c r="Z855349" s="5"/>
    </row>
    <row r="855350" spans="26:26">
      <c r="Z855350" s="5"/>
    </row>
    <row r="855351" spans="26:26">
      <c r="Z855351" s="5"/>
    </row>
    <row r="855352" spans="26:26">
      <c r="Z855352" s="5"/>
    </row>
    <row r="855353" spans="26:26">
      <c r="Z855353" s="5"/>
    </row>
    <row r="855354" spans="26:26">
      <c r="Z855354" s="5"/>
    </row>
    <row r="855355" spans="26:26">
      <c r="Z855355" s="5"/>
    </row>
    <row r="855356" spans="26:26">
      <c r="Z855356" s="5"/>
    </row>
    <row r="855357" spans="26:26">
      <c r="Z855357" s="5"/>
    </row>
    <row r="855358" spans="26:26">
      <c r="Z855358" s="5"/>
    </row>
    <row r="855359" spans="26:26">
      <c r="Z855359" s="5"/>
    </row>
    <row r="855360" spans="26:26">
      <c r="Z855360" s="5"/>
    </row>
    <row r="855361" spans="26:26">
      <c r="Z855361" s="5"/>
    </row>
    <row r="855362" spans="26:26">
      <c r="Z855362" s="5"/>
    </row>
    <row r="855363" spans="26:26">
      <c r="Z855363" s="5"/>
    </row>
    <row r="855364" spans="26:26">
      <c r="Z855364" s="5"/>
    </row>
    <row r="855365" spans="26:26">
      <c r="Z855365" s="5"/>
    </row>
    <row r="855366" spans="26:26">
      <c r="Z855366" s="5"/>
    </row>
    <row r="855367" spans="26:26">
      <c r="Z855367" s="5"/>
    </row>
    <row r="855368" spans="26:26">
      <c r="Z855368" s="5"/>
    </row>
    <row r="855369" spans="26:26">
      <c r="Z855369" s="5"/>
    </row>
    <row r="855370" spans="26:26">
      <c r="Z855370" s="5"/>
    </row>
    <row r="855371" spans="26:26">
      <c r="Z855371" s="5"/>
    </row>
    <row r="855372" spans="26:26">
      <c r="Z855372" s="5"/>
    </row>
    <row r="855373" spans="26:26">
      <c r="Z855373" s="5"/>
    </row>
    <row r="855374" spans="26:26">
      <c r="Z855374" s="5"/>
    </row>
    <row r="855375" spans="26:26">
      <c r="Z855375" s="5"/>
    </row>
    <row r="855376" spans="26:26">
      <c r="Z855376" s="5"/>
    </row>
    <row r="855377" spans="26:26">
      <c r="Z855377" s="5"/>
    </row>
    <row r="855378" spans="26:26">
      <c r="Z855378" s="5"/>
    </row>
    <row r="855379" spans="26:26">
      <c r="Z855379" s="5"/>
    </row>
    <row r="855380" spans="26:26">
      <c r="Z855380" s="5"/>
    </row>
    <row r="855381" spans="26:26">
      <c r="Z855381" s="5"/>
    </row>
    <row r="855382" spans="26:26">
      <c r="Z855382" s="5"/>
    </row>
    <row r="855383" spans="26:26">
      <c r="Z855383" s="5"/>
    </row>
    <row r="855384" spans="26:26">
      <c r="Z855384" s="5"/>
    </row>
    <row r="855385" spans="26:26">
      <c r="Z855385" s="5"/>
    </row>
    <row r="855386" spans="26:26">
      <c r="Z855386" s="5"/>
    </row>
    <row r="855387" spans="26:26">
      <c r="Z855387" s="5"/>
    </row>
    <row r="855388" spans="26:26">
      <c r="Z855388" s="5"/>
    </row>
    <row r="855389" spans="26:26">
      <c r="Z855389" s="5"/>
    </row>
    <row r="855390" spans="26:26">
      <c r="Z855390" s="5"/>
    </row>
    <row r="855391" spans="26:26">
      <c r="Z855391" s="5"/>
    </row>
    <row r="855392" spans="26:26">
      <c r="Z855392" s="5"/>
    </row>
    <row r="855393" spans="26:26">
      <c r="Z855393" s="5"/>
    </row>
    <row r="855394" spans="26:26">
      <c r="Z855394" s="5"/>
    </row>
    <row r="855395" spans="26:26">
      <c r="Z855395" s="5"/>
    </row>
    <row r="855396" spans="26:26">
      <c r="Z855396" s="5"/>
    </row>
    <row r="855397" spans="26:26">
      <c r="Z855397" s="5"/>
    </row>
    <row r="855398" spans="26:26">
      <c r="Z855398" s="5"/>
    </row>
    <row r="855399" spans="26:26">
      <c r="Z855399" s="5"/>
    </row>
    <row r="855400" spans="26:26">
      <c r="Z855400" s="5"/>
    </row>
    <row r="855401" spans="26:26">
      <c r="Z855401" s="5"/>
    </row>
    <row r="855402" spans="26:26">
      <c r="Z855402" s="5"/>
    </row>
    <row r="855403" spans="26:26">
      <c r="Z855403" s="5"/>
    </row>
    <row r="855404" spans="26:26">
      <c r="Z855404" s="5"/>
    </row>
    <row r="855405" spans="26:26">
      <c r="Z855405" s="5"/>
    </row>
    <row r="855406" spans="26:26">
      <c r="Z855406" s="5"/>
    </row>
    <row r="855407" spans="26:26">
      <c r="Z855407" s="5"/>
    </row>
    <row r="855408" spans="26:26">
      <c r="Z855408" s="5"/>
    </row>
    <row r="855409" spans="26:26">
      <c r="Z855409" s="5"/>
    </row>
    <row r="855410" spans="26:26">
      <c r="Z855410" s="5"/>
    </row>
    <row r="855411" spans="26:26">
      <c r="Z855411" s="5"/>
    </row>
    <row r="855412" spans="26:26">
      <c r="Z855412" s="5"/>
    </row>
    <row r="855413" spans="26:26">
      <c r="Z855413" s="5"/>
    </row>
    <row r="855414" spans="26:26">
      <c r="Z855414" s="5"/>
    </row>
    <row r="855415" spans="26:26">
      <c r="Z855415" s="5"/>
    </row>
    <row r="855416" spans="26:26">
      <c r="Z855416" s="5"/>
    </row>
    <row r="855417" spans="26:26">
      <c r="Z855417" s="5"/>
    </row>
    <row r="855418" spans="26:26">
      <c r="Z855418" s="5"/>
    </row>
    <row r="855419" spans="26:26">
      <c r="Z855419" s="5"/>
    </row>
    <row r="855420" spans="26:26">
      <c r="Z855420" s="5"/>
    </row>
    <row r="855421" spans="26:26">
      <c r="Z855421" s="5"/>
    </row>
    <row r="855422" spans="26:26">
      <c r="Z855422" s="5"/>
    </row>
    <row r="855423" spans="26:26">
      <c r="Z855423" s="5"/>
    </row>
    <row r="855424" spans="26:26">
      <c r="Z855424" s="5"/>
    </row>
    <row r="855425" spans="26:26">
      <c r="Z855425" s="5"/>
    </row>
    <row r="855426" spans="26:26">
      <c r="Z855426" s="5"/>
    </row>
    <row r="855427" spans="26:26">
      <c r="Z855427" s="5"/>
    </row>
    <row r="855428" spans="26:26">
      <c r="Z855428" s="5"/>
    </row>
    <row r="855429" spans="26:26">
      <c r="Z855429" s="5"/>
    </row>
    <row r="855430" spans="26:26">
      <c r="Z855430" s="5"/>
    </row>
    <row r="855431" spans="26:26">
      <c r="Z855431" s="5"/>
    </row>
    <row r="855432" spans="26:26">
      <c r="Z855432" s="5"/>
    </row>
    <row r="855433" spans="26:26">
      <c r="Z855433" s="5"/>
    </row>
    <row r="855434" spans="26:26">
      <c r="Z855434" s="5"/>
    </row>
    <row r="855435" spans="26:26">
      <c r="Z855435" s="5"/>
    </row>
    <row r="855436" spans="26:26">
      <c r="Z855436" s="5"/>
    </row>
    <row r="855437" spans="26:26">
      <c r="Z855437" s="5"/>
    </row>
    <row r="855438" spans="26:26">
      <c r="Z855438" s="5"/>
    </row>
    <row r="855439" spans="26:26">
      <c r="Z855439" s="5"/>
    </row>
    <row r="855440" spans="26:26">
      <c r="Z855440" s="5"/>
    </row>
    <row r="855441" spans="26:26">
      <c r="Z855441" s="5"/>
    </row>
    <row r="855442" spans="26:26">
      <c r="Z855442" s="5"/>
    </row>
    <row r="855443" spans="26:26">
      <c r="Z855443" s="5"/>
    </row>
    <row r="855444" spans="26:26">
      <c r="Z855444" s="5"/>
    </row>
    <row r="855445" spans="26:26">
      <c r="Z855445" s="5"/>
    </row>
    <row r="855446" spans="26:26">
      <c r="Z855446" s="5"/>
    </row>
    <row r="855447" spans="26:26">
      <c r="Z855447" s="5"/>
    </row>
    <row r="855448" spans="26:26">
      <c r="Z855448" s="5"/>
    </row>
    <row r="855449" spans="26:26">
      <c r="Z855449" s="5"/>
    </row>
    <row r="855450" spans="26:26">
      <c r="Z855450" s="5"/>
    </row>
    <row r="855451" spans="26:26">
      <c r="Z855451" s="5"/>
    </row>
    <row r="855452" spans="26:26">
      <c r="Z855452" s="5"/>
    </row>
    <row r="855453" spans="26:26">
      <c r="Z855453" s="5"/>
    </row>
    <row r="855454" spans="26:26">
      <c r="Z855454" s="5"/>
    </row>
    <row r="855455" spans="26:26">
      <c r="Z855455" s="5"/>
    </row>
    <row r="855456" spans="26:26">
      <c r="Z855456" s="5"/>
    </row>
    <row r="855457" spans="26:26">
      <c r="Z855457" s="5"/>
    </row>
    <row r="855458" spans="26:26">
      <c r="Z855458" s="5"/>
    </row>
    <row r="855459" spans="26:26">
      <c r="Z855459" s="5"/>
    </row>
    <row r="855460" spans="26:26">
      <c r="Z855460" s="5"/>
    </row>
    <row r="855461" spans="26:26">
      <c r="Z855461" s="5"/>
    </row>
    <row r="855462" spans="26:26">
      <c r="Z855462" s="5"/>
    </row>
    <row r="855463" spans="26:26">
      <c r="Z855463" s="5"/>
    </row>
    <row r="855464" spans="26:26">
      <c r="Z855464" s="5"/>
    </row>
    <row r="855465" spans="26:26">
      <c r="Z855465" s="5"/>
    </row>
    <row r="855466" spans="26:26">
      <c r="Z855466" s="5"/>
    </row>
    <row r="855467" spans="26:26">
      <c r="Z855467" s="5"/>
    </row>
    <row r="855468" spans="26:26">
      <c r="Z855468" s="5"/>
    </row>
    <row r="855469" spans="26:26">
      <c r="Z855469" s="5"/>
    </row>
    <row r="855470" spans="26:26">
      <c r="Z855470" s="5"/>
    </row>
    <row r="855471" spans="26:26">
      <c r="Z855471" s="5"/>
    </row>
    <row r="855472" spans="26:26">
      <c r="Z855472" s="5"/>
    </row>
    <row r="855473" spans="26:26">
      <c r="Z855473" s="5"/>
    </row>
    <row r="855474" spans="26:26">
      <c r="Z855474" s="5"/>
    </row>
    <row r="855475" spans="26:26">
      <c r="Z855475" s="5"/>
    </row>
    <row r="855476" spans="26:26">
      <c r="Z855476" s="5"/>
    </row>
    <row r="855477" spans="26:26">
      <c r="Z855477" s="5"/>
    </row>
    <row r="855478" spans="26:26">
      <c r="Z855478" s="5"/>
    </row>
    <row r="855479" spans="26:26">
      <c r="Z855479" s="5"/>
    </row>
    <row r="855480" spans="26:26">
      <c r="Z855480" s="5"/>
    </row>
    <row r="855481" spans="26:26">
      <c r="Z855481" s="5"/>
    </row>
    <row r="855482" spans="26:26">
      <c r="Z855482" s="5"/>
    </row>
    <row r="855483" spans="26:26">
      <c r="Z855483" s="5"/>
    </row>
    <row r="855484" spans="26:26">
      <c r="Z855484" s="5"/>
    </row>
    <row r="855485" spans="26:26">
      <c r="Z855485" s="5"/>
    </row>
    <row r="855486" spans="26:26">
      <c r="Z855486" s="5"/>
    </row>
    <row r="855487" spans="26:26">
      <c r="Z855487" s="5"/>
    </row>
    <row r="855488" spans="26:26">
      <c r="Z855488" s="5"/>
    </row>
    <row r="855489" spans="26:26">
      <c r="Z855489" s="5"/>
    </row>
    <row r="855490" spans="26:26">
      <c r="Z855490" s="5"/>
    </row>
    <row r="855491" spans="26:26">
      <c r="Z855491" s="5"/>
    </row>
    <row r="855492" spans="26:26">
      <c r="Z855492" s="5"/>
    </row>
    <row r="855493" spans="26:26">
      <c r="Z855493" s="5"/>
    </row>
    <row r="855494" spans="26:26">
      <c r="Z855494" s="5"/>
    </row>
    <row r="855495" spans="26:26">
      <c r="Z855495" s="5"/>
    </row>
    <row r="855496" spans="26:26">
      <c r="Z855496" s="5"/>
    </row>
    <row r="855497" spans="26:26">
      <c r="Z855497" s="5"/>
    </row>
    <row r="855498" spans="26:26">
      <c r="Z855498" s="5"/>
    </row>
    <row r="855499" spans="26:26">
      <c r="Z855499" s="5"/>
    </row>
    <row r="855500" spans="26:26">
      <c r="Z855500" s="5"/>
    </row>
    <row r="855501" spans="26:26">
      <c r="Z855501" s="5"/>
    </row>
    <row r="855502" spans="26:26">
      <c r="Z855502" s="5"/>
    </row>
    <row r="855503" spans="26:26">
      <c r="Z855503" s="5"/>
    </row>
    <row r="855504" spans="26:26">
      <c r="Z855504" s="5"/>
    </row>
    <row r="855505" spans="26:26">
      <c r="Z855505" s="5"/>
    </row>
    <row r="855506" spans="26:26">
      <c r="Z855506" s="5"/>
    </row>
    <row r="855507" spans="26:26">
      <c r="Z855507" s="5"/>
    </row>
    <row r="855508" spans="26:26">
      <c r="Z855508" s="5"/>
    </row>
    <row r="855509" spans="26:26">
      <c r="Z855509" s="5"/>
    </row>
    <row r="855510" spans="26:26">
      <c r="Z855510" s="5"/>
    </row>
    <row r="855511" spans="26:26">
      <c r="Z855511" s="5"/>
    </row>
    <row r="855512" spans="26:26">
      <c r="Z855512" s="5"/>
    </row>
    <row r="855513" spans="26:26">
      <c r="Z855513" s="5"/>
    </row>
    <row r="855514" spans="26:26">
      <c r="Z855514" s="5"/>
    </row>
    <row r="855515" spans="26:26">
      <c r="Z855515" s="5"/>
    </row>
    <row r="855516" spans="26:26">
      <c r="Z855516" s="5"/>
    </row>
    <row r="855517" spans="26:26">
      <c r="Z855517" s="5"/>
    </row>
    <row r="855518" spans="26:26">
      <c r="Z855518" s="5"/>
    </row>
    <row r="855519" spans="26:26">
      <c r="Z855519" s="5"/>
    </row>
    <row r="855520" spans="26:26">
      <c r="Z855520" s="5"/>
    </row>
    <row r="855521" spans="26:26">
      <c r="Z855521" s="5"/>
    </row>
    <row r="855522" spans="26:26">
      <c r="Z855522" s="5"/>
    </row>
    <row r="855523" spans="26:26">
      <c r="Z855523" s="5"/>
    </row>
    <row r="855524" spans="26:26">
      <c r="Z855524" s="5"/>
    </row>
    <row r="855525" spans="26:26">
      <c r="Z855525" s="5"/>
    </row>
    <row r="855526" spans="26:26">
      <c r="Z855526" s="5"/>
    </row>
    <row r="855527" spans="26:26">
      <c r="Z855527" s="5"/>
    </row>
    <row r="855528" spans="26:26">
      <c r="Z855528" s="5"/>
    </row>
    <row r="855529" spans="26:26">
      <c r="Z855529" s="5"/>
    </row>
    <row r="855530" spans="26:26">
      <c r="Z855530" s="5"/>
    </row>
    <row r="855531" spans="26:26">
      <c r="Z855531" s="5"/>
    </row>
    <row r="855532" spans="26:26">
      <c r="Z855532" s="5"/>
    </row>
    <row r="855533" spans="26:26">
      <c r="Z855533" s="5"/>
    </row>
    <row r="855534" spans="26:26">
      <c r="Z855534" s="5"/>
    </row>
    <row r="855535" spans="26:26">
      <c r="Z855535" s="5"/>
    </row>
    <row r="855536" spans="26:26">
      <c r="Z855536" s="5"/>
    </row>
    <row r="855537" spans="26:26">
      <c r="Z855537" s="5"/>
    </row>
    <row r="855538" spans="26:26">
      <c r="Z855538" s="5"/>
    </row>
    <row r="855539" spans="26:26">
      <c r="Z855539" s="5"/>
    </row>
    <row r="855540" spans="26:26">
      <c r="Z855540" s="5"/>
    </row>
    <row r="855541" spans="26:26">
      <c r="Z855541" s="5"/>
    </row>
    <row r="855542" spans="26:26">
      <c r="Z855542" s="5"/>
    </row>
    <row r="855543" spans="26:26">
      <c r="Z855543" s="5"/>
    </row>
    <row r="855544" spans="26:26">
      <c r="Z855544" s="5"/>
    </row>
    <row r="855545" spans="26:26">
      <c r="Z855545" s="5"/>
    </row>
    <row r="855546" spans="26:26">
      <c r="Z855546" s="5"/>
    </row>
    <row r="855547" spans="26:26">
      <c r="Z855547" s="5"/>
    </row>
    <row r="855548" spans="26:26">
      <c r="Z855548" s="5"/>
    </row>
    <row r="855549" spans="26:26">
      <c r="Z855549" s="5"/>
    </row>
    <row r="855550" spans="26:26">
      <c r="Z855550" s="5"/>
    </row>
    <row r="855551" spans="26:26">
      <c r="Z855551" s="5"/>
    </row>
    <row r="855552" spans="26:26">
      <c r="Z855552" s="5"/>
    </row>
    <row r="855553" spans="26:26">
      <c r="Z855553" s="5"/>
    </row>
    <row r="855554" spans="26:26">
      <c r="Z855554" s="5"/>
    </row>
    <row r="855555" spans="26:26">
      <c r="Z855555" s="5"/>
    </row>
    <row r="855556" spans="26:26">
      <c r="Z855556" s="5"/>
    </row>
    <row r="855557" spans="26:26">
      <c r="Z855557" s="5"/>
    </row>
    <row r="855558" spans="26:26">
      <c r="Z855558" s="5"/>
    </row>
    <row r="855559" spans="26:26">
      <c r="Z855559" s="5"/>
    </row>
    <row r="855560" spans="26:26">
      <c r="Z855560" s="5"/>
    </row>
    <row r="855561" spans="26:26">
      <c r="Z855561" s="5"/>
    </row>
    <row r="855562" spans="26:26">
      <c r="Z855562" s="5"/>
    </row>
    <row r="855563" spans="26:26">
      <c r="Z855563" s="5"/>
    </row>
    <row r="855564" spans="26:26">
      <c r="Z855564" s="5"/>
    </row>
    <row r="855565" spans="26:26">
      <c r="Z855565" s="5"/>
    </row>
    <row r="855566" spans="26:26">
      <c r="Z855566" s="5"/>
    </row>
    <row r="855567" spans="26:26">
      <c r="Z855567" s="5"/>
    </row>
    <row r="855568" spans="26:26">
      <c r="Z855568" s="5"/>
    </row>
    <row r="855569" spans="26:26">
      <c r="Z855569" s="5"/>
    </row>
    <row r="855570" spans="26:26">
      <c r="Z855570" s="5"/>
    </row>
    <row r="855571" spans="26:26">
      <c r="Z855571" s="5"/>
    </row>
    <row r="855572" spans="26:26">
      <c r="Z855572" s="5"/>
    </row>
    <row r="855573" spans="26:26">
      <c r="Z855573" s="5"/>
    </row>
    <row r="855574" spans="26:26">
      <c r="Z855574" s="5"/>
    </row>
    <row r="855575" spans="26:26">
      <c r="Z855575" s="5"/>
    </row>
    <row r="855576" spans="26:26">
      <c r="Z855576" s="5"/>
    </row>
    <row r="855577" spans="26:26">
      <c r="Z855577" s="5"/>
    </row>
    <row r="855578" spans="26:26">
      <c r="Z855578" s="5"/>
    </row>
    <row r="855579" spans="26:26">
      <c r="Z855579" s="5"/>
    </row>
    <row r="855580" spans="26:26">
      <c r="Z855580" s="5"/>
    </row>
    <row r="855581" spans="26:26">
      <c r="Z855581" s="5"/>
    </row>
    <row r="855582" spans="26:26">
      <c r="Z855582" s="5"/>
    </row>
    <row r="855583" spans="26:26">
      <c r="Z855583" s="5"/>
    </row>
    <row r="855584" spans="26:26">
      <c r="Z855584" s="5"/>
    </row>
    <row r="855585" spans="26:26">
      <c r="Z855585" s="5"/>
    </row>
    <row r="855586" spans="26:26">
      <c r="Z855586" s="5"/>
    </row>
    <row r="855587" spans="26:26">
      <c r="Z855587" s="5"/>
    </row>
    <row r="855588" spans="26:26">
      <c r="Z855588" s="5"/>
    </row>
    <row r="855589" spans="26:26">
      <c r="Z855589" s="5"/>
    </row>
    <row r="855590" spans="26:26">
      <c r="Z855590" s="5"/>
    </row>
    <row r="855591" spans="26:26">
      <c r="Z855591" s="5"/>
    </row>
    <row r="855592" spans="26:26">
      <c r="Z855592" s="5"/>
    </row>
    <row r="855593" spans="26:26">
      <c r="Z855593" s="5"/>
    </row>
    <row r="855594" spans="26:26">
      <c r="Z855594" s="5"/>
    </row>
    <row r="855595" spans="26:26">
      <c r="Z855595" s="5"/>
    </row>
    <row r="855596" spans="26:26">
      <c r="Z855596" s="5"/>
    </row>
    <row r="855597" spans="26:26">
      <c r="Z855597" s="5"/>
    </row>
    <row r="855598" spans="26:26">
      <c r="Z855598" s="5"/>
    </row>
    <row r="855599" spans="26:26">
      <c r="Z855599" s="5"/>
    </row>
    <row r="855600" spans="26:26">
      <c r="Z855600" s="5"/>
    </row>
    <row r="855601" spans="26:26">
      <c r="Z855601" s="5"/>
    </row>
    <row r="855602" spans="26:26">
      <c r="Z855602" s="5"/>
    </row>
    <row r="855603" spans="26:26">
      <c r="Z855603" s="5"/>
    </row>
    <row r="855604" spans="26:26">
      <c r="Z855604" s="5"/>
    </row>
    <row r="855605" spans="26:26">
      <c r="Z855605" s="5"/>
    </row>
    <row r="855606" spans="26:26">
      <c r="Z855606" s="5"/>
    </row>
    <row r="855607" spans="26:26">
      <c r="Z855607" s="5"/>
    </row>
    <row r="855608" spans="26:26">
      <c r="Z855608" s="5"/>
    </row>
    <row r="855609" spans="26:26">
      <c r="Z855609" s="5"/>
    </row>
    <row r="855610" spans="26:26">
      <c r="Z855610" s="5"/>
    </row>
    <row r="855611" spans="26:26">
      <c r="Z855611" s="5"/>
    </row>
    <row r="855612" spans="26:26">
      <c r="Z855612" s="5"/>
    </row>
    <row r="855613" spans="26:26">
      <c r="Z855613" s="5"/>
    </row>
    <row r="855614" spans="26:26">
      <c r="Z855614" s="5"/>
    </row>
    <row r="855615" spans="26:26">
      <c r="Z855615" s="5"/>
    </row>
    <row r="855616" spans="26:26">
      <c r="Z855616" s="5"/>
    </row>
    <row r="855617" spans="26:26">
      <c r="Z855617" s="5"/>
    </row>
    <row r="855618" spans="26:26">
      <c r="Z855618" s="5"/>
    </row>
    <row r="855619" spans="26:26">
      <c r="Z855619" s="5"/>
    </row>
    <row r="855620" spans="26:26">
      <c r="Z855620" s="5"/>
    </row>
    <row r="855621" spans="26:26">
      <c r="Z855621" s="5"/>
    </row>
    <row r="855622" spans="26:26">
      <c r="Z855622" s="5"/>
    </row>
    <row r="855623" spans="26:26">
      <c r="Z855623" s="5"/>
    </row>
    <row r="855624" spans="26:26">
      <c r="Z855624" s="5"/>
    </row>
    <row r="855625" spans="26:26">
      <c r="Z855625" s="5"/>
    </row>
    <row r="855626" spans="26:26">
      <c r="Z855626" s="5"/>
    </row>
    <row r="855627" spans="26:26">
      <c r="Z855627" s="5"/>
    </row>
    <row r="855628" spans="26:26">
      <c r="Z855628" s="5"/>
    </row>
    <row r="855629" spans="26:26">
      <c r="Z855629" s="5"/>
    </row>
    <row r="855630" spans="26:26">
      <c r="Z855630" s="5"/>
    </row>
    <row r="855631" spans="26:26">
      <c r="Z855631" s="5"/>
    </row>
    <row r="855632" spans="26:26">
      <c r="Z855632" s="5"/>
    </row>
    <row r="855633" spans="26:26">
      <c r="Z855633" s="5"/>
    </row>
    <row r="855634" spans="26:26">
      <c r="Z855634" s="5"/>
    </row>
    <row r="855635" spans="26:26">
      <c r="Z855635" s="5"/>
    </row>
    <row r="855636" spans="26:26">
      <c r="Z855636" s="5"/>
    </row>
    <row r="855637" spans="26:26">
      <c r="Z855637" s="5"/>
    </row>
    <row r="855638" spans="26:26">
      <c r="Z855638" s="5"/>
    </row>
    <row r="855639" spans="26:26">
      <c r="Z855639" s="5"/>
    </row>
    <row r="855640" spans="26:26">
      <c r="Z855640" s="5"/>
    </row>
    <row r="855641" spans="26:26">
      <c r="Z855641" s="5"/>
    </row>
    <row r="855642" spans="26:26">
      <c r="Z855642" s="5"/>
    </row>
    <row r="855643" spans="26:26">
      <c r="Z855643" s="5"/>
    </row>
    <row r="855644" spans="26:26">
      <c r="Z855644" s="5"/>
    </row>
    <row r="855645" spans="26:26">
      <c r="Z855645" s="5"/>
    </row>
    <row r="855646" spans="26:26">
      <c r="Z855646" s="5"/>
    </row>
    <row r="855647" spans="26:26">
      <c r="Z855647" s="5"/>
    </row>
    <row r="855648" spans="26:26">
      <c r="Z855648" s="5"/>
    </row>
    <row r="855649" spans="26:26">
      <c r="Z855649" s="5"/>
    </row>
    <row r="855650" spans="26:26">
      <c r="Z855650" s="5"/>
    </row>
    <row r="855651" spans="26:26">
      <c r="Z855651" s="5"/>
    </row>
    <row r="855652" spans="26:26">
      <c r="Z855652" s="5"/>
    </row>
    <row r="855653" spans="26:26">
      <c r="Z855653" s="5"/>
    </row>
    <row r="855654" spans="26:26">
      <c r="Z855654" s="5"/>
    </row>
    <row r="855655" spans="26:26">
      <c r="Z855655" s="5"/>
    </row>
    <row r="855656" spans="26:26">
      <c r="Z855656" s="5"/>
    </row>
    <row r="855657" spans="26:26">
      <c r="Z855657" s="5"/>
    </row>
    <row r="855658" spans="26:26">
      <c r="Z855658" s="5"/>
    </row>
    <row r="855659" spans="26:26">
      <c r="Z855659" s="5"/>
    </row>
    <row r="855660" spans="26:26">
      <c r="Z855660" s="5"/>
    </row>
    <row r="855661" spans="26:26">
      <c r="Z855661" s="5"/>
    </row>
    <row r="855662" spans="26:26">
      <c r="Z855662" s="5"/>
    </row>
    <row r="855663" spans="26:26">
      <c r="Z855663" s="5"/>
    </row>
    <row r="855664" spans="26:26">
      <c r="Z855664" s="5"/>
    </row>
    <row r="855665" spans="26:26">
      <c r="Z855665" s="5"/>
    </row>
    <row r="855666" spans="26:26">
      <c r="Z855666" s="5"/>
    </row>
    <row r="855667" spans="26:26">
      <c r="Z855667" s="5"/>
    </row>
    <row r="855668" spans="26:26">
      <c r="Z855668" s="5"/>
    </row>
    <row r="855669" spans="26:26">
      <c r="Z855669" s="5"/>
    </row>
    <row r="855670" spans="26:26">
      <c r="Z855670" s="5"/>
    </row>
    <row r="855671" spans="26:26">
      <c r="Z855671" s="5"/>
    </row>
    <row r="855672" spans="26:26">
      <c r="Z855672" s="5"/>
    </row>
    <row r="855673" spans="26:26">
      <c r="Z855673" s="5"/>
    </row>
    <row r="855674" spans="26:26">
      <c r="Z855674" s="5"/>
    </row>
    <row r="855675" spans="26:26">
      <c r="Z855675" s="5"/>
    </row>
    <row r="855676" spans="26:26">
      <c r="Z855676" s="5"/>
    </row>
    <row r="855677" spans="26:26">
      <c r="Z855677" s="5"/>
    </row>
    <row r="855678" spans="26:26">
      <c r="Z855678" s="5"/>
    </row>
    <row r="855679" spans="26:26">
      <c r="Z855679" s="5"/>
    </row>
    <row r="855680" spans="26:26">
      <c r="Z855680" s="5"/>
    </row>
    <row r="855681" spans="26:26">
      <c r="Z855681" s="5"/>
    </row>
    <row r="855682" spans="26:26">
      <c r="Z855682" s="5"/>
    </row>
    <row r="855683" spans="26:26">
      <c r="Z855683" s="5"/>
    </row>
    <row r="855684" spans="26:26">
      <c r="Z855684" s="5"/>
    </row>
    <row r="855685" spans="26:26">
      <c r="Z855685" s="5"/>
    </row>
    <row r="855686" spans="26:26">
      <c r="Z855686" s="5"/>
    </row>
    <row r="855687" spans="26:26">
      <c r="Z855687" s="5"/>
    </row>
    <row r="855688" spans="26:26">
      <c r="Z855688" s="5"/>
    </row>
    <row r="855689" spans="26:26">
      <c r="Z855689" s="5"/>
    </row>
    <row r="855690" spans="26:26">
      <c r="Z855690" s="5"/>
    </row>
    <row r="855691" spans="26:26">
      <c r="Z855691" s="5"/>
    </row>
    <row r="855692" spans="26:26">
      <c r="Z855692" s="5"/>
    </row>
    <row r="855693" spans="26:26">
      <c r="Z855693" s="5"/>
    </row>
    <row r="855694" spans="26:26">
      <c r="Z855694" s="5"/>
    </row>
    <row r="855695" spans="26:26">
      <c r="Z855695" s="5"/>
    </row>
    <row r="855696" spans="26:26">
      <c r="Z855696" s="5"/>
    </row>
    <row r="855697" spans="26:26">
      <c r="Z855697" s="5"/>
    </row>
    <row r="855698" spans="26:26">
      <c r="Z855698" s="5"/>
    </row>
    <row r="855699" spans="26:26">
      <c r="Z855699" s="5"/>
    </row>
    <row r="855700" spans="26:26">
      <c r="Z855700" s="5"/>
    </row>
    <row r="855701" spans="26:26">
      <c r="Z855701" s="5"/>
    </row>
    <row r="855702" spans="26:26">
      <c r="Z855702" s="5"/>
    </row>
    <row r="855703" spans="26:26">
      <c r="Z855703" s="5"/>
    </row>
    <row r="855704" spans="26:26">
      <c r="Z855704" s="5"/>
    </row>
    <row r="855705" spans="26:26">
      <c r="Z855705" s="5"/>
    </row>
    <row r="855706" spans="26:26">
      <c r="Z855706" s="5"/>
    </row>
    <row r="855707" spans="26:26">
      <c r="Z855707" s="5"/>
    </row>
    <row r="855708" spans="26:26">
      <c r="Z855708" s="5"/>
    </row>
    <row r="855709" spans="26:26">
      <c r="Z855709" s="5"/>
    </row>
    <row r="855710" spans="26:26">
      <c r="Z855710" s="5"/>
    </row>
    <row r="855711" spans="26:26">
      <c r="Z855711" s="5"/>
    </row>
    <row r="855712" spans="26:26">
      <c r="Z855712" s="5"/>
    </row>
    <row r="855713" spans="26:26">
      <c r="Z855713" s="5"/>
    </row>
    <row r="855714" spans="26:26">
      <c r="Z855714" s="5"/>
    </row>
    <row r="855715" spans="26:26">
      <c r="Z855715" s="5"/>
    </row>
    <row r="855716" spans="26:26">
      <c r="Z855716" s="5"/>
    </row>
    <row r="855717" spans="26:26">
      <c r="Z855717" s="5"/>
    </row>
    <row r="855718" spans="26:26">
      <c r="Z855718" s="5"/>
    </row>
    <row r="855719" spans="26:26">
      <c r="Z855719" s="5"/>
    </row>
    <row r="855720" spans="26:26">
      <c r="Z855720" s="5"/>
    </row>
    <row r="855721" spans="26:26">
      <c r="Z855721" s="5"/>
    </row>
    <row r="855722" spans="26:26">
      <c r="Z855722" s="5"/>
    </row>
    <row r="855723" spans="26:26">
      <c r="Z855723" s="5"/>
    </row>
    <row r="855724" spans="26:26">
      <c r="Z855724" s="5"/>
    </row>
    <row r="855725" spans="26:26">
      <c r="Z855725" s="5"/>
    </row>
    <row r="855726" spans="26:26">
      <c r="Z855726" s="5"/>
    </row>
    <row r="855727" spans="26:26">
      <c r="Z855727" s="5"/>
    </row>
    <row r="855728" spans="26:26">
      <c r="Z855728" s="5"/>
    </row>
    <row r="855729" spans="26:26">
      <c r="Z855729" s="5"/>
    </row>
    <row r="855730" spans="26:26">
      <c r="Z855730" s="5"/>
    </row>
    <row r="855731" spans="26:26">
      <c r="Z855731" s="5"/>
    </row>
    <row r="855732" spans="26:26">
      <c r="Z855732" s="5"/>
    </row>
    <row r="855733" spans="26:26">
      <c r="Z855733" s="5"/>
    </row>
    <row r="855734" spans="26:26">
      <c r="Z855734" s="5"/>
    </row>
    <row r="855735" spans="26:26">
      <c r="Z855735" s="5"/>
    </row>
    <row r="855736" spans="26:26">
      <c r="Z855736" s="5"/>
    </row>
    <row r="855737" spans="26:26">
      <c r="Z855737" s="5"/>
    </row>
    <row r="855738" spans="26:26">
      <c r="Z855738" s="5"/>
    </row>
    <row r="855739" spans="26:26">
      <c r="Z855739" s="5"/>
    </row>
    <row r="855740" spans="26:26">
      <c r="Z855740" s="5"/>
    </row>
    <row r="855741" spans="26:26">
      <c r="Z855741" s="5"/>
    </row>
    <row r="855742" spans="26:26">
      <c r="Z855742" s="5"/>
    </row>
    <row r="855743" spans="26:26">
      <c r="Z855743" s="5"/>
    </row>
    <row r="855744" spans="26:26">
      <c r="Z855744" s="5"/>
    </row>
    <row r="855745" spans="26:26">
      <c r="Z855745" s="5"/>
    </row>
    <row r="855746" spans="26:26">
      <c r="Z855746" s="5"/>
    </row>
    <row r="855747" spans="26:26">
      <c r="Z855747" s="5"/>
    </row>
    <row r="855748" spans="26:26">
      <c r="Z855748" s="5"/>
    </row>
    <row r="855749" spans="26:26">
      <c r="Z855749" s="5"/>
    </row>
    <row r="855750" spans="26:26">
      <c r="Z855750" s="5"/>
    </row>
    <row r="855751" spans="26:26">
      <c r="Z855751" s="5"/>
    </row>
    <row r="855752" spans="26:26">
      <c r="Z855752" s="5"/>
    </row>
    <row r="855753" spans="26:26">
      <c r="Z855753" s="5"/>
    </row>
    <row r="855754" spans="26:26">
      <c r="Z855754" s="5"/>
    </row>
    <row r="855755" spans="26:26">
      <c r="Z855755" s="5"/>
    </row>
    <row r="855756" spans="26:26">
      <c r="Z855756" s="5"/>
    </row>
    <row r="855757" spans="26:26">
      <c r="Z855757" s="5"/>
    </row>
    <row r="855758" spans="26:26">
      <c r="Z855758" s="5"/>
    </row>
    <row r="855759" spans="26:26">
      <c r="Z855759" s="5"/>
    </row>
    <row r="855760" spans="26:26">
      <c r="Z855760" s="5"/>
    </row>
    <row r="855761" spans="26:26">
      <c r="Z855761" s="5"/>
    </row>
    <row r="855762" spans="26:26">
      <c r="Z855762" s="5"/>
    </row>
    <row r="855763" spans="26:26">
      <c r="Z855763" s="5"/>
    </row>
    <row r="855764" spans="26:26">
      <c r="Z855764" s="5"/>
    </row>
    <row r="855765" spans="26:26">
      <c r="Z855765" s="5"/>
    </row>
    <row r="855766" spans="26:26">
      <c r="Z855766" s="5"/>
    </row>
    <row r="855767" spans="26:26">
      <c r="Z855767" s="5"/>
    </row>
    <row r="855768" spans="26:26">
      <c r="Z855768" s="5"/>
    </row>
    <row r="855769" spans="26:26">
      <c r="Z855769" s="5"/>
    </row>
    <row r="855770" spans="26:26">
      <c r="Z855770" s="5"/>
    </row>
    <row r="855771" spans="26:26">
      <c r="Z855771" s="5"/>
    </row>
    <row r="855772" spans="26:26">
      <c r="Z855772" s="5"/>
    </row>
    <row r="855773" spans="26:26">
      <c r="Z855773" s="5"/>
    </row>
    <row r="855774" spans="26:26">
      <c r="Z855774" s="5"/>
    </row>
    <row r="855775" spans="26:26">
      <c r="Z855775" s="5"/>
    </row>
    <row r="855776" spans="26:26">
      <c r="Z855776" s="5"/>
    </row>
    <row r="855777" spans="26:26">
      <c r="Z855777" s="5"/>
    </row>
    <row r="855778" spans="26:26">
      <c r="Z855778" s="5"/>
    </row>
    <row r="855779" spans="26:26">
      <c r="Z855779" s="5"/>
    </row>
    <row r="855780" spans="26:26">
      <c r="Z855780" s="5"/>
    </row>
    <row r="855781" spans="26:26">
      <c r="Z855781" s="5"/>
    </row>
    <row r="855782" spans="26:26">
      <c r="Z855782" s="5"/>
    </row>
    <row r="855783" spans="26:26">
      <c r="Z855783" s="5"/>
    </row>
    <row r="855784" spans="26:26">
      <c r="Z855784" s="5"/>
    </row>
    <row r="855785" spans="26:26">
      <c r="Z855785" s="5"/>
    </row>
    <row r="855786" spans="26:26">
      <c r="Z855786" s="5"/>
    </row>
    <row r="855787" spans="26:26">
      <c r="Z855787" s="5"/>
    </row>
    <row r="855788" spans="26:26">
      <c r="Z855788" s="5"/>
    </row>
    <row r="855789" spans="26:26">
      <c r="Z855789" s="5"/>
    </row>
    <row r="855790" spans="26:26">
      <c r="Z855790" s="5"/>
    </row>
    <row r="855791" spans="26:26">
      <c r="Z855791" s="5"/>
    </row>
    <row r="855792" spans="26:26">
      <c r="Z855792" s="5"/>
    </row>
    <row r="855793" spans="26:26">
      <c r="Z855793" s="5"/>
    </row>
    <row r="855794" spans="26:26">
      <c r="Z855794" s="5"/>
    </row>
    <row r="855795" spans="26:26">
      <c r="Z855795" s="5"/>
    </row>
    <row r="855796" spans="26:26">
      <c r="Z855796" s="5"/>
    </row>
    <row r="855797" spans="26:26">
      <c r="Z855797" s="5"/>
    </row>
    <row r="855798" spans="26:26">
      <c r="Z855798" s="5"/>
    </row>
    <row r="855799" spans="26:26">
      <c r="Z855799" s="5"/>
    </row>
    <row r="855800" spans="26:26">
      <c r="Z855800" s="5"/>
    </row>
    <row r="855801" spans="26:26">
      <c r="Z855801" s="5"/>
    </row>
    <row r="855802" spans="26:26">
      <c r="Z855802" s="5"/>
    </row>
    <row r="855803" spans="26:26">
      <c r="Z855803" s="5"/>
    </row>
    <row r="855804" spans="26:26">
      <c r="Z855804" s="5"/>
    </row>
    <row r="855805" spans="26:26">
      <c r="Z855805" s="5"/>
    </row>
    <row r="855806" spans="26:26">
      <c r="Z855806" s="5"/>
    </row>
    <row r="855807" spans="26:26">
      <c r="Z855807" s="5"/>
    </row>
    <row r="855808" spans="26:26">
      <c r="Z855808" s="5"/>
    </row>
    <row r="855809" spans="26:26">
      <c r="Z855809" s="5"/>
    </row>
    <row r="855810" spans="26:26">
      <c r="Z855810" s="5"/>
    </row>
    <row r="855811" spans="26:26">
      <c r="Z855811" s="5"/>
    </row>
    <row r="855812" spans="26:26">
      <c r="Z855812" s="5"/>
    </row>
    <row r="855813" spans="26:26">
      <c r="Z855813" s="5"/>
    </row>
    <row r="855814" spans="26:26">
      <c r="Z855814" s="5"/>
    </row>
    <row r="855815" spans="26:26">
      <c r="Z855815" s="5"/>
    </row>
    <row r="855816" spans="26:26">
      <c r="Z855816" s="5"/>
    </row>
    <row r="855817" spans="26:26">
      <c r="Z855817" s="5"/>
    </row>
    <row r="855818" spans="26:26">
      <c r="Z855818" s="5"/>
    </row>
    <row r="855819" spans="26:26">
      <c r="Z855819" s="5"/>
    </row>
    <row r="855820" spans="26:26">
      <c r="Z855820" s="5"/>
    </row>
    <row r="855821" spans="26:26">
      <c r="Z855821" s="5"/>
    </row>
    <row r="855822" spans="26:26">
      <c r="Z855822" s="5"/>
    </row>
    <row r="855823" spans="26:26">
      <c r="Z855823" s="5"/>
    </row>
    <row r="855824" spans="26:26">
      <c r="Z855824" s="5"/>
    </row>
    <row r="855825" spans="26:26">
      <c r="Z855825" s="5"/>
    </row>
    <row r="855826" spans="26:26">
      <c r="Z855826" s="5"/>
    </row>
    <row r="855827" spans="26:26">
      <c r="Z855827" s="5"/>
    </row>
    <row r="855828" spans="26:26">
      <c r="Z855828" s="5"/>
    </row>
    <row r="855829" spans="26:26">
      <c r="Z855829" s="5"/>
    </row>
    <row r="855830" spans="26:26">
      <c r="Z855830" s="5"/>
    </row>
    <row r="855831" spans="26:26">
      <c r="Z855831" s="5"/>
    </row>
    <row r="855832" spans="26:26">
      <c r="Z855832" s="5"/>
    </row>
    <row r="855833" spans="26:26">
      <c r="Z855833" s="5"/>
    </row>
    <row r="855834" spans="26:26">
      <c r="Z855834" s="5"/>
    </row>
    <row r="855835" spans="26:26">
      <c r="Z855835" s="5"/>
    </row>
    <row r="855836" spans="26:26">
      <c r="Z855836" s="5"/>
    </row>
    <row r="855837" spans="26:26">
      <c r="Z855837" s="5"/>
    </row>
    <row r="855838" spans="26:26">
      <c r="Z855838" s="5"/>
    </row>
    <row r="855839" spans="26:26">
      <c r="Z855839" s="5"/>
    </row>
    <row r="855840" spans="26:26">
      <c r="Z855840" s="5"/>
    </row>
    <row r="855841" spans="26:26">
      <c r="Z855841" s="5"/>
    </row>
    <row r="855842" spans="26:26">
      <c r="Z855842" s="5"/>
    </row>
    <row r="855843" spans="26:26">
      <c r="Z855843" s="5"/>
    </row>
    <row r="855844" spans="26:26">
      <c r="Z855844" s="5"/>
    </row>
    <row r="855845" spans="26:26">
      <c r="Z855845" s="5"/>
    </row>
    <row r="855846" spans="26:26">
      <c r="Z855846" s="5"/>
    </row>
    <row r="855847" spans="26:26">
      <c r="Z855847" s="5"/>
    </row>
    <row r="855848" spans="26:26">
      <c r="Z855848" s="5"/>
    </row>
    <row r="855849" spans="26:26">
      <c r="Z855849" s="5"/>
    </row>
    <row r="855850" spans="26:26">
      <c r="Z855850" s="5"/>
    </row>
    <row r="855851" spans="26:26">
      <c r="Z855851" s="5"/>
    </row>
    <row r="855852" spans="26:26">
      <c r="Z855852" s="5"/>
    </row>
    <row r="855853" spans="26:26">
      <c r="Z855853" s="5"/>
    </row>
    <row r="855854" spans="26:26">
      <c r="Z855854" s="5"/>
    </row>
    <row r="855855" spans="26:26">
      <c r="Z855855" s="5"/>
    </row>
    <row r="855856" spans="26:26">
      <c r="Z855856" s="5"/>
    </row>
    <row r="855857" spans="26:26">
      <c r="Z855857" s="5"/>
    </row>
    <row r="855858" spans="26:26">
      <c r="Z855858" s="5"/>
    </row>
    <row r="855859" spans="26:26">
      <c r="Z855859" s="5"/>
    </row>
    <row r="855860" spans="26:26">
      <c r="Z855860" s="5"/>
    </row>
    <row r="855861" spans="26:26">
      <c r="Z855861" s="5"/>
    </row>
    <row r="855862" spans="26:26">
      <c r="Z855862" s="5"/>
    </row>
    <row r="855863" spans="26:26">
      <c r="Z855863" s="5"/>
    </row>
    <row r="855864" spans="26:26">
      <c r="Z855864" s="5"/>
    </row>
    <row r="855865" spans="26:26">
      <c r="Z855865" s="5"/>
    </row>
    <row r="855866" spans="26:26">
      <c r="Z855866" s="5"/>
    </row>
    <row r="855867" spans="26:26">
      <c r="Z855867" s="5"/>
    </row>
    <row r="855868" spans="26:26">
      <c r="Z855868" s="5"/>
    </row>
    <row r="855869" spans="26:26">
      <c r="Z855869" s="5"/>
    </row>
    <row r="855870" spans="26:26">
      <c r="Z855870" s="5"/>
    </row>
    <row r="855871" spans="26:26">
      <c r="Z855871" s="5"/>
    </row>
    <row r="855872" spans="26:26">
      <c r="Z855872" s="5"/>
    </row>
    <row r="855873" spans="26:26">
      <c r="Z855873" s="5"/>
    </row>
    <row r="855874" spans="26:26">
      <c r="Z855874" s="5"/>
    </row>
    <row r="855875" spans="26:26">
      <c r="Z855875" s="5"/>
    </row>
    <row r="855876" spans="26:26">
      <c r="Z855876" s="5"/>
    </row>
    <row r="855877" spans="26:26">
      <c r="Z855877" s="5"/>
    </row>
    <row r="855878" spans="26:26">
      <c r="Z855878" s="5"/>
    </row>
    <row r="855879" spans="26:26">
      <c r="Z855879" s="5"/>
    </row>
    <row r="855880" spans="26:26">
      <c r="Z855880" s="5"/>
    </row>
    <row r="855881" spans="26:26">
      <c r="Z855881" s="5"/>
    </row>
    <row r="855882" spans="26:26">
      <c r="Z855882" s="5"/>
    </row>
    <row r="855883" spans="26:26">
      <c r="Z855883" s="5"/>
    </row>
    <row r="855884" spans="26:26">
      <c r="Z855884" s="5"/>
    </row>
    <row r="855885" spans="26:26">
      <c r="Z855885" s="5"/>
    </row>
    <row r="855886" spans="26:26">
      <c r="Z855886" s="5"/>
    </row>
    <row r="855887" spans="26:26">
      <c r="Z855887" s="5"/>
    </row>
    <row r="855888" spans="26:26">
      <c r="Z855888" s="5"/>
    </row>
    <row r="855889" spans="26:26">
      <c r="Z855889" s="5"/>
    </row>
    <row r="855890" spans="26:26">
      <c r="Z855890" s="5"/>
    </row>
    <row r="855891" spans="26:26">
      <c r="Z855891" s="5"/>
    </row>
    <row r="855892" spans="26:26">
      <c r="Z855892" s="5"/>
    </row>
    <row r="855893" spans="26:26">
      <c r="Z855893" s="5"/>
    </row>
    <row r="855894" spans="26:26">
      <c r="Z855894" s="5"/>
    </row>
    <row r="855895" spans="26:26">
      <c r="Z855895" s="5"/>
    </row>
    <row r="855896" spans="26:26">
      <c r="Z855896" s="5"/>
    </row>
    <row r="855897" spans="26:26">
      <c r="Z855897" s="5"/>
    </row>
    <row r="855898" spans="26:26">
      <c r="Z855898" s="5"/>
    </row>
    <row r="855899" spans="26:26">
      <c r="Z855899" s="5"/>
    </row>
    <row r="855900" spans="26:26">
      <c r="Z855900" s="5"/>
    </row>
    <row r="855901" spans="26:26">
      <c r="Z855901" s="5"/>
    </row>
    <row r="855902" spans="26:26">
      <c r="Z855902" s="5"/>
    </row>
    <row r="855903" spans="26:26">
      <c r="Z855903" s="5"/>
    </row>
    <row r="855904" spans="26:26">
      <c r="Z855904" s="5"/>
    </row>
    <row r="855905" spans="26:26">
      <c r="Z855905" s="5"/>
    </row>
    <row r="855906" spans="26:26">
      <c r="Z855906" s="5"/>
    </row>
    <row r="855907" spans="26:26">
      <c r="Z855907" s="5"/>
    </row>
    <row r="855908" spans="26:26">
      <c r="Z855908" s="5"/>
    </row>
    <row r="855909" spans="26:26">
      <c r="Z855909" s="5"/>
    </row>
    <row r="855910" spans="26:26">
      <c r="Z855910" s="5"/>
    </row>
    <row r="855911" spans="26:26">
      <c r="Z855911" s="5"/>
    </row>
    <row r="855912" spans="26:26">
      <c r="Z855912" s="5"/>
    </row>
    <row r="855913" spans="26:26">
      <c r="Z855913" s="5"/>
    </row>
    <row r="855914" spans="26:26">
      <c r="Z855914" s="5"/>
    </row>
    <row r="855915" spans="26:26">
      <c r="Z855915" s="5"/>
    </row>
    <row r="855916" spans="26:26">
      <c r="Z855916" s="5"/>
    </row>
    <row r="855917" spans="26:26">
      <c r="Z855917" s="5"/>
    </row>
    <row r="855918" spans="26:26">
      <c r="Z855918" s="5"/>
    </row>
    <row r="855919" spans="26:26">
      <c r="Z855919" s="5"/>
    </row>
    <row r="855920" spans="26:26">
      <c r="Z855920" s="5"/>
    </row>
    <row r="855921" spans="26:26">
      <c r="Z855921" s="5"/>
    </row>
    <row r="855922" spans="26:26">
      <c r="Z855922" s="5"/>
    </row>
    <row r="855923" spans="26:26">
      <c r="Z855923" s="5"/>
    </row>
    <row r="855924" spans="26:26">
      <c r="Z855924" s="5"/>
    </row>
    <row r="855925" spans="26:26">
      <c r="Z855925" s="5"/>
    </row>
    <row r="855926" spans="26:26">
      <c r="Z855926" s="5"/>
    </row>
    <row r="855927" spans="26:26">
      <c r="Z855927" s="5"/>
    </row>
    <row r="855928" spans="26:26">
      <c r="Z855928" s="5"/>
    </row>
    <row r="855929" spans="26:26">
      <c r="Z855929" s="5"/>
    </row>
    <row r="855930" spans="26:26">
      <c r="Z855930" s="5"/>
    </row>
    <row r="855931" spans="26:26">
      <c r="Z855931" s="5"/>
    </row>
    <row r="855932" spans="26:26">
      <c r="Z855932" s="5"/>
    </row>
    <row r="855933" spans="26:26">
      <c r="Z855933" s="5"/>
    </row>
    <row r="855934" spans="26:26">
      <c r="Z855934" s="5"/>
    </row>
    <row r="855935" spans="26:26">
      <c r="Z855935" s="5"/>
    </row>
    <row r="855936" spans="26:26">
      <c r="Z855936" s="5"/>
    </row>
    <row r="855937" spans="26:26">
      <c r="Z855937" s="5"/>
    </row>
    <row r="855938" spans="26:26">
      <c r="Z855938" s="5"/>
    </row>
    <row r="855939" spans="26:26">
      <c r="Z855939" s="5"/>
    </row>
    <row r="855940" spans="26:26">
      <c r="Z855940" s="5"/>
    </row>
    <row r="855941" spans="26:26">
      <c r="Z855941" s="5"/>
    </row>
    <row r="855942" spans="26:26">
      <c r="Z855942" s="5"/>
    </row>
    <row r="855943" spans="26:26">
      <c r="Z855943" s="5"/>
    </row>
    <row r="855944" spans="26:26">
      <c r="Z855944" s="5"/>
    </row>
    <row r="855945" spans="26:26">
      <c r="Z855945" s="5"/>
    </row>
    <row r="855946" spans="26:26">
      <c r="Z855946" s="5"/>
    </row>
    <row r="855947" spans="26:26">
      <c r="Z855947" s="5"/>
    </row>
    <row r="855948" spans="26:26">
      <c r="Z855948" s="5"/>
    </row>
    <row r="855949" spans="26:26">
      <c r="Z855949" s="5"/>
    </row>
    <row r="855950" spans="26:26">
      <c r="Z855950" s="5"/>
    </row>
    <row r="855951" spans="26:26">
      <c r="Z855951" s="5"/>
    </row>
    <row r="855952" spans="26:26">
      <c r="Z855952" s="5"/>
    </row>
    <row r="855953" spans="26:26">
      <c r="Z855953" s="5"/>
    </row>
    <row r="855954" spans="26:26">
      <c r="Z855954" s="5"/>
    </row>
    <row r="855955" spans="26:26">
      <c r="Z855955" s="5"/>
    </row>
    <row r="855956" spans="26:26">
      <c r="Z855956" s="5"/>
    </row>
    <row r="855957" spans="26:26">
      <c r="Z855957" s="5"/>
    </row>
    <row r="855958" spans="26:26">
      <c r="Z855958" s="5"/>
    </row>
    <row r="855959" spans="26:26">
      <c r="Z855959" s="5"/>
    </row>
    <row r="855960" spans="26:26">
      <c r="Z855960" s="5"/>
    </row>
    <row r="855961" spans="26:26">
      <c r="Z855961" s="5"/>
    </row>
    <row r="855962" spans="26:26">
      <c r="Z855962" s="5"/>
    </row>
    <row r="855963" spans="26:26">
      <c r="Z855963" s="5"/>
    </row>
    <row r="855964" spans="26:26">
      <c r="Z855964" s="5"/>
    </row>
    <row r="855965" spans="26:26">
      <c r="Z855965" s="5"/>
    </row>
    <row r="855966" spans="26:26">
      <c r="Z855966" s="5"/>
    </row>
    <row r="855967" spans="26:26">
      <c r="Z855967" s="5"/>
    </row>
    <row r="855968" spans="26:26">
      <c r="Z855968" s="5"/>
    </row>
    <row r="855969" spans="26:26">
      <c r="Z855969" s="5"/>
    </row>
    <row r="855970" spans="26:26">
      <c r="Z855970" s="5"/>
    </row>
    <row r="855971" spans="26:26">
      <c r="Z855971" s="5"/>
    </row>
    <row r="855972" spans="26:26">
      <c r="Z855972" s="5"/>
    </row>
    <row r="855973" spans="26:26">
      <c r="Z855973" s="5"/>
    </row>
    <row r="855974" spans="26:26">
      <c r="Z855974" s="5"/>
    </row>
    <row r="855975" spans="26:26">
      <c r="Z855975" s="5"/>
    </row>
    <row r="855976" spans="26:26">
      <c r="Z855976" s="5"/>
    </row>
    <row r="855977" spans="26:26">
      <c r="Z855977" s="5"/>
    </row>
    <row r="855978" spans="26:26">
      <c r="Z855978" s="5"/>
    </row>
    <row r="855979" spans="26:26">
      <c r="Z855979" s="5"/>
    </row>
    <row r="855980" spans="26:26">
      <c r="Z855980" s="5"/>
    </row>
    <row r="855981" spans="26:26">
      <c r="Z855981" s="5"/>
    </row>
    <row r="855982" spans="26:26">
      <c r="Z855982" s="5"/>
    </row>
    <row r="855983" spans="26:26">
      <c r="Z855983" s="5"/>
    </row>
    <row r="855984" spans="26:26">
      <c r="Z855984" s="5"/>
    </row>
    <row r="855985" spans="26:26">
      <c r="Z855985" s="5"/>
    </row>
    <row r="855986" spans="26:26">
      <c r="Z855986" s="5"/>
    </row>
    <row r="855987" spans="26:26">
      <c r="Z855987" s="5"/>
    </row>
    <row r="855988" spans="26:26">
      <c r="Z855988" s="5"/>
    </row>
    <row r="855989" spans="26:26">
      <c r="Z855989" s="5"/>
    </row>
    <row r="855990" spans="26:26">
      <c r="Z855990" s="5"/>
    </row>
    <row r="855991" spans="26:26">
      <c r="Z855991" s="5"/>
    </row>
    <row r="855992" spans="26:26">
      <c r="Z855992" s="5"/>
    </row>
    <row r="855993" spans="26:26">
      <c r="Z855993" s="5"/>
    </row>
    <row r="855994" spans="26:26">
      <c r="Z855994" s="5"/>
    </row>
    <row r="855995" spans="26:26">
      <c r="Z855995" s="5"/>
    </row>
    <row r="855996" spans="26:26">
      <c r="Z855996" s="5"/>
    </row>
    <row r="855997" spans="26:26">
      <c r="Z855997" s="5"/>
    </row>
    <row r="855998" spans="26:26">
      <c r="Z855998" s="5"/>
    </row>
    <row r="855999" spans="26:26">
      <c r="Z855999" s="5"/>
    </row>
    <row r="856000" spans="26:26">
      <c r="Z856000" s="5"/>
    </row>
    <row r="856001" spans="26:26">
      <c r="Z856001" s="5"/>
    </row>
    <row r="856002" spans="26:26">
      <c r="Z856002" s="5"/>
    </row>
    <row r="856003" spans="26:26">
      <c r="Z856003" s="5"/>
    </row>
    <row r="856004" spans="26:26">
      <c r="Z856004" s="5"/>
    </row>
    <row r="856005" spans="26:26">
      <c r="Z856005" s="5"/>
    </row>
    <row r="856006" spans="26:26">
      <c r="Z856006" s="5"/>
    </row>
    <row r="856007" spans="26:26">
      <c r="Z856007" s="5"/>
    </row>
    <row r="856008" spans="26:26">
      <c r="Z856008" s="5"/>
    </row>
    <row r="856009" spans="26:26">
      <c r="Z856009" s="5"/>
    </row>
    <row r="856010" spans="26:26">
      <c r="Z856010" s="5"/>
    </row>
    <row r="856011" spans="26:26">
      <c r="Z856011" s="5"/>
    </row>
    <row r="856012" spans="26:26">
      <c r="Z856012" s="5"/>
    </row>
    <row r="856013" spans="26:26">
      <c r="Z856013" s="5"/>
    </row>
    <row r="856014" spans="26:26">
      <c r="Z856014" s="5"/>
    </row>
    <row r="856015" spans="26:26">
      <c r="Z856015" s="5"/>
    </row>
    <row r="856016" spans="26:26">
      <c r="Z856016" s="5"/>
    </row>
    <row r="856017" spans="26:26">
      <c r="Z856017" s="5"/>
    </row>
    <row r="856018" spans="26:26">
      <c r="Z856018" s="5"/>
    </row>
    <row r="856019" spans="26:26">
      <c r="Z856019" s="5"/>
    </row>
    <row r="856020" spans="26:26">
      <c r="Z856020" s="5"/>
    </row>
    <row r="856021" spans="26:26">
      <c r="Z856021" s="5"/>
    </row>
    <row r="856022" spans="26:26">
      <c r="Z856022" s="5"/>
    </row>
    <row r="856023" spans="26:26">
      <c r="Z856023" s="5"/>
    </row>
    <row r="856024" spans="26:26">
      <c r="Z856024" s="5"/>
    </row>
    <row r="856025" spans="26:26">
      <c r="Z856025" s="5"/>
    </row>
    <row r="856026" spans="26:26">
      <c r="Z856026" s="5"/>
    </row>
    <row r="856027" spans="26:26">
      <c r="Z856027" s="5"/>
    </row>
    <row r="856028" spans="26:26">
      <c r="Z856028" s="5"/>
    </row>
    <row r="856029" spans="26:26">
      <c r="Z856029" s="5"/>
    </row>
    <row r="856030" spans="26:26">
      <c r="Z856030" s="5"/>
    </row>
    <row r="856031" spans="26:26">
      <c r="Z856031" s="5"/>
    </row>
    <row r="856032" spans="26:26">
      <c r="Z856032" s="5"/>
    </row>
    <row r="856033" spans="26:26">
      <c r="Z856033" s="5"/>
    </row>
    <row r="856034" spans="26:26">
      <c r="Z856034" s="5"/>
    </row>
    <row r="856035" spans="26:26">
      <c r="Z856035" s="5"/>
    </row>
    <row r="856036" spans="26:26">
      <c r="Z856036" s="5"/>
    </row>
    <row r="856037" spans="26:26">
      <c r="Z856037" s="5"/>
    </row>
    <row r="856038" spans="26:26">
      <c r="Z856038" s="5"/>
    </row>
    <row r="856039" spans="26:26">
      <c r="Z856039" s="5"/>
    </row>
    <row r="856040" spans="26:26">
      <c r="Z856040" s="5"/>
    </row>
    <row r="856041" spans="26:26">
      <c r="Z856041" s="5"/>
    </row>
    <row r="856042" spans="26:26">
      <c r="Z856042" s="5"/>
    </row>
    <row r="856043" spans="26:26">
      <c r="Z856043" s="5"/>
    </row>
    <row r="856044" spans="26:26">
      <c r="Z856044" s="5"/>
    </row>
    <row r="856045" spans="26:26">
      <c r="Z856045" s="5"/>
    </row>
    <row r="856046" spans="26:26">
      <c r="Z856046" s="5"/>
    </row>
    <row r="856047" spans="26:26">
      <c r="Z856047" s="5"/>
    </row>
    <row r="856048" spans="26:26">
      <c r="Z856048" s="5"/>
    </row>
    <row r="856049" spans="26:26">
      <c r="Z856049" s="5"/>
    </row>
    <row r="856050" spans="26:26">
      <c r="Z856050" s="5"/>
    </row>
    <row r="856051" spans="26:26">
      <c r="Z856051" s="5"/>
    </row>
    <row r="856052" spans="26:26">
      <c r="Z856052" s="5"/>
    </row>
    <row r="856053" spans="26:26">
      <c r="Z856053" s="5"/>
    </row>
    <row r="856054" spans="26:26">
      <c r="Z856054" s="5"/>
    </row>
    <row r="856055" spans="26:26">
      <c r="Z856055" s="5"/>
    </row>
    <row r="856056" spans="26:26">
      <c r="Z856056" s="5"/>
    </row>
    <row r="856057" spans="26:26">
      <c r="Z856057" s="5"/>
    </row>
    <row r="856058" spans="26:26">
      <c r="Z856058" s="5"/>
    </row>
    <row r="856059" spans="26:26">
      <c r="Z856059" s="5"/>
    </row>
    <row r="856060" spans="26:26">
      <c r="Z856060" s="5"/>
    </row>
    <row r="856061" spans="26:26">
      <c r="Z856061" s="5"/>
    </row>
    <row r="856062" spans="26:26">
      <c r="Z856062" s="5"/>
    </row>
    <row r="856063" spans="26:26">
      <c r="Z856063" s="5"/>
    </row>
    <row r="856064" spans="26:26">
      <c r="Z856064" s="5"/>
    </row>
    <row r="856065" spans="26:26">
      <c r="Z856065" s="5"/>
    </row>
    <row r="856066" spans="26:26">
      <c r="Z856066" s="5"/>
    </row>
    <row r="856067" spans="26:26">
      <c r="Z856067" s="5"/>
    </row>
    <row r="856068" spans="26:26">
      <c r="Z856068" s="5"/>
    </row>
    <row r="856069" spans="26:26">
      <c r="Z856069" s="5"/>
    </row>
    <row r="856070" spans="26:26">
      <c r="Z856070" s="5"/>
    </row>
    <row r="856071" spans="26:26">
      <c r="Z856071" s="5"/>
    </row>
    <row r="856072" spans="26:26">
      <c r="Z856072" s="5"/>
    </row>
    <row r="856073" spans="26:26">
      <c r="Z856073" s="5"/>
    </row>
    <row r="856074" spans="26:26">
      <c r="Z856074" s="5"/>
    </row>
    <row r="856075" spans="26:26">
      <c r="Z856075" s="5"/>
    </row>
    <row r="856076" spans="26:26">
      <c r="Z856076" s="5"/>
    </row>
    <row r="856077" spans="26:26">
      <c r="Z856077" s="5"/>
    </row>
    <row r="856078" spans="26:26">
      <c r="Z856078" s="5"/>
    </row>
    <row r="856079" spans="26:26">
      <c r="Z856079" s="5"/>
    </row>
    <row r="856080" spans="26:26">
      <c r="Z856080" s="5"/>
    </row>
    <row r="856081" spans="26:26">
      <c r="Z856081" s="5"/>
    </row>
    <row r="856082" spans="26:26">
      <c r="Z856082" s="5"/>
    </row>
    <row r="856083" spans="26:26">
      <c r="Z856083" s="5"/>
    </row>
    <row r="856084" spans="26:26">
      <c r="Z856084" s="5"/>
    </row>
    <row r="856085" spans="26:26">
      <c r="Z856085" s="5"/>
    </row>
    <row r="856086" spans="26:26">
      <c r="Z856086" s="5"/>
    </row>
    <row r="856087" spans="26:26">
      <c r="Z856087" s="5"/>
    </row>
    <row r="856088" spans="26:26">
      <c r="Z856088" s="5"/>
    </row>
    <row r="856089" spans="26:26">
      <c r="Z856089" s="5"/>
    </row>
    <row r="856090" spans="26:26">
      <c r="Z856090" s="5"/>
    </row>
    <row r="856091" spans="26:26">
      <c r="Z856091" s="5"/>
    </row>
    <row r="856092" spans="26:26">
      <c r="Z856092" s="5"/>
    </row>
    <row r="856093" spans="26:26">
      <c r="Z856093" s="5"/>
    </row>
    <row r="856094" spans="26:26">
      <c r="Z856094" s="5"/>
    </row>
    <row r="856095" spans="26:26">
      <c r="Z856095" s="5"/>
    </row>
    <row r="856096" spans="26:26">
      <c r="Z856096" s="5"/>
    </row>
    <row r="856097" spans="26:26">
      <c r="Z856097" s="5"/>
    </row>
    <row r="856098" spans="26:26">
      <c r="Z856098" s="5"/>
    </row>
    <row r="856099" spans="26:26">
      <c r="Z856099" s="5"/>
    </row>
    <row r="856100" spans="26:26">
      <c r="Z856100" s="5"/>
    </row>
    <row r="856101" spans="26:26">
      <c r="Z856101" s="5"/>
    </row>
    <row r="856102" spans="26:26">
      <c r="Z856102" s="5"/>
    </row>
    <row r="856103" spans="26:26">
      <c r="Z856103" s="5"/>
    </row>
    <row r="856104" spans="26:26">
      <c r="Z856104" s="5"/>
    </row>
    <row r="856105" spans="26:26">
      <c r="Z856105" s="5"/>
    </row>
    <row r="856106" spans="26:26">
      <c r="Z856106" s="5"/>
    </row>
    <row r="856107" spans="26:26">
      <c r="Z856107" s="5"/>
    </row>
    <row r="856108" spans="26:26">
      <c r="Z856108" s="5"/>
    </row>
    <row r="856109" spans="26:26">
      <c r="Z856109" s="5"/>
    </row>
    <row r="856110" spans="26:26">
      <c r="Z856110" s="5"/>
    </row>
    <row r="856111" spans="26:26">
      <c r="Z856111" s="5"/>
    </row>
    <row r="856112" spans="26:26">
      <c r="Z856112" s="5"/>
    </row>
    <row r="856113" spans="26:26">
      <c r="Z856113" s="5"/>
    </row>
    <row r="856114" spans="26:26">
      <c r="Z856114" s="5"/>
    </row>
    <row r="856115" spans="26:26">
      <c r="Z856115" s="5"/>
    </row>
    <row r="856116" spans="26:26">
      <c r="Z856116" s="5"/>
    </row>
    <row r="856117" spans="26:26">
      <c r="Z856117" s="5"/>
    </row>
    <row r="856118" spans="26:26">
      <c r="Z856118" s="5"/>
    </row>
    <row r="856119" spans="26:26">
      <c r="Z856119" s="5"/>
    </row>
    <row r="856120" spans="26:26">
      <c r="Z856120" s="5"/>
    </row>
    <row r="856121" spans="26:26">
      <c r="Z856121" s="5"/>
    </row>
    <row r="856122" spans="26:26">
      <c r="Z856122" s="5"/>
    </row>
    <row r="856123" spans="26:26">
      <c r="Z856123" s="5"/>
    </row>
    <row r="856124" spans="26:26">
      <c r="Z856124" s="5"/>
    </row>
    <row r="856125" spans="26:26">
      <c r="Z856125" s="5"/>
    </row>
    <row r="856126" spans="26:26">
      <c r="Z856126" s="5"/>
    </row>
    <row r="856127" spans="26:26">
      <c r="Z856127" s="5"/>
    </row>
    <row r="856128" spans="26:26">
      <c r="Z856128" s="5"/>
    </row>
    <row r="856129" spans="26:26">
      <c r="Z856129" s="5"/>
    </row>
    <row r="856130" spans="26:26">
      <c r="Z856130" s="5"/>
    </row>
    <row r="856131" spans="26:26">
      <c r="Z856131" s="5"/>
    </row>
    <row r="856132" spans="26:26">
      <c r="Z856132" s="5"/>
    </row>
    <row r="856133" spans="26:26">
      <c r="Z856133" s="5"/>
    </row>
    <row r="856134" spans="26:26">
      <c r="Z856134" s="5"/>
    </row>
    <row r="856135" spans="26:26">
      <c r="Z856135" s="5"/>
    </row>
    <row r="856136" spans="26:26">
      <c r="Z856136" s="5"/>
    </row>
    <row r="856137" spans="26:26">
      <c r="Z856137" s="5"/>
    </row>
    <row r="856138" spans="26:26">
      <c r="Z856138" s="5"/>
    </row>
    <row r="856139" spans="26:26">
      <c r="Z856139" s="5"/>
    </row>
    <row r="856140" spans="26:26">
      <c r="Z856140" s="5"/>
    </row>
    <row r="856141" spans="26:26">
      <c r="Z856141" s="5"/>
    </row>
    <row r="856142" spans="26:26">
      <c r="Z856142" s="5"/>
    </row>
    <row r="856143" spans="26:26">
      <c r="Z856143" s="5"/>
    </row>
    <row r="856144" spans="26:26">
      <c r="Z856144" s="5"/>
    </row>
    <row r="856145" spans="26:26">
      <c r="Z856145" s="5"/>
    </row>
    <row r="856146" spans="26:26">
      <c r="Z856146" s="5"/>
    </row>
    <row r="856147" spans="26:26">
      <c r="Z856147" s="5"/>
    </row>
    <row r="856148" spans="26:26">
      <c r="Z856148" s="5"/>
    </row>
    <row r="856149" spans="26:26">
      <c r="Z856149" s="5"/>
    </row>
    <row r="856150" spans="26:26">
      <c r="Z856150" s="5"/>
    </row>
    <row r="856151" spans="26:26">
      <c r="Z856151" s="5"/>
    </row>
    <row r="856152" spans="26:26">
      <c r="Z856152" s="5"/>
    </row>
    <row r="856153" spans="26:26">
      <c r="Z856153" s="5"/>
    </row>
    <row r="856154" spans="26:26">
      <c r="Z856154" s="5"/>
    </row>
    <row r="856155" spans="26:26">
      <c r="Z856155" s="5"/>
    </row>
    <row r="856156" spans="26:26">
      <c r="Z856156" s="5"/>
    </row>
    <row r="856157" spans="26:26">
      <c r="Z856157" s="5"/>
    </row>
    <row r="856158" spans="26:26">
      <c r="Z856158" s="5"/>
    </row>
    <row r="856159" spans="26:26">
      <c r="Z856159" s="5"/>
    </row>
    <row r="856160" spans="26:26">
      <c r="Z856160" s="5"/>
    </row>
    <row r="856161" spans="26:26">
      <c r="Z856161" s="5"/>
    </row>
    <row r="856162" spans="26:26">
      <c r="Z856162" s="5"/>
    </row>
    <row r="856163" spans="26:26">
      <c r="Z856163" s="5"/>
    </row>
    <row r="856164" spans="26:26">
      <c r="Z856164" s="5"/>
    </row>
    <row r="856165" spans="26:26">
      <c r="Z856165" s="5"/>
    </row>
    <row r="856166" spans="26:26">
      <c r="Z856166" s="5"/>
    </row>
    <row r="856167" spans="26:26">
      <c r="Z856167" s="5"/>
    </row>
    <row r="856168" spans="26:26">
      <c r="Z856168" s="5"/>
    </row>
    <row r="856169" spans="26:26">
      <c r="Z856169" s="5"/>
    </row>
    <row r="856170" spans="26:26">
      <c r="Z856170" s="5"/>
    </row>
    <row r="856171" spans="26:26">
      <c r="Z856171" s="5"/>
    </row>
    <row r="856172" spans="26:26">
      <c r="Z856172" s="5"/>
    </row>
    <row r="856173" spans="26:26">
      <c r="Z856173" s="5"/>
    </row>
    <row r="856174" spans="26:26">
      <c r="Z856174" s="5"/>
    </row>
    <row r="856175" spans="26:26">
      <c r="Z856175" s="5"/>
    </row>
    <row r="856176" spans="26:26">
      <c r="Z856176" s="5"/>
    </row>
    <row r="856177" spans="26:26">
      <c r="Z856177" s="5"/>
    </row>
    <row r="856178" spans="26:26">
      <c r="Z856178" s="5"/>
    </row>
    <row r="856179" spans="26:26">
      <c r="Z856179" s="5"/>
    </row>
    <row r="856180" spans="26:26">
      <c r="Z856180" s="5"/>
    </row>
    <row r="856181" spans="26:26">
      <c r="Z856181" s="5"/>
    </row>
    <row r="856182" spans="26:26">
      <c r="Z856182" s="5"/>
    </row>
    <row r="856183" spans="26:26">
      <c r="Z856183" s="5"/>
    </row>
    <row r="856184" spans="26:26">
      <c r="Z856184" s="5"/>
    </row>
    <row r="856185" spans="26:26">
      <c r="Z856185" s="5"/>
    </row>
    <row r="856186" spans="26:26">
      <c r="Z856186" s="5"/>
    </row>
    <row r="856187" spans="26:26">
      <c r="Z856187" s="5"/>
    </row>
    <row r="856188" spans="26:26">
      <c r="Z856188" s="5"/>
    </row>
    <row r="856189" spans="26:26">
      <c r="Z856189" s="5"/>
    </row>
    <row r="856190" spans="26:26">
      <c r="Z856190" s="5"/>
    </row>
    <row r="856191" spans="26:26">
      <c r="Z856191" s="5"/>
    </row>
    <row r="856192" spans="26:26">
      <c r="Z856192" s="5"/>
    </row>
    <row r="856193" spans="26:26">
      <c r="Z856193" s="5"/>
    </row>
    <row r="856194" spans="26:26">
      <c r="Z856194" s="5"/>
    </row>
    <row r="856195" spans="26:26">
      <c r="Z856195" s="5"/>
    </row>
    <row r="856196" spans="26:26">
      <c r="Z856196" s="5"/>
    </row>
    <row r="856197" spans="26:26">
      <c r="Z856197" s="5"/>
    </row>
    <row r="856198" spans="26:26">
      <c r="Z856198" s="5"/>
    </row>
    <row r="856199" spans="26:26">
      <c r="Z856199" s="5"/>
    </row>
    <row r="856200" spans="26:26">
      <c r="Z856200" s="5"/>
    </row>
    <row r="856201" spans="26:26">
      <c r="Z856201" s="5"/>
    </row>
    <row r="856202" spans="26:26">
      <c r="Z856202" s="5"/>
    </row>
    <row r="856203" spans="26:26">
      <c r="Z856203" s="5"/>
    </row>
    <row r="856204" spans="26:26">
      <c r="Z856204" s="5"/>
    </row>
    <row r="856205" spans="26:26">
      <c r="Z856205" s="5"/>
    </row>
    <row r="856206" spans="26:26">
      <c r="Z856206" s="5"/>
    </row>
    <row r="856207" spans="26:26">
      <c r="Z856207" s="5"/>
    </row>
    <row r="856208" spans="26:26">
      <c r="Z856208" s="5"/>
    </row>
    <row r="856209" spans="26:26">
      <c r="Z856209" s="5"/>
    </row>
    <row r="856210" spans="26:26">
      <c r="Z856210" s="5"/>
    </row>
    <row r="856211" spans="26:26">
      <c r="Z856211" s="5"/>
    </row>
    <row r="856212" spans="26:26">
      <c r="Z856212" s="5"/>
    </row>
    <row r="856213" spans="26:26">
      <c r="Z856213" s="5"/>
    </row>
    <row r="856214" spans="26:26">
      <c r="Z856214" s="5"/>
    </row>
    <row r="856215" spans="26:26">
      <c r="Z856215" s="5"/>
    </row>
    <row r="856216" spans="26:26">
      <c r="Z856216" s="5"/>
    </row>
    <row r="856217" spans="26:26">
      <c r="Z856217" s="5"/>
    </row>
    <row r="856218" spans="26:26">
      <c r="Z856218" s="5"/>
    </row>
    <row r="856219" spans="26:26">
      <c r="Z856219" s="5"/>
    </row>
    <row r="856220" spans="26:26">
      <c r="Z856220" s="5"/>
    </row>
    <row r="856221" spans="26:26">
      <c r="Z856221" s="5"/>
    </row>
    <row r="856222" spans="26:26">
      <c r="Z856222" s="5"/>
    </row>
    <row r="856223" spans="26:26">
      <c r="Z856223" s="5"/>
    </row>
    <row r="856224" spans="26:26">
      <c r="Z856224" s="5"/>
    </row>
    <row r="856225" spans="26:26">
      <c r="Z856225" s="5"/>
    </row>
    <row r="856226" spans="26:26">
      <c r="Z856226" s="5"/>
    </row>
    <row r="856227" spans="26:26">
      <c r="Z856227" s="5"/>
    </row>
    <row r="856228" spans="26:26">
      <c r="Z856228" s="5"/>
    </row>
    <row r="856229" spans="26:26">
      <c r="Z856229" s="5"/>
    </row>
    <row r="856230" spans="26:26">
      <c r="Z856230" s="5"/>
    </row>
    <row r="856231" spans="26:26">
      <c r="Z856231" s="5"/>
    </row>
    <row r="856232" spans="26:26">
      <c r="Z856232" s="5"/>
    </row>
    <row r="856233" spans="26:26">
      <c r="Z856233" s="5"/>
    </row>
    <row r="856234" spans="26:26">
      <c r="Z856234" s="5"/>
    </row>
    <row r="856235" spans="26:26">
      <c r="Z856235" s="5"/>
    </row>
    <row r="856236" spans="26:26">
      <c r="Z856236" s="5"/>
    </row>
    <row r="856237" spans="26:26">
      <c r="Z856237" s="5"/>
    </row>
    <row r="856238" spans="26:26">
      <c r="Z856238" s="5"/>
    </row>
    <row r="856239" spans="26:26">
      <c r="Z856239" s="5"/>
    </row>
    <row r="856240" spans="26:26">
      <c r="Z856240" s="5"/>
    </row>
    <row r="856241" spans="26:26">
      <c r="Z856241" s="5"/>
    </row>
    <row r="856242" spans="26:26">
      <c r="Z856242" s="5"/>
    </row>
    <row r="856243" spans="26:26">
      <c r="Z856243" s="5"/>
    </row>
    <row r="856244" spans="26:26">
      <c r="Z856244" s="5"/>
    </row>
    <row r="856245" spans="26:26">
      <c r="Z856245" s="5"/>
    </row>
    <row r="856246" spans="26:26">
      <c r="Z856246" s="5"/>
    </row>
    <row r="856247" spans="26:26">
      <c r="Z856247" s="5"/>
    </row>
    <row r="856248" spans="26:26">
      <c r="Z856248" s="5"/>
    </row>
    <row r="856249" spans="26:26">
      <c r="Z856249" s="5"/>
    </row>
    <row r="856250" spans="26:26">
      <c r="Z856250" s="5"/>
    </row>
    <row r="856251" spans="26:26">
      <c r="Z856251" s="5"/>
    </row>
    <row r="856252" spans="26:26">
      <c r="Z856252" s="5"/>
    </row>
    <row r="856253" spans="26:26">
      <c r="Z856253" s="5"/>
    </row>
    <row r="856254" spans="26:26">
      <c r="Z856254" s="5"/>
    </row>
    <row r="856255" spans="26:26">
      <c r="Z856255" s="5"/>
    </row>
    <row r="856256" spans="26:26">
      <c r="Z856256" s="5"/>
    </row>
    <row r="856257" spans="26:26">
      <c r="Z856257" s="5"/>
    </row>
    <row r="856258" spans="26:26">
      <c r="Z856258" s="5"/>
    </row>
    <row r="856259" spans="26:26">
      <c r="Z856259" s="5"/>
    </row>
    <row r="856260" spans="26:26">
      <c r="Z856260" s="5"/>
    </row>
    <row r="856261" spans="26:26">
      <c r="Z856261" s="5"/>
    </row>
    <row r="856262" spans="26:26">
      <c r="Z856262" s="5"/>
    </row>
    <row r="856263" spans="26:26">
      <c r="Z856263" s="5"/>
    </row>
    <row r="856264" spans="26:26">
      <c r="Z856264" s="5"/>
    </row>
    <row r="856265" spans="26:26">
      <c r="Z856265" s="5"/>
    </row>
    <row r="856266" spans="26:26">
      <c r="Z856266" s="5"/>
    </row>
    <row r="856267" spans="26:26">
      <c r="Z856267" s="5"/>
    </row>
    <row r="856268" spans="26:26">
      <c r="Z856268" s="5"/>
    </row>
    <row r="856269" spans="26:26">
      <c r="Z856269" s="5"/>
    </row>
    <row r="856270" spans="26:26">
      <c r="Z856270" s="5"/>
    </row>
    <row r="856271" spans="26:26">
      <c r="Z856271" s="5"/>
    </row>
    <row r="856272" spans="26:26">
      <c r="Z856272" s="5"/>
    </row>
    <row r="856273" spans="26:26">
      <c r="Z856273" s="5"/>
    </row>
    <row r="856274" spans="26:26">
      <c r="Z856274" s="5"/>
    </row>
    <row r="856275" spans="26:26">
      <c r="Z856275" s="5"/>
    </row>
    <row r="856276" spans="26:26">
      <c r="Z856276" s="5"/>
    </row>
    <row r="856277" spans="26:26">
      <c r="Z856277" s="5"/>
    </row>
    <row r="856278" spans="26:26">
      <c r="Z856278" s="5"/>
    </row>
    <row r="856279" spans="26:26">
      <c r="Z856279" s="5"/>
    </row>
    <row r="856280" spans="26:26">
      <c r="Z856280" s="5"/>
    </row>
    <row r="856281" spans="26:26">
      <c r="Z856281" s="5"/>
    </row>
    <row r="856282" spans="26:26">
      <c r="Z856282" s="5"/>
    </row>
    <row r="856283" spans="26:26">
      <c r="Z856283" s="5"/>
    </row>
    <row r="856284" spans="26:26">
      <c r="Z856284" s="5"/>
    </row>
    <row r="856285" spans="26:26">
      <c r="Z856285" s="5"/>
    </row>
    <row r="856286" spans="26:26">
      <c r="Z856286" s="5"/>
    </row>
    <row r="856287" spans="26:26">
      <c r="Z856287" s="5"/>
    </row>
    <row r="856288" spans="26:26">
      <c r="Z856288" s="5"/>
    </row>
    <row r="856289" spans="26:26">
      <c r="Z856289" s="5"/>
    </row>
    <row r="856290" spans="26:26">
      <c r="Z856290" s="5"/>
    </row>
    <row r="856291" spans="26:26">
      <c r="Z856291" s="5"/>
    </row>
    <row r="856292" spans="26:26">
      <c r="Z856292" s="5"/>
    </row>
    <row r="856293" spans="26:26">
      <c r="Z856293" s="5"/>
    </row>
    <row r="856294" spans="26:26">
      <c r="Z856294" s="5"/>
    </row>
    <row r="856295" spans="26:26">
      <c r="Z856295" s="5"/>
    </row>
    <row r="856296" spans="26:26">
      <c r="Z856296" s="5"/>
    </row>
    <row r="856297" spans="26:26">
      <c r="Z856297" s="5"/>
    </row>
    <row r="856298" spans="26:26">
      <c r="Z856298" s="5"/>
    </row>
    <row r="856299" spans="26:26">
      <c r="Z856299" s="5"/>
    </row>
    <row r="856300" spans="26:26">
      <c r="Z856300" s="5"/>
    </row>
    <row r="856301" spans="26:26">
      <c r="Z856301" s="5"/>
    </row>
    <row r="856302" spans="26:26">
      <c r="Z856302" s="5"/>
    </row>
    <row r="856303" spans="26:26">
      <c r="Z856303" s="5"/>
    </row>
    <row r="856304" spans="26:26">
      <c r="Z856304" s="5"/>
    </row>
    <row r="856305" spans="26:26">
      <c r="Z856305" s="5"/>
    </row>
    <row r="856306" spans="26:26">
      <c r="Z856306" s="5"/>
    </row>
    <row r="856307" spans="26:26">
      <c r="Z856307" s="5"/>
    </row>
    <row r="856308" spans="26:26">
      <c r="Z856308" s="5"/>
    </row>
    <row r="856309" spans="26:26">
      <c r="Z856309" s="5"/>
    </row>
    <row r="856310" spans="26:26">
      <c r="Z856310" s="5"/>
    </row>
    <row r="856311" spans="26:26">
      <c r="Z856311" s="5"/>
    </row>
    <row r="856312" spans="26:26">
      <c r="Z856312" s="5"/>
    </row>
    <row r="856313" spans="26:26">
      <c r="Z856313" s="5"/>
    </row>
    <row r="856314" spans="26:26">
      <c r="Z856314" s="5"/>
    </row>
    <row r="856315" spans="26:26">
      <c r="Z856315" s="5"/>
    </row>
    <row r="856316" spans="26:26">
      <c r="Z856316" s="5"/>
    </row>
    <row r="856317" spans="26:26">
      <c r="Z856317" s="5"/>
    </row>
    <row r="856318" spans="26:26">
      <c r="Z856318" s="5"/>
    </row>
    <row r="856319" spans="26:26">
      <c r="Z856319" s="5"/>
    </row>
    <row r="856320" spans="26:26">
      <c r="Z856320" s="5"/>
    </row>
    <row r="856321" spans="26:26">
      <c r="Z856321" s="5"/>
    </row>
    <row r="856322" spans="26:26">
      <c r="Z856322" s="5"/>
    </row>
    <row r="856323" spans="26:26">
      <c r="Z856323" s="5"/>
    </row>
    <row r="856324" spans="26:26">
      <c r="Z856324" s="5"/>
    </row>
    <row r="856325" spans="26:26">
      <c r="Z856325" s="5"/>
    </row>
    <row r="856326" spans="26:26">
      <c r="Z856326" s="5"/>
    </row>
    <row r="856327" spans="26:26">
      <c r="Z856327" s="5"/>
    </row>
    <row r="856328" spans="26:26">
      <c r="Z856328" s="5"/>
    </row>
    <row r="856329" spans="26:26">
      <c r="Z856329" s="5"/>
    </row>
    <row r="856330" spans="26:26">
      <c r="Z856330" s="5"/>
    </row>
    <row r="856331" spans="26:26">
      <c r="Z856331" s="5"/>
    </row>
    <row r="856332" spans="26:26">
      <c r="Z856332" s="5"/>
    </row>
    <row r="856333" spans="26:26">
      <c r="Z856333" s="5"/>
    </row>
    <row r="856334" spans="26:26">
      <c r="Z856334" s="5"/>
    </row>
    <row r="856335" spans="26:26">
      <c r="Z856335" s="5"/>
    </row>
    <row r="856336" spans="26:26">
      <c r="Z856336" s="5"/>
    </row>
    <row r="856337" spans="26:26">
      <c r="Z856337" s="5"/>
    </row>
    <row r="856338" spans="26:26">
      <c r="Z856338" s="5"/>
    </row>
    <row r="856339" spans="26:26">
      <c r="Z856339" s="5"/>
    </row>
    <row r="856340" spans="26:26">
      <c r="Z856340" s="5"/>
    </row>
    <row r="856341" spans="26:26">
      <c r="Z856341" s="5"/>
    </row>
    <row r="856342" spans="26:26">
      <c r="Z856342" s="5"/>
    </row>
    <row r="856343" spans="26:26">
      <c r="Z856343" s="5"/>
    </row>
    <row r="856344" spans="26:26">
      <c r="Z856344" s="5"/>
    </row>
    <row r="856345" spans="26:26">
      <c r="Z856345" s="5"/>
    </row>
    <row r="856346" spans="26:26">
      <c r="Z856346" s="5"/>
    </row>
    <row r="856347" spans="26:26">
      <c r="Z856347" s="5"/>
    </row>
    <row r="856348" spans="26:26">
      <c r="Z856348" s="5"/>
    </row>
    <row r="856349" spans="26:26">
      <c r="Z856349" s="5"/>
    </row>
    <row r="856350" spans="26:26">
      <c r="Z856350" s="5"/>
    </row>
    <row r="856351" spans="26:26">
      <c r="Z856351" s="5"/>
    </row>
    <row r="856352" spans="26:26">
      <c r="Z856352" s="5"/>
    </row>
    <row r="856353" spans="26:26">
      <c r="Z856353" s="5"/>
    </row>
    <row r="856354" spans="26:26">
      <c r="Z856354" s="5"/>
    </row>
    <row r="856355" spans="26:26">
      <c r="Z856355" s="5"/>
    </row>
    <row r="856356" spans="26:26">
      <c r="Z856356" s="5"/>
    </row>
    <row r="856357" spans="26:26">
      <c r="Z856357" s="5"/>
    </row>
    <row r="856358" spans="26:26">
      <c r="Z856358" s="5"/>
    </row>
    <row r="856359" spans="26:26">
      <c r="Z856359" s="5"/>
    </row>
    <row r="856360" spans="26:26">
      <c r="Z856360" s="5"/>
    </row>
    <row r="856361" spans="26:26">
      <c r="Z856361" s="5"/>
    </row>
    <row r="856362" spans="26:26">
      <c r="Z856362" s="5"/>
    </row>
    <row r="856363" spans="26:26">
      <c r="Z856363" s="5"/>
    </row>
    <row r="856364" spans="26:26">
      <c r="Z856364" s="5"/>
    </row>
    <row r="856365" spans="26:26">
      <c r="Z856365" s="5"/>
    </row>
    <row r="856366" spans="26:26">
      <c r="Z856366" s="5"/>
    </row>
    <row r="856367" spans="26:26">
      <c r="Z856367" s="5"/>
    </row>
    <row r="856368" spans="26:26">
      <c r="Z856368" s="5"/>
    </row>
    <row r="856369" spans="26:26">
      <c r="Z856369" s="5"/>
    </row>
    <row r="856370" spans="26:26">
      <c r="Z856370" s="5"/>
    </row>
    <row r="856371" spans="26:26">
      <c r="Z856371" s="5"/>
    </row>
    <row r="856372" spans="26:26">
      <c r="Z856372" s="5"/>
    </row>
    <row r="856373" spans="26:26">
      <c r="Z856373" s="5"/>
    </row>
    <row r="856374" spans="26:26">
      <c r="Z856374" s="5"/>
    </row>
    <row r="856375" spans="26:26">
      <c r="Z856375" s="5"/>
    </row>
    <row r="856376" spans="26:26">
      <c r="Z856376" s="5"/>
    </row>
    <row r="856377" spans="26:26">
      <c r="Z856377" s="5"/>
    </row>
    <row r="856378" spans="26:26">
      <c r="Z856378" s="5"/>
    </row>
    <row r="856379" spans="26:26">
      <c r="Z856379" s="5"/>
    </row>
    <row r="856380" spans="26:26">
      <c r="Z856380" s="5"/>
    </row>
    <row r="856381" spans="26:26">
      <c r="Z856381" s="5"/>
    </row>
    <row r="856382" spans="26:26">
      <c r="Z856382" s="5"/>
    </row>
    <row r="856383" spans="26:26">
      <c r="Z856383" s="5"/>
    </row>
    <row r="856384" spans="26:26">
      <c r="Z856384" s="5"/>
    </row>
    <row r="856385" spans="26:26">
      <c r="Z856385" s="5"/>
    </row>
    <row r="856386" spans="26:26">
      <c r="Z856386" s="5"/>
    </row>
    <row r="856387" spans="26:26">
      <c r="Z856387" s="5"/>
    </row>
    <row r="856388" spans="26:26">
      <c r="Z856388" s="5"/>
    </row>
    <row r="856389" spans="26:26">
      <c r="Z856389" s="5"/>
    </row>
    <row r="856390" spans="26:26">
      <c r="Z856390" s="5"/>
    </row>
    <row r="856391" spans="26:26">
      <c r="Z856391" s="5"/>
    </row>
    <row r="856392" spans="26:26">
      <c r="Z856392" s="5"/>
    </row>
    <row r="856393" spans="26:26">
      <c r="Z856393" s="5"/>
    </row>
    <row r="856394" spans="26:26">
      <c r="Z856394" s="5"/>
    </row>
    <row r="856395" spans="26:26">
      <c r="Z856395" s="5"/>
    </row>
    <row r="856396" spans="26:26">
      <c r="Z856396" s="5"/>
    </row>
    <row r="856397" spans="26:26">
      <c r="Z856397" s="5"/>
    </row>
    <row r="856398" spans="26:26">
      <c r="Z856398" s="5"/>
    </row>
    <row r="856399" spans="26:26">
      <c r="Z856399" s="5"/>
    </row>
    <row r="856400" spans="26:26">
      <c r="Z856400" s="5"/>
    </row>
    <row r="856401" spans="26:26">
      <c r="Z856401" s="5"/>
    </row>
    <row r="856402" spans="26:26">
      <c r="Z856402" s="5"/>
    </row>
    <row r="856403" spans="26:26">
      <c r="Z856403" s="5"/>
    </row>
    <row r="856404" spans="26:26">
      <c r="Z856404" s="5"/>
    </row>
    <row r="856405" spans="26:26">
      <c r="Z856405" s="5"/>
    </row>
    <row r="856406" spans="26:26">
      <c r="Z856406" s="5"/>
    </row>
    <row r="856407" spans="26:26">
      <c r="Z856407" s="5"/>
    </row>
    <row r="856408" spans="26:26">
      <c r="Z856408" s="5"/>
    </row>
    <row r="856409" spans="26:26">
      <c r="Z856409" s="5"/>
    </row>
    <row r="856410" spans="26:26">
      <c r="Z856410" s="5"/>
    </row>
    <row r="856411" spans="26:26">
      <c r="Z856411" s="5"/>
    </row>
    <row r="856412" spans="26:26">
      <c r="Z856412" s="5"/>
    </row>
    <row r="856413" spans="26:26">
      <c r="Z856413" s="5"/>
    </row>
    <row r="856414" spans="26:26">
      <c r="Z856414" s="5"/>
    </row>
    <row r="856415" spans="26:26">
      <c r="Z856415" s="5"/>
    </row>
    <row r="856416" spans="26:26">
      <c r="Z856416" s="5"/>
    </row>
    <row r="856417" spans="26:26">
      <c r="Z856417" s="5"/>
    </row>
    <row r="856418" spans="26:26">
      <c r="Z856418" s="5"/>
    </row>
    <row r="856419" spans="26:26">
      <c r="Z856419" s="5"/>
    </row>
    <row r="856420" spans="26:26">
      <c r="Z856420" s="5"/>
    </row>
    <row r="856421" spans="26:26">
      <c r="Z856421" s="5"/>
    </row>
    <row r="856422" spans="26:26">
      <c r="Z856422" s="5"/>
    </row>
    <row r="856423" spans="26:26">
      <c r="Z856423" s="5"/>
    </row>
    <row r="856424" spans="26:26">
      <c r="Z856424" s="5"/>
    </row>
    <row r="856425" spans="26:26">
      <c r="Z856425" s="5"/>
    </row>
    <row r="856426" spans="26:26">
      <c r="Z856426" s="5"/>
    </row>
    <row r="856427" spans="26:26">
      <c r="Z856427" s="5"/>
    </row>
    <row r="856428" spans="26:26">
      <c r="Z856428" s="5"/>
    </row>
    <row r="856429" spans="26:26">
      <c r="Z856429" s="5"/>
    </row>
    <row r="856430" spans="26:26">
      <c r="Z856430" s="5"/>
    </row>
    <row r="856431" spans="26:26">
      <c r="Z856431" s="5"/>
    </row>
    <row r="856432" spans="26:26">
      <c r="Z856432" s="5"/>
    </row>
    <row r="856433" spans="26:26">
      <c r="Z856433" s="5"/>
    </row>
    <row r="856434" spans="26:26">
      <c r="Z856434" s="5"/>
    </row>
    <row r="856435" spans="26:26">
      <c r="Z856435" s="5"/>
    </row>
    <row r="856436" spans="26:26">
      <c r="Z856436" s="5"/>
    </row>
    <row r="856437" spans="26:26">
      <c r="Z856437" s="5"/>
    </row>
    <row r="856438" spans="26:26">
      <c r="Z856438" s="5"/>
    </row>
    <row r="856439" spans="26:26">
      <c r="Z856439" s="5"/>
    </row>
    <row r="856440" spans="26:26">
      <c r="Z856440" s="5"/>
    </row>
    <row r="856441" spans="26:26">
      <c r="Z856441" s="5"/>
    </row>
    <row r="856442" spans="26:26">
      <c r="Z856442" s="5"/>
    </row>
    <row r="856443" spans="26:26">
      <c r="Z856443" s="5"/>
    </row>
    <row r="856444" spans="26:26">
      <c r="Z856444" s="5"/>
    </row>
    <row r="856445" spans="26:26">
      <c r="Z856445" s="5"/>
    </row>
    <row r="856446" spans="26:26">
      <c r="Z856446" s="5"/>
    </row>
    <row r="856447" spans="26:26">
      <c r="Z856447" s="5"/>
    </row>
    <row r="856448" spans="26:26">
      <c r="Z856448" s="5"/>
    </row>
    <row r="856449" spans="26:26">
      <c r="Z856449" s="5"/>
    </row>
    <row r="856450" spans="26:26">
      <c r="Z856450" s="5"/>
    </row>
    <row r="856451" spans="26:26">
      <c r="Z856451" s="5"/>
    </row>
    <row r="856452" spans="26:26">
      <c r="Z856452" s="5"/>
    </row>
    <row r="856453" spans="26:26">
      <c r="Z856453" s="5"/>
    </row>
    <row r="856454" spans="26:26">
      <c r="Z856454" s="5"/>
    </row>
    <row r="856455" spans="26:26">
      <c r="Z856455" s="5"/>
    </row>
    <row r="856456" spans="26:26">
      <c r="Z856456" s="5"/>
    </row>
    <row r="856457" spans="26:26">
      <c r="Z856457" s="5"/>
    </row>
    <row r="856458" spans="26:26">
      <c r="Z856458" s="5"/>
    </row>
    <row r="856459" spans="26:26">
      <c r="Z856459" s="5"/>
    </row>
    <row r="856460" spans="26:26">
      <c r="Z856460" s="5"/>
    </row>
    <row r="856461" spans="26:26">
      <c r="Z856461" s="5"/>
    </row>
    <row r="856462" spans="26:26">
      <c r="Z856462" s="5"/>
    </row>
    <row r="856463" spans="26:26">
      <c r="Z856463" s="5"/>
    </row>
    <row r="856464" spans="26:26">
      <c r="Z856464" s="5"/>
    </row>
    <row r="856465" spans="26:26">
      <c r="Z856465" s="5"/>
    </row>
    <row r="856466" spans="26:26">
      <c r="Z856466" s="5"/>
    </row>
    <row r="856467" spans="26:26">
      <c r="Z856467" s="5"/>
    </row>
    <row r="856468" spans="26:26">
      <c r="Z856468" s="5"/>
    </row>
    <row r="856469" spans="26:26">
      <c r="Z856469" s="5"/>
    </row>
    <row r="856470" spans="26:26">
      <c r="Z856470" s="5"/>
    </row>
    <row r="856471" spans="26:26">
      <c r="Z856471" s="5"/>
    </row>
    <row r="856472" spans="26:26">
      <c r="Z856472" s="5"/>
    </row>
    <row r="856473" spans="26:26">
      <c r="Z856473" s="5"/>
    </row>
    <row r="856474" spans="26:26">
      <c r="Z856474" s="5"/>
    </row>
    <row r="856475" spans="26:26">
      <c r="Z856475" s="5"/>
    </row>
    <row r="856476" spans="26:26">
      <c r="Z856476" s="5"/>
    </row>
    <row r="856477" spans="26:26">
      <c r="Z856477" s="5"/>
    </row>
    <row r="856478" spans="26:26">
      <c r="Z856478" s="5"/>
    </row>
    <row r="856479" spans="26:26">
      <c r="Z856479" s="5"/>
    </row>
    <row r="856480" spans="26:26">
      <c r="Z856480" s="5"/>
    </row>
    <row r="856481" spans="26:26">
      <c r="Z856481" s="5"/>
    </row>
    <row r="856482" spans="26:26">
      <c r="Z856482" s="5"/>
    </row>
    <row r="856483" spans="26:26">
      <c r="Z856483" s="5"/>
    </row>
    <row r="856484" spans="26:26">
      <c r="Z856484" s="5"/>
    </row>
    <row r="856485" spans="26:26">
      <c r="Z856485" s="5"/>
    </row>
    <row r="856486" spans="26:26">
      <c r="Z856486" s="5"/>
    </row>
    <row r="856487" spans="26:26">
      <c r="Z856487" s="5"/>
    </row>
    <row r="856488" spans="26:26">
      <c r="Z856488" s="5"/>
    </row>
    <row r="856489" spans="26:26">
      <c r="Z856489" s="5"/>
    </row>
    <row r="856490" spans="26:26">
      <c r="Z856490" s="5"/>
    </row>
    <row r="856491" spans="26:26">
      <c r="Z856491" s="5"/>
    </row>
    <row r="856492" spans="26:26">
      <c r="Z856492" s="5"/>
    </row>
    <row r="856493" spans="26:26">
      <c r="Z856493" s="5"/>
    </row>
    <row r="856494" spans="26:26">
      <c r="Z856494" s="5"/>
    </row>
    <row r="856495" spans="26:26">
      <c r="Z856495" s="5"/>
    </row>
    <row r="856496" spans="26:26">
      <c r="Z856496" s="5"/>
    </row>
    <row r="856497" spans="26:26">
      <c r="Z856497" s="5"/>
    </row>
    <row r="856498" spans="26:26">
      <c r="Z856498" s="5"/>
    </row>
    <row r="856499" spans="26:26">
      <c r="Z856499" s="5"/>
    </row>
    <row r="856500" spans="26:26">
      <c r="Z856500" s="5"/>
    </row>
    <row r="856501" spans="26:26">
      <c r="Z856501" s="5"/>
    </row>
    <row r="856502" spans="26:26">
      <c r="Z856502" s="5"/>
    </row>
    <row r="856503" spans="26:26">
      <c r="Z856503" s="5"/>
    </row>
    <row r="856504" spans="26:26">
      <c r="Z856504" s="5"/>
    </row>
    <row r="856505" spans="26:26">
      <c r="Z856505" s="5"/>
    </row>
    <row r="856506" spans="26:26">
      <c r="Z856506" s="5"/>
    </row>
    <row r="856507" spans="26:26">
      <c r="Z856507" s="5"/>
    </row>
    <row r="856508" spans="26:26">
      <c r="Z856508" s="5"/>
    </row>
    <row r="856509" spans="26:26">
      <c r="Z856509" s="5"/>
    </row>
    <row r="856510" spans="26:26">
      <c r="Z856510" s="5"/>
    </row>
    <row r="856511" spans="26:26">
      <c r="Z856511" s="5"/>
    </row>
    <row r="856512" spans="26:26">
      <c r="Z856512" s="5"/>
    </row>
    <row r="856513" spans="26:26">
      <c r="Z856513" s="5"/>
    </row>
    <row r="856514" spans="26:26">
      <c r="Z856514" s="5"/>
    </row>
    <row r="856515" spans="26:26">
      <c r="Z856515" s="5"/>
    </row>
    <row r="856516" spans="26:26">
      <c r="Z856516" s="5"/>
    </row>
    <row r="856517" spans="26:26">
      <c r="Z856517" s="5"/>
    </row>
    <row r="856518" spans="26:26">
      <c r="Z856518" s="5"/>
    </row>
    <row r="856519" spans="26:26">
      <c r="Z856519" s="5"/>
    </row>
    <row r="856520" spans="26:26">
      <c r="Z856520" s="5"/>
    </row>
    <row r="856521" spans="26:26">
      <c r="Z856521" s="5"/>
    </row>
    <row r="856522" spans="26:26">
      <c r="Z856522" s="5"/>
    </row>
    <row r="856523" spans="26:26">
      <c r="Z856523" s="5"/>
    </row>
    <row r="856524" spans="26:26">
      <c r="Z856524" s="5"/>
    </row>
    <row r="856525" spans="26:26">
      <c r="Z856525" s="5"/>
    </row>
    <row r="856526" spans="26:26">
      <c r="Z856526" s="5"/>
    </row>
    <row r="856527" spans="26:26">
      <c r="Z856527" s="5"/>
    </row>
    <row r="856528" spans="26:26">
      <c r="Z856528" s="5"/>
    </row>
    <row r="856529" spans="26:26">
      <c r="Z856529" s="5"/>
    </row>
    <row r="856530" spans="26:26">
      <c r="Z856530" s="5"/>
    </row>
    <row r="856531" spans="26:26">
      <c r="Z856531" s="5"/>
    </row>
    <row r="856532" spans="26:26">
      <c r="Z856532" s="5"/>
    </row>
    <row r="856533" spans="26:26">
      <c r="Z856533" s="5"/>
    </row>
    <row r="856534" spans="26:26">
      <c r="Z856534" s="5"/>
    </row>
    <row r="856535" spans="26:26">
      <c r="Z856535" s="5"/>
    </row>
    <row r="856536" spans="26:26">
      <c r="Z856536" s="5"/>
    </row>
    <row r="856537" spans="26:26">
      <c r="Z856537" s="5"/>
    </row>
    <row r="856538" spans="26:26">
      <c r="Z856538" s="5"/>
    </row>
    <row r="856539" spans="26:26">
      <c r="Z856539" s="5"/>
    </row>
    <row r="856540" spans="26:26">
      <c r="Z856540" s="5"/>
    </row>
    <row r="856541" spans="26:26">
      <c r="Z856541" s="5"/>
    </row>
    <row r="856542" spans="26:26">
      <c r="Z856542" s="5"/>
    </row>
    <row r="856543" spans="26:26">
      <c r="Z856543" s="5"/>
    </row>
    <row r="856544" spans="26:26">
      <c r="Z856544" s="5"/>
    </row>
    <row r="856545" spans="26:26">
      <c r="Z856545" s="5"/>
    </row>
    <row r="856546" spans="26:26">
      <c r="Z856546" s="5"/>
    </row>
    <row r="856547" spans="26:26">
      <c r="Z856547" s="5"/>
    </row>
    <row r="856548" spans="26:26">
      <c r="Z856548" s="5"/>
    </row>
    <row r="856549" spans="26:26">
      <c r="Z856549" s="5"/>
    </row>
    <row r="856550" spans="26:26">
      <c r="Z856550" s="5"/>
    </row>
    <row r="856551" spans="26:26">
      <c r="Z856551" s="5"/>
    </row>
    <row r="856552" spans="26:26">
      <c r="Z856552" s="5"/>
    </row>
    <row r="856553" spans="26:26">
      <c r="Z856553" s="5"/>
    </row>
    <row r="856554" spans="26:26">
      <c r="Z856554" s="5"/>
    </row>
    <row r="856555" spans="26:26">
      <c r="Z856555" s="5"/>
    </row>
    <row r="856556" spans="26:26">
      <c r="Z856556" s="5"/>
    </row>
    <row r="856557" spans="26:26">
      <c r="Z856557" s="5"/>
    </row>
    <row r="856558" spans="26:26">
      <c r="Z856558" s="5"/>
    </row>
    <row r="856559" spans="26:26">
      <c r="Z856559" s="5"/>
    </row>
    <row r="856560" spans="26:26">
      <c r="Z856560" s="5"/>
    </row>
    <row r="856561" spans="26:26">
      <c r="Z856561" s="5"/>
    </row>
    <row r="856562" spans="26:26">
      <c r="Z856562" s="5"/>
    </row>
    <row r="856563" spans="26:26">
      <c r="Z856563" s="5"/>
    </row>
    <row r="856564" spans="26:26">
      <c r="Z856564" s="5"/>
    </row>
    <row r="856565" spans="26:26">
      <c r="Z856565" s="5"/>
    </row>
    <row r="856566" spans="26:26">
      <c r="Z856566" s="5"/>
    </row>
    <row r="856567" spans="26:26">
      <c r="Z856567" s="5"/>
    </row>
    <row r="856568" spans="26:26">
      <c r="Z856568" s="5"/>
    </row>
    <row r="856569" spans="26:26">
      <c r="Z856569" s="5"/>
    </row>
    <row r="856570" spans="26:26">
      <c r="Z856570" s="5"/>
    </row>
    <row r="856571" spans="26:26">
      <c r="Z856571" s="5"/>
    </row>
    <row r="856572" spans="26:26">
      <c r="Z856572" s="5"/>
    </row>
    <row r="856573" spans="26:26">
      <c r="Z856573" s="5"/>
    </row>
    <row r="856574" spans="26:26">
      <c r="Z856574" s="5"/>
    </row>
    <row r="856575" spans="26:26">
      <c r="Z856575" s="5"/>
    </row>
    <row r="856576" spans="26:26">
      <c r="Z856576" s="5"/>
    </row>
    <row r="856577" spans="26:26">
      <c r="Z856577" s="5"/>
    </row>
    <row r="856578" spans="26:26">
      <c r="Z856578" s="5"/>
    </row>
    <row r="856579" spans="26:26">
      <c r="Z856579" s="5"/>
    </row>
    <row r="856580" spans="26:26">
      <c r="Z856580" s="5"/>
    </row>
    <row r="856581" spans="26:26">
      <c r="Z856581" s="5"/>
    </row>
    <row r="856582" spans="26:26">
      <c r="Z856582" s="5"/>
    </row>
    <row r="856583" spans="26:26">
      <c r="Z856583" s="5"/>
    </row>
    <row r="856584" spans="26:26">
      <c r="Z856584" s="5"/>
    </row>
    <row r="856585" spans="26:26">
      <c r="Z856585" s="5"/>
    </row>
    <row r="856586" spans="26:26">
      <c r="Z856586" s="5"/>
    </row>
    <row r="856587" spans="26:26">
      <c r="Z856587" s="5"/>
    </row>
    <row r="856588" spans="26:26">
      <c r="Z856588" s="5"/>
    </row>
    <row r="856589" spans="26:26">
      <c r="Z856589" s="5"/>
    </row>
    <row r="856590" spans="26:26">
      <c r="Z856590" s="5"/>
    </row>
    <row r="856591" spans="26:26">
      <c r="Z856591" s="5"/>
    </row>
    <row r="856592" spans="26:26">
      <c r="Z856592" s="5"/>
    </row>
    <row r="856593" spans="26:26">
      <c r="Z856593" s="5"/>
    </row>
    <row r="856594" spans="26:26">
      <c r="Z856594" s="5"/>
    </row>
    <row r="856595" spans="26:26">
      <c r="Z856595" s="5"/>
    </row>
    <row r="856596" spans="26:26">
      <c r="Z856596" s="5"/>
    </row>
    <row r="856597" spans="26:26">
      <c r="Z856597" s="5"/>
    </row>
    <row r="856598" spans="26:26">
      <c r="Z856598" s="5"/>
    </row>
    <row r="856599" spans="26:26">
      <c r="Z856599" s="5"/>
    </row>
    <row r="856600" spans="26:26">
      <c r="Z856600" s="5"/>
    </row>
    <row r="856601" spans="26:26">
      <c r="Z856601" s="5"/>
    </row>
    <row r="856602" spans="26:26">
      <c r="Z856602" s="5"/>
    </row>
    <row r="856603" spans="26:26">
      <c r="Z856603" s="5"/>
    </row>
    <row r="856604" spans="26:26">
      <c r="Z856604" s="5"/>
    </row>
    <row r="856605" spans="26:26">
      <c r="Z856605" s="5"/>
    </row>
    <row r="856606" spans="26:26">
      <c r="Z856606" s="5"/>
    </row>
    <row r="856607" spans="26:26">
      <c r="Z856607" s="5"/>
    </row>
    <row r="856608" spans="26:26">
      <c r="Z856608" s="5"/>
    </row>
    <row r="856609" spans="26:26">
      <c r="Z856609" s="5"/>
    </row>
    <row r="856610" spans="26:26">
      <c r="Z856610" s="5"/>
    </row>
    <row r="856611" spans="26:26">
      <c r="Z856611" s="5"/>
    </row>
    <row r="856612" spans="26:26">
      <c r="Z856612" s="5"/>
    </row>
    <row r="856613" spans="26:26">
      <c r="Z856613" s="5"/>
    </row>
    <row r="856614" spans="26:26">
      <c r="Z856614" s="5"/>
    </row>
    <row r="856615" spans="26:26">
      <c r="Z856615" s="5"/>
    </row>
    <row r="856616" spans="26:26">
      <c r="Z856616" s="5"/>
    </row>
    <row r="856617" spans="26:26">
      <c r="Z856617" s="5"/>
    </row>
    <row r="856618" spans="26:26">
      <c r="Z856618" s="5"/>
    </row>
    <row r="856619" spans="26:26">
      <c r="Z856619" s="5"/>
    </row>
    <row r="856620" spans="26:26">
      <c r="Z856620" s="5"/>
    </row>
    <row r="856621" spans="26:26">
      <c r="Z856621" s="5"/>
    </row>
    <row r="856622" spans="26:26">
      <c r="Z856622" s="5"/>
    </row>
    <row r="856623" spans="26:26">
      <c r="Z856623" s="5"/>
    </row>
    <row r="856624" spans="26:26">
      <c r="Z856624" s="5"/>
    </row>
    <row r="856625" spans="26:26">
      <c r="Z856625" s="5"/>
    </row>
    <row r="856626" spans="26:26">
      <c r="Z856626" s="5"/>
    </row>
    <row r="856627" spans="26:26">
      <c r="Z856627" s="5"/>
    </row>
    <row r="856628" spans="26:26">
      <c r="Z856628" s="5"/>
    </row>
    <row r="856629" spans="26:26">
      <c r="Z856629" s="5"/>
    </row>
    <row r="856630" spans="26:26">
      <c r="Z856630" s="5"/>
    </row>
    <row r="856631" spans="26:26">
      <c r="Z856631" s="5"/>
    </row>
    <row r="856632" spans="26:26">
      <c r="Z856632" s="5"/>
    </row>
    <row r="856633" spans="26:26">
      <c r="Z856633" s="5"/>
    </row>
    <row r="856634" spans="26:26">
      <c r="Z856634" s="5"/>
    </row>
    <row r="856635" spans="26:26">
      <c r="Z856635" s="5"/>
    </row>
    <row r="856636" spans="26:26">
      <c r="Z856636" s="5"/>
    </row>
    <row r="856637" spans="26:26">
      <c r="Z856637" s="5"/>
    </row>
    <row r="856638" spans="26:26">
      <c r="Z856638" s="5"/>
    </row>
    <row r="856639" spans="26:26">
      <c r="Z856639" s="5"/>
    </row>
    <row r="856640" spans="26:26">
      <c r="Z856640" s="5"/>
    </row>
    <row r="856641" spans="26:26">
      <c r="Z856641" s="5"/>
    </row>
    <row r="856642" spans="26:26">
      <c r="Z856642" s="5"/>
    </row>
    <row r="856643" spans="26:26">
      <c r="Z856643" s="5"/>
    </row>
    <row r="856644" spans="26:26">
      <c r="Z856644" s="5"/>
    </row>
    <row r="856645" spans="26:26">
      <c r="Z856645" s="5"/>
    </row>
    <row r="856646" spans="26:26">
      <c r="Z856646" s="5"/>
    </row>
    <row r="856647" spans="26:26">
      <c r="Z856647" s="5"/>
    </row>
    <row r="856648" spans="26:26">
      <c r="Z856648" s="5"/>
    </row>
    <row r="856649" spans="26:26">
      <c r="Z856649" s="5"/>
    </row>
    <row r="856650" spans="26:26">
      <c r="Z856650" s="5"/>
    </row>
    <row r="856651" spans="26:26">
      <c r="Z856651" s="5"/>
    </row>
    <row r="856652" spans="26:26">
      <c r="Z856652" s="5"/>
    </row>
    <row r="856653" spans="26:26">
      <c r="Z856653" s="5"/>
    </row>
    <row r="856654" spans="26:26">
      <c r="Z856654" s="5"/>
    </row>
    <row r="856655" spans="26:26">
      <c r="Z856655" s="5"/>
    </row>
    <row r="856656" spans="26:26">
      <c r="Z856656" s="5"/>
    </row>
    <row r="856657" spans="26:26">
      <c r="Z856657" s="5"/>
    </row>
    <row r="856658" spans="26:26">
      <c r="Z856658" s="5"/>
    </row>
    <row r="856659" spans="26:26">
      <c r="Z856659" s="5"/>
    </row>
    <row r="856660" spans="26:26">
      <c r="Z856660" s="5"/>
    </row>
    <row r="856661" spans="26:26">
      <c r="Z856661" s="5"/>
    </row>
    <row r="856662" spans="26:26">
      <c r="Z856662" s="5"/>
    </row>
    <row r="856663" spans="26:26">
      <c r="Z856663" s="5"/>
    </row>
    <row r="856664" spans="26:26">
      <c r="Z856664" s="5"/>
    </row>
    <row r="856665" spans="26:26">
      <c r="Z856665" s="5"/>
    </row>
    <row r="856666" spans="26:26">
      <c r="Z856666" s="5"/>
    </row>
    <row r="856667" spans="26:26">
      <c r="Z856667" s="5"/>
    </row>
    <row r="856668" spans="26:26">
      <c r="Z856668" s="5"/>
    </row>
    <row r="856669" spans="26:26">
      <c r="Z856669" s="5"/>
    </row>
    <row r="856670" spans="26:26">
      <c r="Z856670" s="5"/>
    </row>
    <row r="856671" spans="26:26">
      <c r="Z856671" s="5"/>
    </row>
    <row r="856672" spans="26:26">
      <c r="Z856672" s="5"/>
    </row>
    <row r="856673" spans="26:26">
      <c r="Z856673" s="5"/>
    </row>
    <row r="856674" spans="26:26">
      <c r="Z856674" s="5"/>
    </row>
    <row r="856675" spans="26:26">
      <c r="Z856675" s="5"/>
    </row>
    <row r="856676" spans="26:26">
      <c r="Z856676" s="5"/>
    </row>
    <row r="856677" spans="26:26">
      <c r="Z856677" s="5"/>
    </row>
    <row r="856678" spans="26:26">
      <c r="Z856678" s="5"/>
    </row>
    <row r="856679" spans="26:26">
      <c r="Z856679" s="5"/>
    </row>
    <row r="856680" spans="26:26">
      <c r="Z856680" s="5"/>
    </row>
    <row r="856681" spans="26:26">
      <c r="Z856681" s="5"/>
    </row>
    <row r="856682" spans="26:26">
      <c r="Z856682" s="5"/>
    </row>
    <row r="856683" spans="26:26">
      <c r="Z856683" s="5"/>
    </row>
    <row r="856684" spans="26:26">
      <c r="Z856684" s="5"/>
    </row>
    <row r="856685" spans="26:26">
      <c r="Z856685" s="5"/>
    </row>
    <row r="856686" spans="26:26">
      <c r="Z856686" s="5"/>
    </row>
    <row r="856687" spans="26:26">
      <c r="Z856687" s="5"/>
    </row>
    <row r="856688" spans="26:26">
      <c r="Z856688" s="5"/>
    </row>
    <row r="856689" spans="26:26">
      <c r="Z856689" s="5"/>
    </row>
    <row r="856690" spans="26:26">
      <c r="Z856690" s="5"/>
    </row>
    <row r="856691" spans="26:26">
      <c r="Z856691" s="5"/>
    </row>
    <row r="856692" spans="26:26">
      <c r="Z856692" s="5"/>
    </row>
    <row r="856693" spans="26:26">
      <c r="Z856693" s="5"/>
    </row>
    <row r="856694" spans="26:26">
      <c r="Z856694" s="5"/>
    </row>
    <row r="856695" spans="26:26">
      <c r="Z856695" s="5"/>
    </row>
    <row r="856696" spans="26:26">
      <c r="Z856696" s="5"/>
    </row>
    <row r="856697" spans="26:26">
      <c r="Z856697" s="5"/>
    </row>
    <row r="856698" spans="26:26">
      <c r="Z856698" s="5"/>
    </row>
    <row r="856699" spans="26:26">
      <c r="Z856699" s="5"/>
    </row>
    <row r="856700" spans="26:26">
      <c r="Z856700" s="5"/>
    </row>
    <row r="856701" spans="26:26">
      <c r="Z856701" s="5"/>
    </row>
    <row r="856702" spans="26:26">
      <c r="Z856702" s="5"/>
    </row>
    <row r="856703" spans="26:26">
      <c r="Z856703" s="5"/>
    </row>
    <row r="856704" spans="26:26">
      <c r="Z856704" s="5"/>
    </row>
    <row r="856705" spans="26:26">
      <c r="Z856705" s="5"/>
    </row>
    <row r="856706" spans="26:26">
      <c r="Z856706" s="5"/>
    </row>
    <row r="856707" spans="26:26">
      <c r="Z856707" s="5"/>
    </row>
    <row r="856708" spans="26:26">
      <c r="Z856708" s="5"/>
    </row>
    <row r="856709" spans="26:26">
      <c r="Z856709" s="5"/>
    </row>
    <row r="856710" spans="26:26">
      <c r="Z856710" s="5"/>
    </row>
    <row r="856711" spans="26:26">
      <c r="Z856711" s="5"/>
    </row>
    <row r="856712" spans="26:26">
      <c r="Z856712" s="5"/>
    </row>
    <row r="856713" spans="26:26">
      <c r="Z856713" s="5"/>
    </row>
    <row r="856714" spans="26:26">
      <c r="Z856714" s="5"/>
    </row>
    <row r="856715" spans="26:26">
      <c r="Z856715" s="5"/>
    </row>
    <row r="856716" spans="26:26">
      <c r="Z856716" s="5"/>
    </row>
    <row r="856717" spans="26:26">
      <c r="Z856717" s="5"/>
    </row>
    <row r="856718" spans="26:26">
      <c r="Z856718" s="5"/>
    </row>
    <row r="856719" spans="26:26">
      <c r="Z856719" s="5"/>
    </row>
    <row r="856720" spans="26:26">
      <c r="Z856720" s="5"/>
    </row>
    <row r="856721" spans="26:26">
      <c r="Z856721" s="5"/>
    </row>
    <row r="856722" spans="26:26">
      <c r="Z856722" s="5"/>
    </row>
    <row r="856723" spans="26:26">
      <c r="Z856723" s="5"/>
    </row>
    <row r="856724" spans="26:26">
      <c r="Z856724" s="5"/>
    </row>
    <row r="856725" spans="26:26">
      <c r="Z856725" s="5"/>
    </row>
    <row r="856726" spans="26:26">
      <c r="Z856726" s="5"/>
    </row>
    <row r="856727" spans="26:26">
      <c r="Z856727" s="5"/>
    </row>
    <row r="856728" spans="26:26">
      <c r="Z856728" s="5"/>
    </row>
    <row r="856729" spans="26:26">
      <c r="Z856729" s="5"/>
    </row>
    <row r="856730" spans="26:26">
      <c r="Z856730" s="5"/>
    </row>
    <row r="856731" spans="26:26">
      <c r="Z856731" s="5"/>
    </row>
    <row r="856732" spans="26:26">
      <c r="Z856732" s="5"/>
    </row>
    <row r="856733" spans="26:26">
      <c r="Z856733" s="5"/>
    </row>
    <row r="856734" spans="26:26">
      <c r="Z856734" s="5"/>
    </row>
    <row r="856735" spans="26:26">
      <c r="Z856735" s="5"/>
    </row>
    <row r="856736" spans="26:26">
      <c r="Z856736" s="5"/>
    </row>
    <row r="856737" spans="26:26">
      <c r="Z856737" s="5"/>
    </row>
    <row r="856738" spans="26:26">
      <c r="Z856738" s="5"/>
    </row>
    <row r="856739" spans="26:26">
      <c r="Z856739" s="5"/>
    </row>
    <row r="856740" spans="26:26">
      <c r="Z856740" s="5"/>
    </row>
    <row r="856741" spans="26:26">
      <c r="Z856741" s="5"/>
    </row>
    <row r="856742" spans="26:26">
      <c r="Z856742" s="5"/>
    </row>
    <row r="856743" spans="26:26">
      <c r="Z856743" s="5"/>
    </row>
    <row r="856744" spans="26:26">
      <c r="Z856744" s="5"/>
    </row>
    <row r="856745" spans="26:26">
      <c r="Z856745" s="5"/>
    </row>
    <row r="856746" spans="26:26">
      <c r="Z856746" s="5"/>
    </row>
    <row r="856747" spans="26:26">
      <c r="Z856747" s="5"/>
    </row>
    <row r="856748" spans="26:26">
      <c r="Z856748" s="5"/>
    </row>
    <row r="856749" spans="26:26">
      <c r="Z856749" s="5"/>
    </row>
    <row r="856750" spans="26:26">
      <c r="Z856750" s="5"/>
    </row>
    <row r="856751" spans="26:26">
      <c r="Z856751" s="5"/>
    </row>
    <row r="856752" spans="26:26">
      <c r="Z856752" s="5"/>
    </row>
    <row r="856753" spans="26:26">
      <c r="Z856753" s="5"/>
    </row>
    <row r="856754" spans="26:26">
      <c r="Z856754" s="5"/>
    </row>
    <row r="856755" spans="26:26">
      <c r="Z856755" s="5"/>
    </row>
    <row r="856756" spans="26:26">
      <c r="Z856756" s="5"/>
    </row>
    <row r="856757" spans="26:26">
      <c r="Z856757" s="5"/>
    </row>
    <row r="856758" spans="26:26">
      <c r="Z856758" s="5"/>
    </row>
    <row r="856759" spans="26:26">
      <c r="Z856759" s="5"/>
    </row>
    <row r="856760" spans="26:26">
      <c r="Z856760" s="5"/>
    </row>
    <row r="856761" spans="26:26">
      <c r="Z856761" s="5"/>
    </row>
    <row r="856762" spans="26:26">
      <c r="Z856762" s="5"/>
    </row>
    <row r="856763" spans="26:26">
      <c r="Z856763" s="5"/>
    </row>
    <row r="856764" spans="26:26">
      <c r="Z856764" s="5"/>
    </row>
    <row r="856765" spans="26:26">
      <c r="Z856765" s="5"/>
    </row>
    <row r="856766" spans="26:26">
      <c r="Z856766" s="5"/>
    </row>
    <row r="856767" spans="26:26">
      <c r="Z856767" s="5"/>
    </row>
    <row r="856768" spans="26:26">
      <c r="Z856768" s="5"/>
    </row>
    <row r="856769" spans="26:26">
      <c r="Z856769" s="5"/>
    </row>
    <row r="856770" spans="26:26">
      <c r="Z856770" s="5"/>
    </row>
    <row r="856771" spans="26:26">
      <c r="Z856771" s="5"/>
    </row>
    <row r="856772" spans="26:26">
      <c r="Z856772" s="5"/>
    </row>
    <row r="856773" spans="26:26">
      <c r="Z856773" s="5"/>
    </row>
    <row r="856774" spans="26:26">
      <c r="Z856774" s="5"/>
    </row>
    <row r="856775" spans="26:26">
      <c r="Z856775" s="5"/>
    </row>
    <row r="856776" spans="26:26">
      <c r="Z856776" s="5"/>
    </row>
    <row r="856777" spans="26:26">
      <c r="Z856777" s="5"/>
    </row>
    <row r="856778" spans="26:26">
      <c r="Z856778" s="5"/>
    </row>
    <row r="856779" spans="26:26">
      <c r="Z856779" s="5"/>
    </row>
    <row r="856780" spans="26:26">
      <c r="Z856780" s="5"/>
    </row>
    <row r="856781" spans="26:26">
      <c r="Z856781" s="5"/>
    </row>
    <row r="856782" spans="26:26">
      <c r="Z856782" s="5"/>
    </row>
    <row r="856783" spans="26:26">
      <c r="Z856783" s="5"/>
    </row>
    <row r="856784" spans="26:26">
      <c r="Z856784" s="5"/>
    </row>
    <row r="856785" spans="26:26">
      <c r="Z856785" s="5"/>
    </row>
    <row r="856786" spans="26:26">
      <c r="Z856786" s="5"/>
    </row>
    <row r="856787" spans="26:26">
      <c r="Z856787" s="5"/>
    </row>
    <row r="856788" spans="26:26">
      <c r="Z856788" s="5"/>
    </row>
    <row r="856789" spans="26:26">
      <c r="Z856789" s="5"/>
    </row>
    <row r="856790" spans="26:26">
      <c r="Z856790" s="5"/>
    </row>
    <row r="856791" spans="26:26">
      <c r="Z856791" s="5"/>
    </row>
    <row r="856792" spans="26:26">
      <c r="Z856792" s="5"/>
    </row>
    <row r="856793" spans="26:26">
      <c r="Z856793" s="5"/>
    </row>
    <row r="856794" spans="26:26">
      <c r="Z856794" s="5"/>
    </row>
    <row r="856795" spans="26:26">
      <c r="Z856795" s="5"/>
    </row>
    <row r="856796" spans="26:26">
      <c r="Z856796" s="5"/>
    </row>
    <row r="856797" spans="26:26">
      <c r="Z856797" s="5"/>
    </row>
    <row r="856798" spans="26:26">
      <c r="Z856798" s="5"/>
    </row>
    <row r="856799" spans="26:26">
      <c r="Z856799" s="5"/>
    </row>
    <row r="856800" spans="26:26">
      <c r="Z856800" s="5"/>
    </row>
    <row r="856801" spans="26:26">
      <c r="Z856801" s="5"/>
    </row>
    <row r="856802" spans="26:26">
      <c r="Z856802" s="5"/>
    </row>
    <row r="856803" spans="26:26">
      <c r="Z856803" s="5"/>
    </row>
    <row r="856804" spans="26:26">
      <c r="Z856804" s="5"/>
    </row>
    <row r="856805" spans="26:26">
      <c r="Z856805" s="5"/>
    </row>
    <row r="856806" spans="26:26">
      <c r="Z856806" s="5"/>
    </row>
    <row r="856807" spans="26:26">
      <c r="Z856807" s="5"/>
    </row>
    <row r="856808" spans="26:26">
      <c r="Z856808" s="5"/>
    </row>
    <row r="856809" spans="26:26">
      <c r="Z856809" s="5"/>
    </row>
    <row r="856810" spans="26:26">
      <c r="Z856810" s="5"/>
    </row>
    <row r="856811" spans="26:26">
      <c r="Z856811" s="5"/>
    </row>
    <row r="856812" spans="26:26">
      <c r="Z856812" s="5"/>
    </row>
    <row r="856813" spans="26:26">
      <c r="Z856813" s="5"/>
    </row>
    <row r="856814" spans="26:26">
      <c r="Z856814" s="5"/>
    </row>
    <row r="856815" spans="26:26">
      <c r="Z856815" s="5"/>
    </row>
    <row r="856816" spans="26:26">
      <c r="Z856816" s="5"/>
    </row>
    <row r="856817" spans="26:26">
      <c r="Z856817" s="5"/>
    </row>
    <row r="856818" spans="26:26">
      <c r="Z856818" s="5"/>
    </row>
    <row r="856819" spans="26:26">
      <c r="Z856819" s="5"/>
    </row>
    <row r="856820" spans="26:26">
      <c r="Z856820" s="5"/>
    </row>
    <row r="856821" spans="26:26">
      <c r="Z856821" s="5"/>
    </row>
    <row r="856822" spans="26:26">
      <c r="Z856822" s="5"/>
    </row>
    <row r="856823" spans="26:26">
      <c r="Z856823" s="5"/>
    </row>
    <row r="856824" spans="26:26">
      <c r="Z856824" s="5"/>
    </row>
    <row r="856825" spans="26:26">
      <c r="Z856825" s="5"/>
    </row>
    <row r="856826" spans="26:26">
      <c r="Z856826" s="5"/>
    </row>
    <row r="856827" spans="26:26">
      <c r="Z856827" s="5"/>
    </row>
    <row r="856828" spans="26:26">
      <c r="Z856828" s="5"/>
    </row>
    <row r="856829" spans="26:26">
      <c r="Z856829" s="5"/>
    </row>
    <row r="856830" spans="26:26">
      <c r="Z856830" s="5"/>
    </row>
    <row r="856831" spans="26:26">
      <c r="Z856831" s="5"/>
    </row>
    <row r="856832" spans="26:26">
      <c r="Z856832" s="5"/>
    </row>
    <row r="856833" spans="26:26">
      <c r="Z856833" s="5"/>
    </row>
    <row r="856834" spans="26:26">
      <c r="Z856834" s="5"/>
    </row>
    <row r="856835" spans="26:26">
      <c r="Z856835" s="5"/>
    </row>
    <row r="856836" spans="26:26">
      <c r="Z856836" s="5"/>
    </row>
    <row r="856837" spans="26:26">
      <c r="Z856837" s="5"/>
    </row>
    <row r="856838" spans="26:26">
      <c r="Z856838" s="5"/>
    </row>
    <row r="856839" spans="26:26">
      <c r="Z856839" s="5"/>
    </row>
    <row r="856840" spans="26:26">
      <c r="Z856840" s="5"/>
    </row>
    <row r="856841" spans="26:26">
      <c r="Z856841" s="5"/>
    </row>
    <row r="856842" spans="26:26">
      <c r="Z856842" s="5"/>
    </row>
    <row r="856843" spans="26:26">
      <c r="Z856843" s="5"/>
    </row>
    <row r="856844" spans="26:26">
      <c r="Z856844" s="5"/>
    </row>
    <row r="856845" spans="26:26">
      <c r="Z856845" s="5"/>
    </row>
    <row r="856846" spans="26:26">
      <c r="Z856846" s="5"/>
    </row>
    <row r="856847" spans="26:26">
      <c r="Z856847" s="5"/>
    </row>
    <row r="856848" spans="26:26">
      <c r="Z856848" s="5"/>
    </row>
    <row r="856849" spans="26:26">
      <c r="Z856849" s="5"/>
    </row>
    <row r="856850" spans="26:26">
      <c r="Z856850" s="5"/>
    </row>
    <row r="856851" spans="26:26">
      <c r="Z856851" s="5"/>
    </row>
    <row r="856852" spans="26:26">
      <c r="Z856852" s="5"/>
    </row>
    <row r="856853" spans="26:26">
      <c r="Z856853" s="5"/>
    </row>
    <row r="856854" spans="26:26">
      <c r="Z856854" s="5"/>
    </row>
    <row r="856855" spans="26:26">
      <c r="Z856855" s="5"/>
    </row>
    <row r="856856" spans="26:26">
      <c r="Z856856" s="5"/>
    </row>
    <row r="856857" spans="26:26">
      <c r="Z856857" s="5"/>
    </row>
    <row r="856858" spans="26:26">
      <c r="Z856858" s="5"/>
    </row>
    <row r="856859" spans="26:26">
      <c r="Z856859" s="5"/>
    </row>
    <row r="856860" spans="26:26">
      <c r="Z856860" s="5"/>
    </row>
    <row r="856861" spans="26:26">
      <c r="Z856861" s="5"/>
    </row>
    <row r="856862" spans="26:26">
      <c r="Z856862" s="5"/>
    </row>
    <row r="856863" spans="26:26">
      <c r="Z856863" s="5"/>
    </row>
    <row r="856864" spans="26:26">
      <c r="Z856864" s="5"/>
    </row>
    <row r="856865" spans="26:26">
      <c r="Z856865" s="5"/>
    </row>
    <row r="856866" spans="26:26">
      <c r="Z856866" s="5"/>
    </row>
    <row r="856867" spans="26:26">
      <c r="Z856867" s="5"/>
    </row>
    <row r="856868" spans="26:26">
      <c r="Z856868" s="5"/>
    </row>
    <row r="856869" spans="26:26">
      <c r="Z856869" s="5"/>
    </row>
    <row r="856870" spans="26:26">
      <c r="Z856870" s="5"/>
    </row>
    <row r="856871" spans="26:26">
      <c r="Z856871" s="5"/>
    </row>
    <row r="856872" spans="26:26">
      <c r="Z856872" s="5"/>
    </row>
    <row r="856873" spans="26:26">
      <c r="Z856873" s="5"/>
    </row>
    <row r="856874" spans="26:26">
      <c r="Z856874" s="5"/>
    </row>
    <row r="856875" spans="26:26">
      <c r="Z856875" s="5"/>
    </row>
    <row r="856876" spans="26:26">
      <c r="Z856876" s="5"/>
    </row>
    <row r="856877" spans="26:26">
      <c r="Z856877" s="5"/>
    </row>
    <row r="856878" spans="26:26">
      <c r="Z856878" s="5"/>
    </row>
    <row r="856879" spans="26:26">
      <c r="Z856879" s="5"/>
    </row>
    <row r="856880" spans="26:26">
      <c r="Z856880" s="5"/>
    </row>
    <row r="856881" spans="26:26">
      <c r="Z856881" s="5"/>
    </row>
    <row r="856882" spans="26:26">
      <c r="Z856882" s="5"/>
    </row>
    <row r="856883" spans="26:26">
      <c r="Z856883" s="5"/>
    </row>
    <row r="856884" spans="26:26">
      <c r="Z856884" s="5"/>
    </row>
    <row r="856885" spans="26:26">
      <c r="Z856885" s="5"/>
    </row>
    <row r="856886" spans="26:26">
      <c r="Z856886" s="5"/>
    </row>
    <row r="856887" spans="26:26">
      <c r="Z856887" s="5"/>
    </row>
    <row r="856888" spans="26:26">
      <c r="Z856888" s="5"/>
    </row>
    <row r="856889" spans="26:26">
      <c r="Z856889" s="5"/>
    </row>
    <row r="856890" spans="26:26">
      <c r="Z856890" s="5"/>
    </row>
    <row r="856891" spans="26:26">
      <c r="Z856891" s="5"/>
    </row>
    <row r="856892" spans="26:26">
      <c r="Z856892" s="5"/>
    </row>
    <row r="856893" spans="26:26">
      <c r="Z856893" s="5"/>
    </row>
    <row r="856894" spans="26:26">
      <c r="Z856894" s="5"/>
    </row>
    <row r="856895" spans="26:26">
      <c r="Z856895" s="5"/>
    </row>
    <row r="856896" spans="26:26">
      <c r="Z856896" s="5"/>
    </row>
    <row r="856897" spans="26:26">
      <c r="Z856897" s="5"/>
    </row>
    <row r="856898" spans="26:26">
      <c r="Z856898" s="5"/>
    </row>
    <row r="856899" spans="26:26">
      <c r="Z856899" s="5"/>
    </row>
    <row r="856900" spans="26:26">
      <c r="Z856900" s="5"/>
    </row>
    <row r="856901" spans="26:26">
      <c r="Z856901" s="5"/>
    </row>
    <row r="856902" spans="26:26">
      <c r="Z856902" s="5"/>
    </row>
    <row r="856903" spans="26:26">
      <c r="Z856903" s="5"/>
    </row>
    <row r="856904" spans="26:26">
      <c r="Z856904" s="5"/>
    </row>
    <row r="856905" spans="26:26">
      <c r="Z856905" s="5"/>
    </row>
    <row r="856906" spans="26:26">
      <c r="Z856906" s="5"/>
    </row>
    <row r="856907" spans="26:26">
      <c r="Z856907" s="5"/>
    </row>
    <row r="856908" spans="26:26">
      <c r="Z856908" s="5"/>
    </row>
    <row r="856909" spans="26:26">
      <c r="Z856909" s="5"/>
    </row>
    <row r="856910" spans="26:26">
      <c r="Z856910" s="5"/>
    </row>
    <row r="856911" spans="26:26">
      <c r="Z856911" s="5"/>
    </row>
    <row r="856912" spans="26:26">
      <c r="Z856912" s="5"/>
    </row>
    <row r="856913" spans="26:26">
      <c r="Z856913" s="5"/>
    </row>
    <row r="856914" spans="26:26">
      <c r="Z856914" s="5"/>
    </row>
    <row r="856915" spans="26:26">
      <c r="Z856915" s="5"/>
    </row>
    <row r="856916" spans="26:26">
      <c r="Z856916" s="5"/>
    </row>
    <row r="856917" spans="26:26">
      <c r="Z856917" s="5"/>
    </row>
    <row r="856918" spans="26:26">
      <c r="Z856918" s="5"/>
    </row>
    <row r="856919" spans="26:26">
      <c r="Z856919" s="5"/>
    </row>
    <row r="856920" spans="26:26">
      <c r="Z856920" s="5"/>
    </row>
    <row r="856921" spans="26:26">
      <c r="Z856921" s="5"/>
    </row>
    <row r="856922" spans="26:26">
      <c r="Z856922" s="5"/>
    </row>
    <row r="856923" spans="26:26">
      <c r="Z856923" s="5"/>
    </row>
    <row r="856924" spans="26:26">
      <c r="Z856924" s="5"/>
    </row>
    <row r="856925" spans="26:26">
      <c r="Z856925" s="5"/>
    </row>
    <row r="856926" spans="26:26">
      <c r="Z856926" s="5"/>
    </row>
    <row r="856927" spans="26:26">
      <c r="Z856927" s="5"/>
    </row>
    <row r="856928" spans="26:26">
      <c r="Z856928" s="5"/>
    </row>
    <row r="856929" spans="26:26">
      <c r="Z856929" s="5"/>
    </row>
    <row r="856930" spans="26:26">
      <c r="Z856930" s="5"/>
    </row>
    <row r="856931" spans="26:26">
      <c r="Z856931" s="5"/>
    </row>
    <row r="856932" spans="26:26">
      <c r="Z856932" s="5"/>
    </row>
    <row r="856933" spans="26:26">
      <c r="Z856933" s="5"/>
    </row>
    <row r="856934" spans="26:26">
      <c r="Z856934" s="5"/>
    </row>
    <row r="856935" spans="26:26">
      <c r="Z856935" s="5"/>
    </row>
    <row r="856936" spans="26:26">
      <c r="Z856936" s="5"/>
    </row>
    <row r="856937" spans="26:26">
      <c r="Z856937" s="5"/>
    </row>
    <row r="856938" spans="26:26">
      <c r="Z856938" s="5"/>
    </row>
    <row r="856939" spans="26:26">
      <c r="Z856939" s="5"/>
    </row>
    <row r="856940" spans="26:26">
      <c r="Z856940" s="5"/>
    </row>
    <row r="856941" spans="26:26">
      <c r="Z856941" s="5"/>
    </row>
    <row r="856942" spans="26:26">
      <c r="Z856942" s="5"/>
    </row>
    <row r="856943" spans="26:26">
      <c r="Z856943" s="5"/>
    </row>
    <row r="856944" spans="26:26">
      <c r="Z856944" s="5"/>
    </row>
    <row r="856945" spans="26:26">
      <c r="Z856945" s="5"/>
    </row>
    <row r="856946" spans="26:26">
      <c r="Z856946" s="5"/>
    </row>
    <row r="856947" spans="26:26">
      <c r="Z856947" s="5"/>
    </row>
    <row r="856948" spans="26:26">
      <c r="Z856948" s="5"/>
    </row>
    <row r="856949" spans="26:26">
      <c r="Z856949" s="5"/>
    </row>
    <row r="856950" spans="26:26">
      <c r="Z856950" s="5"/>
    </row>
    <row r="856951" spans="26:26">
      <c r="Z856951" s="5"/>
    </row>
    <row r="856952" spans="26:26">
      <c r="Z856952" s="5"/>
    </row>
    <row r="856953" spans="26:26">
      <c r="Z856953" s="5"/>
    </row>
    <row r="856954" spans="26:26">
      <c r="Z856954" s="5"/>
    </row>
    <row r="856955" spans="26:26">
      <c r="Z856955" s="5"/>
    </row>
    <row r="856956" spans="26:26">
      <c r="Z856956" s="5"/>
    </row>
    <row r="856957" spans="26:26">
      <c r="Z856957" s="5"/>
    </row>
    <row r="856958" spans="26:26">
      <c r="Z856958" s="5"/>
    </row>
    <row r="856959" spans="26:26">
      <c r="Z856959" s="5"/>
    </row>
    <row r="856960" spans="26:26">
      <c r="Z856960" s="5"/>
    </row>
    <row r="856961" spans="26:26">
      <c r="Z856961" s="5"/>
    </row>
    <row r="856962" spans="26:26">
      <c r="Z856962" s="5"/>
    </row>
    <row r="856963" spans="26:26">
      <c r="Z856963" s="5"/>
    </row>
    <row r="856964" spans="26:26">
      <c r="Z856964" s="5"/>
    </row>
    <row r="856965" spans="26:26">
      <c r="Z856965" s="5"/>
    </row>
    <row r="856966" spans="26:26">
      <c r="Z856966" s="5"/>
    </row>
    <row r="856967" spans="26:26">
      <c r="Z856967" s="5"/>
    </row>
    <row r="856968" spans="26:26">
      <c r="Z856968" s="5"/>
    </row>
    <row r="856969" spans="26:26">
      <c r="Z856969" s="5"/>
    </row>
    <row r="856970" spans="26:26">
      <c r="Z856970" s="5"/>
    </row>
    <row r="856971" spans="26:26">
      <c r="Z856971" s="5"/>
    </row>
    <row r="856972" spans="26:26">
      <c r="Z856972" s="5"/>
    </row>
    <row r="856973" spans="26:26">
      <c r="Z856973" s="5"/>
    </row>
    <row r="856974" spans="26:26">
      <c r="Z856974" s="5"/>
    </row>
    <row r="856975" spans="26:26">
      <c r="Z856975" s="5"/>
    </row>
    <row r="856976" spans="26:26">
      <c r="Z856976" s="5"/>
    </row>
    <row r="856977" spans="26:26">
      <c r="Z856977" s="5"/>
    </row>
    <row r="856978" spans="26:26">
      <c r="Z856978" s="5"/>
    </row>
    <row r="856979" spans="26:26">
      <c r="Z856979" s="5"/>
    </row>
    <row r="856980" spans="26:26">
      <c r="Z856980" s="5"/>
    </row>
    <row r="856981" spans="26:26">
      <c r="Z856981" s="5"/>
    </row>
    <row r="856982" spans="26:26">
      <c r="Z856982" s="5"/>
    </row>
    <row r="856983" spans="26:26">
      <c r="Z856983" s="5"/>
    </row>
    <row r="856984" spans="26:26">
      <c r="Z856984" s="5"/>
    </row>
    <row r="856985" spans="26:26">
      <c r="Z856985" s="5"/>
    </row>
    <row r="856986" spans="26:26">
      <c r="Z856986" s="5"/>
    </row>
    <row r="856987" spans="26:26">
      <c r="Z856987" s="5"/>
    </row>
    <row r="856988" spans="26:26">
      <c r="Z856988" s="5"/>
    </row>
    <row r="856989" spans="26:26">
      <c r="Z856989" s="5"/>
    </row>
    <row r="856990" spans="26:26">
      <c r="Z856990" s="5"/>
    </row>
    <row r="856991" spans="26:26">
      <c r="Z856991" s="5"/>
    </row>
    <row r="856992" spans="26:26">
      <c r="Z856992" s="5"/>
    </row>
    <row r="856993" spans="26:26">
      <c r="Z856993" s="5"/>
    </row>
    <row r="856994" spans="26:26">
      <c r="Z856994" s="5"/>
    </row>
    <row r="856995" spans="26:26">
      <c r="Z856995" s="5"/>
    </row>
    <row r="856996" spans="26:26">
      <c r="Z856996" s="5"/>
    </row>
    <row r="856997" spans="26:26">
      <c r="Z856997" s="5"/>
    </row>
    <row r="856998" spans="26:26">
      <c r="Z856998" s="5"/>
    </row>
    <row r="856999" spans="26:26">
      <c r="Z856999" s="5"/>
    </row>
    <row r="857000" spans="26:26">
      <c r="Z857000" s="5"/>
    </row>
    <row r="857001" spans="26:26">
      <c r="Z857001" s="5"/>
    </row>
    <row r="857002" spans="26:26">
      <c r="Z857002" s="5"/>
    </row>
    <row r="857003" spans="26:26">
      <c r="Z857003" s="5"/>
    </row>
    <row r="857004" spans="26:26">
      <c r="Z857004" s="5"/>
    </row>
    <row r="857005" spans="26:26">
      <c r="Z857005" s="5"/>
    </row>
    <row r="857006" spans="26:26">
      <c r="Z857006" s="5"/>
    </row>
    <row r="857007" spans="26:26">
      <c r="Z857007" s="5"/>
    </row>
    <row r="857008" spans="26:26">
      <c r="Z857008" s="5"/>
    </row>
    <row r="857009" spans="26:26">
      <c r="Z857009" s="5"/>
    </row>
    <row r="857010" spans="26:26">
      <c r="Z857010" s="5"/>
    </row>
    <row r="857011" spans="26:26">
      <c r="Z857011" s="5"/>
    </row>
    <row r="857012" spans="26:26">
      <c r="Z857012" s="5"/>
    </row>
    <row r="857013" spans="26:26">
      <c r="Z857013" s="5"/>
    </row>
    <row r="857014" spans="26:26">
      <c r="Z857014" s="5"/>
    </row>
    <row r="857015" spans="26:26">
      <c r="Z857015" s="5"/>
    </row>
    <row r="857016" spans="26:26">
      <c r="Z857016" s="5"/>
    </row>
    <row r="857017" spans="26:26">
      <c r="Z857017" s="5"/>
    </row>
    <row r="857018" spans="26:26">
      <c r="Z857018" s="5"/>
    </row>
    <row r="857019" spans="26:26">
      <c r="Z857019" s="5"/>
    </row>
    <row r="857020" spans="26:26">
      <c r="Z857020" s="5"/>
    </row>
    <row r="857021" spans="26:26">
      <c r="Z857021" s="5"/>
    </row>
    <row r="857022" spans="26:26">
      <c r="Z857022" s="5"/>
    </row>
    <row r="857023" spans="26:26">
      <c r="Z857023" s="5"/>
    </row>
    <row r="857024" spans="26:26">
      <c r="Z857024" s="5"/>
    </row>
    <row r="857025" spans="26:26">
      <c r="Z857025" s="5"/>
    </row>
    <row r="857026" spans="26:26">
      <c r="Z857026" s="5"/>
    </row>
    <row r="857027" spans="26:26">
      <c r="Z857027" s="5"/>
    </row>
    <row r="857028" spans="26:26">
      <c r="Z857028" s="5"/>
    </row>
    <row r="857029" spans="26:26">
      <c r="Z857029" s="5"/>
    </row>
    <row r="857030" spans="26:26">
      <c r="Z857030" s="5"/>
    </row>
    <row r="857031" spans="26:26">
      <c r="Z857031" s="5"/>
    </row>
    <row r="857032" spans="26:26">
      <c r="Z857032" s="5"/>
    </row>
    <row r="857033" spans="26:26">
      <c r="Z857033" s="5"/>
    </row>
    <row r="857034" spans="26:26">
      <c r="Z857034" s="5"/>
    </row>
    <row r="857035" spans="26:26">
      <c r="Z857035" s="5"/>
    </row>
    <row r="857036" spans="26:26">
      <c r="Z857036" s="5"/>
    </row>
    <row r="857037" spans="26:26">
      <c r="Z857037" s="5"/>
    </row>
    <row r="857038" spans="26:26">
      <c r="Z857038" s="5"/>
    </row>
    <row r="857039" spans="26:26">
      <c r="Z857039" s="5"/>
    </row>
    <row r="857040" spans="26:26">
      <c r="Z857040" s="5"/>
    </row>
    <row r="857041" spans="26:26">
      <c r="Z857041" s="5"/>
    </row>
    <row r="857042" spans="26:26">
      <c r="Z857042" s="5"/>
    </row>
    <row r="857043" spans="26:26">
      <c r="Z857043" s="5"/>
    </row>
    <row r="857044" spans="26:26">
      <c r="Z857044" s="5"/>
    </row>
    <row r="857045" spans="26:26">
      <c r="Z857045" s="5"/>
    </row>
    <row r="857046" spans="26:26">
      <c r="Z857046" s="5"/>
    </row>
    <row r="857047" spans="26:26">
      <c r="Z857047" s="5"/>
    </row>
    <row r="857048" spans="26:26">
      <c r="Z857048" s="5"/>
    </row>
    <row r="857049" spans="26:26">
      <c r="Z857049" s="5"/>
    </row>
    <row r="857050" spans="26:26">
      <c r="Z857050" s="5"/>
    </row>
    <row r="857051" spans="26:26">
      <c r="Z857051" s="5"/>
    </row>
    <row r="857052" spans="26:26">
      <c r="Z857052" s="5"/>
    </row>
    <row r="857053" spans="26:26">
      <c r="Z857053" s="5"/>
    </row>
    <row r="857054" spans="26:26">
      <c r="Z857054" s="5"/>
    </row>
    <row r="857055" spans="26:26">
      <c r="Z857055" s="5"/>
    </row>
    <row r="857056" spans="26:26">
      <c r="Z857056" s="5"/>
    </row>
    <row r="857057" spans="26:26">
      <c r="Z857057" s="5"/>
    </row>
    <row r="857058" spans="26:26">
      <c r="Z857058" s="5"/>
    </row>
    <row r="857059" spans="26:26">
      <c r="Z857059" s="5"/>
    </row>
    <row r="857060" spans="26:26">
      <c r="Z857060" s="5"/>
    </row>
    <row r="857061" spans="26:26">
      <c r="Z857061" s="5"/>
    </row>
    <row r="857062" spans="26:26">
      <c r="Z857062" s="5"/>
    </row>
    <row r="857063" spans="26:26">
      <c r="Z857063" s="5"/>
    </row>
    <row r="857064" spans="26:26">
      <c r="Z857064" s="5"/>
    </row>
    <row r="857065" spans="26:26">
      <c r="Z857065" s="5"/>
    </row>
    <row r="857066" spans="26:26">
      <c r="Z857066" s="5"/>
    </row>
    <row r="857067" spans="26:26">
      <c r="Z857067" s="5"/>
    </row>
    <row r="857068" spans="26:26">
      <c r="Z857068" s="5"/>
    </row>
    <row r="857069" spans="26:26">
      <c r="Z857069" s="5"/>
    </row>
    <row r="857070" spans="26:26">
      <c r="Z857070" s="5"/>
    </row>
    <row r="857071" spans="26:26">
      <c r="Z857071" s="5"/>
    </row>
    <row r="857072" spans="26:26">
      <c r="Z857072" s="5"/>
    </row>
    <row r="857073" spans="26:26">
      <c r="Z857073" s="5"/>
    </row>
    <row r="857074" spans="26:26">
      <c r="Z857074" s="5"/>
    </row>
    <row r="857075" spans="26:26">
      <c r="Z857075" s="5"/>
    </row>
    <row r="857076" spans="26:26">
      <c r="Z857076" s="5"/>
    </row>
    <row r="857077" spans="26:26">
      <c r="Z857077" s="5"/>
    </row>
    <row r="857078" spans="26:26">
      <c r="Z857078" s="5"/>
    </row>
    <row r="857079" spans="26:26">
      <c r="Z857079" s="5"/>
    </row>
    <row r="857080" spans="26:26">
      <c r="Z857080" s="5"/>
    </row>
    <row r="857081" spans="26:26">
      <c r="Z857081" s="5"/>
    </row>
    <row r="857082" spans="26:26">
      <c r="Z857082" s="5"/>
    </row>
    <row r="857083" spans="26:26">
      <c r="Z857083" s="5"/>
    </row>
    <row r="857084" spans="26:26">
      <c r="Z857084" s="5"/>
    </row>
    <row r="857085" spans="26:26">
      <c r="Z857085" s="5"/>
    </row>
    <row r="857086" spans="26:26">
      <c r="Z857086" s="5"/>
    </row>
    <row r="857087" spans="26:26">
      <c r="Z857087" s="5"/>
    </row>
    <row r="857088" spans="26:26">
      <c r="Z857088" s="5"/>
    </row>
    <row r="857089" spans="26:26">
      <c r="Z857089" s="5"/>
    </row>
    <row r="857090" spans="26:26">
      <c r="Z857090" s="5"/>
    </row>
    <row r="857091" spans="26:26">
      <c r="Z857091" s="5"/>
    </row>
    <row r="857092" spans="26:26">
      <c r="Z857092" s="5"/>
    </row>
    <row r="857093" spans="26:26">
      <c r="Z857093" s="5"/>
    </row>
    <row r="857094" spans="26:26">
      <c r="Z857094" s="5"/>
    </row>
    <row r="857095" spans="26:26">
      <c r="Z857095" s="5"/>
    </row>
    <row r="857096" spans="26:26">
      <c r="Z857096" s="5"/>
    </row>
    <row r="857097" spans="26:26">
      <c r="Z857097" s="5"/>
    </row>
    <row r="857098" spans="26:26">
      <c r="Z857098" s="5"/>
    </row>
    <row r="857099" spans="26:26">
      <c r="Z857099" s="5"/>
    </row>
    <row r="857100" spans="26:26">
      <c r="Z857100" s="5"/>
    </row>
    <row r="857101" spans="26:26">
      <c r="Z857101" s="5"/>
    </row>
    <row r="857102" spans="26:26">
      <c r="Z857102" s="5"/>
    </row>
    <row r="857103" spans="26:26">
      <c r="Z857103" s="5"/>
    </row>
    <row r="857104" spans="26:26">
      <c r="Z857104" s="5"/>
    </row>
    <row r="857105" spans="26:26">
      <c r="Z857105" s="5"/>
    </row>
    <row r="857106" spans="26:26">
      <c r="Z857106" s="5"/>
    </row>
    <row r="857107" spans="26:26">
      <c r="Z857107" s="5"/>
    </row>
    <row r="857108" spans="26:26">
      <c r="Z857108" s="5"/>
    </row>
    <row r="857109" spans="26:26">
      <c r="Z857109" s="5"/>
    </row>
    <row r="857110" spans="26:26">
      <c r="Z857110" s="5"/>
    </row>
    <row r="857111" spans="26:26">
      <c r="Z857111" s="5"/>
    </row>
    <row r="857112" spans="26:26">
      <c r="Z857112" s="5"/>
    </row>
    <row r="857113" spans="26:26">
      <c r="Z857113" s="5"/>
    </row>
    <row r="857114" spans="26:26">
      <c r="Z857114" s="5"/>
    </row>
    <row r="857115" spans="26:26">
      <c r="Z857115" s="5"/>
    </row>
    <row r="857116" spans="26:26">
      <c r="Z857116" s="5"/>
    </row>
    <row r="857117" spans="26:26">
      <c r="Z857117" s="5"/>
    </row>
    <row r="857118" spans="26:26">
      <c r="Z857118" s="5"/>
    </row>
    <row r="857119" spans="26:26">
      <c r="Z857119" s="5"/>
    </row>
    <row r="857120" spans="26:26">
      <c r="Z857120" s="5"/>
    </row>
    <row r="857121" spans="26:26">
      <c r="Z857121" s="5"/>
    </row>
    <row r="857122" spans="26:26">
      <c r="Z857122" s="5"/>
    </row>
    <row r="857123" spans="26:26">
      <c r="Z857123" s="5"/>
    </row>
    <row r="857124" spans="26:26">
      <c r="Z857124" s="5"/>
    </row>
    <row r="857125" spans="26:26">
      <c r="Z857125" s="5"/>
    </row>
    <row r="857126" spans="26:26">
      <c r="Z857126" s="5"/>
    </row>
    <row r="857127" spans="26:26">
      <c r="Z857127" s="5"/>
    </row>
    <row r="857128" spans="26:26">
      <c r="Z857128" s="5"/>
    </row>
    <row r="857129" spans="26:26">
      <c r="Z857129" s="5"/>
    </row>
    <row r="857130" spans="26:26">
      <c r="Z857130" s="5"/>
    </row>
    <row r="857131" spans="26:26">
      <c r="Z857131" s="5"/>
    </row>
    <row r="857132" spans="26:26">
      <c r="Z857132" s="5"/>
    </row>
    <row r="857133" spans="26:26">
      <c r="Z857133" s="5"/>
    </row>
    <row r="857134" spans="26:26">
      <c r="Z857134" s="5"/>
    </row>
    <row r="857135" spans="26:26">
      <c r="Z857135" s="5"/>
    </row>
    <row r="857136" spans="26:26">
      <c r="Z857136" s="5"/>
    </row>
    <row r="857137" spans="26:26">
      <c r="Z857137" s="5"/>
    </row>
    <row r="857138" spans="26:26">
      <c r="Z857138" s="5"/>
    </row>
    <row r="857139" spans="26:26">
      <c r="Z857139" s="5"/>
    </row>
    <row r="857140" spans="26:26">
      <c r="Z857140" s="5"/>
    </row>
    <row r="857141" spans="26:26">
      <c r="Z857141" s="5"/>
    </row>
    <row r="857142" spans="26:26">
      <c r="Z857142" s="5"/>
    </row>
    <row r="857143" spans="26:26">
      <c r="Z857143" s="5"/>
    </row>
    <row r="857144" spans="26:26">
      <c r="Z857144" s="5"/>
    </row>
    <row r="857145" spans="26:26">
      <c r="Z857145" s="5"/>
    </row>
    <row r="857146" spans="26:26">
      <c r="Z857146" s="5"/>
    </row>
    <row r="857147" spans="26:26">
      <c r="Z857147" s="5"/>
    </row>
    <row r="857148" spans="26:26">
      <c r="Z857148" s="5"/>
    </row>
    <row r="857149" spans="26:26">
      <c r="Z857149" s="5"/>
    </row>
    <row r="857150" spans="26:26">
      <c r="Z857150" s="5"/>
    </row>
    <row r="857151" spans="26:26">
      <c r="Z857151" s="5"/>
    </row>
    <row r="857152" spans="26:26">
      <c r="Z857152" s="5"/>
    </row>
    <row r="857153" spans="26:26">
      <c r="Z857153" s="5"/>
    </row>
    <row r="857154" spans="26:26">
      <c r="Z857154" s="5"/>
    </row>
    <row r="857155" spans="26:26">
      <c r="Z857155" s="5"/>
    </row>
    <row r="857156" spans="26:26">
      <c r="Z857156" s="5"/>
    </row>
    <row r="857157" spans="26:26">
      <c r="Z857157" s="5"/>
    </row>
    <row r="857158" spans="26:26">
      <c r="Z857158" s="5"/>
    </row>
    <row r="857159" spans="26:26">
      <c r="Z857159" s="5"/>
    </row>
    <row r="857160" spans="26:26">
      <c r="Z857160" s="5"/>
    </row>
    <row r="857161" spans="26:26">
      <c r="Z857161" s="5"/>
    </row>
    <row r="857162" spans="26:26">
      <c r="Z857162" s="5"/>
    </row>
    <row r="857163" spans="26:26">
      <c r="Z857163" s="5"/>
    </row>
    <row r="857164" spans="26:26">
      <c r="Z857164" s="5"/>
    </row>
    <row r="857165" spans="26:26">
      <c r="Z857165" s="5"/>
    </row>
    <row r="857166" spans="26:26">
      <c r="Z857166" s="5"/>
    </row>
    <row r="857167" spans="26:26">
      <c r="Z857167" s="5"/>
    </row>
    <row r="857168" spans="26:26">
      <c r="Z857168" s="5"/>
    </row>
    <row r="857169" spans="26:26">
      <c r="Z857169" s="5"/>
    </row>
    <row r="857170" spans="26:26">
      <c r="Z857170" s="5"/>
    </row>
    <row r="857171" spans="26:26">
      <c r="Z857171" s="5"/>
    </row>
    <row r="857172" spans="26:26">
      <c r="Z857172" s="5"/>
    </row>
    <row r="857173" spans="26:26">
      <c r="Z857173" s="5"/>
    </row>
    <row r="857174" spans="26:26">
      <c r="Z857174" s="5"/>
    </row>
    <row r="857175" spans="26:26">
      <c r="Z857175" s="5"/>
    </row>
    <row r="857176" spans="26:26">
      <c r="Z857176" s="5"/>
    </row>
    <row r="857177" spans="26:26">
      <c r="Z857177" s="5"/>
    </row>
    <row r="857178" spans="26:26">
      <c r="Z857178" s="5"/>
    </row>
    <row r="857179" spans="26:26">
      <c r="Z857179" s="5"/>
    </row>
    <row r="857180" spans="26:26">
      <c r="Z857180" s="5"/>
    </row>
    <row r="857181" spans="26:26">
      <c r="Z857181" s="5"/>
    </row>
    <row r="857182" spans="26:26">
      <c r="Z857182" s="5"/>
    </row>
    <row r="857183" spans="26:26">
      <c r="Z857183" s="5"/>
    </row>
    <row r="857184" spans="26:26">
      <c r="Z857184" s="5"/>
    </row>
    <row r="857185" spans="26:26">
      <c r="Z857185" s="5"/>
    </row>
    <row r="857186" spans="26:26">
      <c r="Z857186" s="5"/>
    </row>
    <row r="857187" spans="26:26">
      <c r="Z857187" s="5"/>
    </row>
    <row r="857188" spans="26:26">
      <c r="Z857188" s="5"/>
    </row>
    <row r="857189" spans="26:26">
      <c r="Z857189" s="5"/>
    </row>
    <row r="857190" spans="26:26">
      <c r="Z857190" s="5"/>
    </row>
    <row r="857191" spans="26:26">
      <c r="Z857191" s="5"/>
    </row>
    <row r="857192" spans="26:26">
      <c r="Z857192" s="5"/>
    </row>
    <row r="857193" spans="26:26">
      <c r="Z857193" s="5"/>
    </row>
    <row r="857194" spans="26:26">
      <c r="Z857194" s="5"/>
    </row>
    <row r="857195" spans="26:26">
      <c r="Z857195" s="5"/>
    </row>
    <row r="857196" spans="26:26">
      <c r="Z857196" s="5"/>
    </row>
    <row r="857197" spans="26:26">
      <c r="Z857197" s="5"/>
    </row>
    <row r="857198" spans="26:26">
      <c r="Z857198" s="5"/>
    </row>
    <row r="857199" spans="26:26">
      <c r="Z857199" s="5"/>
    </row>
    <row r="857200" spans="26:26">
      <c r="Z857200" s="5"/>
    </row>
    <row r="857201" spans="26:26">
      <c r="Z857201" s="5"/>
    </row>
    <row r="857202" spans="26:26">
      <c r="Z857202" s="5"/>
    </row>
    <row r="857203" spans="26:26">
      <c r="Z857203" s="5"/>
    </row>
    <row r="857204" spans="26:26">
      <c r="Z857204" s="5"/>
    </row>
    <row r="857205" spans="26:26">
      <c r="Z857205" s="5"/>
    </row>
    <row r="857206" spans="26:26">
      <c r="Z857206" s="5"/>
    </row>
    <row r="857207" spans="26:26">
      <c r="Z857207" s="5"/>
    </row>
    <row r="857208" spans="26:26">
      <c r="Z857208" s="5"/>
    </row>
    <row r="857209" spans="26:26">
      <c r="Z857209" s="5"/>
    </row>
    <row r="857210" spans="26:26">
      <c r="Z857210" s="5"/>
    </row>
    <row r="857211" spans="26:26">
      <c r="Z857211" s="5"/>
    </row>
    <row r="857212" spans="26:26">
      <c r="Z857212" s="5"/>
    </row>
    <row r="857213" spans="26:26">
      <c r="Z857213" s="5"/>
    </row>
    <row r="857214" spans="26:26">
      <c r="Z857214" s="5"/>
    </row>
    <row r="857215" spans="26:26">
      <c r="Z857215" s="5"/>
    </row>
    <row r="857216" spans="26:26">
      <c r="Z857216" s="5"/>
    </row>
    <row r="857217" spans="26:26">
      <c r="Z857217" s="5"/>
    </row>
    <row r="857218" spans="26:26">
      <c r="Z857218" s="5"/>
    </row>
    <row r="857219" spans="26:26">
      <c r="Z857219" s="5"/>
    </row>
    <row r="857220" spans="26:26">
      <c r="Z857220" s="5"/>
    </row>
    <row r="857221" spans="26:26">
      <c r="Z857221" s="5"/>
    </row>
    <row r="857222" spans="26:26">
      <c r="Z857222" s="5"/>
    </row>
    <row r="857223" spans="26:26">
      <c r="Z857223" s="5"/>
    </row>
    <row r="857224" spans="26:26">
      <c r="Z857224" s="5"/>
    </row>
    <row r="857225" spans="26:26">
      <c r="Z857225" s="5"/>
    </row>
    <row r="857226" spans="26:26">
      <c r="Z857226" s="5"/>
    </row>
    <row r="857227" spans="26:26">
      <c r="Z857227" s="5"/>
    </row>
    <row r="857228" spans="26:26">
      <c r="Z857228" s="5"/>
    </row>
    <row r="857229" spans="26:26">
      <c r="Z857229" s="5"/>
    </row>
    <row r="857230" spans="26:26">
      <c r="Z857230" s="5"/>
    </row>
    <row r="857231" spans="26:26">
      <c r="Z857231" s="5"/>
    </row>
    <row r="857232" spans="26:26">
      <c r="Z857232" s="5"/>
    </row>
    <row r="857233" spans="26:26">
      <c r="Z857233" s="5"/>
    </row>
    <row r="857234" spans="26:26">
      <c r="Z857234" s="5"/>
    </row>
    <row r="857235" spans="26:26">
      <c r="Z857235" s="5"/>
    </row>
    <row r="857236" spans="26:26">
      <c r="Z857236" s="5"/>
    </row>
    <row r="857237" spans="26:26">
      <c r="Z857237" s="5"/>
    </row>
    <row r="857238" spans="26:26">
      <c r="Z857238" s="5"/>
    </row>
    <row r="857239" spans="26:26">
      <c r="Z857239" s="5"/>
    </row>
    <row r="857240" spans="26:26">
      <c r="Z857240" s="5"/>
    </row>
    <row r="857241" spans="26:26">
      <c r="Z857241" s="5"/>
    </row>
    <row r="857242" spans="26:26">
      <c r="Z857242" s="5"/>
    </row>
    <row r="857243" spans="26:26">
      <c r="Z857243" s="5"/>
    </row>
    <row r="857244" spans="26:26">
      <c r="Z857244" s="5"/>
    </row>
    <row r="857245" spans="26:26">
      <c r="Z857245" s="5"/>
    </row>
    <row r="857246" spans="26:26">
      <c r="Z857246" s="5"/>
    </row>
    <row r="857247" spans="26:26">
      <c r="Z857247" s="5"/>
    </row>
    <row r="857248" spans="26:26">
      <c r="Z857248" s="5"/>
    </row>
    <row r="857249" spans="26:26">
      <c r="Z857249" s="5"/>
    </row>
    <row r="857250" spans="26:26">
      <c r="Z857250" s="5"/>
    </row>
    <row r="857251" spans="26:26">
      <c r="Z857251" s="5"/>
    </row>
    <row r="857252" spans="26:26">
      <c r="Z857252" s="5"/>
    </row>
    <row r="857253" spans="26:26">
      <c r="Z857253" s="5"/>
    </row>
    <row r="857254" spans="26:26">
      <c r="Z857254" s="5"/>
    </row>
    <row r="857255" spans="26:26">
      <c r="Z857255" s="5"/>
    </row>
    <row r="857256" spans="26:26">
      <c r="Z857256" s="5"/>
    </row>
    <row r="857257" spans="26:26">
      <c r="Z857257" s="5"/>
    </row>
    <row r="857258" spans="26:26">
      <c r="Z857258" s="5"/>
    </row>
    <row r="857259" spans="26:26">
      <c r="Z857259" s="5"/>
    </row>
    <row r="857260" spans="26:26">
      <c r="Z857260" s="5"/>
    </row>
    <row r="857261" spans="26:26">
      <c r="Z857261" s="5"/>
    </row>
    <row r="857262" spans="26:26">
      <c r="Z857262" s="5"/>
    </row>
    <row r="857263" spans="26:26">
      <c r="Z857263" s="5"/>
    </row>
    <row r="857264" spans="26:26">
      <c r="Z857264" s="5"/>
    </row>
    <row r="857265" spans="26:26">
      <c r="Z857265" s="5"/>
    </row>
    <row r="857266" spans="26:26">
      <c r="Z857266" s="5"/>
    </row>
    <row r="857267" spans="26:26">
      <c r="Z857267" s="5"/>
    </row>
    <row r="857268" spans="26:26">
      <c r="Z857268" s="5"/>
    </row>
    <row r="857269" spans="26:26">
      <c r="Z857269" s="5"/>
    </row>
    <row r="857270" spans="26:26">
      <c r="Z857270" s="5"/>
    </row>
    <row r="857271" spans="26:26">
      <c r="Z857271" s="5"/>
    </row>
    <row r="857272" spans="26:26">
      <c r="Z857272" s="5"/>
    </row>
    <row r="857273" spans="26:26">
      <c r="Z857273" s="5"/>
    </row>
    <row r="857274" spans="26:26">
      <c r="Z857274" s="5"/>
    </row>
    <row r="857275" spans="26:26">
      <c r="Z857275" s="5"/>
    </row>
    <row r="857276" spans="26:26">
      <c r="Z857276" s="5"/>
    </row>
    <row r="857277" spans="26:26">
      <c r="Z857277" s="5"/>
    </row>
    <row r="857278" spans="26:26">
      <c r="Z857278" s="5"/>
    </row>
    <row r="857279" spans="26:26">
      <c r="Z857279" s="5"/>
    </row>
    <row r="857280" spans="26:26">
      <c r="Z857280" s="5"/>
    </row>
    <row r="857281" spans="26:26">
      <c r="Z857281" s="5"/>
    </row>
    <row r="857282" spans="26:26">
      <c r="Z857282" s="5"/>
    </row>
    <row r="857283" spans="26:26">
      <c r="Z857283" s="5"/>
    </row>
    <row r="857284" spans="26:26">
      <c r="Z857284" s="5"/>
    </row>
    <row r="857285" spans="26:26">
      <c r="Z857285" s="5"/>
    </row>
    <row r="857286" spans="26:26">
      <c r="Z857286" s="5"/>
    </row>
    <row r="857287" spans="26:26">
      <c r="Z857287" s="5"/>
    </row>
    <row r="857288" spans="26:26">
      <c r="Z857288" s="5"/>
    </row>
    <row r="857289" spans="26:26">
      <c r="Z857289" s="5"/>
    </row>
    <row r="857290" spans="26:26">
      <c r="Z857290" s="5"/>
    </row>
    <row r="857291" spans="26:26">
      <c r="Z857291" s="5"/>
    </row>
    <row r="857292" spans="26:26">
      <c r="Z857292" s="5"/>
    </row>
    <row r="857293" spans="26:26">
      <c r="Z857293" s="5"/>
    </row>
    <row r="857294" spans="26:26">
      <c r="Z857294" s="5"/>
    </row>
    <row r="857295" spans="26:26">
      <c r="Z857295" s="5"/>
    </row>
    <row r="857296" spans="26:26">
      <c r="Z857296" s="5"/>
    </row>
    <row r="857297" spans="26:26">
      <c r="Z857297" s="5"/>
    </row>
    <row r="857298" spans="26:26">
      <c r="Z857298" s="5"/>
    </row>
    <row r="857299" spans="26:26">
      <c r="Z857299" s="5"/>
    </row>
    <row r="857300" spans="26:26">
      <c r="Z857300" s="5"/>
    </row>
    <row r="857301" spans="26:26">
      <c r="Z857301" s="5"/>
    </row>
    <row r="857302" spans="26:26">
      <c r="Z857302" s="5"/>
    </row>
    <row r="857303" spans="26:26">
      <c r="Z857303" s="5"/>
    </row>
    <row r="857304" spans="26:26">
      <c r="Z857304" s="5"/>
    </row>
    <row r="857305" spans="26:26">
      <c r="Z857305" s="5"/>
    </row>
    <row r="857306" spans="26:26">
      <c r="Z857306" s="5"/>
    </row>
    <row r="857307" spans="26:26">
      <c r="Z857307" s="5"/>
    </row>
    <row r="857308" spans="26:26">
      <c r="Z857308" s="5"/>
    </row>
    <row r="857309" spans="26:26">
      <c r="Z857309" s="5"/>
    </row>
    <row r="857310" spans="26:26">
      <c r="Z857310" s="5"/>
    </row>
    <row r="857311" spans="26:26">
      <c r="Z857311" s="5"/>
    </row>
    <row r="857312" spans="26:26">
      <c r="Z857312" s="5"/>
    </row>
    <row r="857313" spans="26:26">
      <c r="Z857313" s="5"/>
    </row>
    <row r="857314" spans="26:26">
      <c r="Z857314" s="5"/>
    </row>
    <row r="857315" spans="26:26">
      <c r="Z857315" s="5"/>
    </row>
    <row r="857316" spans="26:26">
      <c r="Z857316" s="5"/>
    </row>
    <row r="857317" spans="26:26">
      <c r="Z857317" s="5"/>
    </row>
    <row r="857318" spans="26:26">
      <c r="Z857318" s="5"/>
    </row>
    <row r="857319" spans="26:26">
      <c r="Z857319" s="5"/>
    </row>
    <row r="857320" spans="26:26">
      <c r="Z857320" s="5"/>
    </row>
    <row r="857321" spans="26:26">
      <c r="Z857321" s="5"/>
    </row>
    <row r="857322" spans="26:26">
      <c r="Z857322" s="5"/>
    </row>
    <row r="857323" spans="26:26">
      <c r="Z857323" s="5"/>
    </row>
    <row r="857324" spans="26:26">
      <c r="Z857324" s="5"/>
    </row>
    <row r="857325" spans="26:26">
      <c r="Z857325" s="5"/>
    </row>
    <row r="857326" spans="26:26">
      <c r="Z857326" s="5"/>
    </row>
    <row r="857327" spans="26:26">
      <c r="Z857327" s="5"/>
    </row>
    <row r="857328" spans="26:26">
      <c r="Z857328" s="5"/>
    </row>
    <row r="857329" spans="26:26">
      <c r="Z857329" s="5"/>
    </row>
    <row r="857330" spans="26:26">
      <c r="Z857330" s="5"/>
    </row>
    <row r="857331" spans="26:26">
      <c r="Z857331" s="5"/>
    </row>
    <row r="857332" spans="26:26">
      <c r="Z857332" s="5"/>
    </row>
    <row r="857333" spans="26:26">
      <c r="Z857333" s="5"/>
    </row>
    <row r="857334" spans="26:26">
      <c r="Z857334" s="5"/>
    </row>
    <row r="857335" spans="26:26">
      <c r="Z857335" s="5"/>
    </row>
    <row r="857336" spans="26:26">
      <c r="Z857336" s="5"/>
    </row>
    <row r="857337" spans="26:26">
      <c r="Z857337" s="5"/>
    </row>
    <row r="857338" spans="26:26">
      <c r="Z857338" s="5"/>
    </row>
    <row r="857339" spans="26:26">
      <c r="Z857339" s="5"/>
    </row>
    <row r="857340" spans="26:26">
      <c r="Z857340" s="5"/>
    </row>
    <row r="857341" spans="26:26">
      <c r="Z857341" s="5"/>
    </row>
    <row r="857342" spans="26:26">
      <c r="Z857342" s="5"/>
    </row>
    <row r="857343" spans="26:26">
      <c r="Z857343" s="5"/>
    </row>
    <row r="857344" spans="26:26">
      <c r="Z857344" s="5"/>
    </row>
    <row r="857345" spans="26:26">
      <c r="Z857345" s="5"/>
    </row>
    <row r="857346" spans="26:26">
      <c r="Z857346" s="5"/>
    </row>
    <row r="857347" spans="26:26">
      <c r="Z857347" s="5"/>
    </row>
    <row r="857348" spans="26:26">
      <c r="Z857348" s="5"/>
    </row>
    <row r="857349" spans="26:26">
      <c r="Z857349" s="5"/>
    </row>
    <row r="857350" spans="26:26">
      <c r="Z857350" s="5"/>
    </row>
    <row r="857351" spans="26:26">
      <c r="Z857351" s="5"/>
    </row>
    <row r="857352" spans="26:26">
      <c r="Z857352" s="5"/>
    </row>
    <row r="857353" spans="26:26">
      <c r="Z857353" s="5"/>
    </row>
    <row r="857354" spans="26:26">
      <c r="Z857354" s="5"/>
    </row>
    <row r="857355" spans="26:26">
      <c r="Z857355" s="5"/>
    </row>
    <row r="857356" spans="26:26">
      <c r="Z857356" s="5"/>
    </row>
    <row r="857357" spans="26:26">
      <c r="Z857357" s="5"/>
    </row>
    <row r="857358" spans="26:26">
      <c r="Z857358" s="5"/>
    </row>
    <row r="857359" spans="26:26">
      <c r="Z857359" s="5"/>
    </row>
    <row r="857360" spans="26:26">
      <c r="Z857360" s="5"/>
    </row>
    <row r="857361" spans="26:26">
      <c r="Z857361" s="5"/>
    </row>
    <row r="857362" spans="26:26">
      <c r="Z857362" s="5"/>
    </row>
    <row r="857363" spans="26:26">
      <c r="Z857363" s="5"/>
    </row>
    <row r="857364" spans="26:26">
      <c r="Z857364" s="5"/>
    </row>
    <row r="857365" spans="26:26">
      <c r="Z857365" s="5"/>
    </row>
    <row r="857366" spans="26:26">
      <c r="Z857366" s="5"/>
    </row>
    <row r="857367" spans="26:26">
      <c r="Z857367" s="5"/>
    </row>
    <row r="857368" spans="26:26">
      <c r="Z857368" s="5"/>
    </row>
    <row r="857369" spans="26:26">
      <c r="Z857369" s="5"/>
    </row>
    <row r="857370" spans="26:26">
      <c r="Z857370" s="5"/>
    </row>
    <row r="857371" spans="26:26">
      <c r="Z857371" s="5"/>
    </row>
    <row r="857372" spans="26:26">
      <c r="Z857372" s="5"/>
    </row>
    <row r="857373" spans="26:26">
      <c r="Z857373" s="5"/>
    </row>
    <row r="857374" spans="26:26">
      <c r="Z857374" s="5"/>
    </row>
    <row r="857375" spans="26:26">
      <c r="Z857375" s="5"/>
    </row>
    <row r="857376" spans="26:26">
      <c r="Z857376" s="5"/>
    </row>
    <row r="857377" spans="26:26">
      <c r="Z857377" s="5"/>
    </row>
    <row r="857378" spans="26:26">
      <c r="Z857378" s="5"/>
    </row>
    <row r="857379" spans="26:26">
      <c r="Z857379" s="5"/>
    </row>
    <row r="857380" spans="26:26">
      <c r="Z857380" s="5"/>
    </row>
    <row r="857381" spans="26:26">
      <c r="Z857381" s="5"/>
    </row>
    <row r="857382" spans="26:26">
      <c r="Z857382" s="5"/>
    </row>
    <row r="857383" spans="26:26">
      <c r="Z857383" s="5"/>
    </row>
    <row r="857384" spans="26:26">
      <c r="Z857384" s="5"/>
    </row>
    <row r="857385" spans="26:26">
      <c r="Z857385" s="5"/>
    </row>
    <row r="857386" spans="26:26">
      <c r="Z857386" s="5"/>
    </row>
    <row r="857387" spans="26:26">
      <c r="Z857387" s="5"/>
    </row>
    <row r="857388" spans="26:26">
      <c r="Z857388" s="5"/>
    </row>
    <row r="857389" spans="26:26">
      <c r="Z857389" s="5"/>
    </row>
    <row r="857390" spans="26:26">
      <c r="Z857390" s="5"/>
    </row>
    <row r="857391" spans="26:26">
      <c r="Z857391" s="5"/>
    </row>
    <row r="857392" spans="26:26">
      <c r="Z857392" s="5"/>
    </row>
    <row r="857393" spans="26:26">
      <c r="Z857393" s="5"/>
    </row>
    <row r="857394" spans="26:26">
      <c r="Z857394" s="5"/>
    </row>
    <row r="857395" spans="26:26">
      <c r="Z857395" s="5"/>
    </row>
    <row r="857396" spans="26:26">
      <c r="Z857396" s="5"/>
    </row>
    <row r="857397" spans="26:26">
      <c r="Z857397" s="5"/>
    </row>
    <row r="857398" spans="26:26">
      <c r="Z857398" s="5"/>
    </row>
    <row r="857399" spans="26:26">
      <c r="Z857399" s="5"/>
    </row>
    <row r="857400" spans="26:26">
      <c r="Z857400" s="5"/>
    </row>
    <row r="857401" spans="26:26">
      <c r="Z857401" s="5"/>
    </row>
    <row r="857402" spans="26:26">
      <c r="Z857402" s="5"/>
    </row>
    <row r="857403" spans="26:26">
      <c r="Z857403" s="5"/>
    </row>
    <row r="857404" spans="26:26">
      <c r="Z857404" s="5"/>
    </row>
    <row r="857405" spans="26:26">
      <c r="Z857405" s="5"/>
    </row>
    <row r="857406" spans="26:26">
      <c r="Z857406" s="5"/>
    </row>
    <row r="857407" spans="26:26">
      <c r="Z857407" s="5"/>
    </row>
    <row r="857408" spans="26:26">
      <c r="Z857408" s="5"/>
    </row>
    <row r="857409" spans="26:26">
      <c r="Z857409" s="5"/>
    </row>
    <row r="857410" spans="26:26">
      <c r="Z857410" s="5"/>
    </row>
    <row r="857411" spans="26:26">
      <c r="Z857411" s="5"/>
    </row>
    <row r="857412" spans="26:26">
      <c r="Z857412" s="5"/>
    </row>
    <row r="857413" spans="26:26">
      <c r="Z857413" s="5"/>
    </row>
    <row r="857414" spans="26:26">
      <c r="Z857414" s="5"/>
    </row>
    <row r="857415" spans="26:26">
      <c r="Z857415" s="5"/>
    </row>
    <row r="857416" spans="26:26">
      <c r="Z857416" s="5"/>
    </row>
    <row r="857417" spans="26:26">
      <c r="Z857417" s="5"/>
    </row>
    <row r="857418" spans="26:26">
      <c r="Z857418" s="5"/>
    </row>
    <row r="857419" spans="26:26">
      <c r="Z857419" s="5"/>
    </row>
    <row r="857420" spans="26:26">
      <c r="Z857420" s="5"/>
    </row>
    <row r="857421" spans="26:26">
      <c r="Z857421" s="5"/>
    </row>
    <row r="857422" spans="26:26">
      <c r="Z857422" s="5"/>
    </row>
    <row r="857423" spans="26:26">
      <c r="Z857423" s="5"/>
    </row>
    <row r="857424" spans="26:26">
      <c r="Z857424" s="5"/>
    </row>
    <row r="857425" spans="26:26">
      <c r="Z857425" s="5"/>
    </row>
    <row r="857426" spans="26:26">
      <c r="Z857426" s="5"/>
    </row>
    <row r="857427" spans="26:26">
      <c r="Z857427" s="5"/>
    </row>
    <row r="857428" spans="26:26">
      <c r="Z857428" s="5"/>
    </row>
    <row r="857429" spans="26:26">
      <c r="Z857429" s="5"/>
    </row>
    <row r="857430" spans="26:26">
      <c r="Z857430" s="5"/>
    </row>
    <row r="857431" spans="26:26">
      <c r="Z857431" s="5"/>
    </row>
    <row r="857432" spans="26:26">
      <c r="Z857432" s="5"/>
    </row>
    <row r="857433" spans="26:26">
      <c r="Z857433" s="5"/>
    </row>
    <row r="857434" spans="26:26">
      <c r="Z857434" s="5"/>
    </row>
    <row r="857435" spans="26:26">
      <c r="Z857435" s="5"/>
    </row>
    <row r="857436" spans="26:26">
      <c r="Z857436" s="5"/>
    </row>
    <row r="857437" spans="26:26">
      <c r="Z857437" s="5"/>
    </row>
    <row r="857438" spans="26:26">
      <c r="Z857438" s="5"/>
    </row>
    <row r="857439" spans="26:26">
      <c r="Z857439" s="5"/>
    </row>
    <row r="857440" spans="26:26">
      <c r="Z857440" s="5"/>
    </row>
    <row r="857441" spans="26:26">
      <c r="Z857441" s="5"/>
    </row>
    <row r="857442" spans="26:26">
      <c r="Z857442" s="5"/>
    </row>
    <row r="857443" spans="26:26">
      <c r="Z857443" s="5"/>
    </row>
    <row r="857444" spans="26:26">
      <c r="Z857444" s="5"/>
    </row>
    <row r="857445" spans="26:26">
      <c r="Z857445" s="5"/>
    </row>
    <row r="857446" spans="26:26">
      <c r="Z857446" s="5"/>
    </row>
    <row r="857447" spans="26:26">
      <c r="Z857447" s="5"/>
    </row>
    <row r="857448" spans="26:26">
      <c r="Z857448" s="5"/>
    </row>
    <row r="857449" spans="26:26">
      <c r="Z857449" s="5"/>
    </row>
    <row r="857450" spans="26:26">
      <c r="Z857450" s="5"/>
    </row>
    <row r="857451" spans="26:26">
      <c r="Z857451" s="5"/>
    </row>
    <row r="857452" spans="26:26">
      <c r="Z857452" s="5"/>
    </row>
    <row r="857453" spans="26:26">
      <c r="Z857453" s="5"/>
    </row>
    <row r="857454" spans="26:26">
      <c r="Z857454" s="5"/>
    </row>
    <row r="857455" spans="26:26">
      <c r="Z857455" s="5"/>
    </row>
    <row r="857456" spans="26:26">
      <c r="Z857456" s="5"/>
    </row>
    <row r="857457" spans="26:26">
      <c r="Z857457" s="5"/>
    </row>
    <row r="857458" spans="26:26">
      <c r="Z857458" s="5"/>
    </row>
    <row r="857459" spans="26:26">
      <c r="Z857459" s="5"/>
    </row>
    <row r="857460" spans="26:26">
      <c r="Z857460" s="5"/>
    </row>
    <row r="857461" spans="26:26">
      <c r="Z857461" s="5"/>
    </row>
    <row r="857462" spans="26:26">
      <c r="Z857462" s="5"/>
    </row>
    <row r="857463" spans="26:26">
      <c r="Z857463" s="5"/>
    </row>
    <row r="857464" spans="26:26">
      <c r="Z857464" s="5"/>
    </row>
    <row r="857465" spans="26:26">
      <c r="Z857465" s="5"/>
    </row>
    <row r="857466" spans="26:26">
      <c r="Z857466" s="5"/>
    </row>
    <row r="857467" spans="26:26">
      <c r="Z857467" s="5"/>
    </row>
    <row r="857468" spans="26:26">
      <c r="Z857468" s="5"/>
    </row>
    <row r="857469" spans="26:26">
      <c r="Z857469" s="5"/>
    </row>
    <row r="857470" spans="26:26">
      <c r="Z857470" s="5"/>
    </row>
    <row r="857471" spans="26:26">
      <c r="Z857471" s="5"/>
    </row>
    <row r="857472" spans="26:26">
      <c r="Z857472" s="5"/>
    </row>
    <row r="857473" spans="26:26">
      <c r="Z857473" s="5"/>
    </row>
    <row r="857474" spans="26:26">
      <c r="Z857474" s="5"/>
    </row>
    <row r="857475" spans="26:26">
      <c r="Z857475" s="5"/>
    </row>
    <row r="857476" spans="26:26">
      <c r="Z857476" s="5"/>
    </row>
    <row r="857477" spans="26:26">
      <c r="Z857477" s="5"/>
    </row>
    <row r="857478" spans="26:26">
      <c r="Z857478" s="5"/>
    </row>
    <row r="857479" spans="26:26">
      <c r="Z857479" s="5"/>
    </row>
    <row r="857480" spans="26:26">
      <c r="Z857480" s="5"/>
    </row>
    <row r="857481" spans="26:26">
      <c r="Z857481" s="5"/>
    </row>
    <row r="857482" spans="26:26">
      <c r="Z857482" s="5"/>
    </row>
    <row r="857483" spans="26:26">
      <c r="Z857483" s="5"/>
    </row>
    <row r="857484" spans="26:26">
      <c r="Z857484" s="5"/>
    </row>
    <row r="857485" spans="26:26">
      <c r="Z857485" s="5"/>
    </row>
    <row r="857486" spans="26:26">
      <c r="Z857486" s="5"/>
    </row>
    <row r="857487" spans="26:26">
      <c r="Z857487" s="5"/>
    </row>
    <row r="857488" spans="26:26">
      <c r="Z857488" s="5"/>
    </row>
    <row r="857489" spans="26:26">
      <c r="Z857489" s="5"/>
    </row>
    <row r="857490" spans="26:26">
      <c r="Z857490" s="5"/>
    </row>
    <row r="857491" spans="26:26">
      <c r="Z857491" s="5"/>
    </row>
    <row r="857492" spans="26:26">
      <c r="Z857492" s="5"/>
    </row>
    <row r="857493" spans="26:26">
      <c r="Z857493" s="5"/>
    </row>
    <row r="857494" spans="26:26">
      <c r="Z857494" s="5"/>
    </row>
    <row r="857495" spans="26:26">
      <c r="Z857495" s="5"/>
    </row>
    <row r="857496" spans="26:26">
      <c r="Z857496" s="5"/>
    </row>
    <row r="857497" spans="26:26">
      <c r="Z857497" s="5"/>
    </row>
    <row r="857498" spans="26:26">
      <c r="Z857498" s="5"/>
    </row>
    <row r="857499" spans="26:26">
      <c r="Z857499" s="5"/>
    </row>
    <row r="857500" spans="26:26">
      <c r="Z857500" s="5"/>
    </row>
    <row r="857501" spans="26:26">
      <c r="Z857501" s="5"/>
    </row>
    <row r="857502" spans="26:26">
      <c r="Z857502" s="5"/>
    </row>
    <row r="857503" spans="26:26">
      <c r="Z857503" s="5"/>
    </row>
    <row r="857504" spans="26:26">
      <c r="Z857504" s="5"/>
    </row>
    <row r="857505" spans="26:26">
      <c r="Z857505" s="5"/>
    </row>
    <row r="857506" spans="26:26">
      <c r="Z857506" s="5"/>
    </row>
    <row r="857507" spans="26:26">
      <c r="Z857507" s="5"/>
    </row>
    <row r="857508" spans="26:26">
      <c r="Z857508" s="5"/>
    </row>
    <row r="857509" spans="26:26">
      <c r="Z857509" s="5"/>
    </row>
    <row r="857510" spans="26:26">
      <c r="Z857510" s="5"/>
    </row>
    <row r="857511" spans="26:26">
      <c r="Z857511" s="5"/>
    </row>
    <row r="857512" spans="26:26">
      <c r="Z857512" s="5"/>
    </row>
    <row r="857513" spans="26:26">
      <c r="Z857513" s="5"/>
    </row>
    <row r="857514" spans="26:26">
      <c r="Z857514" s="5"/>
    </row>
    <row r="857515" spans="26:26">
      <c r="Z857515" s="5"/>
    </row>
    <row r="857516" spans="26:26">
      <c r="Z857516" s="5"/>
    </row>
    <row r="857517" spans="26:26">
      <c r="Z857517" s="5"/>
    </row>
    <row r="857518" spans="26:26">
      <c r="Z857518" s="5"/>
    </row>
    <row r="857519" spans="26:26">
      <c r="Z857519" s="5"/>
    </row>
    <row r="857520" spans="26:26">
      <c r="Z857520" s="5"/>
    </row>
    <row r="857521" spans="26:26">
      <c r="Z857521" s="5"/>
    </row>
    <row r="857522" spans="26:26">
      <c r="Z857522" s="5"/>
    </row>
    <row r="857523" spans="26:26">
      <c r="Z857523" s="5"/>
    </row>
    <row r="857524" spans="26:26">
      <c r="Z857524" s="5"/>
    </row>
    <row r="857525" spans="26:26">
      <c r="Z857525" s="5"/>
    </row>
    <row r="857526" spans="26:26">
      <c r="Z857526" s="5"/>
    </row>
    <row r="857527" spans="26:26">
      <c r="Z857527" s="5"/>
    </row>
    <row r="857528" spans="26:26">
      <c r="Z857528" s="5"/>
    </row>
    <row r="857529" spans="26:26">
      <c r="Z857529" s="5"/>
    </row>
    <row r="857530" spans="26:26">
      <c r="Z857530" s="5"/>
    </row>
    <row r="857531" spans="26:26">
      <c r="Z857531" s="5"/>
    </row>
    <row r="857532" spans="26:26">
      <c r="Z857532" s="5"/>
    </row>
    <row r="857533" spans="26:26">
      <c r="Z857533" s="5"/>
    </row>
    <row r="857534" spans="26:26">
      <c r="Z857534" s="5"/>
    </row>
    <row r="857535" spans="26:26">
      <c r="Z857535" s="5"/>
    </row>
    <row r="857536" spans="26:26">
      <c r="Z857536" s="5"/>
    </row>
    <row r="857537" spans="26:26">
      <c r="Z857537" s="5"/>
    </row>
    <row r="857538" spans="26:26">
      <c r="Z857538" s="5"/>
    </row>
    <row r="857539" spans="26:26">
      <c r="Z857539" s="5"/>
    </row>
    <row r="857540" spans="26:26">
      <c r="Z857540" s="5"/>
    </row>
    <row r="857541" spans="26:26">
      <c r="Z857541" s="5"/>
    </row>
    <row r="857542" spans="26:26">
      <c r="Z857542" s="5"/>
    </row>
    <row r="857543" spans="26:26">
      <c r="Z857543" s="5"/>
    </row>
    <row r="857544" spans="26:26">
      <c r="Z857544" s="5"/>
    </row>
    <row r="857545" spans="26:26">
      <c r="Z857545" s="5"/>
    </row>
    <row r="857546" spans="26:26">
      <c r="Z857546" s="5"/>
    </row>
    <row r="857547" spans="26:26">
      <c r="Z857547" s="5"/>
    </row>
    <row r="857548" spans="26:26">
      <c r="Z857548" s="5"/>
    </row>
    <row r="857549" spans="26:26">
      <c r="Z857549" s="5"/>
    </row>
    <row r="857550" spans="26:26">
      <c r="Z857550" s="5"/>
    </row>
    <row r="857551" spans="26:26">
      <c r="Z857551" s="5"/>
    </row>
    <row r="857552" spans="26:26">
      <c r="Z857552" s="5"/>
    </row>
    <row r="857553" spans="26:26">
      <c r="Z857553" s="5"/>
    </row>
    <row r="857554" spans="26:26">
      <c r="Z857554" s="5"/>
    </row>
    <row r="857555" spans="26:26">
      <c r="Z857555" s="5"/>
    </row>
    <row r="857556" spans="26:26">
      <c r="Z857556" s="5"/>
    </row>
    <row r="857557" spans="26:26">
      <c r="Z857557" s="5"/>
    </row>
    <row r="857558" spans="26:26">
      <c r="Z857558" s="5"/>
    </row>
    <row r="857559" spans="26:26">
      <c r="Z857559" s="5"/>
    </row>
    <row r="857560" spans="26:26">
      <c r="Z857560" s="5"/>
    </row>
    <row r="857561" spans="26:26">
      <c r="Z857561" s="5"/>
    </row>
    <row r="857562" spans="26:26">
      <c r="Z857562" s="5"/>
    </row>
    <row r="857563" spans="26:26">
      <c r="Z857563" s="5"/>
    </row>
    <row r="857564" spans="26:26">
      <c r="Z857564" s="5"/>
    </row>
    <row r="857565" spans="26:26">
      <c r="Z857565" s="5"/>
    </row>
    <row r="857566" spans="26:26">
      <c r="Z857566" s="5"/>
    </row>
    <row r="857567" spans="26:26">
      <c r="Z857567" s="5"/>
    </row>
    <row r="857568" spans="26:26">
      <c r="Z857568" s="5"/>
    </row>
    <row r="857569" spans="26:26">
      <c r="Z857569" s="5"/>
    </row>
    <row r="857570" spans="26:26">
      <c r="Z857570" s="5"/>
    </row>
    <row r="857571" spans="26:26">
      <c r="Z857571" s="5"/>
    </row>
    <row r="857572" spans="26:26">
      <c r="Z857572" s="5"/>
    </row>
    <row r="857573" spans="26:26">
      <c r="Z857573" s="5"/>
    </row>
    <row r="857574" spans="26:26">
      <c r="Z857574" s="5"/>
    </row>
    <row r="857575" spans="26:26">
      <c r="Z857575" s="5"/>
    </row>
    <row r="857576" spans="26:26">
      <c r="Z857576" s="5"/>
    </row>
    <row r="857577" spans="26:26">
      <c r="Z857577" s="5"/>
    </row>
    <row r="857578" spans="26:26">
      <c r="Z857578" s="5"/>
    </row>
    <row r="857579" spans="26:26">
      <c r="Z857579" s="5"/>
    </row>
    <row r="857580" spans="26:26">
      <c r="Z857580" s="5"/>
    </row>
    <row r="857581" spans="26:26">
      <c r="Z857581" s="5"/>
    </row>
    <row r="857582" spans="26:26">
      <c r="Z857582" s="5"/>
    </row>
    <row r="857583" spans="26:26">
      <c r="Z857583" s="5"/>
    </row>
    <row r="857584" spans="26:26">
      <c r="Z857584" s="5"/>
    </row>
    <row r="857585" spans="26:26">
      <c r="Z857585" s="5"/>
    </row>
    <row r="857586" spans="26:26">
      <c r="Z857586" s="5"/>
    </row>
    <row r="857587" spans="26:26">
      <c r="Z857587" s="5"/>
    </row>
    <row r="857588" spans="26:26">
      <c r="Z857588" s="5"/>
    </row>
    <row r="857589" spans="26:26">
      <c r="Z857589" s="5"/>
    </row>
    <row r="857590" spans="26:26">
      <c r="Z857590" s="5"/>
    </row>
    <row r="857591" spans="26:26">
      <c r="Z857591" s="5"/>
    </row>
    <row r="857592" spans="26:26">
      <c r="Z857592" s="5"/>
    </row>
    <row r="857593" spans="26:26">
      <c r="Z857593" s="5"/>
    </row>
    <row r="857594" spans="26:26">
      <c r="Z857594" s="5"/>
    </row>
    <row r="857595" spans="26:26">
      <c r="Z857595" s="5"/>
    </row>
    <row r="857596" spans="26:26">
      <c r="Z857596" s="5"/>
    </row>
    <row r="857597" spans="26:26">
      <c r="Z857597" s="5"/>
    </row>
    <row r="857598" spans="26:26">
      <c r="Z857598" s="5"/>
    </row>
    <row r="857599" spans="26:26">
      <c r="Z857599" s="5"/>
    </row>
    <row r="857600" spans="26:26">
      <c r="Z857600" s="5"/>
    </row>
    <row r="857601" spans="26:26">
      <c r="Z857601" s="5"/>
    </row>
    <row r="857602" spans="26:26">
      <c r="Z857602" s="5"/>
    </row>
    <row r="857603" spans="26:26">
      <c r="Z857603" s="5"/>
    </row>
    <row r="857604" spans="26:26">
      <c r="Z857604" s="5"/>
    </row>
    <row r="857605" spans="26:26">
      <c r="Z857605" s="5"/>
    </row>
    <row r="857606" spans="26:26">
      <c r="Z857606" s="5"/>
    </row>
    <row r="857607" spans="26:26">
      <c r="Z857607" s="5"/>
    </row>
    <row r="857608" spans="26:26">
      <c r="Z857608" s="5"/>
    </row>
    <row r="857609" spans="26:26">
      <c r="Z857609" s="5"/>
    </row>
    <row r="857610" spans="26:26">
      <c r="Z857610" s="5"/>
    </row>
    <row r="857611" spans="26:26">
      <c r="Z857611" s="5"/>
    </row>
    <row r="857612" spans="26:26">
      <c r="Z857612" s="5"/>
    </row>
    <row r="857613" spans="26:26">
      <c r="Z857613" s="5"/>
    </row>
    <row r="857614" spans="26:26">
      <c r="Z857614" s="5"/>
    </row>
    <row r="857615" spans="26:26">
      <c r="Z857615" s="5"/>
    </row>
    <row r="857616" spans="26:26">
      <c r="Z857616" s="5"/>
    </row>
    <row r="857617" spans="26:26">
      <c r="Z857617" s="5"/>
    </row>
    <row r="857618" spans="26:26">
      <c r="Z857618" s="5"/>
    </row>
    <row r="857619" spans="26:26">
      <c r="Z857619" s="5"/>
    </row>
    <row r="857620" spans="26:26">
      <c r="Z857620" s="5"/>
    </row>
    <row r="857621" spans="26:26">
      <c r="Z857621" s="5"/>
    </row>
    <row r="857622" spans="26:26">
      <c r="Z857622" s="5"/>
    </row>
    <row r="857623" spans="26:26">
      <c r="Z857623" s="5"/>
    </row>
    <row r="857624" spans="26:26">
      <c r="Z857624" s="5"/>
    </row>
    <row r="857625" spans="26:26">
      <c r="Z857625" s="5"/>
    </row>
    <row r="857626" spans="26:26">
      <c r="Z857626" s="5"/>
    </row>
    <row r="857627" spans="26:26">
      <c r="Z857627" s="5"/>
    </row>
    <row r="857628" spans="26:26">
      <c r="Z857628" s="5"/>
    </row>
    <row r="857629" spans="26:26">
      <c r="Z857629" s="5"/>
    </row>
    <row r="857630" spans="26:26">
      <c r="Z857630" s="5"/>
    </row>
    <row r="857631" spans="26:26">
      <c r="Z857631" s="5"/>
    </row>
    <row r="857632" spans="26:26">
      <c r="Z857632" s="5"/>
    </row>
    <row r="857633" spans="26:26">
      <c r="Z857633" s="5"/>
    </row>
    <row r="857634" spans="26:26">
      <c r="Z857634" s="5"/>
    </row>
    <row r="857635" spans="26:26">
      <c r="Z857635" s="5"/>
    </row>
    <row r="857636" spans="26:26">
      <c r="Z857636" s="5"/>
    </row>
    <row r="857637" spans="26:26">
      <c r="Z857637" s="5"/>
    </row>
    <row r="857638" spans="26:26">
      <c r="Z857638" s="5"/>
    </row>
    <row r="857639" spans="26:26">
      <c r="Z857639" s="5"/>
    </row>
    <row r="857640" spans="26:26">
      <c r="Z857640" s="5"/>
    </row>
    <row r="857641" spans="26:26">
      <c r="Z857641" s="5"/>
    </row>
    <row r="857642" spans="26:26">
      <c r="Z857642" s="5"/>
    </row>
    <row r="857643" spans="26:26">
      <c r="Z857643" s="5"/>
    </row>
    <row r="857644" spans="26:26">
      <c r="Z857644" s="5"/>
    </row>
    <row r="857645" spans="26:26">
      <c r="Z857645" s="5"/>
    </row>
    <row r="857646" spans="26:26">
      <c r="Z857646" s="5"/>
    </row>
    <row r="857647" spans="26:26">
      <c r="Z857647" s="5"/>
    </row>
    <row r="857648" spans="26:26">
      <c r="Z857648" s="5"/>
    </row>
    <row r="857649" spans="26:26">
      <c r="Z857649" s="5"/>
    </row>
    <row r="857650" spans="26:26">
      <c r="Z857650" s="5"/>
    </row>
    <row r="857651" spans="26:26">
      <c r="Z857651" s="5"/>
    </row>
    <row r="857652" spans="26:26">
      <c r="Z857652" s="5"/>
    </row>
    <row r="857653" spans="26:26">
      <c r="Z857653" s="5"/>
    </row>
    <row r="857654" spans="26:26">
      <c r="Z857654" s="5"/>
    </row>
    <row r="857655" spans="26:26">
      <c r="Z857655" s="5"/>
    </row>
    <row r="857656" spans="26:26">
      <c r="Z857656" s="5"/>
    </row>
    <row r="857657" spans="26:26">
      <c r="Z857657" s="5"/>
    </row>
    <row r="857658" spans="26:26">
      <c r="Z857658" s="5"/>
    </row>
    <row r="857659" spans="26:26">
      <c r="Z857659" s="5"/>
    </row>
    <row r="857660" spans="26:26">
      <c r="Z857660" s="5"/>
    </row>
    <row r="857661" spans="26:26">
      <c r="Z857661" s="5"/>
    </row>
    <row r="857662" spans="26:26">
      <c r="Z857662" s="5"/>
    </row>
    <row r="857663" spans="26:26">
      <c r="Z857663" s="5"/>
    </row>
    <row r="857664" spans="26:26">
      <c r="Z857664" s="5"/>
    </row>
    <row r="857665" spans="26:26">
      <c r="Z857665" s="5"/>
    </row>
    <row r="857666" spans="26:26">
      <c r="Z857666" s="5"/>
    </row>
    <row r="857667" spans="26:26">
      <c r="Z857667" s="5"/>
    </row>
    <row r="857668" spans="26:26">
      <c r="Z857668" s="5"/>
    </row>
    <row r="857669" spans="26:26">
      <c r="Z857669" s="5"/>
    </row>
    <row r="857670" spans="26:26">
      <c r="Z857670" s="5"/>
    </row>
    <row r="857671" spans="26:26">
      <c r="Z857671" s="5"/>
    </row>
    <row r="857672" spans="26:26">
      <c r="Z857672" s="5"/>
    </row>
    <row r="857673" spans="26:26">
      <c r="Z857673" s="5"/>
    </row>
    <row r="857674" spans="26:26">
      <c r="Z857674" s="5"/>
    </row>
    <row r="857675" spans="26:26">
      <c r="Z857675" s="5"/>
    </row>
    <row r="857676" spans="26:26">
      <c r="Z857676" s="5"/>
    </row>
    <row r="857677" spans="26:26">
      <c r="Z857677" s="5"/>
    </row>
    <row r="857678" spans="26:26">
      <c r="Z857678" s="5"/>
    </row>
    <row r="857679" spans="26:26">
      <c r="Z857679" s="5"/>
    </row>
    <row r="857680" spans="26:26">
      <c r="Z857680" s="5"/>
    </row>
    <row r="857681" spans="26:26">
      <c r="Z857681" s="5"/>
    </row>
    <row r="857682" spans="26:26">
      <c r="Z857682" s="5"/>
    </row>
    <row r="857683" spans="26:26">
      <c r="Z857683" s="5"/>
    </row>
    <row r="857684" spans="26:26">
      <c r="Z857684" s="5"/>
    </row>
    <row r="857685" spans="26:26">
      <c r="Z857685" s="5"/>
    </row>
    <row r="857686" spans="26:26">
      <c r="Z857686" s="5"/>
    </row>
    <row r="857687" spans="26:26">
      <c r="Z857687" s="5"/>
    </row>
    <row r="857688" spans="26:26">
      <c r="Z857688" s="5"/>
    </row>
    <row r="857689" spans="26:26">
      <c r="Z857689" s="5"/>
    </row>
    <row r="857690" spans="26:26">
      <c r="Z857690" s="5"/>
    </row>
    <row r="857691" spans="26:26">
      <c r="Z857691" s="5"/>
    </row>
    <row r="857692" spans="26:26">
      <c r="Z857692" s="5"/>
    </row>
    <row r="857693" spans="26:26">
      <c r="Z857693" s="5"/>
    </row>
    <row r="857694" spans="26:26">
      <c r="Z857694" s="5"/>
    </row>
    <row r="857695" spans="26:26">
      <c r="Z857695" s="5"/>
    </row>
    <row r="857696" spans="26:26">
      <c r="Z857696" s="5"/>
    </row>
    <row r="857697" spans="26:26">
      <c r="Z857697" s="5"/>
    </row>
    <row r="857698" spans="26:26">
      <c r="Z857698" s="5"/>
    </row>
    <row r="857699" spans="26:26">
      <c r="Z857699" s="5"/>
    </row>
    <row r="857700" spans="26:26">
      <c r="Z857700" s="5"/>
    </row>
    <row r="857701" spans="26:26">
      <c r="Z857701" s="5"/>
    </row>
    <row r="857702" spans="26:26">
      <c r="Z857702" s="5"/>
    </row>
    <row r="857703" spans="26:26">
      <c r="Z857703" s="5"/>
    </row>
    <row r="857704" spans="26:26">
      <c r="Z857704" s="5"/>
    </row>
    <row r="857705" spans="26:26">
      <c r="Z857705" s="5"/>
    </row>
    <row r="857706" spans="26:26">
      <c r="Z857706" s="5"/>
    </row>
    <row r="857707" spans="26:26">
      <c r="Z857707" s="5"/>
    </row>
    <row r="857708" spans="26:26">
      <c r="Z857708" s="5"/>
    </row>
    <row r="857709" spans="26:26">
      <c r="Z857709" s="5"/>
    </row>
    <row r="857710" spans="26:26">
      <c r="Z857710" s="5"/>
    </row>
    <row r="857711" spans="26:26">
      <c r="Z857711" s="5"/>
    </row>
    <row r="857712" spans="26:26">
      <c r="Z857712" s="5"/>
    </row>
    <row r="857713" spans="26:26">
      <c r="Z857713" s="5"/>
    </row>
    <row r="857714" spans="26:26">
      <c r="Z857714" s="5"/>
    </row>
    <row r="857715" spans="26:26">
      <c r="Z857715" s="5"/>
    </row>
    <row r="857716" spans="26:26">
      <c r="Z857716" s="5"/>
    </row>
    <row r="857717" spans="26:26">
      <c r="Z857717" s="5"/>
    </row>
    <row r="857718" spans="26:26">
      <c r="Z857718" s="5"/>
    </row>
    <row r="857719" spans="26:26">
      <c r="Z857719" s="5"/>
    </row>
    <row r="857720" spans="26:26">
      <c r="Z857720" s="5"/>
    </row>
    <row r="857721" spans="26:26">
      <c r="Z857721" s="5"/>
    </row>
    <row r="857722" spans="26:26">
      <c r="Z857722" s="5"/>
    </row>
    <row r="857723" spans="26:26">
      <c r="Z857723" s="5"/>
    </row>
    <row r="857724" spans="26:26">
      <c r="Z857724" s="5"/>
    </row>
    <row r="857725" spans="26:26">
      <c r="Z857725" s="5"/>
    </row>
    <row r="857726" spans="26:26">
      <c r="Z857726" s="5"/>
    </row>
    <row r="857727" spans="26:26">
      <c r="Z857727" s="5"/>
    </row>
    <row r="857728" spans="26:26">
      <c r="Z857728" s="5"/>
    </row>
    <row r="857729" spans="26:26">
      <c r="Z857729" s="5"/>
    </row>
    <row r="857730" spans="26:26">
      <c r="Z857730" s="5"/>
    </row>
    <row r="857731" spans="26:26">
      <c r="Z857731" s="5"/>
    </row>
    <row r="857732" spans="26:26">
      <c r="Z857732" s="5"/>
    </row>
    <row r="857733" spans="26:26">
      <c r="Z857733" s="5"/>
    </row>
    <row r="857734" spans="26:26">
      <c r="Z857734" s="5"/>
    </row>
    <row r="857735" spans="26:26">
      <c r="Z857735" s="5"/>
    </row>
    <row r="857736" spans="26:26">
      <c r="Z857736" s="5"/>
    </row>
    <row r="857737" spans="26:26">
      <c r="Z857737" s="5"/>
    </row>
    <row r="857738" spans="26:26">
      <c r="Z857738" s="5"/>
    </row>
    <row r="857739" spans="26:26">
      <c r="Z857739" s="5"/>
    </row>
    <row r="857740" spans="26:26">
      <c r="Z857740" s="5"/>
    </row>
    <row r="857741" spans="26:26">
      <c r="Z857741" s="5"/>
    </row>
    <row r="857742" spans="26:26">
      <c r="Z857742" s="5"/>
    </row>
    <row r="857743" spans="26:26">
      <c r="Z857743" s="5"/>
    </row>
    <row r="857744" spans="26:26">
      <c r="Z857744" s="5"/>
    </row>
    <row r="857745" spans="26:26">
      <c r="Z857745" s="5"/>
    </row>
    <row r="857746" spans="26:26">
      <c r="Z857746" s="5"/>
    </row>
    <row r="857747" spans="26:26">
      <c r="Z857747" s="5"/>
    </row>
    <row r="857748" spans="26:26">
      <c r="Z857748" s="5"/>
    </row>
    <row r="857749" spans="26:26">
      <c r="Z857749" s="5"/>
    </row>
    <row r="857750" spans="26:26">
      <c r="Z857750" s="5"/>
    </row>
    <row r="857751" spans="26:26">
      <c r="Z857751" s="5"/>
    </row>
    <row r="857752" spans="26:26">
      <c r="Z857752" s="5"/>
    </row>
    <row r="857753" spans="26:26">
      <c r="Z857753" s="5"/>
    </row>
    <row r="857754" spans="26:26">
      <c r="Z857754" s="5"/>
    </row>
    <row r="857755" spans="26:26">
      <c r="Z857755" s="5"/>
    </row>
    <row r="857756" spans="26:26">
      <c r="Z857756" s="5"/>
    </row>
    <row r="857757" spans="26:26">
      <c r="Z857757" s="5"/>
    </row>
    <row r="857758" spans="26:26">
      <c r="Z857758" s="5"/>
    </row>
    <row r="857759" spans="26:26">
      <c r="Z857759" s="5"/>
    </row>
    <row r="857760" spans="26:26">
      <c r="Z857760" s="5"/>
    </row>
    <row r="857761" spans="26:26">
      <c r="Z857761" s="5"/>
    </row>
    <row r="857762" spans="26:26">
      <c r="Z857762" s="5"/>
    </row>
    <row r="857763" spans="26:26">
      <c r="Z857763" s="5"/>
    </row>
    <row r="857764" spans="26:26">
      <c r="Z857764" s="5"/>
    </row>
    <row r="857765" spans="26:26">
      <c r="Z857765" s="5"/>
    </row>
    <row r="857766" spans="26:26">
      <c r="Z857766" s="5"/>
    </row>
    <row r="857767" spans="26:26">
      <c r="Z857767" s="5"/>
    </row>
    <row r="857768" spans="26:26">
      <c r="Z857768" s="5"/>
    </row>
    <row r="857769" spans="26:26">
      <c r="Z857769" s="5"/>
    </row>
    <row r="857770" spans="26:26">
      <c r="Z857770" s="5"/>
    </row>
    <row r="857771" spans="26:26">
      <c r="Z857771" s="5"/>
    </row>
    <row r="857772" spans="26:26">
      <c r="Z857772" s="5"/>
    </row>
    <row r="857773" spans="26:26">
      <c r="Z857773" s="5"/>
    </row>
    <row r="857774" spans="26:26">
      <c r="Z857774" s="5"/>
    </row>
    <row r="857775" spans="26:26">
      <c r="Z857775" s="5"/>
    </row>
    <row r="857776" spans="26:26">
      <c r="Z857776" s="5"/>
    </row>
    <row r="857777" spans="26:26">
      <c r="Z857777" s="5"/>
    </row>
    <row r="857778" spans="26:26">
      <c r="Z857778" s="5"/>
    </row>
    <row r="857779" spans="26:26">
      <c r="Z857779" s="5"/>
    </row>
    <row r="857780" spans="26:26">
      <c r="Z857780" s="5"/>
    </row>
    <row r="857781" spans="26:26">
      <c r="Z857781" s="5"/>
    </row>
    <row r="857782" spans="26:26">
      <c r="Z857782" s="5"/>
    </row>
    <row r="857783" spans="26:26">
      <c r="Z857783" s="5"/>
    </row>
    <row r="857784" spans="26:26">
      <c r="Z857784" s="5"/>
    </row>
    <row r="857785" spans="26:26">
      <c r="Z857785" s="5"/>
    </row>
    <row r="857786" spans="26:26">
      <c r="Z857786" s="5"/>
    </row>
    <row r="857787" spans="26:26">
      <c r="Z857787" s="5"/>
    </row>
    <row r="857788" spans="26:26">
      <c r="Z857788" s="5"/>
    </row>
    <row r="857789" spans="26:26">
      <c r="Z857789" s="5"/>
    </row>
    <row r="857790" spans="26:26">
      <c r="Z857790" s="5"/>
    </row>
    <row r="857791" spans="26:26">
      <c r="Z857791" s="5"/>
    </row>
    <row r="857792" spans="26:26">
      <c r="Z857792" s="5"/>
    </row>
    <row r="857793" spans="26:26">
      <c r="Z857793" s="5"/>
    </row>
    <row r="857794" spans="26:26">
      <c r="Z857794" s="5"/>
    </row>
    <row r="857795" spans="26:26">
      <c r="Z857795" s="5"/>
    </row>
    <row r="857796" spans="26:26">
      <c r="Z857796" s="5"/>
    </row>
    <row r="857797" spans="26:26">
      <c r="Z857797" s="5"/>
    </row>
    <row r="857798" spans="26:26">
      <c r="Z857798" s="5"/>
    </row>
    <row r="857799" spans="26:26">
      <c r="Z857799" s="5"/>
    </row>
    <row r="857800" spans="26:26">
      <c r="Z857800" s="5"/>
    </row>
    <row r="857801" spans="26:26">
      <c r="Z857801" s="5"/>
    </row>
    <row r="857802" spans="26:26">
      <c r="Z857802" s="5"/>
    </row>
    <row r="857803" spans="26:26">
      <c r="Z857803" s="5"/>
    </row>
    <row r="857804" spans="26:26">
      <c r="Z857804" s="5"/>
    </row>
    <row r="857805" spans="26:26">
      <c r="Z857805" s="5"/>
    </row>
    <row r="857806" spans="26:26">
      <c r="Z857806" s="5"/>
    </row>
    <row r="857807" spans="26:26">
      <c r="Z857807" s="5"/>
    </row>
    <row r="857808" spans="26:26">
      <c r="Z857808" s="5"/>
    </row>
    <row r="857809" spans="26:26">
      <c r="Z857809" s="5"/>
    </row>
    <row r="857810" spans="26:26">
      <c r="Z857810" s="5"/>
    </row>
    <row r="857811" spans="26:26">
      <c r="Z857811" s="5"/>
    </row>
    <row r="857812" spans="26:26">
      <c r="Z857812" s="5"/>
    </row>
    <row r="857813" spans="26:26">
      <c r="Z857813" s="5"/>
    </row>
    <row r="857814" spans="26:26">
      <c r="Z857814" s="5"/>
    </row>
    <row r="857815" spans="26:26">
      <c r="Z857815" s="5"/>
    </row>
    <row r="857816" spans="26:26">
      <c r="Z857816" s="5"/>
    </row>
    <row r="857817" spans="26:26">
      <c r="Z857817" s="5"/>
    </row>
    <row r="857818" spans="26:26">
      <c r="Z857818" s="5"/>
    </row>
    <row r="857819" spans="26:26">
      <c r="Z857819" s="5"/>
    </row>
    <row r="857820" spans="26:26">
      <c r="Z857820" s="5"/>
    </row>
    <row r="857821" spans="26:26">
      <c r="Z857821" s="5"/>
    </row>
    <row r="857822" spans="26:26">
      <c r="Z857822" s="5"/>
    </row>
    <row r="857823" spans="26:26">
      <c r="Z857823" s="5"/>
    </row>
    <row r="857824" spans="26:26">
      <c r="Z857824" s="5"/>
    </row>
    <row r="857825" spans="26:26">
      <c r="Z857825" s="5"/>
    </row>
    <row r="857826" spans="26:26">
      <c r="Z857826" s="5"/>
    </row>
    <row r="857827" spans="26:26">
      <c r="Z857827" s="5"/>
    </row>
    <row r="857828" spans="26:26">
      <c r="Z857828" s="5"/>
    </row>
    <row r="857829" spans="26:26">
      <c r="Z857829" s="5"/>
    </row>
    <row r="857830" spans="26:26">
      <c r="Z857830" s="5"/>
    </row>
    <row r="857831" spans="26:26">
      <c r="Z857831" s="5"/>
    </row>
    <row r="857832" spans="26:26">
      <c r="Z857832" s="5"/>
    </row>
    <row r="857833" spans="26:26">
      <c r="Z857833" s="5"/>
    </row>
    <row r="857834" spans="26:26">
      <c r="Z857834" s="5"/>
    </row>
    <row r="857835" spans="26:26">
      <c r="Z857835" s="5"/>
    </row>
    <row r="857836" spans="26:26">
      <c r="Z857836" s="5"/>
    </row>
    <row r="857837" spans="26:26">
      <c r="Z857837" s="5"/>
    </row>
    <row r="857838" spans="26:26">
      <c r="Z857838" s="5"/>
    </row>
    <row r="857839" spans="26:26">
      <c r="Z857839" s="5"/>
    </row>
    <row r="857840" spans="26:26">
      <c r="Z857840" s="5"/>
    </row>
    <row r="857841" spans="26:26">
      <c r="Z857841" s="5"/>
    </row>
    <row r="857842" spans="26:26">
      <c r="Z857842" s="5"/>
    </row>
    <row r="857843" spans="26:26">
      <c r="Z857843" s="5"/>
    </row>
    <row r="857844" spans="26:26">
      <c r="Z857844" s="5"/>
    </row>
    <row r="857845" spans="26:26">
      <c r="Z857845" s="5"/>
    </row>
    <row r="857846" spans="26:26">
      <c r="Z857846" s="5"/>
    </row>
    <row r="857847" spans="26:26">
      <c r="Z857847" s="5"/>
    </row>
    <row r="857848" spans="26:26">
      <c r="Z857848" s="5"/>
    </row>
    <row r="857849" spans="26:26">
      <c r="Z857849" s="5"/>
    </row>
    <row r="857850" spans="26:26">
      <c r="Z857850" s="5"/>
    </row>
    <row r="857851" spans="26:26">
      <c r="Z857851" s="5"/>
    </row>
    <row r="857852" spans="26:26">
      <c r="Z857852" s="5"/>
    </row>
    <row r="857853" spans="26:26">
      <c r="Z857853" s="5"/>
    </row>
    <row r="857854" spans="26:26">
      <c r="Z857854" s="5"/>
    </row>
    <row r="857855" spans="26:26">
      <c r="Z857855" s="5"/>
    </row>
    <row r="857856" spans="26:26">
      <c r="Z857856" s="5"/>
    </row>
    <row r="857857" spans="26:26">
      <c r="Z857857" s="5"/>
    </row>
    <row r="857858" spans="26:26">
      <c r="Z857858" s="5"/>
    </row>
    <row r="857859" spans="26:26">
      <c r="Z857859" s="5"/>
    </row>
    <row r="857860" spans="26:26">
      <c r="Z857860" s="5"/>
    </row>
    <row r="857861" spans="26:26">
      <c r="Z857861" s="5"/>
    </row>
    <row r="857862" spans="26:26">
      <c r="Z857862" s="5"/>
    </row>
    <row r="857863" spans="26:26">
      <c r="Z857863" s="5"/>
    </row>
    <row r="857864" spans="26:26">
      <c r="Z857864" s="5"/>
    </row>
    <row r="857865" spans="26:26">
      <c r="Z857865" s="5"/>
    </row>
    <row r="857866" spans="26:26">
      <c r="Z857866" s="5"/>
    </row>
    <row r="857867" spans="26:26">
      <c r="Z857867" s="5"/>
    </row>
    <row r="857868" spans="26:26">
      <c r="Z857868" s="5"/>
    </row>
    <row r="857869" spans="26:26">
      <c r="Z857869" s="5"/>
    </row>
    <row r="857870" spans="26:26">
      <c r="Z857870" s="5"/>
    </row>
    <row r="857871" spans="26:26">
      <c r="Z857871" s="5"/>
    </row>
    <row r="857872" spans="26:26">
      <c r="Z857872" s="5"/>
    </row>
    <row r="857873" spans="26:26">
      <c r="Z857873" s="5"/>
    </row>
    <row r="857874" spans="26:26">
      <c r="Z857874" s="5"/>
    </row>
    <row r="857875" spans="26:26">
      <c r="Z857875" s="5"/>
    </row>
    <row r="857876" spans="26:26">
      <c r="Z857876" s="5"/>
    </row>
    <row r="857877" spans="26:26">
      <c r="Z857877" s="5"/>
    </row>
    <row r="857878" spans="26:26">
      <c r="Z857878" s="5"/>
    </row>
    <row r="857879" spans="26:26">
      <c r="Z857879" s="5"/>
    </row>
    <row r="857880" spans="26:26">
      <c r="Z857880" s="5"/>
    </row>
    <row r="857881" spans="26:26">
      <c r="Z857881" s="5"/>
    </row>
    <row r="857882" spans="26:26">
      <c r="Z857882" s="5"/>
    </row>
    <row r="857883" spans="26:26">
      <c r="Z857883" s="5"/>
    </row>
    <row r="857884" spans="26:26">
      <c r="Z857884" s="5"/>
    </row>
    <row r="857885" spans="26:26">
      <c r="Z857885" s="5"/>
    </row>
    <row r="857886" spans="26:26">
      <c r="Z857886" s="5"/>
    </row>
    <row r="857887" spans="26:26">
      <c r="Z857887" s="5"/>
    </row>
    <row r="857888" spans="26:26">
      <c r="Z857888" s="5"/>
    </row>
    <row r="857889" spans="26:26">
      <c r="Z857889" s="5"/>
    </row>
    <row r="857890" spans="26:26">
      <c r="Z857890" s="5"/>
    </row>
    <row r="857891" spans="26:26">
      <c r="Z857891" s="5"/>
    </row>
    <row r="857892" spans="26:26">
      <c r="Z857892" s="5"/>
    </row>
    <row r="857893" spans="26:26">
      <c r="Z857893" s="5"/>
    </row>
    <row r="857894" spans="26:26">
      <c r="Z857894" s="5"/>
    </row>
    <row r="857895" spans="26:26">
      <c r="Z857895" s="5"/>
    </row>
    <row r="857896" spans="26:26">
      <c r="Z857896" s="5"/>
    </row>
    <row r="857897" spans="26:26">
      <c r="Z857897" s="5"/>
    </row>
    <row r="857898" spans="26:26">
      <c r="Z857898" s="5"/>
    </row>
    <row r="857899" spans="26:26">
      <c r="Z857899" s="5"/>
    </row>
    <row r="857900" spans="26:26">
      <c r="Z857900" s="5"/>
    </row>
    <row r="857901" spans="26:26">
      <c r="Z857901" s="5"/>
    </row>
    <row r="857902" spans="26:26">
      <c r="Z857902" s="5"/>
    </row>
    <row r="857903" spans="26:26">
      <c r="Z857903" s="5"/>
    </row>
    <row r="857904" spans="26:26">
      <c r="Z857904" s="5"/>
    </row>
    <row r="857905" spans="26:26">
      <c r="Z857905" s="5"/>
    </row>
    <row r="857906" spans="26:26">
      <c r="Z857906" s="5"/>
    </row>
    <row r="857907" spans="26:26">
      <c r="Z857907" s="5"/>
    </row>
    <row r="857908" spans="26:26">
      <c r="Z857908" s="5"/>
    </row>
    <row r="857909" spans="26:26">
      <c r="Z857909" s="5"/>
    </row>
    <row r="857910" spans="26:26">
      <c r="Z857910" s="5"/>
    </row>
    <row r="857911" spans="26:26">
      <c r="Z857911" s="5"/>
    </row>
    <row r="857912" spans="26:26">
      <c r="Z857912" s="5"/>
    </row>
    <row r="857913" spans="26:26">
      <c r="Z857913" s="5"/>
    </row>
    <row r="857914" spans="26:26">
      <c r="Z857914" s="5"/>
    </row>
    <row r="857915" spans="26:26">
      <c r="Z857915" s="5"/>
    </row>
    <row r="857916" spans="26:26">
      <c r="Z857916" s="5"/>
    </row>
    <row r="857917" spans="26:26">
      <c r="Z857917" s="5"/>
    </row>
    <row r="857918" spans="26:26">
      <c r="Z857918" s="5"/>
    </row>
    <row r="857919" spans="26:26">
      <c r="Z857919" s="5"/>
    </row>
    <row r="857920" spans="26:26">
      <c r="Z857920" s="5"/>
    </row>
    <row r="857921" spans="26:26">
      <c r="Z857921" s="5"/>
    </row>
    <row r="857922" spans="26:26">
      <c r="Z857922" s="5"/>
    </row>
    <row r="857923" spans="26:26">
      <c r="Z857923" s="5"/>
    </row>
    <row r="857924" spans="26:26">
      <c r="Z857924" s="5"/>
    </row>
    <row r="857925" spans="26:26">
      <c r="Z857925" s="5"/>
    </row>
    <row r="857926" spans="26:26">
      <c r="Z857926" s="5"/>
    </row>
    <row r="857927" spans="26:26">
      <c r="Z857927" s="5"/>
    </row>
    <row r="857928" spans="26:26">
      <c r="Z857928" s="5"/>
    </row>
    <row r="857929" spans="26:26">
      <c r="Z857929" s="5"/>
    </row>
    <row r="857930" spans="26:26">
      <c r="Z857930" s="5"/>
    </row>
    <row r="857931" spans="26:26">
      <c r="Z857931" s="5"/>
    </row>
    <row r="857932" spans="26:26">
      <c r="Z857932" s="5"/>
    </row>
    <row r="857933" spans="26:26">
      <c r="Z857933" s="5"/>
    </row>
    <row r="857934" spans="26:26">
      <c r="Z857934" s="5"/>
    </row>
    <row r="857935" spans="26:26">
      <c r="Z857935" s="5"/>
    </row>
    <row r="857936" spans="26:26">
      <c r="Z857936" s="5"/>
    </row>
    <row r="857937" spans="26:26">
      <c r="Z857937" s="5"/>
    </row>
    <row r="857938" spans="26:26">
      <c r="Z857938" s="5"/>
    </row>
    <row r="857939" spans="26:26">
      <c r="Z857939" s="5"/>
    </row>
    <row r="857940" spans="26:26">
      <c r="Z857940" s="5"/>
    </row>
    <row r="857941" spans="26:26">
      <c r="Z857941" s="5"/>
    </row>
    <row r="857942" spans="26:26">
      <c r="Z857942" s="5"/>
    </row>
    <row r="857943" spans="26:26">
      <c r="Z857943" s="5"/>
    </row>
    <row r="857944" spans="26:26">
      <c r="Z857944" s="5"/>
    </row>
    <row r="857945" spans="26:26">
      <c r="Z857945" s="5"/>
    </row>
    <row r="857946" spans="26:26">
      <c r="Z857946" s="5"/>
    </row>
    <row r="857947" spans="26:26">
      <c r="Z857947" s="5"/>
    </row>
    <row r="857948" spans="26:26">
      <c r="Z857948" s="5"/>
    </row>
    <row r="857949" spans="26:26">
      <c r="Z857949" s="5"/>
    </row>
    <row r="857950" spans="26:26">
      <c r="Z857950" s="5"/>
    </row>
    <row r="857951" spans="26:26">
      <c r="Z857951" s="5"/>
    </row>
    <row r="857952" spans="26:26">
      <c r="Z857952" s="5"/>
    </row>
    <row r="857953" spans="26:26">
      <c r="Z857953" s="5"/>
    </row>
    <row r="857954" spans="26:26">
      <c r="Z857954" s="5"/>
    </row>
    <row r="857955" spans="26:26">
      <c r="Z857955" s="5"/>
    </row>
    <row r="857956" spans="26:26">
      <c r="Z857956" s="5"/>
    </row>
    <row r="857957" spans="26:26">
      <c r="Z857957" s="5"/>
    </row>
    <row r="857958" spans="26:26">
      <c r="Z857958" s="5"/>
    </row>
    <row r="857959" spans="26:26">
      <c r="Z857959" s="5"/>
    </row>
    <row r="857960" spans="26:26">
      <c r="Z857960" s="5"/>
    </row>
    <row r="857961" spans="26:26">
      <c r="Z857961" s="5"/>
    </row>
    <row r="857962" spans="26:26">
      <c r="Z857962" s="5"/>
    </row>
    <row r="857963" spans="26:26">
      <c r="Z857963" s="5"/>
    </row>
    <row r="857964" spans="26:26">
      <c r="Z857964" s="5"/>
    </row>
    <row r="857965" spans="26:26">
      <c r="Z857965" s="5"/>
    </row>
    <row r="857966" spans="26:26">
      <c r="Z857966" s="5"/>
    </row>
    <row r="857967" spans="26:26">
      <c r="Z857967" s="5"/>
    </row>
    <row r="857968" spans="26:26">
      <c r="Z857968" s="5"/>
    </row>
    <row r="857969" spans="26:26">
      <c r="Z857969" s="5"/>
    </row>
    <row r="857970" spans="26:26">
      <c r="Z857970" s="5"/>
    </row>
    <row r="857971" spans="26:26">
      <c r="Z857971" s="5"/>
    </row>
    <row r="857972" spans="26:26">
      <c r="Z857972" s="5"/>
    </row>
    <row r="857973" spans="26:26">
      <c r="Z857973" s="5"/>
    </row>
    <row r="857974" spans="26:26">
      <c r="Z857974" s="5"/>
    </row>
    <row r="857975" spans="26:26">
      <c r="Z857975" s="5"/>
    </row>
    <row r="857976" spans="26:26">
      <c r="Z857976" s="5"/>
    </row>
    <row r="857977" spans="26:26">
      <c r="Z857977" s="5"/>
    </row>
    <row r="857978" spans="26:26">
      <c r="Z857978" s="5"/>
    </row>
    <row r="857979" spans="26:26">
      <c r="Z857979" s="5"/>
    </row>
    <row r="857980" spans="26:26">
      <c r="Z857980" s="5"/>
    </row>
    <row r="857981" spans="26:26">
      <c r="Z857981" s="5"/>
    </row>
    <row r="857982" spans="26:26">
      <c r="Z857982" s="5"/>
    </row>
    <row r="857983" spans="26:26">
      <c r="Z857983" s="5"/>
    </row>
    <row r="857984" spans="26:26">
      <c r="Z857984" s="5"/>
    </row>
    <row r="857985" spans="26:26">
      <c r="Z857985" s="5"/>
    </row>
    <row r="857986" spans="26:26">
      <c r="Z857986" s="5"/>
    </row>
    <row r="857987" spans="26:26">
      <c r="Z857987" s="5"/>
    </row>
    <row r="857988" spans="26:26">
      <c r="Z857988" s="5"/>
    </row>
    <row r="857989" spans="26:26">
      <c r="Z857989" s="5"/>
    </row>
    <row r="857990" spans="26:26">
      <c r="Z857990" s="5"/>
    </row>
    <row r="857991" spans="26:26">
      <c r="Z857991" s="5"/>
    </row>
    <row r="857992" spans="26:26">
      <c r="Z857992" s="5"/>
    </row>
    <row r="857993" spans="26:26">
      <c r="Z857993" s="5"/>
    </row>
    <row r="857994" spans="26:26">
      <c r="Z857994" s="5"/>
    </row>
    <row r="857995" spans="26:26">
      <c r="Z857995" s="5"/>
    </row>
    <row r="857996" spans="26:26">
      <c r="Z857996" s="5"/>
    </row>
    <row r="857997" spans="26:26">
      <c r="Z857997" s="5"/>
    </row>
    <row r="857998" spans="26:26">
      <c r="Z857998" s="5"/>
    </row>
    <row r="857999" spans="26:26">
      <c r="Z857999" s="5"/>
    </row>
    <row r="858000" spans="26:26">
      <c r="Z858000" s="5"/>
    </row>
    <row r="858001" spans="26:26">
      <c r="Z858001" s="5"/>
    </row>
    <row r="858002" spans="26:26">
      <c r="Z858002" s="5"/>
    </row>
    <row r="858003" spans="26:26">
      <c r="Z858003" s="5"/>
    </row>
    <row r="858004" spans="26:26">
      <c r="Z858004" s="5"/>
    </row>
    <row r="858005" spans="26:26">
      <c r="Z858005" s="5"/>
    </row>
    <row r="858006" spans="26:26">
      <c r="Z858006" s="5"/>
    </row>
    <row r="858007" spans="26:26">
      <c r="Z858007" s="5"/>
    </row>
    <row r="858008" spans="26:26">
      <c r="Z858008" s="5"/>
    </row>
    <row r="858009" spans="26:26">
      <c r="Z858009" s="5"/>
    </row>
    <row r="858010" spans="26:26">
      <c r="Z858010" s="5"/>
    </row>
    <row r="858011" spans="26:26">
      <c r="Z858011" s="5"/>
    </row>
    <row r="858012" spans="26:26">
      <c r="Z858012" s="5"/>
    </row>
    <row r="858013" spans="26:26">
      <c r="Z858013" s="5"/>
    </row>
    <row r="858014" spans="26:26">
      <c r="Z858014" s="5"/>
    </row>
    <row r="858015" spans="26:26">
      <c r="Z858015" s="5"/>
    </row>
    <row r="858016" spans="26:26">
      <c r="Z858016" s="5"/>
    </row>
    <row r="858017" spans="26:26">
      <c r="Z858017" s="5"/>
    </row>
    <row r="858018" spans="26:26">
      <c r="Z858018" s="5"/>
    </row>
    <row r="858019" spans="26:26">
      <c r="Z858019" s="5"/>
    </row>
    <row r="858020" spans="26:26">
      <c r="Z858020" s="5"/>
    </row>
    <row r="858021" spans="26:26">
      <c r="Z858021" s="5"/>
    </row>
    <row r="858022" spans="26:26">
      <c r="Z858022" s="5"/>
    </row>
    <row r="858023" spans="26:26">
      <c r="Z858023" s="5"/>
    </row>
    <row r="858024" spans="26:26">
      <c r="Z858024" s="5"/>
    </row>
    <row r="858025" spans="26:26">
      <c r="Z858025" s="5"/>
    </row>
    <row r="858026" spans="26:26">
      <c r="Z858026" s="5"/>
    </row>
    <row r="858027" spans="26:26">
      <c r="Z858027" s="5"/>
    </row>
    <row r="858028" spans="26:26">
      <c r="Z858028" s="5"/>
    </row>
    <row r="858029" spans="26:26">
      <c r="Z858029" s="5"/>
    </row>
    <row r="858030" spans="26:26">
      <c r="Z858030" s="5"/>
    </row>
    <row r="858031" spans="26:26">
      <c r="Z858031" s="5"/>
    </row>
    <row r="858032" spans="26:26">
      <c r="Z858032" s="5"/>
    </row>
    <row r="858033" spans="26:26">
      <c r="Z858033" s="5"/>
    </row>
    <row r="858034" spans="26:26">
      <c r="Z858034" s="5"/>
    </row>
    <row r="858035" spans="26:26">
      <c r="Z858035" s="5"/>
    </row>
    <row r="858036" spans="26:26">
      <c r="Z858036" s="5"/>
    </row>
    <row r="858037" spans="26:26">
      <c r="Z858037" s="5"/>
    </row>
    <row r="858038" spans="26:26">
      <c r="Z858038" s="5"/>
    </row>
    <row r="858039" spans="26:26">
      <c r="Z858039" s="5"/>
    </row>
    <row r="858040" spans="26:26">
      <c r="Z858040" s="5"/>
    </row>
    <row r="858041" spans="26:26">
      <c r="Z858041" s="5"/>
    </row>
    <row r="858042" spans="26:26">
      <c r="Z858042" s="5"/>
    </row>
    <row r="858043" spans="26:26">
      <c r="Z858043" s="5"/>
    </row>
    <row r="858044" spans="26:26">
      <c r="Z858044" s="5"/>
    </row>
    <row r="858045" spans="26:26">
      <c r="Z858045" s="5"/>
    </row>
    <row r="858046" spans="26:26">
      <c r="Z858046" s="5"/>
    </row>
    <row r="858047" spans="26:26">
      <c r="Z858047" s="5"/>
    </row>
    <row r="858048" spans="26:26">
      <c r="Z858048" s="5"/>
    </row>
    <row r="858049" spans="26:26">
      <c r="Z858049" s="5"/>
    </row>
    <row r="858050" spans="26:26">
      <c r="Z858050" s="5"/>
    </row>
    <row r="858051" spans="26:26">
      <c r="Z858051" s="5"/>
    </row>
    <row r="858052" spans="26:26">
      <c r="Z858052" s="5"/>
    </row>
    <row r="858053" spans="26:26">
      <c r="Z858053" s="5"/>
    </row>
    <row r="858054" spans="26:26">
      <c r="Z858054" s="5"/>
    </row>
    <row r="858055" spans="26:26">
      <c r="Z858055" s="5"/>
    </row>
    <row r="858056" spans="26:26">
      <c r="Z858056" s="5"/>
    </row>
    <row r="858057" spans="26:26">
      <c r="Z858057" s="5"/>
    </row>
    <row r="858058" spans="26:26">
      <c r="Z858058" s="5"/>
    </row>
    <row r="858059" spans="26:26">
      <c r="Z858059" s="5"/>
    </row>
    <row r="858060" spans="26:26">
      <c r="Z858060" s="5"/>
    </row>
    <row r="858061" spans="26:26">
      <c r="Z858061" s="5"/>
    </row>
    <row r="858062" spans="26:26">
      <c r="Z858062" s="5"/>
    </row>
    <row r="858063" spans="26:26">
      <c r="Z858063" s="5"/>
    </row>
    <row r="858064" spans="26:26">
      <c r="Z858064" s="5"/>
    </row>
    <row r="858065" spans="26:26">
      <c r="Z858065" s="5"/>
    </row>
    <row r="858066" spans="26:26">
      <c r="Z858066" s="5"/>
    </row>
    <row r="858067" spans="26:26">
      <c r="Z858067" s="5"/>
    </row>
    <row r="858068" spans="26:26">
      <c r="Z858068" s="5"/>
    </row>
    <row r="858069" spans="26:26">
      <c r="Z858069" s="5"/>
    </row>
    <row r="858070" spans="26:26">
      <c r="Z858070" s="5"/>
    </row>
    <row r="858071" spans="26:26">
      <c r="Z858071" s="5"/>
    </row>
    <row r="858072" spans="26:26">
      <c r="Z858072" s="5"/>
    </row>
    <row r="858073" spans="26:26">
      <c r="Z858073" s="5"/>
    </row>
    <row r="858074" spans="26:26">
      <c r="Z858074" s="5"/>
    </row>
    <row r="858075" spans="26:26">
      <c r="Z858075" s="5"/>
    </row>
    <row r="858076" spans="26:26">
      <c r="Z858076" s="5"/>
    </row>
    <row r="858077" spans="26:26">
      <c r="Z858077" s="5"/>
    </row>
    <row r="858078" spans="26:26">
      <c r="Z858078" s="5"/>
    </row>
    <row r="858079" spans="26:26">
      <c r="Z858079" s="5"/>
    </row>
    <row r="858080" spans="26:26">
      <c r="Z858080" s="5"/>
    </row>
    <row r="858081" spans="26:26">
      <c r="Z858081" s="5"/>
    </row>
    <row r="858082" spans="26:26">
      <c r="Z858082" s="5"/>
    </row>
    <row r="858083" spans="26:26">
      <c r="Z858083" s="5"/>
    </row>
    <row r="858084" spans="26:26">
      <c r="Z858084" s="5"/>
    </row>
    <row r="858085" spans="26:26">
      <c r="Z858085" s="5"/>
    </row>
    <row r="858086" spans="26:26">
      <c r="Z858086" s="5"/>
    </row>
    <row r="858087" spans="26:26">
      <c r="Z858087" s="5"/>
    </row>
    <row r="858088" spans="26:26">
      <c r="Z858088" s="5"/>
    </row>
    <row r="858089" spans="26:26">
      <c r="Z858089" s="5"/>
    </row>
    <row r="858090" spans="26:26">
      <c r="Z858090" s="5"/>
    </row>
    <row r="858091" spans="26:26">
      <c r="Z858091" s="5"/>
    </row>
    <row r="858092" spans="26:26">
      <c r="Z858092" s="5"/>
    </row>
    <row r="858093" spans="26:26">
      <c r="Z858093" s="5"/>
    </row>
    <row r="858094" spans="26:26">
      <c r="Z858094" s="5"/>
    </row>
    <row r="858095" spans="26:26">
      <c r="Z858095" s="5"/>
    </row>
    <row r="858096" spans="26:26">
      <c r="Z858096" s="5"/>
    </row>
    <row r="858097" spans="26:26">
      <c r="Z858097" s="5"/>
    </row>
    <row r="858098" spans="26:26">
      <c r="Z858098" s="5"/>
    </row>
    <row r="858099" spans="26:26">
      <c r="Z858099" s="5"/>
    </row>
    <row r="858100" spans="26:26">
      <c r="Z858100" s="5"/>
    </row>
    <row r="858101" spans="26:26">
      <c r="Z858101" s="5"/>
    </row>
    <row r="858102" spans="26:26">
      <c r="Z858102" s="5"/>
    </row>
    <row r="858103" spans="26:26">
      <c r="Z858103" s="5"/>
    </row>
    <row r="858104" spans="26:26">
      <c r="Z858104" s="5"/>
    </row>
    <row r="858105" spans="26:26">
      <c r="Z858105" s="5"/>
    </row>
    <row r="858106" spans="26:26">
      <c r="Z858106" s="5"/>
    </row>
    <row r="858107" spans="26:26">
      <c r="Z858107" s="5"/>
    </row>
    <row r="858108" spans="26:26">
      <c r="Z858108" s="5"/>
    </row>
    <row r="858109" spans="26:26">
      <c r="Z858109" s="5"/>
    </row>
    <row r="858110" spans="26:26">
      <c r="Z858110" s="5"/>
    </row>
    <row r="858111" spans="26:26">
      <c r="Z858111" s="5"/>
    </row>
    <row r="858112" spans="26:26">
      <c r="Z858112" s="5"/>
    </row>
    <row r="858113" spans="26:26">
      <c r="Z858113" s="5"/>
    </row>
    <row r="858114" spans="26:26">
      <c r="Z858114" s="5"/>
    </row>
    <row r="858115" spans="26:26">
      <c r="Z858115" s="5"/>
    </row>
    <row r="858116" spans="26:26">
      <c r="Z858116" s="5"/>
    </row>
    <row r="858117" spans="26:26">
      <c r="Z858117" s="5"/>
    </row>
    <row r="858118" spans="26:26">
      <c r="Z858118" s="5"/>
    </row>
    <row r="858119" spans="26:26">
      <c r="Z858119" s="5"/>
    </row>
    <row r="858120" spans="26:26">
      <c r="Z858120" s="5"/>
    </row>
    <row r="858121" spans="26:26">
      <c r="Z858121" s="5"/>
    </row>
    <row r="858122" spans="26:26">
      <c r="Z858122" s="5"/>
    </row>
    <row r="858123" spans="26:26">
      <c r="Z858123" s="5"/>
    </row>
    <row r="858124" spans="26:26">
      <c r="Z858124" s="5"/>
    </row>
    <row r="858125" spans="26:26">
      <c r="Z858125" s="5"/>
    </row>
    <row r="858126" spans="26:26">
      <c r="Z858126" s="5"/>
    </row>
    <row r="858127" spans="26:26">
      <c r="Z858127" s="5"/>
    </row>
    <row r="858128" spans="26:26">
      <c r="Z858128" s="5"/>
    </row>
    <row r="858129" spans="26:26">
      <c r="Z858129" s="5"/>
    </row>
    <row r="858130" spans="26:26">
      <c r="Z858130" s="5"/>
    </row>
    <row r="858131" spans="26:26">
      <c r="Z858131" s="5"/>
    </row>
    <row r="858132" spans="26:26">
      <c r="Z858132" s="5"/>
    </row>
    <row r="858133" spans="26:26">
      <c r="Z858133" s="5"/>
    </row>
    <row r="858134" spans="26:26">
      <c r="Z858134" s="5"/>
    </row>
    <row r="858135" spans="26:26">
      <c r="Z858135" s="5"/>
    </row>
    <row r="858136" spans="26:26">
      <c r="Z858136" s="5"/>
    </row>
    <row r="858137" spans="26:26">
      <c r="Z858137" s="5"/>
    </row>
    <row r="858138" spans="26:26">
      <c r="Z858138" s="5"/>
    </row>
    <row r="858139" spans="26:26">
      <c r="Z858139" s="5"/>
    </row>
    <row r="858140" spans="26:26">
      <c r="Z858140" s="5"/>
    </row>
    <row r="858141" spans="26:26">
      <c r="Z858141" s="5"/>
    </row>
    <row r="858142" spans="26:26">
      <c r="Z858142" s="5"/>
    </row>
    <row r="858143" spans="26:26">
      <c r="Z858143" s="5"/>
    </row>
    <row r="858144" spans="26:26">
      <c r="Z858144" s="5"/>
    </row>
    <row r="858145" spans="26:26">
      <c r="Z858145" s="5"/>
    </row>
    <row r="858146" spans="26:26">
      <c r="Z858146" s="5"/>
    </row>
    <row r="858147" spans="26:26">
      <c r="Z858147" s="5"/>
    </row>
    <row r="858148" spans="26:26">
      <c r="Z858148" s="5"/>
    </row>
    <row r="858149" spans="26:26">
      <c r="Z858149" s="5"/>
    </row>
    <row r="858150" spans="26:26">
      <c r="Z858150" s="5"/>
    </row>
    <row r="858151" spans="26:26">
      <c r="Z858151" s="5"/>
    </row>
    <row r="858152" spans="26:26">
      <c r="Z858152" s="5"/>
    </row>
    <row r="858153" spans="26:26">
      <c r="Z858153" s="5"/>
    </row>
    <row r="858154" spans="26:26">
      <c r="Z858154" s="5"/>
    </row>
    <row r="858155" spans="26:26">
      <c r="Z858155" s="5"/>
    </row>
    <row r="858156" spans="26:26">
      <c r="Z858156" s="5"/>
    </row>
    <row r="858157" spans="26:26">
      <c r="Z858157" s="5"/>
    </row>
    <row r="858158" spans="26:26">
      <c r="Z858158" s="5"/>
    </row>
    <row r="858159" spans="26:26">
      <c r="Z858159" s="5"/>
    </row>
    <row r="858160" spans="26:26">
      <c r="Z858160" s="5"/>
    </row>
    <row r="858161" spans="26:26">
      <c r="Z858161" s="5"/>
    </row>
    <row r="858162" spans="26:26">
      <c r="Z858162" s="5"/>
    </row>
    <row r="858163" spans="26:26">
      <c r="Z858163" s="5"/>
    </row>
    <row r="858164" spans="26:26">
      <c r="Z858164" s="5"/>
    </row>
    <row r="858165" spans="26:26">
      <c r="Z858165" s="5"/>
    </row>
    <row r="858166" spans="26:26">
      <c r="Z858166" s="5"/>
    </row>
    <row r="858167" spans="26:26">
      <c r="Z858167" s="5"/>
    </row>
    <row r="858168" spans="26:26">
      <c r="Z858168" s="5"/>
    </row>
    <row r="858169" spans="26:26">
      <c r="Z858169" s="5"/>
    </row>
    <row r="858170" spans="26:26">
      <c r="Z858170" s="5"/>
    </row>
    <row r="858171" spans="26:26">
      <c r="Z858171" s="5"/>
    </row>
    <row r="858172" spans="26:26">
      <c r="Z858172" s="5"/>
    </row>
    <row r="858173" spans="26:26">
      <c r="Z858173" s="5"/>
    </row>
    <row r="858174" spans="26:26">
      <c r="Z858174" s="5"/>
    </row>
    <row r="858175" spans="26:26">
      <c r="Z858175" s="5"/>
    </row>
    <row r="858176" spans="26:26">
      <c r="Z858176" s="5"/>
    </row>
    <row r="858177" spans="26:26">
      <c r="Z858177" s="5"/>
    </row>
    <row r="858178" spans="26:26">
      <c r="Z858178" s="5"/>
    </row>
    <row r="858179" spans="26:26">
      <c r="Z858179" s="5"/>
    </row>
    <row r="858180" spans="26:26">
      <c r="Z858180" s="5"/>
    </row>
    <row r="858181" spans="26:26">
      <c r="Z858181" s="5"/>
    </row>
    <row r="858182" spans="26:26">
      <c r="Z858182" s="5"/>
    </row>
    <row r="858183" spans="26:26">
      <c r="Z858183" s="5"/>
    </row>
    <row r="858184" spans="26:26">
      <c r="Z858184" s="5"/>
    </row>
    <row r="858185" spans="26:26">
      <c r="Z858185" s="5"/>
    </row>
    <row r="858186" spans="26:26">
      <c r="Z858186" s="5"/>
    </row>
    <row r="858187" spans="26:26">
      <c r="Z858187" s="5"/>
    </row>
    <row r="858188" spans="26:26">
      <c r="Z858188" s="5"/>
    </row>
    <row r="858189" spans="26:26">
      <c r="Z858189" s="5"/>
    </row>
    <row r="858190" spans="26:26">
      <c r="Z858190" s="5"/>
    </row>
    <row r="858191" spans="26:26">
      <c r="Z858191" s="5"/>
    </row>
    <row r="858192" spans="26:26">
      <c r="Z858192" s="5"/>
    </row>
    <row r="858193" spans="26:26">
      <c r="Z858193" s="5"/>
    </row>
    <row r="858194" spans="26:26">
      <c r="Z858194" s="5"/>
    </row>
    <row r="858195" spans="26:26">
      <c r="Z858195" s="5"/>
    </row>
    <row r="858196" spans="26:26">
      <c r="Z858196" s="5"/>
    </row>
    <row r="858197" spans="26:26">
      <c r="Z858197" s="5"/>
    </row>
    <row r="858198" spans="26:26">
      <c r="Z858198" s="5"/>
    </row>
    <row r="858199" spans="26:26">
      <c r="Z858199" s="5"/>
    </row>
    <row r="858200" spans="26:26">
      <c r="Z858200" s="5"/>
    </row>
    <row r="858201" spans="26:26">
      <c r="Z858201" s="5"/>
    </row>
    <row r="858202" spans="26:26">
      <c r="Z858202" s="5"/>
    </row>
    <row r="858203" spans="26:26">
      <c r="Z858203" s="5"/>
    </row>
    <row r="858204" spans="26:26">
      <c r="Z858204" s="5"/>
    </row>
    <row r="858205" spans="26:26">
      <c r="Z858205" s="5"/>
    </row>
    <row r="858206" spans="26:26">
      <c r="Z858206" s="5"/>
    </row>
    <row r="858207" spans="26:26">
      <c r="Z858207" s="5"/>
    </row>
    <row r="858208" spans="26:26">
      <c r="Z858208" s="5"/>
    </row>
    <row r="858209" spans="26:26">
      <c r="Z858209" s="5"/>
    </row>
    <row r="858210" spans="26:26">
      <c r="Z858210" s="5"/>
    </row>
    <row r="858211" spans="26:26">
      <c r="Z858211" s="5"/>
    </row>
    <row r="858212" spans="26:26">
      <c r="Z858212" s="5"/>
    </row>
    <row r="858213" spans="26:26">
      <c r="Z858213" s="5"/>
    </row>
    <row r="858214" spans="26:26">
      <c r="Z858214" s="5"/>
    </row>
    <row r="858215" spans="26:26">
      <c r="Z858215" s="5"/>
    </row>
    <row r="858216" spans="26:26">
      <c r="Z858216" s="5"/>
    </row>
    <row r="858217" spans="26:26">
      <c r="Z858217" s="5"/>
    </row>
    <row r="858218" spans="26:26">
      <c r="Z858218" s="5"/>
    </row>
    <row r="858219" spans="26:26">
      <c r="Z858219" s="5"/>
    </row>
    <row r="858220" spans="26:26">
      <c r="Z858220" s="5"/>
    </row>
    <row r="858221" spans="26:26">
      <c r="Z858221" s="5"/>
    </row>
    <row r="858222" spans="26:26">
      <c r="Z858222" s="5"/>
    </row>
    <row r="858223" spans="26:26">
      <c r="Z858223" s="5"/>
    </row>
    <row r="858224" spans="26:26">
      <c r="Z858224" s="5"/>
    </row>
    <row r="858225" spans="26:26">
      <c r="Z858225" s="5"/>
    </row>
    <row r="858226" spans="26:26">
      <c r="Z858226" s="5"/>
    </row>
    <row r="858227" spans="26:26">
      <c r="Z858227" s="5"/>
    </row>
    <row r="858228" spans="26:26">
      <c r="Z858228" s="5"/>
    </row>
    <row r="858229" spans="26:26">
      <c r="Z858229" s="5"/>
    </row>
    <row r="858230" spans="26:26">
      <c r="Z858230" s="5"/>
    </row>
    <row r="858231" spans="26:26">
      <c r="Z858231" s="5"/>
    </row>
    <row r="858232" spans="26:26">
      <c r="Z858232" s="5"/>
    </row>
    <row r="858233" spans="26:26">
      <c r="Z858233" s="5"/>
    </row>
    <row r="858234" spans="26:26">
      <c r="Z858234" s="5"/>
    </row>
    <row r="858235" spans="26:26">
      <c r="Z858235" s="5"/>
    </row>
    <row r="858236" spans="26:26">
      <c r="Z858236" s="5"/>
    </row>
    <row r="858237" spans="26:26">
      <c r="Z858237" s="5"/>
    </row>
    <row r="858238" spans="26:26">
      <c r="Z858238" s="5"/>
    </row>
    <row r="858239" spans="26:26">
      <c r="Z858239" s="5"/>
    </row>
    <row r="858240" spans="26:26">
      <c r="Z858240" s="5"/>
    </row>
    <row r="858241" spans="26:26">
      <c r="Z858241" s="5"/>
    </row>
    <row r="858242" spans="26:26">
      <c r="Z858242" s="5"/>
    </row>
    <row r="858243" spans="26:26">
      <c r="Z858243" s="5"/>
    </row>
    <row r="858244" spans="26:26">
      <c r="Z858244" s="5"/>
    </row>
    <row r="858245" spans="26:26">
      <c r="Z858245" s="5"/>
    </row>
    <row r="858246" spans="26:26">
      <c r="Z858246" s="5"/>
    </row>
    <row r="858247" spans="26:26">
      <c r="Z858247" s="5"/>
    </row>
    <row r="858248" spans="26:26">
      <c r="Z858248" s="5"/>
    </row>
    <row r="858249" spans="26:26">
      <c r="Z858249" s="5"/>
    </row>
    <row r="858250" spans="26:26">
      <c r="Z858250" s="5"/>
    </row>
    <row r="858251" spans="26:26">
      <c r="Z858251" s="5"/>
    </row>
    <row r="858252" spans="26:26">
      <c r="Z858252" s="5"/>
    </row>
    <row r="858253" spans="26:26">
      <c r="Z858253" s="5"/>
    </row>
    <row r="858254" spans="26:26">
      <c r="Z858254" s="5"/>
    </row>
    <row r="858255" spans="26:26">
      <c r="Z858255" s="5"/>
    </row>
    <row r="858256" spans="26:26">
      <c r="Z858256" s="5"/>
    </row>
    <row r="858257" spans="26:26">
      <c r="Z858257" s="5"/>
    </row>
    <row r="858258" spans="26:26">
      <c r="Z858258" s="5"/>
    </row>
    <row r="858259" spans="26:26">
      <c r="Z858259" s="5"/>
    </row>
    <row r="858260" spans="26:26">
      <c r="Z858260" s="5"/>
    </row>
    <row r="858261" spans="26:26">
      <c r="Z858261" s="5"/>
    </row>
    <row r="858262" spans="26:26">
      <c r="Z858262" s="5"/>
    </row>
    <row r="858263" spans="26:26">
      <c r="Z858263" s="5"/>
    </row>
    <row r="858264" spans="26:26">
      <c r="Z858264" s="5"/>
    </row>
    <row r="858265" spans="26:26">
      <c r="Z858265" s="5"/>
    </row>
    <row r="858266" spans="26:26">
      <c r="Z858266" s="5"/>
    </row>
    <row r="858267" spans="26:26">
      <c r="Z858267" s="5"/>
    </row>
    <row r="858268" spans="26:26">
      <c r="Z858268" s="5"/>
    </row>
    <row r="858269" spans="26:26">
      <c r="Z858269" s="5"/>
    </row>
    <row r="858270" spans="26:26">
      <c r="Z858270" s="5"/>
    </row>
    <row r="858271" spans="26:26">
      <c r="Z858271" s="5"/>
    </row>
    <row r="858272" spans="26:26">
      <c r="Z858272" s="5"/>
    </row>
    <row r="858273" spans="26:26">
      <c r="Z858273" s="5"/>
    </row>
    <row r="858274" spans="26:26">
      <c r="Z858274" s="5"/>
    </row>
    <row r="858275" spans="26:26">
      <c r="Z858275" s="5"/>
    </row>
    <row r="858276" spans="26:26">
      <c r="Z858276" s="5"/>
    </row>
    <row r="858277" spans="26:26">
      <c r="Z858277" s="5"/>
    </row>
    <row r="858278" spans="26:26">
      <c r="Z858278" s="5"/>
    </row>
    <row r="858279" spans="26:26">
      <c r="Z858279" s="5"/>
    </row>
    <row r="858280" spans="26:26">
      <c r="Z858280" s="5"/>
    </row>
    <row r="858281" spans="26:26">
      <c r="Z858281" s="5"/>
    </row>
    <row r="858282" spans="26:26">
      <c r="Z858282" s="5"/>
    </row>
    <row r="858283" spans="26:26">
      <c r="Z858283" s="5"/>
    </row>
    <row r="858284" spans="26:26">
      <c r="Z858284" s="5"/>
    </row>
    <row r="858285" spans="26:26">
      <c r="Z858285" s="5"/>
    </row>
    <row r="858286" spans="26:26">
      <c r="Z858286" s="5"/>
    </row>
    <row r="858287" spans="26:26">
      <c r="Z858287" s="5"/>
    </row>
    <row r="858288" spans="26:26">
      <c r="Z858288" s="5"/>
    </row>
    <row r="858289" spans="26:26">
      <c r="Z858289" s="5"/>
    </row>
    <row r="858290" spans="26:26">
      <c r="Z858290" s="5"/>
    </row>
    <row r="858291" spans="26:26">
      <c r="Z858291" s="5"/>
    </row>
    <row r="858292" spans="26:26">
      <c r="Z858292" s="5"/>
    </row>
    <row r="858293" spans="26:26">
      <c r="Z858293" s="5"/>
    </row>
    <row r="858294" spans="26:26">
      <c r="Z858294" s="5"/>
    </row>
    <row r="858295" spans="26:26">
      <c r="Z858295" s="5"/>
    </row>
    <row r="858296" spans="26:26">
      <c r="Z858296" s="5"/>
    </row>
    <row r="858297" spans="26:26">
      <c r="Z858297" s="5"/>
    </row>
    <row r="858298" spans="26:26">
      <c r="Z858298" s="5"/>
    </row>
    <row r="858299" spans="26:26">
      <c r="Z858299" s="5"/>
    </row>
    <row r="858300" spans="26:26">
      <c r="Z858300" s="5"/>
    </row>
    <row r="858301" spans="26:26">
      <c r="Z858301" s="5"/>
    </row>
    <row r="858302" spans="26:26">
      <c r="Z858302" s="5"/>
    </row>
    <row r="858303" spans="26:26">
      <c r="Z858303" s="5"/>
    </row>
    <row r="858304" spans="26:26">
      <c r="Z858304" s="5"/>
    </row>
    <row r="858305" spans="26:26">
      <c r="Z858305" s="5"/>
    </row>
    <row r="858306" spans="26:26">
      <c r="Z858306" s="5"/>
    </row>
    <row r="858307" spans="26:26">
      <c r="Z858307" s="5"/>
    </row>
    <row r="858308" spans="26:26">
      <c r="Z858308" s="5"/>
    </row>
    <row r="858309" spans="26:26">
      <c r="Z858309" s="5"/>
    </row>
    <row r="858310" spans="26:26">
      <c r="Z858310" s="5"/>
    </row>
    <row r="858311" spans="26:26">
      <c r="Z858311" s="5"/>
    </row>
    <row r="858312" spans="26:26">
      <c r="Z858312" s="5"/>
    </row>
    <row r="858313" spans="26:26">
      <c r="Z858313" s="5"/>
    </row>
    <row r="858314" spans="26:26">
      <c r="Z858314" s="5"/>
    </row>
    <row r="858315" spans="26:26">
      <c r="Z858315" s="5"/>
    </row>
    <row r="858316" spans="26:26">
      <c r="Z858316" s="5"/>
    </row>
    <row r="858317" spans="26:26">
      <c r="Z858317" s="5"/>
    </row>
    <row r="858318" spans="26:26">
      <c r="Z858318" s="5"/>
    </row>
    <row r="858319" spans="26:26">
      <c r="Z858319" s="5"/>
    </row>
    <row r="858320" spans="26:26">
      <c r="Z858320" s="5"/>
    </row>
    <row r="858321" spans="26:26">
      <c r="Z858321" s="5"/>
    </row>
    <row r="858322" spans="26:26">
      <c r="Z858322" s="5"/>
    </row>
    <row r="858323" spans="26:26">
      <c r="Z858323" s="5"/>
    </row>
    <row r="858324" spans="26:26">
      <c r="Z858324" s="5"/>
    </row>
    <row r="858325" spans="26:26">
      <c r="Z858325" s="5"/>
    </row>
    <row r="858326" spans="26:26">
      <c r="Z858326" s="5"/>
    </row>
    <row r="858327" spans="26:26">
      <c r="Z858327" s="5"/>
    </row>
    <row r="858328" spans="26:26">
      <c r="Z858328" s="5"/>
    </row>
    <row r="858329" spans="26:26">
      <c r="Z858329" s="5"/>
    </row>
    <row r="858330" spans="26:26">
      <c r="Z858330" s="5"/>
    </row>
    <row r="858331" spans="26:26">
      <c r="Z858331" s="5"/>
    </row>
    <row r="858332" spans="26:26">
      <c r="Z858332" s="5"/>
    </row>
    <row r="858333" spans="26:26">
      <c r="Z858333" s="5"/>
    </row>
    <row r="858334" spans="26:26">
      <c r="Z858334" s="5"/>
    </row>
    <row r="858335" spans="26:26">
      <c r="Z858335" s="5"/>
    </row>
    <row r="858336" spans="26:26">
      <c r="Z858336" s="5"/>
    </row>
    <row r="858337" spans="26:26">
      <c r="Z858337" s="5"/>
    </row>
    <row r="858338" spans="26:26">
      <c r="Z858338" s="5"/>
    </row>
    <row r="858339" spans="26:26">
      <c r="Z858339" s="5"/>
    </row>
    <row r="858340" spans="26:26">
      <c r="Z858340" s="5"/>
    </row>
    <row r="858341" spans="26:26">
      <c r="Z858341" s="5"/>
    </row>
    <row r="858342" spans="26:26">
      <c r="Z858342" s="5"/>
    </row>
    <row r="858343" spans="26:26">
      <c r="Z858343" s="5"/>
    </row>
    <row r="858344" spans="26:26">
      <c r="Z858344" s="5"/>
    </row>
    <row r="858345" spans="26:26">
      <c r="Z858345" s="5"/>
    </row>
    <row r="858346" spans="26:26">
      <c r="Z858346" s="5"/>
    </row>
    <row r="858347" spans="26:26">
      <c r="Z858347" s="5"/>
    </row>
    <row r="858348" spans="26:26">
      <c r="Z858348" s="5"/>
    </row>
    <row r="858349" spans="26:26">
      <c r="Z858349" s="5"/>
    </row>
    <row r="858350" spans="26:26">
      <c r="Z858350" s="5"/>
    </row>
    <row r="858351" spans="26:26">
      <c r="Z858351" s="5"/>
    </row>
    <row r="858352" spans="26:26">
      <c r="Z858352" s="5"/>
    </row>
    <row r="858353" spans="26:26">
      <c r="Z858353" s="5"/>
    </row>
    <row r="858354" spans="26:26">
      <c r="Z858354" s="5"/>
    </row>
    <row r="858355" spans="26:26">
      <c r="Z858355" s="5"/>
    </row>
    <row r="858356" spans="26:26">
      <c r="Z858356" s="5"/>
    </row>
    <row r="858357" spans="26:26">
      <c r="Z858357" s="5"/>
    </row>
    <row r="858358" spans="26:26">
      <c r="Z858358" s="5"/>
    </row>
    <row r="858359" spans="26:26">
      <c r="Z858359" s="5"/>
    </row>
    <row r="858360" spans="26:26">
      <c r="Z858360" s="5"/>
    </row>
    <row r="858361" spans="26:26">
      <c r="Z858361" s="5"/>
    </row>
    <row r="858362" spans="26:26">
      <c r="Z858362" s="5"/>
    </row>
    <row r="858363" spans="26:26">
      <c r="Z858363" s="5"/>
    </row>
    <row r="858364" spans="26:26">
      <c r="Z858364" s="5"/>
    </row>
    <row r="858365" spans="26:26">
      <c r="Z858365" s="5"/>
    </row>
    <row r="858366" spans="26:26">
      <c r="Z858366" s="5"/>
    </row>
    <row r="858367" spans="26:26">
      <c r="Z858367" s="5"/>
    </row>
    <row r="858368" spans="26:26">
      <c r="Z858368" s="5"/>
    </row>
    <row r="858369" spans="26:26">
      <c r="Z858369" s="5"/>
    </row>
    <row r="858370" spans="26:26">
      <c r="Z858370" s="5"/>
    </row>
    <row r="858371" spans="26:26">
      <c r="Z858371" s="5"/>
    </row>
    <row r="858372" spans="26:26">
      <c r="Z858372" s="5"/>
    </row>
    <row r="858373" spans="26:26">
      <c r="Z858373" s="5"/>
    </row>
    <row r="858374" spans="26:26">
      <c r="Z858374" s="5"/>
    </row>
    <row r="858375" spans="26:26">
      <c r="Z858375" s="5"/>
    </row>
    <row r="858376" spans="26:26">
      <c r="Z858376" s="5"/>
    </row>
    <row r="858377" spans="26:26">
      <c r="Z858377" s="5"/>
    </row>
    <row r="858378" spans="26:26">
      <c r="Z858378" s="5"/>
    </row>
    <row r="858379" spans="26:26">
      <c r="Z858379" s="5"/>
    </row>
    <row r="858380" spans="26:26">
      <c r="Z858380" s="5"/>
    </row>
    <row r="858381" spans="26:26">
      <c r="Z858381" s="5"/>
    </row>
    <row r="858382" spans="26:26">
      <c r="Z858382" s="5"/>
    </row>
    <row r="858383" spans="26:26">
      <c r="Z858383" s="5"/>
    </row>
    <row r="858384" spans="26:26">
      <c r="Z858384" s="5"/>
    </row>
    <row r="858385" spans="26:26">
      <c r="Z858385" s="5"/>
    </row>
    <row r="858386" spans="26:26">
      <c r="Z858386" s="5"/>
    </row>
    <row r="858387" spans="26:26">
      <c r="Z858387" s="5"/>
    </row>
    <row r="858388" spans="26:26">
      <c r="Z858388" s="5"/>
    </row>
    <row r="858389" spans="26:26">
      <c r="Z858389" s="5"/>
    </row>
    <row r="858390" spans="26:26">
      <c r="Z858390" s="5"/>
    </row>
    <row r="858391" spans="26:26">
      <c r="Z858391" s="5"/>
    </row>
    <row r="858392" spans="26:26">
      <c r="Z858392" s="5"/>
    </row>
    <row r="858393" spans="26:26">
      <c r="Z858393" s="5"/>
    </row>
    <row r="858394" spans="26:26">
      <c r="Z858394" s="5"/>
    </row>
    <row r="858395" spans="26:26">
      <c r="Z858395" s="5"/>
    </row>
    <row r="858396" spans="26:26">
      <c r="Z858396" s="5"/>
    </row>
    <row r="858397" spans="26:26">
      <c r="Z858397" s="5"/>
    </row>
    <row r="858398" spans="26:26">
      <c r="Z858398" s="5"/>
    </row>
    <row r="858399" spans="26:26">
      <c r="Z858399" s="5"/>
    </row>
    <row r="858400" spans="26:26">
      <c r="Z858400" s="5"/>
    </row>
    <row r="858401" spans="26:26">
      <c r="Z858401" s="5"/>
    </row>
    <row r="858402" spans="26:26">
      <c r="Z858402" s="5"/>
    </row>
    <row r="858403" spans="26:26">
      <c r="Z858403" s="5"/>
    </row>
    <row r="858404" spans="26:26">
      <c r="Z858404" s="5"/>
    </row>
    <row r="858405" spans="26:26">
      <c r="Z858405" s="5"/>
    </row>
    <row r="858406" spans="26:26">
      <c r="Z858406" s="5"/>
    </row>
    <row r="858407" spans="26:26">
      <c r="Z858407" s="5"/>
    </row>
    <row r="858408" spans="26:26">
      <c r="Z858408" s="5"/>
    </row>
    <row r="858409" spans="26:26">
      <c r="Z858409" s="5"/>
    </row>
    <row r="858410" spans="26:26">
      <c r="Z858410" s="5"/>
    </row>
    <row r="858411" spans="26:26">
      <c r="Z858411" s="5"/>
    </row>
    <row r="858412" spans="26:26">
      <c r="Z858412" s="5"/>
    </row>
    <row r="858413" spans="26:26">
      <c r="Z858413" s="5"/>
    </row>
    <row r="858414" spans="26:26">
      <c r="Z858414" s="5"/>
    </row>
    <row r="858415" spans="26:26">
      <c r="Z858415" s="5"/>
    </row>
    <row r="858416" spans="26:26">
      <c r="Z858416" s="5"/>
    </row>
    <row r="858417" spans="26:26">
      <c r="Z858417" s="5"/>
    </row>
    <row r="858418" spans="26:26">
      <c r="Z858418" s="5"/>
    </row>
    <row r="858419" spans="26:26">
      <c r="Z858419" s="5"/>
    </row>
    <row r="858420" spans="26:26">
      <c r="Z858420" s="5"/>
    </row>
    <row r="858421" spans="26:26">
      <c r="Z858421" s="5"/>
    </row>
    <row r="858422" spans="26:26">
      <c r="Z858422" s="5"/>
    </row>
    <row r="858423" spans="26:26">
      <c r="Z858423" s="5"/>
    </row>
    <row r="858424" spans="26:26">
      <c r="Z858424" s="5"/>
    </row>
    <row r="858425" spans="26:26">
      <c r="Z858425" s="5"/>
    </row>
    <row r="858426" spans="26:26">
      <c r="Z858426" s="5"/>
    </row>
    <row r="858427" spans="26:26">
      <c r="Z858427" s="5"/>
    </row>
    <row r="858428" spans="26:26">
      <c r="Z858428" s="5"/>
    </row>
    <row r="858429" spans="26:26">
      <c r="Z858429" s="5"/>
    </row>
    <row r="858430" spans="26:26">
      <c r="Z858430" s="5"/>
    </row>
    <row r="858431" spans="26:26">
      <c r="Z858431" s="5"/>
    </row>
    <row r="858432" spans="26:26">
      <c r="Z858432" s="5"/>
    </row>
    <row r="858433" spans="26:26">
      <c r="Z858433" s="5"/>
    </row>
    <row r="858434" spans="26:26">
      <c r="Z858434" s="5"/>
    </row>
    <row r="858435" spans="26:26">
      <c r="Z858435" s="5"/>
    </row>
    <row r="858436" spans="26:26">
      <c r="Z858436" s="5"/>
    </row>
    <row r="858437" spans="26:26">
      <c r="Z858437" s="5"/>
    </row>
    <row r="858438" spans="26:26">
      <c r="Z858438" s="5"/>
    </row>
    <row r="858439" spans="26:26">
      <c r="Z858439" s="5"/>
    </row>
    <row r="858440" spans="26:26">
      <c r="Z858440" s="5"/>
    </row>
    <row r="858441" spans="26:26">
      <c r="Z858441" s="5"/>
    </row>
    <row r="858442" spans="26:26">
      <c r="Z858442" s="5"/>
    </row>
    <row r="858443" spans="26:26">
      <c r="Z858443" s="5"/>
    </row>
    <row r="858444" spans="26:26">
      <c r="Z858444" s="5"/>
    </row>
    <row r="858445" spans="26:26">
      <c r="Z858445" s="5"/>
    </row>
    <row r="858446" spans="26:26">
      <c r="Z858446" s="5"/>
    </row>
    <row r="858447" spans="26:26">
      <c r="Z858447" s="5"/>
    </row>
    <row r="858448" spans="26:26">
      <c r="Z858448" s="5"/>
    </row>
    <row r="858449" spans="26:26">
      <c r="Z858449" s="5"/>
    </row>
    <row r="858450" spans="26:26">
      <c r="Z858450" s="5"/>
    </row>
    <row r="858451" spans="26:26">
      <c r="Z858451" s="5"/>
    </row>
    <row r="858452" spans="26:26">
      <c r="Z858452" s="5"/>
    </row>
    <row r="858453" spans="26:26">
      <c r="Z858453" s="5"/>
    </row>
    <row r="858454" spans="26:26">
      <c r="Z858454" s="5"/>
    </row>
    <row r="858455" spans="26:26">
      <c r="Z858455" s="5"/>
    </row>
    <row r="858456" spans="26:26">
      <c r="Z858456" s="5"/>
    </row>
    <row r="858457" spans="26:26">
      <c r="Z858457" s="5"/>
    </row>
    <row r="858458" spans="26:26">
      <c r="Z858458" s="5"/>
    </row>
    <row r="858459" spans="26:26">
      <c r="Z858459" s="5"/>
    </row>
    <row r="858460" spans="26:26">
      <c r="Z858460" s="5"/>
    </row>
    <row r="858461" spans="26:26">
      <c r="Z858461" s="5"/>
    </row>
    <row r="858462" spans="26:26">
      <c r="Z858462" s="5"/>
    </row>
    <row r="858463" spans="26:26">
      <c r="Z858463" s="5"/>
    </row>
    <row r="858464" spans="26:26">
      <c r="Z858464" s="5"/>
    </row>
    <row r="858465" spans="26:26">
      <c r="Z858465" s="5"/>
    </row>
    <row r="858466" spans="26:26">
      <c r="Z858466" s="5"/>
    </row>
    <row r="858467" spans="26:26">
      <c r="Z858467" s="5"/>
    </row>
    <row r="858468" spans="26:26">
      <c r="Z858468" s="5"/>
    </row>
    <row r="858469" spans="26:26">
      <c r="Z858469" s="5"/>
    </row>
    <row r="858470" spans="26:26">
      <c r="Z858470" s="5"/>
    </row>
    <row r="858471" spans="26:26">
      <c r="Z858471" s="5"/>
    </row>
    <row r="858472" spans="26:26">
      <c r="Z858472" s="5"/>
    </row>
    <row r="858473" spans="26:26">
      <c r="Z858473" s="5"/>
    </row>
    <row r="858474" spans="26:26">
      <c r="Z858474" s="5"/>
    </row>
    <row r="858475" spans="26:26">
      <c r="Z858475" s="5"/>
    </row>
    <row r="858476" spans="26:26">
      <c r="Z858476" s="5"/>
    </row>
    <row r="858477" spans="26:26">
      <c r="Z858477" s="5"/>
    </row>
    <row r="858478" spans="26:26">
      <c r="Z858478" s="5"/>
    </row>
    <row r="858479" spans="26:26">
      <c r="Z858479" s="5"/>
    </row>
    <row r="858480" spans="26:26">
      <c r="Z858480" s="5"/>
    </row>
    <row r="858481" spans="26:26">
      <c r="Z858481" s="5"/>
    </row>
    <row r="858482" spans="26:26">
      <c r="Z858482" s="5"/>
    </row>
    <row r="858483" spans="26:26">
      <c r="Z858483" s="5"/>
    </row>
    <row r="858484" spans="26:26">
      <c r="Z858484" s="5"/>
    </row>
    <row r="858485" spans="26:26">
      <c r="Z858485" s="5"/>
    </row>
    <row r="858486" spans="26:26">
      <c r="Z858486" s="5"/>
    </row>
    <row r="858487" spans="26:26">
      <c r="Z858487" s="5"/>
    </row>
    <row r="858488" spans="26:26">
      <c r="Z858488" s="5"/>
    </row>
    <row r="858489" spans="26:26">
      <c r="Z858489" s="5"/>
    </row>
    <row r="858490" spans="26:26">
      <c r="Z858490" s="5"/>
    </row>
    <row r="858491" spans="26:26">
      <c r="Z858491" s="5"/>
    </row>
    <row r="858492" spans="26:26">
      <c r="Z858492" s="5"/>
    </row>
    <row r="858493" spans="26:26">
      <c r="Z858493" s="5"/>
    </row>
    <row r="858494" spans="26:26">
      <c r="Z858494" s="5"/>
    </row>
    <row r="858495" spans="26:26">
      <c r="Z858495" s="5"/>
    </row>
    <row r="858496" spans="26:26">
      <c r="Z858496" s="5"/>
    </row>
    <row r="858497" spans="26:26">
      <c r="Z858497" s="5"/>
    </row>
    <row r="858498" spans="26:26">
      <c r="Z858498" s="5"/>
    </row>
    <row r="858499" spans="26:26">
      <c r="Z858499" s="5"/>
    </row>
    <row r="858500" spans="26:26">
      <c r="Z858500" s="5"/>
    </row>
    <row r="858501" spans="26:26">
      <c r="Z858501" s="5"/>
    </row>
    <row r="858502" spans="26:26">
      <c r="Z858502" s="5"/>
    </row>
    <row r="858503" spans="26:26">
      <c r="Z858503" s="5"/>
    </row>
    <row r="858504" spans="26:26">
      <c r="Z858504" s="5"/>
    </row>
    <row r="858505" spans="26:26">
      <c r="Z858505" s="5"/>
    </row>
    <row r="858506" spans="26:26">
      <c r="Z858506" s="5"/>
    </row>
    <row r="858507" spans="26:26">
      <c r="Z858507" s="5"/>
    </row>
    <row r="858508" spans="26:26">
      <c r="Z858508" s="5"/>
    </row>
    <row r="858509" spans="26:26">
      <c r="Z858509" s="5"/>
    </row>
    <row r="858510" spans="26:26">
      <c r="Z858510" s="5"/>
    </row>
    <row r="858511" spans="26:26">
      <c r="Z858511" s="5"/>
    </row>
    <row r="858512" spans="26:26">
      <c r="Z858512" s="5"/>
    </row>
    <row r="858513" spans="26:26">
      <c r="Z858513" s="5"/>
    </row>
    <row r="858514" spans="26:26">
      <c r="Z858514" s="5"/>
    </row>
    <row r="858515" spans="26:26">
      <c r="Z858515" s="5"/>
    </row>
    <row r="858516" spans="26:26">
      <c r="Z858516" s="5"/>
    </row>
    <row r="858517" spans="26:26">
      <c r="Z858517" s="5"/>
    </row>
    <row r="858518" spans="26:26">
      <c r="Z858518" s="5"/>
    </row>
    <row r="858519" spans="26:26">
      <c r="Z858519" s="5"/>
    </row>
    <row r="858520" spans="26:26">
      <c r="Z858520" s="5"/>
    </row>
    <row r="858521" spans="26:26">
      <c r="Z858521" s="5"/>
    </row>
    <row r="858522" spans="26:26">
      <c r="Z858522" s="5"/>
    </row>
    <row r="858523" spans="26:26">
      <c r="Z858523" s="5"/>
    </row>
    <row r="858524" spans="26:26">
      <c r="Z858524" s="5"/>
    </row>
    <row r="858525" spans="26:26">
      <c r="Z858525" s="5"/>
    </row>
    <row r="858526" spans="26:26">
      <c r="Z858526" s="5"/>
    </row>
    <row r="858527" spans="26:26">
      <c r="Z858527" s="5"/>
    </row>
    <row r="858528" spans="26:26">
      <c r="Z858528" s="5"/>
    </row>
    <row r="858529" spans="26:26">
      <c r="Z858529" s="5"/>
    </row>
    <row r="858530" spans="26:26">
      <c r="Z858530" s="5"/>
    </row>
    <row r="858531" spans="26:26">
      <c r="Z858531" s="5"/>
    </row>
    <row r="858532" spans="26:26">
      <c r="Z858532" s="5"/>
    </row>
    <row r="858533" spans="26:26">
      <c r="Z858533" s="5"/>
    </row>
    <row r="858534" spans="26:26">
      <c r="Z858534" s="5"/>
    </row>
    <row r="858535" spans="26:26">
      <c r="Z858535" s="5"/>
    </row>
    <row r="858536" spans="26:26">
      <c r="Z858536" s="5"/>
    </row>
    <row r="858537" spans="26:26">
      <c r="Z858537" s="5"/>
    </row>
    <row r="858538" spans="26:26">
      <c r="Z858538" s="5"/>
    </row>
    <row r="858539" spans="26:26">
      <c r="Z858539" s="5"/>
    </row>
    <row r="858540" spans="26:26">
      <c r="Z858540" s="5"/>
    </row>
    <row r="858541" spans="26:26">
      <c r="Z858541" s="5"/>
    </row>
    <row r="858542" spans="26:26">
      <c r="Z858542" s="5"/>
    </row>
    <row r="858543" spans="26:26">
      <c r="Z858543" s="5"/>
    </row>
    <row r="858544" spans="26:26">
      <c r="Z858544" s="5"/>
    </row>
    <row r="858545" spans="26:26">
      <c r="Z858545" s="5"/>
    </row>
    <row r="858546" spans="26:26">
      <c r="Z858546" s="5"/>
    </row>
    <row r="858547" spans="26:26">
      <c r="Z858547" s="5"/>
    </row>
    <row r="858548" spans="26:26">
      <c r="Z858548" s="5"/>
    </row>
    <row r="858549" spans="26:26">
      <c r="Z858549" s="5"/>
    </row>
    <row r="858550" spans="26:26">
      <c r="Z858550" s="5"/>
    </row>
    <row r="858551" spans="26:26">
      <c r="Z858551" s="5"/>
    </row>
    <row r="858552" spans="26:26">
      <c r="Z858552" s="5"/>
    </row>
    <row r="858553" spans="26:26">
      <c r="Z858553" s="5"/>
    </row>
    <row r="858554" spans="26:26">
      <c r="Z858554" s="5"/>
    </row>
    <row r="858555" spans="26:26">
      <c r="Z858555" s="5"/>
    </row>
    <row r="858556" spans="26:26">
      <c r="Z858556" s="5"/>
    </row>
    <row r="858557" spans="26:26">
      <c r="Z858557" s="5"/>
    </row>
    <row r="858558" spans="26:26">
      <c r="Z858558" s="5"/>
    </row>
    <row r="858559" spans="26:26">
      <c r="Z858559" s="5"/>
    </row>
    <row r="858560" spans="26:26">
      <c r="Z858560" s="5"/>
    </row>
    <row r="858561" spans="26:26">
      <c r="Z858561" s="5"/>
    </row>
    <row r="858562" spans="26:26">
      <c r="Z858562" s="5"/>
    </row>
    <row r="858563" spans="26:26">
      <c r="Z858563" s="5"/>
    </row>
    <row r="858564" spans="26:26">
      <c r="Z858564" s="5"/>
    </row>
    <row r="858565" spans="26:26">
      <c r="Z858565" s="5"/>
    </row>
    <row r="858566" spans="26:26">
      <c r="Z858566" s="5"/>
    </row>
    <row r="858567" spans="26:26">
      <c r="Z858567" s="5"/>
    </row>
    <row r="858568" spans="26:26">
      <c r="Z858568" s="5"/>
    </row>
    <row r="858569" spans="26:26">
      <c r="Z858569" s="5"/>
    </row>
    <row r="858570" spans="26:26">
      <c r="Z858570" s="5"/>
    </row>
    <row r="858571" spans="26:26">
      <c r="Z858571" s="5"/>
    </row>
    <row r="858572" spans="26:26">
      <c r="Z858572" s="5"/>
    </row>
    <row r="858573" spans="26:26">
      <c r="Z858573" s="5"/>
    </row>
    <row r="858574" spans="26:26">
      <c r="Z858574" s="5"/>
    </row>
    <row r="858575" spans="26:26">
      <c r="Z858575" s="5"/>
    </row>
    <row r="858576" spans="26:26">
      <c r="Z858576" s="5"/>
    </row>
    <row r="858577" spans="26:26">
      <c r="Z858577" s="5"/>
    </row>
    <row r="858578" spans="26:26">
      <c r="Z858578" s="5"/>
    </row>
    <row r="858579" spans="26:26">
      <c r="Z858579" s="5"/>
    </row>
    <row r="858580" spans="26:26">
      <c r="Z858580" s="5"/>
    </row>
    <row r="858581" spans="26:26">
      <c r="Z858581" s="5"/>
    </row>
    <row r="858582" spans="26:26">
      <c r="Z858582" s="5"/>
    </row>
    <row r="858583" spans="26:26">
      <c r="Z858583" s="5"/>
    </row>
    <row r="858584" spans="26:26">
      <c r="Z858584" s="5"/>
    </row>
    <row r="858585" spans="26:26">
      <c r="Z858585" s="5"/>
    </row>
    <row r="858586" spans="26:26">
      <c r="Z858586" s="5"/>
    </row>
    <row r="858587" spans="26:26">
      <c r="Z858587" s="5"/>
    </row>
    <row r="858588" spans="26:26">
      <c r="Z858588" s="5"/>
    </row>
    <row r="858589" spans="26:26">
      <c r="Z858589" s="5"/>
    </row>
    <row r="858590" spans="26:26">
      <c r="Z858590" s="5"/>
    </row>
    <row r="858591" spans="26:26">
      <c r="Z858591" s="5"/>
    </row>
    <row r="858592" spans="26:26">
      <c r="Z858592" s="5"/>
    </row>
    <row r="858593" spans="26:26">
      <c r="Z858593" s="5"/>
    </row>
    <row r="858594" spans="26:26">
      <c r="Z858594" s="5"/>
    </row>
    <row r="858595" spans="26:26">
      <c r="Z858595" s="5"/>
    </row>
    <row r="858596" spans="26:26">
      <c r="Z858596" s="5"/>
    </row>
    <row r="858597" spans="26:26">
      <c r="Z858597" s="5"/>
    </row>
    <row r="858598" spans="26:26">
      <c r="Z858598" s="5"/>
    </row>
    <row r="858599" spans="26:26">
      <c r="Z858599" s="5"/>
    </row>
    <row r="858600" spans="26:26">
      <c r="Z858600" s="5"/>
    </row>
    <row r="858601" spans="26:26">
      <c r="Z858601" s="5"/>
    </row>
    <row r="858602" spans="26:26">
      <c r="Z858602" s="5"/>
    </row>
    <row r="858603" spans="26:26">
      <c r="Z858603" s="5"/>
    </row>
    <row r="858604" spans="26:26">
      <c r="Z858604" s="5"/>
    </row>
    <row r="858605" spans="26:26">
      <c r="Z858605" s="5"/>
    </row>
    <row r="858606" spans="26:26">
      <c r="Z858606" s="5"/>
    </row>
    <row r="858607" spans="26:26">
      <c r="Z858607" s="5"/>
    </row>
    <row r="858608" spans="26:26">
      <c r="Z858608" s="5"/>
    </row>
    <row r="858609" spans="26:26">
      <c r="Z858609" s="5"/>
    </row>
    <row r="858610" spans="26:26">
      <c r="Z858610" s="5"/>
    </row>
    <row r="858611" spans="26:26">
      <c r="Z858611" s="5"/>
    </row>
    <row r="858612" spans="26:26">
      <c r="Z858612" s="5"/>
    </row>
    <row r="858613" spans="26:26">
      <c r="Z858613" s="5"/>
    </row>
    <row r="858614" spans="26:26">
      <c r="Z858614" s="5"/>
    </row>
    <row r="858615" spans="26:26">
      <c r="Z858615" s="5"/>
    </row>
    <row r="858616" spans="26:26">
      <c r="Z858616" s="5"/>
    </row>
    <row r="858617" spans="26:26">
      <c r="Z858617" s="5"/>
    </row>
    <row r="858618" spans="26:26">
      <c r="Z858618" s="5"/>
    </row>
    <row r="858619" spans="26:26">
      <c r="Z858619" s="5"/>
    </row>
    <row r="858620" spans="26:26">
      <c r="Z858620" s="5"/>
    </row>
    <row r="858621" spans="26:26">
      <c r="Z858621" s="5"/>
    </row>
    <row r="858622" spans="26:26">
      <c r="Z858622" s="5"/>
    </row>
    <row r="858623" spans="26:26">
      <c r="Z858623" s="5"/>
    </row>
    <row r="858624" spans="26:26">
      <c r="Z858624" s="5"/>
    </row>
    <row r="858625" spans="26:26">
      <c r="Z858625" s="5"/>
    </row>
    <row r="858626" spans="26:26">
      <c r="Z858626" s="5"/>
    </row>
    <row r="858627" spans="26:26">
      <c r="Z858627" s="5"/>
    </row>
    <row r="858628" spans="26:26">
      <c r="Z858628" s="5"/>
    </row>
    <row r="858629" spans="26:26">
      <c r="Z858629" s="5"/>
    </row>
    <row r="858630" spans="26:26">
      <c r="Z858630" s="5"/>
    </row>
    <row r="858631" spans="26:26">
      <c r="Z858631" s="5"/>
    </row>
    <row r="858632" spans="26:26">
      <c r="Z858632" s="5"/>
    </row>
    <row r="858633" spans="26:26">
      <c r="Z858633" s="5"/>
    </row>
    <row r="858634" spans="26:26">
      <c r="Z858634" s="5"/>
    </row>
    <row r="858635" spans="26:26">
      <c r="Z858635" s="5"/>
    </row>
    <row r="858636" spans="26:26">
      <c r="Z858636" s="5"/>
    </row>
    <row r="858637" spans="26:26">
      <c r="Z858637" s="5"/>
    </row>
    <row r="858638" spans="26:26">
      <c r="Z858638" s="5"/>
    </row>
    <row r="858639" spans="26:26">
      <c r="Z858639" s="5"/>
    </row>
    <row r="858640" spans="26:26">
      <c r="Z858640" s="5"/>
    </row>
    <row r="858641" spans="26:26">
      <c r="Z858641" s="5"/>
    </row>
    <row r="858642" spans="26:26">
      <c r="Z858642" s="5"/>
    </row>
    <row r="858643" spans="26:26">
      <c r="Z858643" s="5"/>
    </row>
    <row r="858644" spans="26:26">
      <c r="Z858644" s="5"/>
    </row>
    <row r="858645" spans="26:26">
      <c r="Z858645" s="5"/>
    </row>
    <row r="858646" spans="26:26">
      <c r="Z858646" s="5"/>
    </row>
    <row r="858647" spans="26:26">
      <c r="Z858647" s="5"/>
    </row>
    <row r="858648" spans="26:26">
      <c r="Z858648" s="5"/>
    </row>
    <row r="858649" spans="26:26">
      <c r="Z858649" s="5"/>
    </row>
    <row r="858650" spans="26:26">
      <c r="Z858650" s="5"/>
    </row>
    <row r="858651" spans="26:26">
      <c r="Z858651" s="5"/>
    </row>
    <row r="858652" spans="26:26">
      <c r="Z858652" s="5"/>
    </row>
    <row r="858653" spans="26:26">
      <c r="Z858653" s="5"/>
    </row>
    <row r="858654" spans="26:26">
      <c r="Z858654" s="5"/>
    </row>
    <row r="858655" spans="26:26">
      <c r="Z858655" s="5"/>
    </row>
    <row r="858656" spans="26:26">
      <c r="Z858656" s="5"/>
    </row>
    <row r="858657" spans="26:26">
      <c r="Z858657" s="5"/>
    </row>
    <row r="858658" spans="26:26">
      <c r="Z858658" s="5"/>
    </row>
    <row r="858659" spans="26:26">
      <c r="Z858659" s="5"/>
    </row>
    <row r="858660" spans="26:26">
      <c r="Z858660" s="5"/>
    </row>
    <row r="858661" spans="26:26">
      <c r="Z858661" s="5"/>
    </row>
    <row r="858662" spans="26:26">
      <c r="Z858662" s="5"/>
    </row>
    <row r="858663" spans="26:26">
      <c r="Z858663" s="5"/>
    </row>
    <row r="858664" spans="26:26">
      <c r="Z858664" s="5"/>
    </row>
    <row r="858665" spans="26:26">
      <c r="Z858665" s="5"/>
    </row>
    <row r="858666" spans="26:26">
      <c r="Z858666" s="5"/>
    </row>
    <row r="858667" spans="26:26">
      <c r="Z858667" s="5"/>
    </row>
    <row r="858668" spans="26:26">
      <c r="Z858668" s="5"/>
    </row>
    <row r="858669" spans="26:26">
      <c r="Z858669" s="5"/>
    </row>
    <row r="858670" spans="26:26">
      <c r="Z858670" s="5"/>
    </row>
    <row r="858671" spans="26:26">
      <c r="Z858671" s="5"/>
    </row>
    <row r="858672" spans="26:26">
      <c r="Z858672" s="5"/>
    </row>
    <row r="858673" spans="26:26">
      <c r="Z858673" s="5"/>
    </row>
    <row r="858674" spans="26:26">
      <c r="Z858674" s="5"/>
    </row>
    <row r="858675" spans="26:26">
      <c r="Z858675" s="5"/>
    </row>
    <row r="858676" spans="26:26">
      <c r="Z858676" s="5"/>
    </row>
    <row r="858677" spans="26:26">
      <c r="Z858677" s="5"/>
    </row>
    <row r="858678" spans="26:26">
      <c r="Z858678" s="5"/>
    </row>
    <row r="858679" spans="26:26">
      <c r="Z858679" s="5"/>
    </row>
    <row r="858680" spans="26:26">
      <c r="Z858680" s="5"/>
    </row>
    <row r="858681" spans="26:26">
      <c r="Z858681" s="5"/>
    </row>
    <row r="858682" spans="26:26">
      <c r="Z858682" s="5"/>
    </row>
    <row r="858683" spans="26:26">
      <c r="Z858683" s="5"/>
    </row>
    <row r="858684" spans="26:26">
      <c r="Z858684" s="5"/>
    </row>
    <row r="858685" spans="26:26">
      <c r="Z858685" s="5"/>
    </row>
    <row r="858686" spans="26:26">
      <c r="Z858686" s="5"/>
    </row>
    <row r="858687" spans="26:26">
      <c r="Z858687" s="5"/>
    </row>
    <row r="858688" spans="26:26">
      <c r="Z858688" s="5"/>
    </row>
    <row r="858689" spans="26:26">
      <c r="Z858689" s="5"/>
    </row>
    <row r="858690" spans="26:26">
      <c r="Z858690" s="5"/>
    </row>
    <row r="858691" spans="26:26">
      <c r="Z858691" s="5"/>
    </row>
    <row r="858692" spans="26:26">
      <c r="Z858692" s="5"/>
    </row>
    <row r="858693" spans="26:26">
      <c r="Z858693" s="5"/>
    </row>
    <row r="858694" spans="26:26">
      <c r="Z858694" s="5"/>
    </row>
    <row r="858695" spans="26:26">
      <c r="Z858695" s="5"/>
    </row>
    <row r="858696" spans="26:26">
      <c r="Z858696" s="5"/>
    </row>
    <row r="858697" spans="26:26">
      <c r="Z858697" s="5"/>
    </row>
    <row r="858698" spans="26:26">
      <c r="Z858698" s="5"/>
    </row>
    <row r="858699" spans="26:26">
      <c r="Z858699" s="5"/>
    </row>
    <row r="858700" spans="26:26">
      <c r="Z858700" s="5"/>
    </row>
    <row r="858701" spans="26:26">
      <c r="Z858701" s="5"/>
    </row>
    <row r="858702" spans="26:26">
      <c r="Z858702" s="5"/>
    </row>
    <row r="858703" spans="26:26">
      <c r="Z858703" s="5"/>
    </row>
    <row r="858704" spans="26:26">
      <c r="Z858704" s="5"/>
    </row>
    <row r="858705" spans="26:26">
      <c r="Z858705" s="5"/>
    </row>
    <row r="858706" spans="26:26">
      <c r="Z858706" s="5"/>
    </row>
    <row r="858707" spans="26:26">
      <c r="Z858707" s="5"/>
    </row>
    <row r="858708" spans="26:26">
      <c r="Z858708" s="5"/>
    </row>
    <row r="858709" spans="26:26">
      <c r="Z858709" s="5"/>
    </row>
    <row r="858710" spans="26:26">
      <c r="Z858710" s="5"/>
    </row>
    <row r="858711" spans="26:26">
      <c r="Z858711" s="5"/>
    </row>
    <row r="858712" spans="26:26">
      <c r="Z858712" s="5"/>
    </row>
    <row r="858713" spans="26:26">
      <c r="Z858713" s="5"/>
    </row>
    <row r="858714" spans="26:26">
      <c r="Z858714" s="5"/>
    </row>
    <row r="858715" spans="26:26">
      <c r="Z858715" s="5"/>
    </row>
    <row r="858716" spans="26:26">
      <c r="Z858716" s="5"/>
    </row>
    <row r="858717" spans="26:26">
      <c r="Z858717" s="5"/>
    </row>
    <row r="858718" spans="26:26">
      <c r="Z858718" s="5"/>
    </row>
    <row r="858719" spans="26:26">
      <c r="Z858719" s="5"/>
    </row>
    <row r="858720" spans="26:26">
      <c r="Z858720" s="5"/>
    </row>
    <row r="858721" spans="26:26">
      <c r="Z858721" s="5"/>
    </row>
    <row r="858722" spans="26:26">
      <c r="Z858722" s="5"/>
    </row>
    <row r="858723" spans="26:26">
      <c r="Z858723" s="5"/>
    </row>
    <row r="858724" spans="26:26">
      <c r="Z858724" s="5"/>
    </row>
    <row r="858725" spans="26:26">
      <c r="Z858725" s="5"/>
    </row>
    <row r="858726" spans="26:26">
      <c r="Z858726" s="5"/>
    </row>
    <row r="858727" spans="26:26">
      <c r="Z858727" s="5"/>
    </row>
    <row r="858728" spans="26:26">
      <c r="Z858728" s="5"/>
    </row>
    <row r="858729" spans="26:26">
      <c r="Z858729" s="5"/>
    </row>
    <row r="858730" spans="26:26">
      <c r="Z858730" s="5"/>
    </row>
    <row r="858731" spans="26:26">
      <c r="Z858731" s="5"/>
    </row>
    <row r="858732" spans="26:26">
      <c r="Z858732" s="5"/>
    </row>
    <row r="858733" spans="26:26">
      <c r="Z858733" s="5"/>
    </row>
    <row r="858734" spans="26:26">
      <c r="Z858734" s="5"/>
    </row>
    <row r="858735" spans="26:26">
      <c r="Z858735" s="5"/>
    </row>
    <row r="858736" spans="26:26">
      <c r="Z858736" s="5"/>
    </row>
    <row r="858737" spans="26:26">
      <c r="Z858737" s="5"/>
    </row>
    <row r="858738" spans="26:26">
      <c r="Z858738" s="5"/>
    </row>
    <row r="858739" spans="26:26">
      <c r="Z858739" s="5"/>
    </row>
    <row r="858740" spans="26:26">
      <c r="Z858740" s="5"/>
    </row>
    <row r="858741" spans="26:26">
      <c r="Z858741" s="5"/>
    </row>
    <row r="858742" spans="26:26">
      <c r="Z858742" s="5"/>
    </row>
    <row r="858743" spans="26:26">
      <c r="Z858743" s="5"/>
    </row>
    <row r="858744" spans="26:26">
      <c r="Z858744" s="5"/>
    </row>
    <row r="858745" spans="26:26">
      <c r="Z858745" s="5"/>
    </row>
    <row r="858746" spans="26:26">
      <c r="Z858746" s="5"/>
    </row>
    <row r="858747" spans="26:26">
      <c r="Z858747" s="5"/>
    </row>
    <row r="858748" spans="26:26">
      <c r="Z858748" s="5"/>
    </row>
    <row r="858749" spans="26:26">
      <c r="Z858749" s="5"/>
    </row>
    <row r="858750" spans="26:26">
      <c r="Z858750" s="5"/>
    </row>
    <row r="858751" spans="26:26">
      <c r="Z858751" s="5"/>
    </row>
    <row r="858752" spans="26:26">
      <c r="Z858752" s="5"/>
    </row>
    <row r="858753" spans="26:26">
      <c r="Z858753" s="5"/>
    </row>
    <row r="858754" spans="26:26">
      <c r="Z858754" s="5"/>
    </row>
    <row r="858755" spans="26:26">
      <c r="Z858755" s="5"/>
    </row>
    <row r="858756" spans="26:26">
      <c r="Z858756" s="5"/>
    </row>
    <row r="858757" spans="26:26">
      <c r="Z858757" s="5"/>
    </row>
    <row r="858758" spans="26:26">
      <c r="Z858758" s="5"/>
    </row>
    <row r="858759" spans="26:26">
      <c r="Z858759" s="5"/>
    </row>
    <row r="858760" spans="26:26">
      <c r="Z858760" s="5"/>
    </row>
    <row r="858761" spans="26:26">
      <c r="Z858761" s="5"/>
    </row>
    <row r="858762" spans="26:26">
      <c r="Z858762" s="5"/>
    </row>
    <row r="858763" spans="26:26">
      <c r="Z858763" s="5"/>
    </row>
    <row r="858764" spans="26:26">
      <c r="Z858764" s="5"/>
    </row>
    <row r="858765" spans="26:26">
      <c r="Z858765" s="5"/>
    </row>
    <row r="858766" spans="26:26">
      <c r="Z858766" s="5"/>
    </row>
    <row r="858767" spans="26:26">
      <c r="Z858767" s="5"/>
    </row>
    <row r="858768" spans="26:26">
      <c r="Z858768" s="5"/>
    </row>
    <row r="858769" spans="26:26">
      <c r="Z858769" s="5"/>
    </row>
    <row r="858770" spans="26:26">
      <c r="Z858770" s="5"/>
    </row>
    <row r="858771" spans="26:26">
      <c r="Z858771" s="5"/>
    </row>
    <row r="858772" spans="26:26">
      <c r="Z858772" s="5"/>
    </row>
    <row r="858773" spans="26:26">
      <c r="Z858773" s="5"/>
    </row>
    <row r="858774" spans="26:26">
      <c r="Z858774" s="5"/>
    </row>
    <row r="858775" spans="26:26">
      <c r="Z858775" s="5"/>
    </row>
    <row r="858776" spans="26:26">
      <c r="Z858776" s="5"/>
    </row>
    <row r="858777" spans="26:26">
      <c r="Z858777" s="5"/>
    </row>
    <row r="858778" spans="26:26">
      <c r="Z858778" s="5"/>
    </row>
    <row r="858779" spans="26:26">
      <c r="Z858779" s="5"/>
    </row>
    <row r="858780" spans="26:26">
      <c r="Z858780" s="5"/>
    </row>
    <row r="858781" spans="26:26">
      <c r="Z858781" s="5"/>
    </row>
    <row r="858782" spans="26:26">
      <c r="Z858782" s="5"/>
    </row>
    <row r="858783" spans="26:26">
      <c r="Z858783" s="5"/>
    </row>
    <row r="858784" spans="26:26">
      <c r="Z858784" s="5"/>
    </row>
    <row r="858785" spans="26:26">
      <c r="Z858785" s="5"/>
    </row>
    <row r="858786" spans="26:26">
      <c r="Z858786" s="5"/>
    </row>
    <row r="858787" spans="26:26">
      <c r="Z858787" s="5"/>
    </row>
    <row r="858788" spans="26:26">
      <c r="Z858788" s="5"/>
    </row>
    <row r="858789" spans="26:26">
      <c r="Z858789" s="5"/>
    </row>
    <row r="858790" spans="26:26">
      <c r="Z858790" s="5"/>
    </row>
    <row r="858791" spans="26:26">
      <c r="Z858791" s="5"/>
    </row>
    <row r="858792" spans="26:26">
      <c r="Z858792" s="5"/>
    </row>
    <row r="858793" spans="26:26">
      <c r="Z858793" s="5"/>
    </row>
    <row r="858794" spans="26:26">
      <c r="Z858794" s="5"/>
    </row>
    <row r="858795" spans="26:26">
      <c r="Z858795" s="5"/>
    </row>
    <row r="858796" spans="26:26">
      <c r="Z858796" s="5"/>
    </row>
    <row r="858797" spans="26:26">
      <c r="Z858797" s="5"/>
    </row>
    <row r="858798" spans="26:26">
      <c r="Z858798" s="5"/>
    </row>
    <row r="858799" spans="26:26">
      <c r="Z858799" s="5"/>
    </row>
    <row r="858800" spans="26:26">
      <c r="Z858800" s="5"/>
    </row>
    <row r="858801" spans="26:26">
      <c r="Z858801" s="5"/>
    </row>
    <row r="858802" spans="26:26">
      <c r="Z858802" s="5"/>
    </row>
    <row r="858803" spans="26:26">
      <c r="Z858803" s="5"/>
    </row>
    <row r="858804" spans="26:26">
      <c r="Z858804" s="5"/>
    </row>
    <row r="858805" spans="26:26">
      <c r="Z858805" s="5"/>
    </row>
    <row r="858806" spans="26:26">
      <c r="Z858806" s="5"/>
    </row>
    <row r="858807" spans="26:26">
      <c r="Z858807" s="5"/>
    </row>
    <row r="858808" spans="26:26">
      <c r="Z858808" s="5"/>
    </row>
    <row r="858809" spans="26:26">
      <c r="Z858809" s="5"/>
    </row>
    <row r="858810" spans="26:26">
      <c r="Z858810" s="5"/>
    </row>
    <row r="858811" spans="26:26">
      <c r="Z858811" s="5"/>
    </row>
    <row r="858812" spans="26:26">
      <c r="Z858812" s="5"/>
    </row>
    <row r="858813" spans="26:26">
      <c r="Z858813" s="5"/>
    </row>
    <row r="858814" spans="26:26">
      <c r="Z858814" s="5"/>
    </row>
    <row r="858815" spans="26:26">
      <c r="Z858815" s="5"/>
    </row>
    <row r="858816" spans="26:26">
      <c r="Z858816" s="5"/>
    </row>
    <row r="858817" spans="26:26">
      <c r="Z858817" s="5"/>
    </row>
    <row r="858818" spans="26:26">
      <c r="Z858818" s="5"/>
    </row>
    <row r="858819" spans="26:26">
      <c r="Z858819" s="5"/>
    </row>
    <row r="858820" spans="26:26">
      <c r="Z858820" s="5"/>
    </row>
    <row r="858821" spans="26:26">
      <c r="Z858821" s="5"/>
    </row>
    <row r="858822" spans="26:26">
      <c r="Z858822" s="5"/>
    </row>
    <row r="858823" spans="26:26">
      <c r="Z858823" s="5"/>
    </row>
    <row r="858824" spans="26:26">
      <c r="Z858824" s="5"/>
    </row>
    <row r="858825" spans="26:26">
      <c r="Z858825" s="5"/>
    </row>
    <row r="858826" spans="26:26">
      <c r="Z858826" s="5"/>
    </row>
    <row r="858827" spans="26:26">
      <c r="Z858827" s="5"/>
    </row>
    <row r="858828" spans="26:26">
      <c r="Z858828" s="5"/>
    </row>
    <row r="858829" spans="26:26">
      <c r="Z858829" s="5"/>
    </row>
    <row r="858830" spans="26:26">
      <c r="Z858830" s="5"/>
    </row>
    <row r="858831" spans="26:26">
      <c r="Z858831" s="5"/>
    </row>
    <row r="858832" spans="26:26">
      <c r="Z858832" s="5"/>
    </row>
    <row r="858833" spans="26:26">
      <c r="Z858833" s="5"/>
    </row>
    <row r="858834" spans="26:26">
      <c r="Z858834" s="5"/>
    </row>
    <row r="858835" spans="26:26">
      <c r="Z858835" s="5"/>
    </row>
    <row r="858836" spans="26:26">
      <c r="Z858836" s="5"/>
    </row>
    <row r="858837" spans="26:26">
      <c r="Z858837" s="5"/>
    </row>
    <row r="858838" spans="26:26">
      <c r="Z858838" s="5"/>
    </row>
    <row r="858839" spans="26:26">
      <c r="Z858839" s="5"/>
    </row>
    <row r="858840" spans="26:26">
      <c r="Z858840" s="5"/>
    </row>
    <row r="858841" spans="26:26">
      <c r="Z858841" s="5"/>
    </row>
    <row r="858842" spans="26:26">
      <c r="Z858842" s="5"/>
    </row>
    <row r="858843" spans="26:26">
      <c r="Z858843" s="5"/>
    </row>
    <row r="858844" spans="26:26">
      <c r="Z858844" s="5"/>
    </row>
    <row r="858845" spans="26:26">
      <c r="Z858845" s="5"/>
    </row>
    <row r="858846" spans="26:26">
      <c r="Z858846" s="5"/>
    </row>
    <row r="858847" spans="26:26">
      <c r="Z858847" s="5"/>
    </row>
    <row r="858848" spans="26:26">
      <c r="Z858848" s="5"/>
    </row>
    <row r="858849" spans="26:26">
      <c r="Z858849" s="5"/>
    </row>
    <row r="858850" spans="26:26">
      <c r="Z858850" s="5"/>
    </row>
    <row r="858851" spans="26:26">
      <c r="Z858851" s="5"/>
    </row>
    <row r="858852" spans="26:26">
      <c r="Z858852" s="5"/>
    </row>
    <row r="858853" spans="26:26">
      <c r="Z858853" s="5"/>
    </row>
    <row r="858854" spans="26:26">
      <c r="Z858854" s="5"/>
    </row>
    <row r="858855" spans="26:26">
      <c r="Z858855" s="5"/>
    </row>
    <row r="858856" spans="26:26">
      <c r="Z858856" s="5"/>
    </row>
    <row r="858857" spans="26:26">
      <c r="Z858857" s="5"/>
    </row>
    <row r="858858" spans="26:26">
      <c r="Z858858" s="5"/>
    </row>
    <row r="858859" spans="26:26">
      <c r="Z858859" s="5"/>
    </row>
    <row r="858860" spans="26:26">
      <c r="Z858860" s="5"/>
    </row>
    <row r="858861" spans="26:26">
      <c r="Z858861" s="5"/>
    </row>
    <row r="858862" spans="26:26">
      <c r="Z858862" s="5"/>
    </row>
    <row r="858863" spans="26:26">
      <c r="Z858863" s="5"/>
    </row>
    <row r="858864" spans="26:26">
      <c r="Z858864" s="5"/>
    </row>
    <row r="858865" spans="26:26">
      <c r="Z858865" s="5"/>
    </row>
    <row r="858866" spans="26:26">
      <c r="Z858866" s="5"/>
    </row>
    <row r="858867" spans="26:26">
      <c r="Z858867" s="5"/>
    </row>
    <row r="858868" spans="26:26">
      <c r="Z858868" s="5"/>
    </row>
    <row r="858869" spans="26:26">
      <c r="Z858869" s="5"/>
    </row>
    <row r="858870" spans="26:26">
      <c r="Z858870" s="5"/>
    </row>
    <row r="858871" spans="26:26">
      <c r="Z858871" s="5"/>
    </row>
    <row r="858872" spans="26:26">
      <c r="Z858872" s="5"/>
    </row>
    <row r="858873" spans="26:26">
      <c r="Z858873" s="5"/>
    </row>
    <row r="858874" spans="26:26">
      <c r="Z858874" s="5"/>
    </row>
    <row r="858875" spans="26:26">
      <c r="Z858875" s="5"/>
    </row>
    <row r="858876" spans="26:26">
      <c r="Z858876" s="5"/>
    </row>
    <row r="858877" spans="26:26">
      <c r="Z858877" s="5"/>
    </row>
    <row r="858878" spans="26:26">
      <c r="Z858878" s="5"/>
    </row>
    <row r="858879" spans="26:26">
      <c r="Z858879" s="5"/>
    </row>
    <row r="858880" spans="26:26">
      <c r="Z858880" s="5"/>
    </row>
    <row r="858881" spans="26:26">
      <c r="Z858881" s="5"/>
    </row>
    <row r="858882" spans="26:26">
      <c r="Z858882" s="5"/>
    </row>
    <row r="858883" spans="26:26">
      <c r="Z858883" s="5"/>
    </row>
    <row r="858884" spans="26:26">
      <c r="Z858884" s="5"/>
    </row>
    <row r="858885" spans="26:26">
      <c r="Z858885" s="5"/>
    </row>
    <row r="858886" spans="26:26">
      <c r="Z858886" s="5"/>
    </row>
    <row r="858887" spans="26:26">
      <c r="Z858887" s="5"/>
    </row>
    <row r="858888" spans="26:26">
      <c r="Z858888" s="5"/>
    </row>
    <row r="858889" spans="26:26">
      <c r="Z858889" s="5"/>
    </row>
    <row r="858890" spans="26:26">
      <c r="Z858890" s="5"/>
    </row>
    <row r="858891" spans="26:26">
      <c r="Z858891" s="5"/>
    </row>
    <row r="858892" spans="26:26">
      <c r="Z858892" s="5"/>
    </row>
    <row r="858893" spans="26:26">
      <c r="Z858893" s="5"/>
    </row>
    <row r="858894" spans="26:26">
      <c r="Z858894" s="5"/>
    </row>
    <row r="858895" spans="26:26">
      <c r="Z858895" s="5"/>
    </row>
    <row r="858896" spans="26:26">
      <c r="Z858896" s="5"/>
    </row>
    <row r="858897" spans="26:26">
      <c r="Z858897" s="5"/>
    </row>
    <row r="858898" spans="26:26">
      <c r="Z858898" s="5"/>
    </row>
    <row r="858899" spans="26:26">
      <c r="Z858899" s="5"/>
    </row>
    <row r="858900" spans="26:26">
      <c r="Z858900" s="5"/>
    </row>
    <row r="858901" spans="26:26">
      <c r="Z858901" s="5"/>
    </row>
    <row r="858902" spans="26:26">
      <c r="Z858902" s="5"/>
    </row>
    <row r="858903" spans="26:26">
      <c r="Z858903" s="5"/>
    </row>
    <row r="858904" spans="26:26">
      <c r="Z858904" s="5"/>
    </row>
    <row r="858905" spans="26:26">
      <c r="Z858905" s="5"/>
    </row>
    <row r="858906" spans="26:26">
      <c r="Z858906" s="5"/>
    </row>
    <row r="858907" spans="26:26">
      <c r="Z858907" s="5"/>
    </row>
    <row r="858908" spans="26:26">
      <c r="Z858908" s="5"/>
    </row>
    <row r="858909" spans="26:26">
      <c r="Z858909" s="5"/>
    </row>
    <row r="858910" spans="26:26">
      <c r="Z858910" s="5"/>
    </row>
    <row r="858911" spans="26:26">
      <c r="Z858911" s="5"/>
    </row>
    <row r="858912" spans="26:26">
      <c r="Z858912" s="5"/>
    </row>
    <row r="858913" spans="26:26">
      <c r="Z858913" s="5"/>
    </row>
    <row r="858914" spans="26:26">
      <c r="Z858914" s="5"/>
    </row>
    <row r="858915" spans="26:26">
      <c r="Z858915" s="5"/>
    </row>
    <row r="858916" spans="26:26">
      <c r="Z858916" s="5"/>
    </row>
    <row r="858917" spans="26:26">
      <c r="Z858917" s="5"/>
    </row>
    <row r="858918" spans="26:26">
      <c r="Z858918" s="5"/>
    </row>
    <row r="858919" spans="26:26">
      <c r="Z858919" s="5"/>
    </row>
    <row r="858920" spans="26:26">
      <c r="Z858920" s="5"/>
    </row>
    <row r="858921" spans="26:26">
      <c r="Z858921" s="5"/>
    </row>
    <row r="858922" spans="26:26">
      <c r="Z858922" s="5"/>
    </row>
    <row r="858923" spans="26:26">
      <c r="Z858923" s="5"/>
    </row>
    <row r="858924" spans="26:26">
      <c r="Z858924" s="5"/>
    </row>
    <row r="858925" spans="26:26">
      <c r="Z858925" s="5"/>
    </row>
    <row r="858926" spans="26:26">
      <c r="Z858926" s="5"/>
    </row>
    <row r="858927" spans="26:26">
      <c r="Z858927" s="5"/>
    </row>
    <row r="858928" spans="26:26">
      <c r="Z858928" s="5"/>
    </row>
    <row r="858929" spans="26:26">
      <c r="Z858929" s="5"/>
    </row>
    <row r="858930" spans="26:26">
      <c r="Z858930" s="5"/>
    </row>
    <row r="858931" spans="26:26">
      <c r="Z858931" s="5"/>
    </row>
    <row r="858932" spans="26:26">
      <c r="Z858932" s="5"/>
    </row>
    <row r="858933" spans="26:26">
      <c r="Z858933" s="5"/>
    </row>
    <row r="858934" spans="26:26">
      <c r="Z858934" s="5"/>
    </row>
    <row r="858935" spans="26:26">
      <c r="Z858935" s="5"/>
    </row>
    <row r="858936" spans="26:26">
      <c r="Z858936" s="5"/>
    </row>
    <row r="858937" spans="26:26">
      <c r="Z858937" s="5"/>
    </row>
    <row r="858938" spans="26:26">
      <c r="Z858938" s="5"/>
    </row>
    <row r="858939" spans="26:26">
      <c r="Z858939" s="5"/>
    </row>
    <row r="858940" spans="26:26">
      <c r="Z858940" s="5"/>
    </row>
    <row r="858941" spans="26:26">
      <c r="Z858941" s="5"/>
    </row>
    <row r="858942" spans="26:26">
      <c r="Z858942" s="5"/>
    </row>
    <row r="858943" spans="26:26">
      <c r="Z858943" s="5"/>
    </row>
    <row r="858944" spans="26:26">
      <c r="Z858944" s="5"/>
    </row>
    <row r="858945" spans="26:26">
      <c r="Z858945" s="5"/>
    </row>
    <row r="858946" spans="26:26">
      <c r="Z858946" s="5"/>
    </row>
    <row r="858947" spans="26:26">
      <c r="Z858947" s="5"/>
    </row>
    <row r="858948" spans="26:26">
      <c r="Z858948" s="5"/>
    </row>
    <row r="858949" spans="26:26">
      <c r="Z858949" s="5"/>
    </row>
    <row r="858950" spans="26:26">
      <c r="Z858950" s="5"/>
    </row>
    <row r="858951" spans="26:26">
      <c r="Z858951" s="5"/>
    </row>
    <row r="858952" spans="26:26">
      <c r="Z858952" s="5"/>
    </row>
    <row r="858953" spans="26:26">
      <c r="Z858953" s="5"/>
    </row>
    <row r="858954" spans="26:26">
      <c r="Z858954" s="5"/>
    </row>
    <row r="858955" spans="26:26">
      <c r="Z858955" s="5"/>
    </row>
    <row r="858956" spans="26:26">
      <c r="Z858956" s="5"/>
    </row>
    <row r="858957" spans="26:26">
      <c r="Z858957" s="5"/>
    </row>
    <row r="858958" spans="26:26">
      <c r="Z858958" s="5"/>
    </row>
    <row r="858959" spans="26:26">
      <c r="Z858959" s="5"/>
    </row>
    <row r="858960" spans="26:26">
      <c r="Z858960" s="5"/>
    </row>
    <row r="858961" spans="26:26">
      <c r="Z858961" s="5"/>
    </row>
    <row r="858962" spans="26:26">
      <c r="Z858962" s="5"/>
    </row>
    <row r="858963" spans="26:26">
      <c r="Z858963" s="5"/>
    </row>
    <row r="858964" spans="26:26">
      <c r="Z858964" s="5"/>
    </row>
    <row r="858965" spans="26:26">
      <c r="Z858965" s="5"/>
    </row>
    <row r="858966" spans="26:26">
      <c r="Z858966" s="5"/>
    </row>
    <row r="858967" spans="26:26">
      <c r="Z858967" s="5"/>
    </row>
    <row r="858968" spans="26:26">
      <c r="Z858968" s="5"/>
    </row>
    <row r="858969" spans="26:26">
      <c r="Z858969" s="5"/>
    </row>
    <row r="858970" spans="26:26">
      <c r="Z858970" s="5"/>
    </row>
    <row r="858971" spans="26:26">
      <c r="Z858971" s="5"/>
    </row>
    <row r="858972" spans="26:26">
      <c r="Z858972" s="5"/>
    </row>
    <row r="858973" spans="26:26">
      <c r="Z858973" s="5"/>
    </row>
    <row r="858974" spans="26:26">
      <c r="Z858974" s="5"/>
    </row>
    <row r="858975" spans="26:26">
      <c r="Z858975" s="5"/>
    </row>
    <row r="858976" spans="26:26">
      <c r="Z858976" s="5"/>
    </row>
    <row r="858977" spans="26:26">
      <c r="Z858977" s="5"/>
    </row>
    <row r="858978" spans="26:26">
      <c r="Z858978" s="5"/>
    </row>
    <row r="858979" spans="26:26">
      <c r="Z858979" s="5"/>
    </row>
    <row r="858980" spans="26:26">
      <c r="Z858980" s="5"/>
    </row>
    <row r="858981" spans="26:26">
      <c r="Z858981" s="5"/>
    </row>
    <row r="858982" spans="26:26">
      <c r="Z858982" s="5"/>
    </row>
    <row r="858983" spans="26:26">
      <c r="Z858983" s="5"/>
    </row>
    <row r="858984" spans="26:26">
      <c r="Z858984" s="5"/>
    </row>
    <row r="858985" spans="26:26">
      <c r="Z858985" s="5"/>
    </row>
    <row r="858986" spans="26:26">
      <c r="Z858986" s="5"/>
    </row>
    <row r="858987" spans="26:26">
      <c r="Z858987" s="5"/>
    </row>
    <row r="858988" spans="26:26">
      <c r="Z858988" s="5"/>
    </row>
    <row r="858989" spans="26:26">
      <c r="Z858989" s="5"/>
    </row>
    <row r="858990" spans="26:26">
      <c r="Z858990" s="5"/>
    </row>
    <row r="858991" spans="26:26">
      <c r="Z858991" s="5"/>
    </row>
    <row r="858992" spans="26:26">
      <c r="Z858992" s="5"/>
    </row>
    <row r="858993" spans="26:26">
      <c r="Z858993" s="5"/>
    </row>
    <row r="858994" spans="26:26">
      <c r="Z858994" s="5"/>
    </row>
    <row r="858995" spans="26:26">
      <c r="Z858995" s="5"/>
    </row>
    <row r="858996" spans="26:26">
      <c r="Z858996" s="5"/>
    </row>
    <row r="858997" spans="26:26">
      <c r="Z858997" s="5"/>
    </row>
    <row r="858998" spans="26:26">
      <c r="Z858998" s="5"/>
    </row>
    <row r="858999" spans="26:26">
      <c r="Z858999" s="5"/>
    </row>
    <row r="859000" spans="26:26">
      <c r="Z859000" s="5"/>
    </row>
    <row r="859001" spans="26:26">
      <c r="Z859001" s="5"/>
    </row>
    <row r="859002" spans="26:26">
      <c r="Z859002" s="5"/>
    </row>
    <row r="859003" spans="26:26">
      <c r="Z859003" s="5"/>
    </row>
    <row r="859004" spans="26:26">
      <c r="Z859004" s="5"/>
    </row>
    <row r="859005" spans="26:26">
      <c r="Z859005" s="5"/>
    </row>
    <row r="859006" spans="26:26">
      <c r="Z859006" s="5"/>
    </row>
    <row r="859007" spans="26:26">
      <c r="Z859007" s="5"/>
    </row>
    <row r="859008" spans="26:26">
      <c r="Z859008" s="5"/>
    </row>
    <row r="859009" spans="26:26">
      <c r="Z859009" s="5"/>
    </row>
    <row r="859010" spans="26:26">
      <c r="Z859010" s="5"/>
    </row>
    <row r="859011" spans="26:26">
      <c r="Z859011" s="5"/>
    </row>
    <row r="859012" spans="26:26">
      <c r="Z859012" s="5"/>
    </row>
    <row r="859013" spans="26:26">
      <c r="Z859013" s="5"/>
    </row>
    <row r="859014" spans="26:26">
      <c r="Z859014" s="5"/>
    </row>
    <row r="859015" spans="26:26">
      <c r="Z859015" s="5"/>
    </row>
    <row r="859016" spans="26:26">
      <c r="Z859016" s="5"/>
    </row>
    <row r="859017" spans="26:26">
      <c r="Z859017" s="5"/>
    </row>
    <row r="859018" spans="26:26">
      <c r="Z859018" s="5"/>
    </row>
    <row r="859019" spans="26:26">
      <c r="Z859019" s="5"/>
    </row>
    <row r="859020" spans="26:26">
      <c r="Z859020" s="5"/>
    </row>
    <row r="859021" spans="26:26">
      <c r="Z859021" s="5"/>
    </row>
    <row r="859022" spans="26:26">
      <c r="Z859022" s="5"/>
    </row>
    <row r="859023" spans="26:26">
      <c r="Z859023" s="5"/>
    </row>
    <row r="859024" spans="26:26">
      <c r="Z859024" s="5"/>
    </row>
    <row r="859025" spans="26:26">
      <c r="Z859025" s="5"/>
    </row>
    <row r="859026" spans="26:26">
      <c r="Z859026" s="5"/>
    </row>
    <row r="859027" spans="26:26">
      <c r="Z859027" s="5"/>
    </row>
    <row r="859028" spans="26:26">
      <c r="Z859028" s="5"/>
    </row>
    <row r="859029" spans="26:26">
      <c r="Z859029" s="5"/>
    </row>
    <row r="859030" spans="26:26">
      <c r="Z859030" s="5"/>
    </row>
    <row r="859031" spans="26:26">
      <c r="Z859031" s="5"/>
    </row>
    <row r="859032" spans="26:26">
      <c r="Z859032" s="5"/>
    </row>
    <row r="859033" spans="26:26">
      <c r="Z859033" s="5"/>
    </row>
    <row r="859034" spans="26:26">
      <c r="Z859034" s="5"/>
    </row>
    <row r="859035" spans="26:26">
      <c r="Z859035" s="5"/>
    </row>
    <row r="859036" spans="26:26">
      <c r="Z859036" s="5"/>
    </row>
    <row r="859037" spans="26:26">
      <c r="Z859037" s="5"/>
    </row>
    <row r="859038" spans="26:26">
      <c r="Z859038" s="5"/>
    </row>
    <row r="859039" spans="26:26">
      <c r="Z859039" s="5"/>
    </row>
    <row r="859040" spans="26:26">
      <c r="Z859040" s="5"/>
    </row>
    <row r="859041" spans="26:26">
      <c r="Z859041" s="5"/>
    </row>
    <row r="859042" spans="26:26">
      <c r="Z859042" s="5"/>
    </row>
    <row r="859043" spans="26:26">
      <c r="Z859043" s="5"/>
    </row>
    <row r="859044" spans="26:26">
      <c r="Z859044" s="5"/>
    </row>
    <row r="859045" spans="26:26">
      <c r="Z859045" s="5"/>
    </row>
    <row r="859046" spans="26:26">
      <c r="Z859046" s="5"/>
    </row>
    <row r="859047" spans="26:26">
      <c r="Z859047" s="5"/>
    </row>
    <row r="859048" spans="26:26">
      <c r="Z859048" s="5"/>
    </row>
    <row r="859049" spans="26:26">
      <c r="Z859049" s="5"/>
    </row>
    <row r="859050" spans="26:26">
      <c r="Z859050" s="5"/>
    </row>
    <row r="859051" spans="26:26">
      <c r="Z859051" s="5"/>
    </row>
    <row r="859052" spans="26:26">
      <c r="Z859052" s="5"/>
    </row>
    <row r="859053" spans="26:26">
      <c r="Z859053" s="5"/>
    </row>
    <row r="859054" spans="26:26">
      <c r="Z859054" s="5"/>
    </row>
    <row r="859055" spans="26:26">
      <c r="Z859055" s="5"/>
    </row>
    <row r="859056" spans="26:26">
      <c r="Z859056" s="5"/>
    </row>
    <row r="859057" spans="26:26">
      <c r="Z859057" s="5"/>
    </row>
    <row r="859058" spans="26:26">
      <c r="Z859058" s="5"/>
    </row>
    <row r="859059" spans="26:26">
      <c r="Z859059" s="5"/>
    </row>
    <row r="859060" spans="26:26">
      <c r="Z859060" s="5"/>
    </row>
    <row r="859061" spans="26:26">
      <c r="Z859061" s="5"/>
    </row>
    <row r="859062" spans="26:26">
      <c r="Z859062" s="5"/>
    </row>
    <row r="859063" spans="26:26">
      <c r="Z859063" s="5"/>
    </row>
    <row r="859064" spans="26:26">
      <c r="Z859064" s="5"/>
    </row>
    <row r="859065" spans="26:26">
      <c r="Z859065" s="5"/>
    </row>
    <row r="859066" spans="26:26">
      <c r="Z859066" s="5"/>
    </row>
    <row r="859067" spans="26:26">
      <c r="Z859067" s="5"/>
    </row>
    <row r="859068" spans="26:26">
      <c r="Z859068" s="5"/>
    </row>
    <row r="859069" spans="26:26">
      <c r="Z859069" s="5"/>
    </row>
    <row r="859070" spans="26:26">
      <c r="Z859070" s="5"/>
    </row>
    <row r="859071" spans="26:26">
      <c r="Z859071" s="5"/>
    </row>
    <row r="859072" spans="26:26">
      <c r="Z859072" s="5"/>
    </row>
    <row r="859073" spans="26:26">
      <c r="Z859073" s="5"/>
    </row>
    <row r="859074" spans="26:26">
      <c r="Z859074" s="5"/>
    </row>
    <row r="859075" spans="26:26">
      <c r="Z859075" s="5"/>
    </row>
    <row r="859076" spans="26:26">
      <c r="Z859076" s="5"/>
    </row>
    <row r="859077" spans="26:26">
      <c r="Z859077" s="5"/>
    </row>
    <row r="859078" spans="26:26">
      <c r="Z859078" s="5"/>
    </row>
    <row r="859079" spans="26:26">
      <c r="Z859079" s="5"/>
    </row>
    <row r="859080" spans="26:26">
      <c r="Z859080" s="5"/>
    </row>
    <row r="859081" spans="26:26">
      <c r="Z859081" s="5"/>
    </row>
    <row r="859082" spans="26:26">
      <c r="Z859082" s="5"/>
    </row>
    <row r="859083" spans="26:26">
      <c r="Z859083" s="5"/>
    </row>
    <row r="859084" spans="26:26">
      <c r="Z859084" s="5"/>
    </row>
    <row r="859085" spans="26:26">
      <c r="Z859085" s="5"/>
    </row>
    <row r="859086" spans="26:26">
      <c r="Z859086" s="5"/>
    </row>
    <row r="859087" spans="26:26">
      <c r="Z859087" s="5"/>
    </row>
    <row r="859088" spans="26:26">
      <c r="Z859088" s="5"/>
    </row>
    <row r="859089" spans="26:26">
      <c r="Z859089" s="5"/>
    </row>
    <row r="859090" spans="26:26">
      <c r="Z859090" s="5"/>
    </row>
    <row r="859091" spans="26:26">
      <c r="Z859091" s="5"/>
    </row>
    <row r="859092" spans="26:26">
      <c r="Z859092" s="5"/>
    </row>
    <row r="859093" spans="26:26">
      <c r="Z859093" s="5"/>
    </row>
    <row r="859094" spans="26:26">
      <c r="Z859094" s="5"/>
    </row>
    <row r="859095" spans="26:26">
      <c r="Z859095" s="5"/>
    </row>
    <row r="859096" spans="26:26">
      <c r="Z859096" s="5"/>
    </row>
    <row r="859097" spans="26:26">
      <c r="Z859097" s="5"/>
    </row>
    <row r="859098" spans="26:26">
      <c r="Z859098" s="5"/>
    </row>
    <row r="859099" spans="26:26">
      <c r="Z859099" s="5"/>
    </row>
    <row r="859100" spans="26:26">
      <c r="Z859100" s="5"/>
    </row>
    <row r="859101" spans="26:26">
      <c r="Z859101" s="5"/>
    </row>
    <row r="859102" spans="26:26">
      <c r="Z859102" s="5"/>
    </row>
    <row r="859103" spans="26:26">
      <c r="Z859103" s="5"/>
    </row>
    <row r="859104" spans="26:26">
      <c r="Z859104" s="5"/>
    </row>
    <row r="859105" spans="26:26">
      <c r="Z859105" s="5"/>
    </row>
    <row r="859106" spans="26:26">
      <c r="Z859106" s="5"/>
    </row>
    <row r="859107" spans="26:26">
      <c r="Z859107" s="5"/>
    </row>
    <row r="859108" spans="26:26">
      <c r="Z859108" s="5"/>
    </row>
    <row r="859109" spans="26:26">
      <c r="Z859109" s="5"/>
    </row>
    <row r="859110" spans="26:26">
      <c r="Z859110" s="5"/>
    </row>
    <row r="859111" spans="26:26">
      <c r="Z859111" s="5"/>
    </row>
    <row r="859112" spans="26:26">
      <c r="Z859112" s="5"/>
    </row>
    <row r="859113" spans="26:26">
      <c r="Z859113" s="5"/>
    </row>
    <row r="859114" spans="26:26">
      <c r="Z859114" s="5"/>
    </row>
    <row r="859115" spans="26:26">
      <c r="Z859115" s="5"/>
    </row>
    <row r="859116" spans="26:26">
      <c r="Z859116" s="5"/>
    </row>
    <row r="859117" spans="26:26">
      <c r="Z859117" s="5"/>
    </row>
    <row r="859118" spans="26:26">
      <c r="Z859118" s="5"/>
    </row>
    <row r="859119" spans="26:26">
      <c r="Z859119" s="5"/>
    </row>
    <row r="859120" spans="26:26">
      <c r="Z859120" s="5"/>
    </row>
    <row r="859121" spans="26:26">
      <c r="Z859121" s="5"/>
    </row>
    <row r="859122" spans="26:26">
      <c r="Z859122" s="5"/>
    </row>
    <row r="859123" spans="26:26">
      <c r="Z859123" s="5"/>
    </row>
    <row r="859124" spans="26:26">
      <c r="Z859124" s="5"/>
    </row>
    <row r="859125" spans="26:26">
      <c r="Z859125" s="5"/>
    </row>
    <row r="859126" spans="26:26">
      <c r="Z859126" s="5"/>
    </row>
    <row r="859127" spans="26:26">
      <c r="Z859127" s="5"/>
    </row>
    <row r="859128" spans="26:26">
      <c r="Z859128" s="5"/>
    </row>
    <row r="859129" spans="26:26">
      <c r="Z859129" s="5"/>
    </row>
    <row r="859130" spans="26:26">
      <c r="Z859130" s="5"/>
    </row>
    <row r="859131" spans="26:26">
      <c r="Z859131" s="5"/>
    </row>
    <row r="859132" spans="26:26">
      <c r="Z859132" s="5"/>
    </row>
    <row r="859133" spans="26:26">
      <c r="Z859133" s="5"/>
    </row>
    <row r="859134" spans="26:26">
      <c r="Z859134" s="5"/>
    </row>
    <row r="859135" spans="26:26">
      <c r="Z859135" s="5"/>
    </row>
    <row r="859136" spans="26:26">
      <c r="Z859136" s="5"/>
    </row>
    <row r="859137" spans="26:26">
      <c r="Z859137" s="5"/>
    </row>
    <row r="859138" spans="26:26">
      <c r="Z859138" s="5"/>
    </row>
    <row r="859139" spans="26:26">
      <c r="Z859139" s="5"/>
    </row>
    <row r="859140" spans="26:26">
      <c r="Z859140" s="5"/>
    </row>
    <row r="859141" spans="26:26">
      <c r="Z859141" s="5"/>
    </row>
    <row r="859142" spans="26:26">
      <c r="Z859142" s="5"/>
    </row>
    <row r="859143" spans="26:26">
      <c r="Z859143" s="5"/>
    </row>
    <row r="859144" spans="26:26">
      <c r="Z859144" s="5"/>
    </row>
    <row r="859145" spans="26:26">
      <c r="Z859145" s="5"/>
    </row>
    <row r="859146" spans="26:26">
      <c r="Z859146" s="5"/>
    </row>
    <row r="859147" spans="26:26">
      <c r="Z859147" s="5"/>
    </row>
    <row r="859148" spans="26:26">
      <c r="Z859148" s="5"/>
    </row>
    <row r="859149" spans="26:26">
      <c r="Z859149" s="5"/>
    </row>
    <row r="859150" spans="26:26">
      <c r="Z859150" s="5"/>
    </row>
    <row r="859151" spans="26:26">
      <c r="Z859151" s="5"/>
    </row>
    <row r="859152" spans="26:26">
      <c r="Z859152" s="5"/>
    </row>
    <row r="859153" spans="26:26">
      <c r="Z859153" s="5"/>
    </row>
    <row r="859154" spans="26:26">
      <c r="Z859154" s="5"/>
    </row>
    <row r="859155" spans="26:26">
      <c r="Z859155" s="5"/>
    </row>
    <row r="859156" spans="26:26">
      <c r="Z859156" s="5"/>
    </row>
    <row r="859157" spans="26:26">
      <c r="Z859157" s="5"/>
    </row>
    <row r="859158" spans="26:26">
      <c r="Z859158" s="5"/>
    </row>
    <row r="859159" spans="26:26">
      <c r="Z859159" s="5"/>
    </row>
    <row r="859160" spans="26:26">
      <c r="Z859160" s="5"/>
    </row>
    <row r="859161" spans="26:26">
      <c r="Z859161" s="5"/>
    </row>
    <row r="859162" spans="26:26">
      <c r="Z859162" s="5"/>
    </row>
    <row r="859163" spans="26:26">
      <c r="Z859163" s="5"/>
    </row>
    <row r="859164" spans="26:26">
      <c r="Z859164" s="5"/>
    </row>
    <row r="859165" spans="26:26">
      <c r="Z859165" s="5"/>
    </row>
    <row r="859166" spans="26:26">
      <c r="Z859166" s="5"/>
    </row>
    <row r="859167" spans="26:26">
      <c r="Z859167" s="5"/>
    </row>
    <row r="859168" spans="26:26">
      <c r="Z859168" s="5"/>
    </row>
    <row r="859169" spans="26:26">
      <c r="Z859169" s="5"/>
    </row>
    <row r="859170" spans="26:26">
      <c r="Z859170" s="5"/>
    </row>
    <row r="859171" spans="26:26">
      <c r="Z859171" s="5"/>
    </row>
    <row r="859172" spans="26:26">
      <c r="Z859172" s="5"/>
    </row>
    <row r="859173" spans="26:26">
      <c r="Z859173" s="5"/>
    </row>
    <row r="859174" spans="26:26">
      <c r="Z859174" s="5"/>
    </row>
    <row r="859175" spans="26:26">
      <c r="Z859175" s="5"/>
    </row>
    <row r="859176" spans="26:26">
      <c r="Z859176" s="5"/>
    </row>
    <row r="859177" spans="26:26">
      <c r="Z859177" s="5"/>
    </row>
    <row r="859178" spans="26:26">
      <c r="Z859178" s="5"/>
    </row>
    <row r="859179" spans="26:26">
      <c r="Z859179" s="5"/>
    </row>
    <row r="859180" spans="26:26">
      <c r="Z859180" s="5"/>
    </row>
    <row r="859181" spans="26:26">
      <c r="Z859181" s="5"/>
    </row>
    <row r="859182" spans="26:26">
      <c r="Z859182" s="5"/>
    </row>
    <row r="859183" spans="26:26">
      <c r="Z859183" s="5"/>
    </row>
    <row r="859184" spans="26:26">
      <c r="Z859184" s="5"/>
    </row>
    <row r="859185" spans="26:26">
      <c r="Z859185" s="5"/>
    </row>
    <row r="859186" spans="26:26">
      <c r="Z859186" s="5"/>
    </row>
    <row r="859187" spans="26:26">
      <c r="Z859187" s="5"/>
    </row>
    <row r="859188" spans="26:26">
      <c r="Z859188" s="5"/>
    </row>
    <row r="859189" spans="26:26">
      <c r="Z859189" s="5"/>
    </row>
    <row r="859190" spans="26:26">
      <c r="Z859190" s="5"/>
    </row>
    <row r="859191" spans="26:26">
      <c r="Z859191" s="5"/>
    </row>
    <row r="859192" spans="26:26">
      <c r="Z859192" s="5"/>
    </row>
    <row r="859193" spans="26:26">
      <c r="Z859193" s="5"/>
    </row>
    <row r="859194" spans="26:26">
      <c r="Z859194" s="5"/>
    </row>
    <row r="859195" spans="26:26">
      <c r="Z859195" s="5"/>
    </row>
    <row r="859196" spans="26:26">
      <c r="Z859196" s="5"/>
    </row>
    <row r="859197" spans="26:26">
      <c r="Z859197" s="5"/>
    </row>
    <row r="859198" spans="26:26">
      <c r="Z859198" s="5"/>
    </row>
    <row r="859199" spans="26:26">
      <c r="Z859199" s="5"/>
    </row>
    <row r="859200" spans="26:26">
      <c r="Z859200" s="5"/>
    </row>
    <row r="859201" spans="26:26">
      <c r="Z859201" s="5"/>
    </row>
    <row r="859202" spans="26:26">
      <c r="Z859202" s="5"/>
    </row>
    <row r="859203" spans="26:26">
      <c r="Z859203" s="5"/>
    </row>
    <row r="859204" spans="26:26">
      <c r="Z859204" s="5"/>
    </row>
    <row r="859205" spans="26:26">
      <c r="Z859205" s="5"/>
    </row>
    <row r="859206" spans="26:26">
      <c r="Z859206" s="5"/>
    </row>
    <row r="859207" spans="26:26">
      <c r="Z859207" s="5"/>
    </row>
    <row r="859208" spans="26:26">
      <c r="Z859208" s="5"/>
    </row>
    <row r="859209" spans="26:26">
      <c r="Z859209" s="5"/>
    </row>
    <row r="859210" spans="26:26">
      <c r="Z859210" s="5"/>
    </row>
    <row r="859211" spans="26:26">
      <c r="Z859211" s="5"/>
    </row>
    <row r="859212" spans="26:26">
      <c r="Z859212" s="5"/>
    </row>
    <row r="859213" spans="26:26">
      <c r="Z859213" s="5"/>
    </row>
    <row r="859214" spans="26:26">
      <c r="Z859214" s="5"/>
    </row>
    <row r="859215" spans="26:26">
      <c r="Z859215" s="5"/>
    </row>
    <row r="859216" spans="26:26">
      <c r="Z859216" s="5"/>
    </row>
    <row r="859217" spans="26:26">
      <c r="Z859217" s="5"/>
    </row>
    <row r="859218" spans="26:26">
      <c r="Z859218" s="5"/>
    </row>
    <row r="859219" spans="26:26">
      <c r="Z859219" s="5"/>
    </row>
    <row r="859220" spans="26:26">
      <c r="Z859220" s="5"/>
    </row>
    <row r="859221" spans="26:26">
      <c r="Z859221" s="5"/>
    </row>
    <row r="859222" spans="26:26">
      <c r="Z859222" s="5"/>
    </row>
    <row r="859223" spans="26:26">
      <c r="Z859223" s="5"/>
    </row>
    <row r="859224" spans="26:26">
      <c r="Z859224" s="5"/>
    </row>
    <row r="859225" spans="26:26">
      <c r="Z859225" s="5"/>
    </row>
    <row r="859226" spans="26:26">
      <c r="Z859226" s="5"/>
    </row>
    <row r="859227" spans="26:26">
      <c r="Z859227" s="5"/>
    </row>
    <row r="859228" spans="26:26">
      <c r="Z859228" s="5"/>
    </row>
    <row r="859229" spans="26:26">
      <c r="Z859229" s="5"/>
    </row>
    <row r="859230" spans="26:26">
      <c r="Z859230" s="5"/>
    </row>
    <row r="859231" spans="26:26">
      <c r="Z859231" s="5"/>
    </row>
    <row r="859232" spans="26:26">
      <c r="Z859232" s="5"/>
    </row>
    <row r="859233" spans="26:26">
      <c r="Z859233" s="5"/>
    </row>
    <row r="859234" spans="26:26">
      <c r="Z859234" s="5"/>
    </row>
    <row r="859235" spans="26:26">
      <c r="Z859235" s="5"/>
    </row>
    <row r="859236" spans="26:26">
      <c r="Z859236" s="5"/>
    </row>
    <row r="859237" spans="26:26">
      <c r="Z859237" s="5"/>
    </row>
    <row r="859238" spans="26:26">
      <c r="Z859238" s="5"/>
    </row>
    <row r="859239" spans="26:26">
      <c r="Z859239" s="5"/>
    </row>
    <row r="859240" spans="26:26">
      <c r="Z859240" s="5"/>
    </row>
    <row r="859241" spans="26:26">
      <c r="Z859241" s="5"/>
    </row>
    <row r="859242" spans="26:26">
      <c r="Z859242" s="5"/>
    </row>
    <row r="859243" spans="26:26">
      <c r="Z859243" s="5"/>
    </row>
    <row r="859244" spans="26:26">
      <c r="Z859244" s="5"/>
    </row>
    <row r="859245" spans="26:26">
      <c r="Z859245" s="5"/>
    </row>
    <row r="859246" spans="26:26">
      <c r="Z859246" s="5"/>
    </row>
    <row r="859247" spans="26:26">
      <c r="Z859247" s="5"/>
    </row>
    <row r="859248" spans="26:26">
      <c r="Z859248" s="5"/>
    </row>
    <row r="859249" spans="26:26">
      <c r="Z859249" s="5"/>
    </row>
    <row r="859250" spans="26:26">
      <c r="Z859250" s="5"/>
    </row>
    <row r="859251" spans="26:26">
      <c r="Z859251" s="5"/>
    </row>
    <row r="859252" spans="26:26">
      <c r="Z859252" s="5"/>
    </row>
    <row r="859253" spans="26:26">
      <c r="Z859253" s="5"/>
    </row>
    <row r="859254" spans="26:26">
      <c r="Z859254" s="5"/>
    </row>
    <row r="859255" spans="26:26">
      <c r="Z859255" s="5"/>
    </row>
    <row r="859256" spans="26:26">
      <c r="Z859256" s="5"/>
    </row>
    <row r="859257" spans="26:26">
      <c r="Z859257" s="5"/>
    </row>
    <row r="859258" spans="26:26">
      <c r="Z859258" s="5"/>
    </row>
    <row r="859259" spans="26:26">
      <c r="Z859259" s="5"/>
    </row>
    <row r="859260" spans="26:26">
      <c r="Z859260" s="5"/>
    </row>
    <row r="859261" spans="26:26">
      <c r="Z859261" s="5"/>
    </row>
    <row r="859262" spans="26:26">
      <c r="Z859262" s="5"/>
    </row>
    <row r="859263" spans="26:26">
      <c r="Z859263" s="5"/>
    </row>
    <row r="859264" spans="26:26">
      <c r="Z859264" s="5"/>
    </row>
    <row r="859265" spans="26:26">
      <c r="Z859265" s="5"/>
    </row>
    <row r="859266" spans="26:26">
      <c r="Z859266" s="5"/>
    </row>
    <row r="859267" spans="26:26">
      <c r="Z859267" s="5"/>
    </row>
    <row r="859268" spans="26:26">
      <c r="Z859268" s="5"/>
    </row>
    <row r="859269" spans="26:26">
      <c r="Z859269" s="5"/>
    </row>
    <row r="859270" spans="26:26">
      <c r="Z859270" s="5"/>
    </row>
    <row r="859271" spans="26:26">
      <c r="Z859271" s="5"/>
    </row>
    <row r="859272" spans="26:26">
      <c r="Z859272" s="5"/>
    </row>
    <row r="859273" spans="26:26">
      <c r="Z859273" s="5"/>
    </row>
    <row r="859274" spans="26:26">
      <c r="Z859274" s="5"/>
    </row>
    <row r="859275" spans="26:26">
      <c r="Z859275" s="5"/>
    </row>
    <row r="859276" spans="26:26">
      <c r="Z859276" s="5"/>
    </row>
    <row r="859277" spans="26:26">
      <c r="Z859277" s="5"/>
    </row>
    <row r="859278" spans="26:26">
      <c r="Z859278" s="5"/>
    </row>
    <row r="859279" spans="26:26">
      <c r="Z859279" s="5"/>
    </row>
    <row r="859280" spans="26:26">
      <c r="Z859280" s="5"/>
    </row>
    <row r="859281" spans="26:26">
      <c r="Z859281" s="5"/>
    </row>
    <row r="859282" spans="26:26">
      <c r="Z859282" s="5"/>
    </row>
    <row r="859283" spans="26:26">
      <c r="Z859283" s="5"/>
    </row>
    <row r="859284" spans="26:26">
      <c r="Z859284" s="5"/>
    </row>
    <row r="859285" spans="26:26">
      <c r="Z859285" s="5"/>
    </row>
    <row r="859286" spans="26:26">
      <c r="Z859286" s="5"/>
    </row>
    <row r="859287" spans="26:26">
      <c r="Z859287" s="5"/>
    </row>
    <row r="859288" spans="26:26">
      <c r="Z859288" s="5"/>
    </row>
    <row r="859289" spans="26:26">
      <c r="Z859289" s="5"/>
    </row>
    <row r="859290" spans="26:26">
      <c r="Z859290" s="5"/>
    </row>
    <row r="859291" spans="26:26">
      <c r="Z859291" s="5"/>
    </row>
    <row r="859292" spans="26:26">
      <c r="Z859292" s="5"/>
    </row>
    <row r="859293" spans="26:26">
      <c r="Z859293" s="5"/>
    </row>
    <row r="859294" spans="26:26">
      <c r="Z859294" s="5"/>
    </row>
    <row r="859295" spans="26:26">
      <c r="Z859295" s="5"/>
    </row>
    <row r="859296" spans="26:26">
      <c r="Z859296" s="5"/>
    </row>
    <row r="859297" spans="26:26">
      <c r="Z859297" s="5"/>
    </row>
    <row r="859298" spans="26:26">
      <c r="Z859298" s="5"/>
    </row>
    <row r="859299" spans="26:26">
      <c r="Z859299" s="5"/>
    </row>
    <row r="859300" spans="26:26">
      <c r="Z859300" s="5"/>
    </row>
    <row r="859301" spans="26:26">
      <c r="Z859301" s="5"/>
    </row>
    <row r="859302" spans="26:26">
      <c r="Z859302" s="5"/>
    </row>
    <row r="859303" spans="26:26">
      <c r="Z859303" s="5"/>
    </row>
    <row r="859304" spans="26:26">
      <c r="Z859304" s="5"/>
    </row>
    <row r="859305" spans="26:26">
      <c r="Z859305" s="5"/>
    </row>
    <row r="859306" spans="26:26">
      <c r="Z859306" s="5"/>
    </row>
    <row r="859307" spans="26:26">
      <c r="Z859307" s="5"/>
    </row>
    <row r="859308" spans="26:26">
      <c r="Z859308" s="5"/>
    </row>
    <row r="859309" spans="26:26">
      <c r="Z859309" s="5"/>
    </row>
    <row r="859310" spans="26:26">
      <c r="Z859310" s="5"/>
    </row>
    <row r="859311" spans="26:26">
      <c r="Z859311" s="5"/>
    </row>
    <row r="859312" spans="26:26">
      <c r="Z859312" s="5"/>
    </row>
    <row r="859313" spans="26:26">
      <c r="Z859313" s="5"/>
    </row>
    <row r="859314" spans="26:26">
      <c r="Z859314" s="5"/>
    </row>
    <row r="859315" spans="26:26">
      <c r="Z859315" s="5"/>
    </row>
    <row r="859316" spans="26:26">
      <c r="Z859316" s="5"/>
    </row>
    <row r="859317" spans="26:26">
      <c r="Z859317" s="5"/>
    </row>
    <row r="859318" spans="26:26">
      <c r="Z859318" s="5"/>
    </row>
    <row r="859319" spans="26:26">
      <c r="Z859319" s="5"/>
    </row>
    <row r="859320" spans="26:26">
      <c r="Z859320" s="5"/>
    </row>
    <row r="859321" spans="26:26">
      <c r="Z859321" s="5"/>
    </row>
    <row r="859322" spans="26:26">
      <c r="Z859322" s="5"/>
    </row>
    <row r="859323" spans="26:26">
      <c r="Z859323" s="5"/>
    </row>
    <row r="859324" spans="26:26">
      <c r="Z859324" s="5"/>
    </row>
    <row r="859325" spans="26:26">
      <c r="Z859325" s="5"/>
    </row>
    <row r="859326" spans="26:26">
      <c r="Z859326" s="5"/>
    </row>
    <row r="859327" spans="26:26">
      <c r="Z859327" s="5"/>
    </row>
    <row r="859328" spans="26:26">
      <c r="Z859328" s="5"/>
    </row>
    <row r="859329" spans="26:26">
      <c r="Z859329" s="5"/>
    </row>
    <row r="859330" spans="26:26">
      <c r="Z859330" s="5"/>
    </row>
    <row r="859331" spans="26:26">
      <c r="Z859331" s="5"/>
    </row>
    <row r="859332" spans="26:26">
      <c r="Z859332" s="5"/>
    </row>
    <row r="859333" spans="26:26">
      <c r="Z859333" s="5"/>
    </row>
    <row r="859334" spans="26:26">
      <c r="Z859334" s="5"/>
    </row>
    <row r="859335" spans="26:26">
      <c r="Z859335" s="5"/>
    </row>
    <row r="859336" spans="26:26">
      <c r="Z859336" s="5"/>
    </row>
    <row r="859337" spans="26:26">
      <c r="Z859337" s="5"/>
    </row>
    <row r="859338" spans="26:26">
      <c r="Z859338" s="5"/>
    </row>
    <row r="859339" spans="26:26">
      <c r="Z859339" s="5"/>
    </row>
    <row r="859340" spans="26:26">
      <c r="Z859340" s="5"/>
    </row>
    <row r="859341" spans="26:26">
      <c r="Z859341" s="5"/>
    </row>
    <row r="859342" spans="26:26">
      <c r="Z859342" s="5"/>
    </row>
    <row r="859343" spans="26:26">
      <c r="Z859343" s="5"/>
    </row>
    <row r="859344" spans="26:26">
      <c r="Z859344" s="5"/>
    </row>
    <row r="859345" spans="26:26">
      <c r="Z859345" s="5"/>
    </row>
    <row r="859346" spans="26:26">
      <c r="Z859346" s="5"/>
    </row>
    <row r="859347" spans="26:26">
      <c r="Z859347" s="5"/>
    </row>
    <row r="859348" spans="26:26">
      <c r="Z859348" s="5"/>
    </row>
    <row r="859349" spans="26:26">
      <c r="Z859349" s="5"/>
    </row>
    <row r="859350" spans="26:26">
      <c r="Z859350" s="5"/>
    </row>
    <row r="859351" spans="26:26">
      <c r="Z859351" s="5"/>
    </row>
    <row r="859352" spans="26:26">
      <c r="Z859352" s="5"/>
    </row>
    <row r="859353" spans="26:26">
      <c r="Z859353" s="5"/>
    </row>
    <row r="859354" spans="26:26">
      <c r="Z859354" s="5"/>
    </row>
    <row r="859355" spans="26:26">
      <c r="Z859355" s="5"/>
    </row>
    <row r="859356" spans="26:26">
      <c r="Z859356" s="5"/>
    </row>
    <row r="859357" spans="26:26">
      <c r="Z859357" s="5"/>
    </row>
    <row r="859358" spans="26:26">
      <c r="Z859358" s="5"/>
    </row>
    <row r="859359" spans="26:26">
      <c r="Z859359" s="5"/>
    </row>
    <row r="859360" spans="26:26">
      <c r="Z859360" s="5"/>
    </row>
    <row r="859361" spans="26:26">
      <c r="Z859361" s="5"/>
    </row>
    <row r="859362" spans="26:26">
      <c r="Z859362" s="5"/>
    </row>
    <row r="859363" spans="26:26">
      <c r="Z859363" s="5"/>
    </row>
    <row r="859364" spans="26:26">
      <c r="Z859364" s="5"/>
    </row>
    <row r="859365" spans="26:26">
      <c r="Z859365" s="5"/>
    </row>
    <row r="859366" spans="26:26">
      <c r="Z859366" s="5"/>
    </row>
    <row r="859367" spans="26:26">
      <c r="Z859367" s="5"/>
    </row>
    <row r="859368" spans="26:26">
      <c r="Z859368" s="5"/>
    </row>
    <row r="859369" spans="26:26">
      <c r="Z859369" s="5"/>
    </row>
    <row r="859370" spans="26:26">
      <c r="Z859370" s="5"/>
    </row>
    <row r="859371" spans="26:26">
      <c r="Z859371" s="5"/>
    </row>
    <row r="859372" spans="26:26">
      <c r="Z859372" s="5"/>
    </row>
    <row r="859373" spans="26:26">
      <c r="Z859373" s="5"/>
    </row>
    <row r="859374" spans="26:26">
      <c r="Z859374" s="5"/>
    </row>
    <row r="859375" spans="26:26">
      <c r="Z859375" s="5"/>
    </row>
    <row r="859376" spans="26:26">
      <c r="Z859376" s="5"/>
    </row>
    <row r="859377" spans="26:26">
      <c r="Z859377" s="5"/>
    </row>
    <row r="859378" spans="26:26">
      <c r="Z859378" s="5"/>
    </row>
    <row r="859379" spans="26:26">
      <c r="Z859379" s="5"/>
    </row>
    <row r="859380" spans="26:26">
      <c r="Z859380" s="5"/>
    </row>
    <row r="859381" spans="26:26">
      <c r="Z859381" s="5"/>
    </row>
    <row r="859382" spans="26:26">
      <c r="Z859382" s="5"/>
    </row>
    <row r="859383" spans="26:26">
      <c r="Z859383" s="5"/>
    </row>
    <row r="859384" spans="26:26">
      <c r="Z859384" s="5"/>
    </row>
    <row r="859385" spans="26:26">
      <c r="Z859385" s="5"/>
    </row>
    <row r="859386" spans="26:26">
      <c r="Z859386" s="5"/>
    </row>
    <row r="859387" spans="26:26">
      <c r="Z859387" s="5"/>
    </row>
    <row r="859388" spans="26:26">
      <c r="Z859388" s="5"/>
    </row>
    <row r="859389" spans="26:26">
      <c r="Z859389" s="5"/>
    </row>
    <row r="859390" spans="26:26">
      <c r="Z859390" s="5"/>
    </row>
    <row r="859391" spans="26:26">
      <c r="Z859391" s="5"/>
    </row>
    <row r="859392" spans="26:26">
      <c r="Z859392" s="5"/>
    </row>
    <row r="859393" spans="26:26">
      <c r="Z859393" s="5"/>
    </row>
    <row r="859394" spans="26:26">
      <c r="Z859394" s="5"/>
    </row>
    <row r="859395" spans="26:26">
      <c r="Z859395" s="5"/>
    </row>
    <row r="859396" spans="26:26">
      <c r="Z859396" s="5"/>
    </row>
    <row r="859397" spans="26:26">
      <c r="Z859397" s="5"/>
    </row>
    <row r="859398" spans="26:26">
      <c r="Z859398" s="5"/>
    </row>
    <row r="859399" spans="26:26">
      <c r="Z859399" s="5"/>
    </row>
    <row r="859400" spans="26:26">
      <c r="Z859400" s="5"/>
    </row>
    <row r="859401" spans="26:26">
      <c r="Z859401" s="5"/>
    </row>
    <row r="859402" spans="26:26">
      <c r="Z859402" s="5"/>
    </row>
    <row r="859403" spans="26:26">
      <c r="Z859403" s="5"/>
    </row>
    <row r="859404" spans="26:26">
      <c r="Z859404" s="5"/>
    </row>
    <row r="859405" spans="26:26">
      <c r="Z859405" s="5"/>
    </row>
    <row r="859406" spans="26:26">
      <c r="Z859406" s="5"/>
    </row>
    <row r="859407" spans="26:26">
      <c r="Z859407" s="5"/>
    </row>
    <row r="859408" spans="26:26">
      <c r="Z859408" s="5"/>
    </row>
    <row r="859409" spans="26:26">
      <c r="Z859409" s="5"/>
    </row>
    <row r="859410" spans="26:26">
      <c r="Z859410" s="5"/>
    </row>
    <row r="859411" spans="26:26">
      <c r="Z859411" s="5"/>
    </row>
    <row r="859412" spans="26:26">
      <c r="Z859412" s="5"/>
    </row>
    <row r="859413" spans="26:26">
      <c r="Z859413" s="5"/>
    </row>
    <row r="859414" spans="26:26">
      <c r="Z859414" s="5"/>
    </row>
    <row r="859415" spans="26:26">
      <c r="Z859415" s="5"/>
    </row>
    <row r="859416" spans="26:26">
      <c r="Z859416" s="5"/>
    </row>
    <row r="859417" spans="26:26">
      <c r="Z859417" s="5"/>
    </row>
    <row r="859418" spans="26:26">
      <c r="Z859418" s="5"/>
    </row>
    <row r="859419" spans="26:26">
      <c r="Z859419" s="5"/>
    </row>
    <row r="859420" spans="26:26">
      <c r="Z859420" s="5"/>
    </row>
    <row r="859421" spans="26:26">
      <c r="Z859421" s="5"/>
    </row>
    <row r="859422" spans="26:26">
      <c r="Z859422" s="5"/>
    </row>
    <row r="859423" spans="26:26">
      <c r="Z859423" s="5"/>
    </row>
    <row r="859424" spans="26:26">
      <c r="Z859424" s="5"/>
    </row>
    <row r="859425" spans="26:26">
      <c r="Z859425" s="5"/>
    </row>
    <row r="859426" spans="26:26">
      <c r="Z859426" s="5"/>
    </row>
    <row r="859427" spans="26:26">
      <c r="Z859427" s="5"/>
    </row>
    <row r="859428" spans="26:26">
      <c r="Z859428" s="5"/>
    </row>
    <row r="859429" spans="26:26">
      <c r="Z859429" s="5"/>
    </row>
    <row r="859430" spans="26:26">
      <c r="Z859430" s="5"/>
    </row>
    <row r="859431" spans="26:26">
      <c r="Z859431" s="5"/>
    </row>
    <row r="859432" spans="26:26">
      <c r="Z859432" s="5"/>
    </row>
    <row r="859433" spans="26:26">
      <c r="Z859433" s="5"/>
    </row>
    <row r="859434" spans="26:26">
      <c r="Z859434" s="5"/>
    </row>
    <row r="859435" spans="26:26">
      <c r="Z859435" s="5"/>
    </row>
    <row r="859436" spans="26:26">
      <c r="Z859436" s="5"/>
    </row>
    <row r="859437" spans="26:26">
      <c r="Z859437" s="5"/>
    </row>
    <row r="859438" spans="26:26">
      <c r="Z859438" s="5"/>
    </row>
    <row r="859439" spans="26:26">
      <c r="Z859439" s="5"/>
    </row>
    <row r="859440" spans="26:26">
      <c r="Z859440" s="5"/>
    </row>
    <row r="859441" spans="26:26">
      <c r="Z859441" s="5"/>
    </row>
    <row r="859442" spans="26:26">
      <c r="Z859442" s="5"/>
    </row>
    <row r="859443" spans="26:26">
      <c r="Z859443" s="5"/>
    </row>
    <row r="859444" spans="26:26">
      <c r="Z859444" s="5"/>
    </row>
    <row r="859445" spans="26:26">
      <c r="Z859445" s="5"/>
    </row>
    <row r="859446" spans="26:26">
      <c r="Z859446" s="5"/>
    </row>
    <row r="859447" spans="26:26">
      <c r="Z859447" s="5"/>
    </row>
    <row r="859448" spans="26:26">
      <c r="Z859448" s="5"/>
    </row>
    <row r="859449" spans="26:26">
      <c r="Z859449" s="5"/>
    </row>
    <row r="859450" spans="26:26">
      <c r="Z859450" s="5"/>
    </row>
    <row r="859451" spans="26:26">
      <c r="Z859451" s="5"/>
    </row>
    <row r="859452" spans="26:26">
      <c r="Z859452" s="5"/>
    </row>
    <row r="859453" spans="26:26">
      <c r="Z859453" s="5"/>
    </row>
    <row r="859454" spans="26:26">
      <c r="Z859454" s="5"/>
    </row>
    <row r="859455" spans="26:26">
      <c r="Z859455" s="5"/>
    </row>
    <row r="859456" spans="26:26">
      <c r="Z859456" s="5"/>
    </row>
    <row r="859457" spans="26:26">
      <c r="Z859457" s="5"/>
    </row>
    <row r="859458" spans="26:26">
      <c r="Z859458" s="5"/>
    </row>
    <row r="859459" spans="26:26">
      <c r="Z859459" s="5"/>
    </row>
    <row r="859460" spans="26:26">
      <c r="Z859460" s="5"/>
    </row>
    <row r="859461" spans="26:26">
      <c r="Z859461" s="5"/>
    </row>
    <row r="859462" spans="26:26">
      <c r="Z859462" s="5"/>
    </row>
    <row r="859463" spans="26:26">
      <c r="Z859463" s="5"/>
    </row>
    <row r="859464" spans="26:26">
      <c r="Z859464" s="5"/>
    </row>
    <row r="859465" spans="26:26">
      <c r="Z859465" s="5"/>
    </row>
    <row r="859466" spans="26:26">
      <c r="Z859466" s="5"/>
    </row>
    <row r="859467" spans="26:26">
      <c r="Z859467" s="5"/>
    </row>
    <row r="859468" spans="26:26">
      <c r="Z859468" s="5"/>
    </row>
    <row r="859469" spans="26:26">
      <c r="Z859469" s="5"/>
    </row>
    <row r="859470" spans="26:26">
      <c r="Z859470" s="5"/>
    </row>
    <row r="859471" spans="26:26">
      <c r="Z859471" s="5"/>
    </row>
    <row r="859472" spans="26:26">
      <c r="Z859472" s="5"/>
    </row>
    <row r="859473" spans="26:26">
      <c r="Z859473" s="5"/>
    </row>
    <row r="859474" spans="26:26">
      <c r="Z859474" s="5"/>
    </row>
    <row r="859475" spans="26:26">
      <c r="Z859475" s="5"/>
    </row>
    <row r="859476" spans="26:26">
      <c r="Z859476" s="5"/>
    </row>
    <row r="859477" spans="26:26">
      <c r="Z859477" s="5"/>
    </row>
    <row r="859478" spans="26:26">
      <c r="Z859478" s="5"/>
    </row>
    <row r="859479" spans="26:26">
      <c r="Z859479" s="5"/>
    </row>
    <row r="859480" spans="26:26">
      <c r="Z859480" s="5"/>
    </row>
    <row r="859481" spans="26:26">
      <c r="Z859481" s="5"/>
    </row>
    <row r="859482" spans="26:26">
      <c r="Z859482" s="5"/>
    </row>
    <row r="859483" spans="26:26">
      <c r="Z859483" s="5"/>
    </row>
    <row r="859484" spans="26:26">
      <c r="Z859484" s="5"/>
    </row>
    <row r="859485" spans="26:26">
      <c r="Z859485" s="5"/>
    </row>
    <row r="859486" spans="26:26">
      <c r="Z859486" s="5"/>
    </row>
    <row r="859487" spans="26:26">
      <c r="Z859487" s="5"/>
    </row>
    <row r="859488" spans="26:26">
      <c r="Z859488" s="5"/>
    </row>
    <row r="859489" spans="26:26">
      <c r="Z859489" s="5"/>
    </row>
    <row r="859490" spans="26:26">
      <c r="Z859490" s="5"/>
    </row>
    <row r="859491" spans="26:26">
      <c r="Z859491" s="5"/>
    </row>
    <row r="859492" spans="26:26">
      <c r="Z859492" s="5"/>
    </row>
    <row r="859493" spans="26:26">
      <c r="Z859493" s="5"/>
    </row>
    <row r="859494" spans="26:26">
      <c r="Z859494" s="5"/>
    </row>
    <row r="859495" spans="26:26">
      <c r="Z859495" s="5"/>
    </row>
    <row r="859496" spans="26:26">
      <c r="Z859496" s="5"/>
    </row>
    <row r="859497" spans="26:26">
      <c r="Z859497" s="5"/>
    </row>
    <row r="859498" spans="26:26">
      <c r="Z859498" s="5"/>
    </row>
    <row r="859499" spans="26:26">
      <c r="Z859499" s="5"/>
    </row>
    <row r="859500" spans="26:26">
      <c r="Z859500" s="5"/>
    </row>
    <row r="859501" spans="26:26">
      <c r="Z859501" s="5"/>
    </row>
    <row r="859502" spans="26:26">
      <c r="Z859502" s="5"/>
    </row>
    <row r="859503" spans="26:26">
      <c r="Z859503" s="5"/>
    </row>
    <row r="859504" spans="26:26">
      <c r="Z859504" s="5"/>
    </row>
    <row r="859505" spans="26:26">
      <c r="Z859505" s="5"/>
    </row>
    <row r="859506" spans="26:26">
      <c r="Z859506" s="5"/>
    </row>
    <row r="859507" spans="26:26">
      <c r="Z859507" s="5"/>
    </row>
    <row r="859508" spans="26:26">
      <c r="Z859508" s="5"/>
    </row>
    <row r="859509" spans="26:26">
      <c r="Z859509" s="5"/>
    </row>
    <row r="859510" spans="26:26">
      <c r="Z859510" s="5"/>
    </row>
    <row r="859511" spans="26:26">
      <c r="Z859511" s="5"/>
    </row>
    <row r="859512" spans="26:26">
      <c r="Z859512" s="5"/>
    </row>
    <row r="859513" spans="26:26">
      <c r="Z859513" s="5"/>
    </row>
    <row r="859514" spans="26:26">
      <c r="Z859514" s="5"/>
    </row>
    <row r="859515" spans="26:26">
      <c r="Z859515" s="5"/>
    </row>
    <row r="859516" spans="26:26">
      <c r="Z859516" s="5"/>
    </row>
    <row r="859517" spans="26:26">
      <c r="Z859517" s="5"/>
    </row>
    <row r="859518" spans="26:26">
      <c r="Z859518" s="5"/>
    </row>
    <row r="859519" spans="26:26">
      <c r="Z859519" s="5"/>
    </row>
    <row r="859520" spans="26:26">
      <c r="Z859520" s="5"/>
    </row>
    <row r="859521" spans="26:26">
      <c r="Z859521" s="5"/>
    </row>
    <row r="859522" spans="26:26">
      <c r="Z859522" s="5"/>
    </row>
    <row r="859523" spans="26:26">
      <c r="Z859523" s="5"/>
    </row>
    <row r="859524" spans="26:26">
      <c r="Z859524" s="5"/>
    </row>
    <row r="859525" spans="26:26">
      <c r="Z859525" s="5"/>
    </row>
    <row r="859526" spans="26:26">
      <c r="Z859526" s="5"/>
    </row>
    <row r="859527" spans="26:26">
      <c r="Z859527" s="5"/>
    </row>
    <row r="859528" spans="26:26">
      <c r="Z859528" s="5"/>
    </row>
    <row r="859529" spans="26:26">
      <c r="Z859529" s="5"/>
    </row>
    <row r="859530" spans="26:26">
      <c r="Z859530" s="5"/>
    </row>
    <row r="859531" spans="26:26">
      <c r="Z859531" s="5"/>
    </row>
    <row r="859532" spans="26:26">
      <c r="Z859532" s="5"/>
    </row>
    <row r="859533" spans="26:26">
      <c r="Z859533" s="5"/>
    </row>
    <row r="859534" spans="26:26">
      <c r="Z859534" s="5"/>
    </row>
    <row r="859535" spans="26:26">
      <c r="Z859535" s="5"/>
    </row>
    <row r="859536" spans="26:26">
      <c r="Z859536" s="5"/>
    </row>
    <row r="859537" spans="26:26">
      <c r="Z859537" s="5"/>
    </row>
    <row r="859538" spans="26:26">
      <c r="Z859538" s="5"/>
    </row>
    <row r="859539" spans="26:26">
      <c r="Z859539" s="5"/>
    </row>
    <row r="859540" spans="26:26">
      <c r="Z859540" s="5"/>
    </row>
    <row r="859541" spans="26:26">
      <c r="Z859541" s="5"/>
    </row>
    <row r="859542" spans="26:26">
      <c r="Z859542" s="5"/>
    </row>
    <row r="859543" spans="26:26">
      <c r="Z859543" s="5"/>
    </row>
    <row r="859544" spans="26:26">
      <c r="Z859544" s="5"/>
    </row>
    <row r="859545" spans="26:26">
      <c r="Z859545" s="5"/>
    </row>
    <row r="859546" spans="26:26">
      <c r="Z859546" s="5"/>
    </row>
    <row r="859547" spans="26:26">
      <c r="Z859547" s="5"/>
    </row>
    <row r="859548" spans="26:26">
      <c r="Z859548" s="5"/>
    </row>
    <row r="859549" spans="26:26">
      <c r="Z859549" s="5"/>
    </row>
    <row r="859550" spans="26:26">
      <c r="Z859550" s="5"/>
    </row>
    <row r="859551" spans="26:26">
      <c r="Z859551" s="5"/>
    </row>
    <row r="859552" spans="26:26">
      <c r="Z859552" s="5"/>
    </row>
    <row r="859553" spans="26:26">
      <c r="Z859553" s="5"/>
    </row>
    <row r="859554" spans="26:26">
      <c r="Z859554" s="5"/>
    </row>
    <row r="859555" spans="26:26">
      <c r="Z859555" s="5"/>
    </row>
    <row r="859556" spans="26:26">
      <c r="Z859556" s="5"/>
    </row>
    <row r="859557" spans="26:26">
      <c r="Z859557" s="5"/>
    </row>
    <row r="859558" spans="26:26">
      <c r="Z859558" s="5"/>
    </row>
    <row r="859559" spans="26:26">
      <c r="Z859559" s="5"/>
    </row>
    <row r="859560" spans="26:26">
      <c r="Z859560" s="5"/>
    </row>
    <row r="859561" spans="26:26">
      <c r="Z859561" s="5"/>
    </row>
    <row r="859562" spans="26:26">
      <c r="Z859562" s="5"/>
    </row>
    <row r="859563" spans="26:26">
      <c r="Z859563" s="5"/>
    </row>
    <row r="859564" spans="26:26">
      <c r="Z859564" s="5"/>
    </row>
    <row r="859565" spans="26:26">
      <c r="Z859565" s="5"/>
    </row>
    <row r="859566" spans="26:26">
      <c r="Z859566" s="5"/>
    </row>
    <row r="859567" spans="26:26">
      <c r="Z859567" s="5"/>
    </row>
    <row r="859568" spans="26:26">
      <c r="Z859568" s="5"/>
    </row>
    <row r="859569" spans="26:26">
      <c r="Z859569" s="5"/>
    </row>
    <row r="859570" spans="26:26">
      <c r="Z859570" s="5"/>
    </row>
    <row r="859571" spans="26:26">
      <c r="Z859571" s="5"/>
    </row>
    <row r="859572" spans="26:26">
      <c r="Z859572" s="5"/>
    </row>
    <row r="859573" spans="26:26">
      <c r="Z859573" s="5"/>
    </row>
    <row r="859574" spans="26:26">
      <c r="Z859574" s="5"/>
    </row>
    <row r="859575" spans="26:26">
      <c r="Z859575" s="5"/>
    </row>
    <row r="859576" spans="26:26">
      <c r="Z859576" s="5"/>
    </row>
    <row r="859577" spans="26:26">
      <c r="Z859577" s="5"/>
    </row>
    <row r="859578" spans="26:26">
      <c r="Z859578" s="5"/>
    </row>
    <row r="859579" spans="26:26">
      <c r="Z859579" s="5"/>
    </row>
    <row r="859580" spans="26:26">
      <c r="Z859580" s="5"/>
    </row>
    <row r="859581" spans="26:26">
      <c r="Z859581" s="5"/>
    </row>
    <row r="859582" spans="26:26">
      <c r="Z859582" s="5"/>
    </row>
    <row r="859583" spans="26:26">
      <c r="Z859583" s="5"/>
    </row>
    <row r="859584" spans="26:26">
      <c r="Z859584" s="5"/>
    </row>
    <row r="859585" spans="26:26">
      <c r="Z859585" s="5"/>
    </row>
    <row r="859586" spans="26:26">
      <c r="Z859586" s="5"/>
    </row>
    <row r="859587" spans="26:26">
      <c r="Z859587" s="5"/>
    </row>
    <row r="859588" spans="26:26">
      <c r="Z859588" s="5"/>
    </row>
    <row r="859589" spans="26:26">
      <c r="Z859589" s="5"/>
    </row>
    <row r="859590" spans="26:26">
      <c r="Z859590" s="5"/>
    </row>
    <row r="859591" spans="26:26">
      <c r="Z859591" s="5"/>
    </row>
    <row r="859592" spans="26:26">
      <c r="Z859592" s="5"/>
    </row>
    <row r="859593" spans="26:26">
      <c r="Z859593" s="5"/>
    </row>
    <row r="859594" spans="26:26">
      <c r="Z859594" s="5"/>
    </row>
    <row r="859595" spans="26:26">
      <c r="Z859595" s="5"/>
    </row>
    <row r="859596" spans="26:26">
      <c r="Z859596" s="5"/>
    </row>
    <row r="859597" spans="26:26">
      <c r="Z859597" s="5"/>
    </row>
    <row r="859598" spans="26:26">
      <c r="Z859598" s="5"/>
    </row>
    <row r="859599" spans="26:26">
      <c r="Z859599" s="5"/>
    </row>
    <row r="859600" spans="26:26">
      <c r="Z859600" s="5"/>
    </row>
    <row r="859601" spans="26:26">
      <c r="Z859601" s="5"/>
    </row>
    <row r="859602" spans="26:26">
      <c r="Z859602" s="5"/>
    </row>
    <row r="859603" spans="26:26">
      <c r="Z859603" s="5"/>
    </row>
    <row r="859604" spans="26:26">
      <c r="Z859604" s="5"/>
    </row>
    <row r="859605" spans="26:26">
      <c r="Z859605" s="5"/>
    </row>
    <row r="859606" spans="26:26">
      <c r="Z859606" s="5"/>
    </row>
    <row r="859607" spans="26:26">
      <c r="Z859607" s="5"/>
    </row>
    <row r="859608" spans="26:26">
      <c r="Z859608" s="5"/>
    </row>
    <row r="859609" spans="26:26">
      <c r="Z859609" s="5"/>
    </row>
    <row r="859610" spans="26:26">
      <c r="Z859610" s="5"/>
    </row>
    <row r="859611" spans="26:26">
      <c r="Z859611" s="5"/>
    </row>
    <row r="859612" spans="26:26">
      <c r="Z859612" s="5"/>
    </row>
    <row r="859613" spans="26:26">
      <c r="Z859613" s="5"/>
    </row>
    <row r="859614" spans="26:26">
      <c r="Z859614" s="5"/>
    </row>
    <row r="859615" spans="26:26">
      <c r="Z859615" s="5"/>
    </row>
    <row r="859616" spans="26:26">
      <c r="Z859616" s="5"/>
    </row>
    <row r="859617" spans="26:26">
      <c r="Z859617" s="5"/>
    </row>
    <row r="859618" spans="26:26">
      <c r="Z859618" s="5"/>
    </row>
    <row r="859619" spans="26:26">
      <c r="Z859619" s="5"/>
    </row>
    <row r="859620" spans="26:26">
      <c r="Z859620" s="5"/>
    </row>
    <row r="859621" spans="26:26">
      <c r="Z859621" s="5"/>
    </row>
    <row r="859622" spans="26:26">
      <c r="Z859622" s="5"/>
    </row>
    <row r="859623" spans="26:26">
      <c r="Z859623" s="5"/>
    </row>
    <row r="859624" spans="26:26">
      <c r="Z859624" s="5"/>
    </row>
    <row r="859625" spans="26:26">
      <c r="Z859625" s="5"/>
    </row>
    <row r="859626" spans="26:26">
      <c r="Z859626" s="5"/>
    </row>
    <row r="859627" spans="26:26">
      <c r="Z859627" s="5"/>
    </row>
    <row r="859628" spans="26:26">
      <c r="Z859628" s="5"/>
    </row>
    <row r="859629" spans="26:26">
      <c r="Z859629" s="5"/>
    </row>
    <row r="859630" spans="26:26">
      <c r="Z859630" s="5"/>
    </row>
    <row r="859631" spans="26:26">
      <c r="Z859631" s="5"/>
    </row>
    <row r="859632" spans="26:26">
      <c r="Z859632" s="5"/>
    </row>
    <row r="859633" spans="26:26">
      <c r="Z859633" s="5"/>
    </row>
    <row r="859634" spans="26:26">
      <c r="Z859634" s="5"/>
    </row>
    <row r="859635" spans="26:26">
      <c r="Z859635" s="5"/>
    </row>
    <row r="859636" spans="26:26">
      <c r="Z859636" s="5"/>
    </row>
    <row r="859637" spans="26:26">
      <c r="Z859637" s="5"/>
    </row>
    <row r="859638" spans="26:26">
      <c r="Z859638" s="5"/>
    </row>
    <row r="859639" spans="26:26">
      <c r="Z859639" s="5"/>
    </row>
    <row r="859640" spans="26:26">
      <c r="Z859640" s="5"/>
    </row>
    <row r="859641" spans="26:26">
      <c r="Z859641" s="5"/>
    </row>
    <row r="859642" spans="26:26">
      <c r="Z859642" s="5"/>
    </row>
    <row r="859643" spans="26:26">
      <c r="Z859643" s="5"/>
    </row>
    <row r="859644" spans="26:26">
      <c r="Z859644" s="5"/>
    </row>
    <row r="859645" spans="26:26">
      <c r="Z859645" s="5"/>
    </row>
    <row r="859646" spans="26:26">
      <c r="Z859646" s="5"/>
    </row>
    <row r="859647" spans="26:26">
      <c r="Z859647" s="5"/>
    </row>
    <row r="859648" spans="26:26">
      <c r="Z859648" s="5"/>
    </row>
    <row r="859649" spans="26:26">
      <c r="Z859649" s="5"/>
    </row>
    <row r="859650" spans="26:26">
      <c r="Z859650" s="5"/>
    </row>
    <row r="859651" spans="26:26">
      <c r="Z859651" s="5"/>
    </row>
    <row r="859652" spans="26:26">
      <c r="Z859652" s="5"/>
    </row>
    <row r="859653" spans="26:26">
      <c r="Z859653" s="5"/>
    </row>
    <row r="859654" spans="26:26">
      <c r="Z859654" s="5"/>
    </row>
    <row r="859655" spans="26:26">
      <c r="Z859655" s="5"/>
    </row>
    <row r="859656" spans="26:26">
      <c r="Z859656" s="5"/>
    </row>
    <row r="859657" spans="26:26">
      <c r="Z859657" s="5"/>
    </row>
    <row r="859658" spans="26:26">
      <c r="Z859658" s="5"/>
    </row>
    <row r="859659" spans="26:26">
      <c r="Z859659" s="5"/>
    </row>
    <row r="859660" spans="26:26">
      <c r="Z859660" s="5"/>
    </row>
    <row r="859661" spans="26:26">
      <c r="Z859661" s="5"/>
    </row>
    <row r="859662" spans="26:26">
      <c r="Z859662" s="5"/>
    </row>
    <row r="859663" spans="26:26">
      <c r="Z859663" s="5"/>
    </row>
    <row r="859664" spans="26:26">
      <c r="Z859664" s="5"/>
    </row>
    <row r="859665" spans="26:26">
      <c r="Z859665" s="5"/>
    </row>
    <row r="859666" spans="26:26">
      <c r="Z859666" s="5"/>
    </row>
    <row r="859667" spans="26:26">
      <c r="Z859667" s="5"/>
    </row>
    <row r="859668" spans="26:26">
      <c r="Z859668" s="5"/>
    </row>
    <row r="859669" spans="26:26">
      <c r="Z859669" s="5"/>
    </row>
    <row r="859670" spans="26:26">
      <c r="Z859670" s="5"/>
    </row>
    <row r="859671" spans="26:26">
      <c r="Z859671" s="5"/>
    </row>
    <row r="859672" spans="26:26">
      <c r="Z859672" s="5"/>
    </row>
    <row r="859673" spans="26:26">
      <c r="Z859673" s="5"/>
    </row>
    <row r="859674" spans="26:26">
      <c r="Z859674" s="5"/>
    </row>
    <row r="859675" spans="26:26">
      <c r="Z859675" s="5"/>
    </row>
    <row r="859676" spans="26:26">
      <c r="Z859676" s="5"/>
    </row>
    <row r="859677" spans="26:26">
      <c r="Z859677" s="5"/>
    </row>
    <row r="859678" spans="26:26">
      <c r="Z859678" s="5"/>
    </row>
    <row r="859679" spans="26:26">
      <c r="Z859679" s="5"/>
    </row>
    <row r="859680" spans="26:26">
      <c r="Z859680" s="5"/>
    </row>
    <row r="859681" spans="26:26">
      <c r="Z859681" s="5"/>
    </row>
    <row r="859682" spans="26:26">
      <c r="Z859682" s="5"/>
    </row>
    <row r="859683" spans="26:26">
      <c r="Z859683" s="5"/>
    </row>
    <row r="859684" spans="26:26">
      <c r="Z859684" s="5"/>
    </row>
    <row r="859685" spans="26:26">
      <c r="Z859685" s="5"/>
    </row>
    <row r="859686" spans="26:26">
      <c r="Z859686" s="5"/>
    </row>
    <row r="859687" spans="26:26">
      <c r="Z859687" s="5"/>
    </row>
    <row r="859688" spans="26:26">
      <c r="Z859688" s="5"/>
    </row>
    <row r="859689" spans="26:26">
      <c r="Z859689" s="5"/>
    </row>
    <row r="859690" spans="26:26">
      <c r="Z859690" s="5"/>
    </row>
    <row r="859691" spans="26:26">
      <c r="Z859691" s="5"/>
    </row>
    <row r="859692" spans="26:26">
      <c r="Z859692" s="5"/>
    </row>
    <row r="859693" spans="26:26">
      <c r="Z859693" s="5"/>
    </row>
    <row r="859694" spans="26:26">
      <c r="Z859694" s="5"/>
    </row>
    <row r="859695" spans="26:26">
      <c r="Z859695" s="5"/>
    </row>
    <row r="859696" spans="26:26">
      <c r="Z859696" s="5"/>
    </row>
    <row r="859697" spans="26:26">
      <c r="Z859697" s="5"/>
    </row>
    <row r="859698" spans="26:26">
      <c r="Z859698" s="5"/>
    </row>
    <row r="859699" spans="26:26">
      <c r="Z859699" s="5"/>
    </row>
    <row r="859700" spans="26:26">
      <c r="Z859700" s="5"/>
    </row>
    <row r="859701" spans="26:26">
      <c r="Z859701" s="5"/>
    </row>
    <row r="859702" spans="26:26">
      <c r="Z859702" s="5"/>
    </row>
    <row r="859703" spans="26:26">
      <c r="Z859703" s="5"/>
    </row>
    <row r="859704" spans="26:26">
      <c r="Z859704" s="5"/>
    </row>
    <row r="859705" spans="26:26">
      <c r="Z859705" s="5"/>
    </row>
    <row r="859706" spans="26:26">
      <c r="Z859706" s="5"/>
    </row>
    <row r="859707" spans="26:26">
      <c r="Z859707" s="5"/>
    </row>
    <row r="859708" spans="26:26">
      <c r="Z859708" s="5"/>
    </row>
    <row r="859709" spans="26:26">
      <c r="Z859709" s="5"/>
    </row>
    <row r="859710" spans="26:26">
      <c r="Z859710" s="5"/>
    </row>
    <row r="859711" spans="26:26">
      <c r="Z859711" s="5"/>
    </row>
    <row r="859712" spans="26:26">
      <c r="Z859712" s="5"/>
    </row>
    <row r="859713" spans="26:26">
      <c r="Z859713" s="5"/>
    </row>
    <row r="859714" spans="26:26">
      <c r="Z859714" s="5"/>
    </row>
    <row r="859715" spans="26:26">
      <c r="Z859715" s="5"/>
    </row>
    <row r="859716" spans="26:26">
      <c r="Z859716" s="5"/>
    </row>
    <row r="859717" spans="26:26">
      <c r="Z859717" s="5"/>
    </row>
    <row r="859718" spans="26:26">
      <c r="Z859718" s="5"/>
    </row>
    <row r="859719" spans="26:26">
      <c r="Z859719" s="5"/>
    </row>
    <row r="859720" spans="26:26">
      <c r="Z859720" s="5"/>
    </row>
    <row r="859721" spans="26:26">
      <c r="Z859721" s="5"/>
    </row>
    <row r="859722" spans="26:26">
      <c r="Z859722" s="5"/>
    </row>
    <row r="859723" spans="26:26">
      <c r="Z859723" s="5"/>
    </row>
    <row r="859724" spans="26:26">
      <c r="Z859724" s="5"/>
    </row>
    <row r="859725" spans="26:26">
      <c r="Z859725" s="5"/>
    </row>
    <row r="859726" spans="26:26">
      <c r="Z859726" s="5"/>
    </row>
    <row r="859727" spans="26:26">
      <c r="Z859727" s="5"/>
    </row>
    <row r="859728" spans="26:26">
      <c r="Z859728" s="5"/>
    </row>
    <row r="859729" spans="26:26">
      <c r="Z859729" s="5"/>
    </row>
    <row r="859730" spans="26:26">
      <c r="Z859730" s="5"/>
    </row>
    <row r="859731" spans="26:26">
      <c r="Z859731" s="5"/>
    </row>
    <row r="859732" spans="26:26">
      <c r="Z859732" s="5"/>
    </row>
    <row r="859733" spans="26:26">
      <c r="Z859733" s="5"/>
    </row>
    <row r="859734" spans="26:26">
      <c r="Z859734" s="5"/>
    </row>
    <row r="859735" spans="26:26">
      <c r="Z859735" s="5"/>
    </row>
    <row r="859736" spans="26:26">
      <c r="Z859736" s="5"/>
    </row>
    <row r="859737" spans="26:26">
      <c r="Z859737" s="5"/>
    </row>
    <row r="859738" spans="26:26">
      <c r="Z859738" s="5"/>
    </row>
    <row r="859739" spans="26:26">
      <c r="Z859739" s="5"/>
    </row>
    <row r="859740" spans="26:26">
      <c r="Z859740" s="5"/>
    </row>
    <row r="859741" spans="26:26">
      <c r="Z859741" s="5"/>
    </row>
    <row r="859742" spans="26:26">
      <c r="Z859742" s="5"/>
    </row>
    <row r="859743" spans="26:26">
      <c r="Z859743" s="5"/>
    </row>
    <row r="859744" spans="26:26">
      <c r="Z859744" s="5"/>
    </row>
    <row r="859745" spans="26:26">
      <c r="Z859745" s="5"/>
    </row>
    <row r="859746" spans="26:26">
      <c r="Z859746" s="5"/>
    </row>
    <row r="859747" spans="26:26">
      <c r="Z859747" s="5"/>
    </row>
    <row r="859748" spans="26:26">
      <c r="Z859748" s="5"/>
    </row>
    <row r="859749" spans="26:26">
      <c r="Z859749" s="5"/>
    </row>
    <row r="859750" spans="26:26">
      <c r="Z859750" s="5"/>
    </row>
    <row r="859751" spans="26:26">
      <c r="Z859751" s="5"/>
    </row>
    <row r="859752" spans="26:26">
      <c r="Z859752" s="5"/>
    </row>
    <row r="859753" spans="26:26">
      <c r="Z859753" s="5"/>
    </row>
    <row r="859754" spans="26:26">
      <c r="Z859754" s="5"/>
    </row>
    <row r="859755" spans="26:26">
      <c r="Z859755" s="5"/>
    </row>
    <row r="859756" spans="26:26">
      <c r="Z859756" s="5"/>
    </row>
    <row r="859757" spans="26:26">
      <c r="Z859757" s="5"/>
    </row>
    <row r="859758" spans="26:26">
      <c r="Z859758" s="5"/>
    </row>
    <row r="859759" spans="26:26">
      <c r="Z859759" s="5"/>
    </row>
    <row r="859760" spans="26:26">
      <c r="Z859760" s="5"/>
    </row>
    <row r="859761" spans="26:26">
      <c r="Z859761" s="5"/>
    </row>
    <row r="859762" spans="26:26">
      <c r="Z859762" s="5"/>
    </row>
    <row r="859763" spans="26:26">
      <c r="Z859763" s="5"/>
    </row>
    <row r="859764" spans="26:26">
      <c r="Z859764" s="5"/>
    </row>
    <row r="859765" spans="26:26">
      <c r="Z859765" s="5"/>
    </row>
    <row r="859766" spans="26:26">
      <c r="Z859766" s="5"/>
    </row>
    <row r="859767" spans="26:26">
      <c r="Z859767" s="5"/>
    </row>
    <row r="859768" spans="26:26">
      <c r="Z859768" s="5"/>
    </row>
    <row r="859769" spans="26:26">
      <c r="Z859769" s="5"/>
    </row>
    <row r="859770" spans="26:26">
      <c r="Z859770" s="5"/>
    </row>
    <row r="859771" spans="26:26">
      <c r="Z859771" s="5"/>
    </row>
    <row r="859772" spans="26:26">
      <c r="Z859772" s="5"/>
    </row>
    <row r="859773" spans="26:26">
      <c r="Z859773" s="5"/>
    </row>
    <row r="859774" spans="26:26">
      <c r="Z859774" s="5"/>
    </row>
    <row r="859775" spans="26:26">
      <c r="Z859775" s="5"/>
    </row>
    <row r="859776" spans="26:26">
      <c r="Z859776" s="5"/>
    </row>
    <row r="859777" spans="26:26">
      <c r="Z859777" s="5"/>
    </row>
    <row r="859778" spans="26:26">
      <c r="Z859778" s="5"/>
    </row>
    <row r="859779" spans="26:26">
      <c r="Z859779" s="5"/>
    </row>
    <row r="859780" spans="26:26">
      <c r="Z859780" s="5"/>
    </row>
    <row r="859781" spans="26:26">
      <c r="Z859781" s="5"/>
    </row>
    <row r="859782" spans="26:26">
      <c r="Z859782" s="5"/>
    </row>
    <row r="859783" spans="26:26">
      <c r="Z859783" s="5"/>
    </row>
    <row r="859784" spans="26:26">
      <c r="Z859784" s="5"/>
    </row>
    <row r="859785" spans="26:26">
      <c r="Z859785" s="5"/>
    </row>
    <row r="859786" spans="26:26">
      <c r="Z859786" s="5"/>
    </row>
    <row r="859787" spans="26:26">
      <c r="Z859787" s="5"/>
    </row>
    <row r="859788" spans="26:26">
      <c r="Z859788" s="5"/>
    </row>
    <row r="859789" spans="26:26">
      <c r="Z859789" s="5"/>
    </row>
    <row r="859790" spans="26:26">
      <c r="Z859790" s="5"/>
    </row>
    <row r="859791" spans="26:26">
      <c r="Z859791" s="5"/>
    </row>
    <row r="859792" spans="26:26">
      <c r="Z859792" s="5"/>
    </row>
    <row r="859793" spans="26:26">
      <c r="Z859793" s="5"/>
    </row>
    <row r="859794" spans="26:26">
      <c r="Z859794" s="5"/>
    </row>
    <row r="859795" spans="26:26">
      <c r="Z859795" s="5"/>
    </row>
    <row r="859796" spans="26:26">
      <c r="Z859796" s="5"/>
    </row>
    <row r="859797" spans="26:26">
      <c r="Z859797" s="5"/>
    </row>
    <row r="859798" spans="26:26">
      <c r="Z859798" s="5"/>
    </row>
    <row r="859799" spans="26:26">
      <c r="Z859799" s="5"/>
    </row>
    <row r="859800" spans="26:26">
      <c r="Z859800" s="5"/>
    </row>
    <row r="859801" spans="26:26">
      <c r="Z859801" s="5"/>
    </row>
    <row r="859802" spans="26:26">
      <c r="Z859802" s="5"/>
    </row>
    <row r="859803" spans="26:26">
      <c r="Z859803" s="5"/>
    </row>
    <row r="859804" spans="26:26">
      <c r="Z859804" s="5"/>
    </row>
    <row r="859805" spans="26:26">
      <c r="Z859805" s="5"/>
    </row>
    <row r="859806" spans="26:26">
      <c r="Z859806" s="5"/>
    </row>
    <row r="859807" spans="26:26">
      <c r="Z859807" s="5"/>
    </row>
    <row r="859808" spans="26:26">
      <c r="Z859808" s="5"/>
    </row>
    <row r="859809" spans="26:26">
      <c r="Z859809" s="5"/>
    </row>
    <row r="859810" spans="26:26">
      <c r="Z859810" s="5"/>
    </row>
    <row r="859811" spans="26:26">
      <c r="Z859811" s="5"/>
    </row>
    <row r="859812" spans="26:26">
      <c r="Z859812" s="5"/>
    </row>
    <row r="859813" spans="26:26">
      <c r="Z859813" s="5"/>
    </row>
    <row r="859814" spans="26:26">
      <c r="Z859814" s="5"/>
    </row>
    <row r="859815" spans="26:26">
      <c r="Z859815" s="5"/>
    </row>
    <row r="859816" spans="26:26">
      <c r="Z859816" s="5"/>
    </row>
    <row r="859817" spans="26:26">
      <c r="Z859817" s="5"/>
    </row>
    <row r="859818" spans="26:26">
      <c r="Z859818" s="5"/>
    </row>
    <row r="859819" spans="26:26">
      <c r="Z859819" s="5"/>
    </row>
    <row r="859820" spans="26:26">
      <c r="Z859820" s="5"/>
    </row>
    <row r="859821" spans="26:26">
      <c r="Z859821" s="5"/>
    </row>
    <row r="859822" spans="26:26">
      <c r="Z859822" s="5"/>
    </row>
    <row r="859823" spans="26:26">
      <c r="Z859823" s="5"/>
    </row>
    <row r="859824" spans="26:26">
      <c r="Z859824" s="5"/>
    </row>
    <row r="859825" spans="26:26">
      <c r="Z859825" s="5"/>
    </row>
    <row r="859826" spans="26:26">
      <c r="Z859826" s="5"/>
    </row>
    <row r="859827" spans="26:26">
      <c r="Z859827" s="5"/>
    </row>
    <row r="859828" spans="26:26">
      <c r="Z859828" s="5"/>
    </row>
    <row r="859829" spans="26:26">
      <c r="Z859829" s="5"/>
    </row>
    <row r="859830" spans="26:26">
      <c r="Z859830" s="5"/>
    </row>
    <row r="859831" spans="26:26">
      <c r="Z859831" s="5"/>
    </row>
    <row r="859832" spans="26:26">
      <c r="Z859832" s="5"/>
    </row>
    <row r="859833" spans="26:26">
      <c r="Z859833" s="5"/>
    </row>
    <row r="859834" spans="26:26">
      <c r="Z859834" s="5"/>
    </row>
    <row r="859835" spans="26:26">
      <c r="Z859835" s="5"/>
    </row>
    <row r="859836" spans="26:26">
      <c r="Z859836" s="5"/>
    </row>
    <row r="859837" spans="26:26">
      <c r="Z859837" s="5"/>
    </row>
    <row r="859838" spans="26:26">
      <c r="Z859838" s="5"/>
    </row>
    <row r="859839" spans="26:26">
      <c r="Z859839" s="5"/>
    </row>
    <row r="859840" spans="26:26">
      <c r="Z859840" s="5"/>
    </row>
    <row r="859841" spans="26:26">
      <c r="Z859841" s="5"/>
    </row>
    <row r="859842" spans="26:26">
      <c r="Z859842" s="5"/>
    </row>
    <row r="859843" spans="26:26">
      <c r="Z859843" s="5"/>
    </row>
    <row r="859844" spans="26:26">
      <c r="Z859844" s="5"/>
    </row>
    <row r="859845" spans="26:26">
      <c r="Z859845" s="5"/>
    </row>
    <row r="859846" spans="26:26">
      <c r="Z859846" s="5"/>
    </row>
    <row r="859847" spans="26:26">
      <c r="Z859847" s="5"/>
    </row>
    <row r="859848" spans="26:26">
      <c r="Z859848" s="5"/>
    </row>
    <row r="859849" spans="26:26">
      <c r="Z859849" s="5"/>
    </row>
    <row r="859850" spans="26:26">
      <c r="Z859850" s="5"/>
    </row>
    <row r="859851" spans="26:26">
      <c r="Z859851" s="5"/>
    </row>
    <row r="859852" spans="26:26">
      <c r="Z859852" s="5"/>
    </row>
    <row r="859853" spans="26:26">
      <c r="Z859853" s="5"/>
    </row>
    <row r="859854" spans="26:26">
      <c r="Z859854" s="5"/>
    </row>
    <row r="859855" spans="26:26">
      <c r="Z859855" s="5"/>
    </row>
    <row r="859856" spans="26:26">
      <c r="Z859856" s="5"/>
    </row>
    <row r="859857" spans="26:26">
      <c r="Z859857" s="5"/>
    </row>
    <row r="859858" spans="26:26">
      <c r="Z859858" s="5"/>
    </row>
    <row r="859859" spans="26:26">
      <c r="Z859859" s="5"/>
    </row>
    <row r="859860" spans="26:26">
      <c r="Z859860" s="5"/>
    </row>
    <row r="859861" spans="26:26">
      <c r="Z859861" s="5"/>
    </row>
    <row r="859862" spans="26:26">
      <c r="Z859862" s="5"/>
    </row>
    <row r="859863" spans="26:26">
      <c r="Z859863" s="5"/>
    </row>
    <row r="859864" spans="26:26">
      <c r="Z859864" s="5"/>
    </row>
    <row r="859865" spans="26:26">
      <c r="Z859865" s="5"/>
    </row>
    <row r="859866" spans="26:26">
      <c r="Z859866" s="5"/>
    </row>
    <row r="859867" spans="26:26">
      <c r="Z859867" s="5"/>
    </row>
    <row r="859868" spans="26:26">
      <c r="Z859868" s="5"/>
    </row>
    <row r="859869" spans="26:26">
      <c r="Z859869" s="5"/>
    </row>
    <row r="859870" spans="26:26">
      <c r="Z859870" s="5"/>
    </row>
    <row r="859871" spans="26:26">
      <c r="Z859871" s="5"/>
    </row>
    <row r="859872" spans="26:26">
      <c r="Z859872" s="5"/>
    </row>
    <row r="859873" spans="26:26">
      <c r="Z859873" s="5"/>
    </row>
    <row r="859874" spans="26:26">
      <c r="Z859874" s="5"/>
    </row>
    <row r="859875" spans="26:26">
      <c r="Z859875" s="5"/>
    </row>
    <row r="859876" spans="26:26">
      <c r="Z859876" s="5"/>
    </row>
    <row r="859877" spans="26:26">
      <c r="Z859877" s="5"/>
    </row>
    <row r="859878" spans="26:26">
      <c r="Z859878" s="5"/>
    </row>
    <row r="859879" spans="26:26">
      <c r="Z859879" s="5"/>
    </row>
    <row r="859880" spans="26:26">
      <c r="Z859880" s="5"/>
    </row>
    <row r="859881" spans="26:26">
      <c r="Z859881" s="5"/>
    </row>
    <row r="859882" spans="26:26">
      <c r="Z859882" s="5"/>
    </row>
    <row r="859883" spans="26:26">
      <c r="Z859883" s="5"/>
    </row>
    <row r="859884" spans="26:26">
      <c r="Z859884" s="5"/>
    </row>
    <row r="859885" spans="26:26">
      <c r="Z859885" s="5"/>
    </row>
    <row r="859886" spans="26:26">
      <c r="Z859886" s="5"/>
    </row>
    <row r="859887" spans="26:26">
      <c r="Z859887" s="5"/>
    </row>
    <row r="859888" spans="26:26">
      <c r="Z859888" s="5"/>
    </row>
    <row r="859889" spans="26:26">
      <c r="Z859889" s="5"/>
    </row>
    <row r="859890" spans="26:26">
      <c r="Z859890" s="5"/>
    </row>
    <row r="859891" spans="26:26">
      <c r="Z859891" s="5"/>
    </row>
    <row r="859892" spans="26:26">
      <c r="Z859892" s="5"/>
    </row>
    <row r="859893" spans="26:26">
      <c r="Z859893" s="5"/>
    </row>
    <row r="859894" spans="26:26">
      <c r="Z859894" s="5"/>
    </row>
    <row r="859895" spans="26:26">
      <c r="Z859895" s="5"/>
    </row>
    <row r="859896" spans="26:26">
      <c r="Z859896" s="5"/>
    </row>
    <row r="859897" spans="26:26">
      <c r="Z859897" s="5"/>
    </row>
    <row r="859898" spans="26:26">
      <c r="Z859898" s="5"/>
    </row>
    <row r="859899" spans="26:26">
      <c r="Z859899" s="5"/>
    </row>
    <row r="859900" spans="26:26">
      <c r="Z859900" s="5"/>
    </row>
    <row r="859901" spans="26:26">
      <c r="Z859901" s="5"/>
    </row>
    <row r="859902" spans="26:26">
      <c r="Z859902" s="5"/>
    </row>
    <row r="859903" spans="26:26">
      <c r="Z859903" s="5"/>
    </row>
    <row r="859904" spans="26:26">
      <c r="Z859904" s="5"/>
    </row>
    <row r="859905" spans="26:26">
      <c r="Z859905" s="5"/>
    </row>
    <row r="859906" spans="26:26">
      <c r="Z859906" s="5"/>
    </row>
    <row r="859907" spans="26:26">
      <c r="Z859907" s="5"/>
    </row>
    <row r="859908" spans="26:26">
      <c r="Z859908" s="5"/>
    </row>
    <row r="859909" spans="26:26">
      <c r="Z859909" s="5"/>
    </row>
    <row r="859910" spans="26:26">
      <c r="Z859910" s="5"/>
    </row>
    <row r="859911" spans="26:26">
      <c r="Z859911" s="5"/>
    </row>
    <row r="859912" spans="26:26">
      <c r="Z859912" s="5"/>
    </row>
    <row r="859913" spans="26:26">
      <c r="Z859913" s="5"/>
    </row>
    <row r="859914" spans="26:26">
      <c r="Z859914" s="5"/>
    </row>
    <row r="859915" spans="26:26">
      <c r="Z859915" s="5"/>
    </row>
    <row r="859916" spans="26:26">
      <c r="Z859916" s="5"/>
    </row>
    <row r="859917" spans="26:26">
      <c r="Z859917" s="5"/>
    </row>
    <row r="859918" spans="26:26">
      <c r="Z859918" s="5"/>
    </row>
    <row r="859919" spans="26:26">
      <c r="Z859919" s="5"/>
    </row>
    <row r="859920" spans="26:26">
      <c r="Z859920" s="5"/>
    </row>
    <row r="859921" spans="26:26">
      <c r="Z859921" s="5"/>
    </row>
    <row r="859922" spans="26:26">
      <c r="Z859922" s="5"/>
    </row>
    <row r="859923" spans="26:26">
      <c r="Z859923" s="5"/>
    </row>
    <row r="859924" spans="26:26">
      <c r="Z859924" s="5"/>
    </row>
    <row r="859925" spans="26:26">
      <c r="Z859925" s="5"/>
    </row>
    <row r="859926" spans="26:26">
      <c r="Z859926" s="5"/>
    </row>
    <row r="859927" spans="26:26">
      <c r="Z859927" s="5"/>
    </row>
    <row r="859928" spans="26:26">
      <c r="Z859928" s="5"/>
    </row>
    <row r="859929" spans="26:26">
      <c r="Z859929" s="5"/>
    </row>
    <row r="859930" spans="26:26">
      <c r="Z859930" s="5"/>
    </row>
    <row r="859931" spans="26:26">
      <c r="Z859931" s="5"/>
    </row>
    <row r="859932" spans="26:26">
      <c r="Z859932" s="5"/>
    </row>
    <row r="859933" spans="26:26">
      <c r="Z859933" s="5"/>
    </row>
    <row r="859934" spans="26:26">
      <c r="Z859934" s="5"/>
    </row>
    <row r="859935" spans="26:26">
      <c r="Z859935" s="5"/>
    </row>
    <row r="859936" spans="26:26">
      <c r="Z859936" s="5"/>
    </row>
    <row r="859937" spans="26:26">
      <c r="Z859937" s="5"/>
    </row>
    <row r="859938" spans="26:26">
      <c r="Z859938" s="5"/>
    </row>
    <row r="859939" spans="26:26">
      <c r="Z859939" s="5"/>
    </row>
    <row r="859940" spans="26:26">
      <c r="Z859940" s="5"/>
    </row>
    <row r="859941" spans="26:26">
      <c r="Z859941" s="5"/>
    </row>
    <row r="859942" spans="26:26">
      <c r="Z859942" s="5"/>
    </row>
    <row r="859943" spans="26:26">
      <c r="Z859943" s="5"/>
    </row>
    <row r="859944" spans="26:26">
      <c r="Z859944" s="5"/>
    </row>
    <row r="859945" spans="26:26">
      <c r="Z859945" s="5"/>
    </row>
    <row r="859946" spans="26:26">
      <c r="Z859946" s="5"/>
    </row>
    <row r="859947" spans="26:26">
      <c r="Z859947" s="5"/>
    </row>
    <row r="859948" spans="26:26">
      <c r="Z859948" s="5"/>
    </row>
    <row r="859949" spans="26:26">
      <c r="Z859949" s="5"/>
    </row>
    <row r="859950" spans="26:26">
      <c r="Z859950" s="5"/>
    </row>
    <row r="859951" spans="26:26">
      <c r="Z859951" s="5"/>
    </row>
    <row r="859952" spans="26:26">
      <c r="Z859952" s="5"/>
    </row>
    <row r="859953" spans="26:26">
      <c r="Z859953" s="5"/>
    </row>
    <row r="859954" spans="26:26">
      <c r="Z859954" s="5"/>
    </row>
    <row r="859955" spans="26:26">
      <c r="Z859955" s="5"/>
    </row>
    <row r="859956" spans="26:26">
      <c r="Z859956" s="5"/>
    </row>
    <row r="859957" spans="26:26">
      <c r="Z859957" s="5"/>
    </row>
    <row r="859958" spans="26:26">
      <c r="Z859958" s="5"/>
    </row>
    <row r="859959" spans="26:26">
      <c r="Z859959" s="5"/>
    </row>
    <row r="859960" spans="26:26">
      <c r="Z859960" s="5"/>
    </row>
    <row r="859961" spans="26:26">
      <c r="Z859961" s="5"/>
    </row>
    <row r="859962" spans="26:26">
      <c r="Z859962" s="5"/>
    </row>
    <row r="859963" spans="26:26">
      <c r="Z859963" s="5"/>
    </row>
    <row r="859964" spans="26:26">
      <c r="Z859964" s="5"/>
    </row>
    <row r="859965" spans="26:26">
      <c r="Z859965" s="5"/>
    </row>
    <row r="859966" spans="26:26">
      <c r="Z859966" s="5"/>
    </row>
    <row r="859967" spans="26:26">
      <c r="Z859967" s="5"/>
    </row>
    <row r="859968" spans="26:26">
      <c r="Z859968" s="5"/>
    </row>
    <row r="859969" spans="26:26">
      <c r="Z859969" s="5"/>
    </row>
    <row r="859970" spans="26:26">
      <c r="Z859970" s="5"/>
    </row>
    <row r="859971" spans="26:26">
      <c r="Z859971" s="5"/>
    </row>
    <row r="859972" spans="26:26">
      <c r="Z859972" s="5"/>
    </row>
    <row r="859973" spans="26:26">
      <c r="Z859973" s="5"/>
    </row>
    <row r="859974" spans="26:26">
      <c r="Z859974" s="5"/>
    </row>
    <row r="859975" spans="26:26">
      <c r="Z859975" s="5"/>
    </row>
    <row r="859976" spans="26:26">
      <c r="Z859976" s="5"/>
    </row>
    <row r="859977" spans="26:26">
      <c r="Z859977" s="5"/>
    </row>
    <row r="859978" spans="26:26">
      <c r="Z859978" s="5"/>
    </row>
    <row r="859979" spans="26:26">
      <c r="Z859979" s="5"/>
    </row>
    <row r="859980" spans="26:26">
      <c r="Z859980" s="5"/>
    </row>
    <row r="859981" spans="26:26">
      <c r="Z859981" s="5"/>
    </row>
    <row r="859982" spans="26:26">
      <c r="Z859982" s="5"/>
    </row>
    <row r="859983" spans="26:26">
      <c r="Z859983" s="5"/>
    </row>
    <row r="859984" spans="26:26">
      <c r="Z859984" s="5"/>
    </row>
    <row r="859985" spans="26:26">
      <c r="Z859985" s="5"/>
    </row>
    <row r="859986" spans="26:26">
      <c r="Z859986" s="5"/>
    </row>
    <row r="859987" spans="26:26">
      <c r="Z859987" s="5"/>
    </row>
    <row r="859988" spans="26:26">
      <c r="Z859988" s="5"/>
    </row>
    <row r="859989" spans="26:26">
      <c r="Z859989" s="5"/>
    </row>
    <row r="859990" spans="26:26">
      <c r="Z859990" s="5"/>
    </row>
    <row r="859991" spans="26:26">
      <c r="Z859991" s="5"/>
    </row>
    <row r="859992" spans="26:26">
      <c r="Z859992" s="5"/>
    </row>
    <row r="859993" spans="26:26">
      <c r="Z859993" s="5"/>
    </row>
    <row r="859994" spans="26:26">
      <c r="Z859994" s="5"/>
    </row>
    <row r="859995" spans="26:26">
      <c r="Z859995" s="5"/>
    </row>
    <row r="859996" spans="26:26">
      <c r="Z859996" s="5"/>
    </row>
    <row r="859997" spans="26:26">
      <c r="Z859997" s="5"/>
    </row>
    <row r="859998" spans="26:26">
      <c r="Z859998" s="5"/>
    </row>
    <row r="859999" spans="26:26">
      <c r="Z859999" s="5"/>
    </row>
    <row r="860000" spans="26:26">
      <c r="Z860000" s="5"/>
    </row>
    <row r="860001" spans="26:26">
      <c r="Z860001" s="5"/>
    </row>
    <row r="860002" spans="26:26">
      <c r="Z860002" s="5"/>
    </row>
    <row r="860003" spans="26:26">
      <c r="Z860003" s="5"/>
    </row>
    <row r="860004" spans="26:26">
      <c r="Z860004" s="5"/>
    </row>
    <row r="860005" spans="26:26">
      <c r="Z860005" s="5"/>
    </row>
    <row r="860006" spans="26:26">
      <c r="Z860006" s="5"/>
    </row>
    <row r="860007" spans="26:26">
      <c r="Z860007" s="5"/>
    </row>
    <row r="860008" spans="26:26">
      <c r="Z860008" s="5"/>
    </row>
    <row r="860009" spans="26:26">
      <c r="Z860009" s="5"/>
    </row>
    <row r="860010" spans="26:26">
      <c r="Z860010" s="5"/>
    </row>
    <row r="860011" spans="26:26">
      <c r="Z860011" s="5"/>
    </row>
    <row r="860012" spans="26:26">
      <c r="Z860012" s="5"/>
    </row>
    <row r="860013" spans="26:26">
      <c r="Z860013" s="5"/>
    </row>
    <row r="860014" spans="26:26">
      <c r="Z860014" s="5"/>
    </row>
    <row r="860015" spans="26:26">
      <c r="Z860015" s="5"/>
    </row>
    <row r="860016" spans="26:26">
      <c r="Z860016" s="5"/>
    </row>
    <row r="860017" spans="26:26">
      <c r="Z860017" s="5"/>
    </row>
    <row r="860018" spans="26:26">
      <c r="Z860018" s="5"/>
    </row>
    <row r="860019" spans="26:26">
      <c r="Z860019" s="5"/>
    </row>
    <row r="860020" spans="26:26">
      <c r="Z860020" s="5"/>
    </row>
    <row r="860021" spans="26:26">
      <c r="Z860021" s="5"/>
    </row>
    <row r="860022" spans="26:26">
      <c r="Z860022" s="5"/>
    </row>
    <row r="860023" spans="26:26">
      <c r="Z860023" s="5"/>
    </row>
    <row r="860024" spans="26:26">
      <c r="Z860024" s="5"/>
    </row>
    <row r="860025" spans="26:26">
      <c r="Z860025" s="5"/>
    </row>
    <row r="860026" spans="26:26">
      <c r="Z860026" s="5"/>
    </row>
    <row r="860027" spans="26:26">
      <c r="Z860027" s="5"/>
    </row>
    <row r="860028" spans="26:26">
      <c r="Z860028" s="5"/>
    </row>
    <row r="860029" spans="26:26">
      <c r="Z860029" s="5"/>
    </row>
    <row r="860030" spans="26:26">
      <c r="Z860030" s="5"/>
    </row>
    <row r="860031" spans="26:26">
      <c r="Z860031" s="5"/>
    </row>
    <row r="860032" spans="26:26">
      <c r="Z860032" s="5"/>
    </row>
    <row r="860033" spans="26:26">
      <c r="Z860033" s="5"/>
    </row>
    <row r="860034" spans="26:26">
      <c r="Z860034" s="5"/>
    </row>
    <row r="860035" spans="26:26">
      <c r="Z860035" s="5"/>
    </row>
    <row r="860036" spans="26:26">
      <c r="Z860036" s="5"/>
    </row>
    <row r="860037" spans="26:26">
      <c r="Z860037" s="5"/>
    </row>
    <row r="860038" spans="26:26">
      <c r="Z860038" s="5"/>
    </row>
    <row r="860039" spans="26:26">
      <c r="Z860039" s="5"/>
    </row>
    <row r="860040" spans="26:26">
      <c r="Z860040" s="5"/>
    </row>
    <row r="860041" spans="26:26">
      <c r="Z860041" s="5"/>
    </row>
    <row r="860042" spans="26:26">
      <c r="Z860042" s="5"/>
    </row>
    <row r="860043" spans="26:26">
      <c r="Z860043" s="5"/>
    </row>
    <row r="860044" spans="26:26">
      <c r="Z860044" s="5"/>
    </row>
    <row r="860045" spans="26:26">
      <c r="Z860045" s="5"/>
    </row>
    <row r="860046" spans="26:26">
      <c r="Z860046" s="5"/>
    </row>
    <row r="860047" spans="26:26">
      <c r="Z860047" s="5"/>
    </row>
    <row r="860048" spans="26:26">
      <c r="Z860048" s="5"/>
    </row>
    <row r="860049" spans="26:26">
      <c r="Z860049" s="5"/>
    </row>
    <row r="860050" spans="26:26">
      <c r="Z860050" s="5"/>
    </row>
    <row r="860051" spans="26:26">
      <c r="Z860051" s="5"/>
    </row>
    <row r="860052" spans="26:26">
      <c r="Z860052" s="5"/>
    </row>
    <row r="860053" spans="26:26">
      <c r="Z860053" s="5"/>
    </row>
    <row r="860054" spans="26:26">
      <c r="Z860054" s="5"/>
    </row>
    <row r="860055" spans="26:26">
      <c r="Z860055" s="5"/>
    </row>
    <row r="860056" spans="26:26">
      <c r="Z860056" s="5"/>
    </row>
    <row r="860057" spans="26:26">
      <c r="Z860057" s="5"/>
    </row>
    <row r="860058" spans="26:26">
      <c r="Z860058" s="5"/>
    </row>
    <row r="860059" spans="26:26">
      <c r="Z860059" s="5"/>
    </row>
    <row r="860060" spans="26:26">
      <c r="Z860060" s="5"/>
    </row>
    <row r="860061" spans="26:26">
      <c r="Z860061" s="5"/>
    </row>
    <row r="860062" spans="26:26">
      <c r="Z860062" s="5"/>
    </row>
    <row r="860063" spans="26:26">
      <c r="Z860063" s="5"/>
    </row>
    <row r="860064" spans="26:26">
      <c r="Z860064" s="5"/>
    </row>
    <row r="860065" spans="26:26">
      <c r="Z860065" s="5"/>
    </row>
    <row r="860066" spans="26:26">
      <c r="Z860066" s="5"/>
    </row>
    <row r="860067" spans="26:26">
      <c r="Z860067" s="5"/>
    </row>
    <row r="860068" spans="26:26">
      <c r="Z860068" s="5"/>
    </row>
    <row r="860069" spans="26:26">
      <c r="Z860069" s="5"/>
    </row>
    <row r="860070" spans="26:26">
      <c r="Z860070" s="5"/>
    </row>
    <row r="860071" spans="26:26">
      <c r="Z860071" s="5"/>
    </row>
    <row r="860072" spans="26:26">
      <c r="Z860072" s="5"/>
    </row>
    <row r="860073" spans="26:26">
      <c r="Z860073" s="5"/>
    </row>
    <row r="860074" spans="26:26">
      <c r="Z860074" s="5"/>
    </row>
    <row r="860075" spans="26:26">
      <c r="Z860075" s="5"/>
    </row>
    <row r="860076" spans="26:26">
      <c r="Z860076" s="5"/>
    </row>
    <row r="860077" spans="26:26">
      <c r="Z860077" s="5"/>
    </row>
    <row r="860078" spans="26:26">
      <c r="Z860078" s="5"/>
    </row>
    <row r="860079" spans="26:26">
      <c r="Z860079" s="5"/>
    </row>
    <row r="860080" spans="26:26">
      <c r="Z860080" s="5"/>
    </row>
    <row r="860081" spans="26:26">
      <c r="Z860081" s="5"/>
    </row>
    <row r="860082" spans="26:26">
      <c r="Z860082" s="5"/>
    </row>
    <row r="860083" spans="26:26">
      <c r="Z860083" s="5"/>
    </row>
    <row r="860084" spans="26:26">
      <c r="Z860084" s="5"/>
    </row>
    <row r="860085" spans="26:26">
      <c r="Z860085" s="5"/>
    </row>
    <row r="860086" spans="26:26">
      <c r="Z860086" s="5"/>
    </row>
    <row r="860087" spans="26:26">
      <c r="Z860087" s="5"/>
    </row>
    <row r="860088" spans="26:26">
      <c r="Z860088" s="5"/>
    </row>
    <row r="860089" spans="26:26">
      <c r="Z860089" s="5"/>
    </row>
    <row r="860090" spans="26:26">
      <c r="Z860090" s="5"/>
    </row>
    <row r="860091" spans="26:26">
      <c r="Z860091" s="5"/>
    </row>
    <row r="860092" spans="26:26">
      <c r="Z860092" s="5"/>
    </row>
    <row r="860093" spans="26:26">
      <c r="Z860093" s="5"/>
    </row>
    <row r="860094" spans="26:26">
      <c r="Z860094" s="5"/>
    </row>
    <row r="860095" spans="26:26">
      <c r="Z860095" s="5"/>
    </row>
    <row r="860096" spans="26:26">
      <c r="Z860096" s="5"/>
    </row>
    <row r="860097" spans="26:26">
      <c r="Z860097" s="5"/>
    </row>
    <row r="860098" spans="26:26">
      <c r="Z860098" s="5"/>
    </row>
    <row r="860099" spans="26:26">
      <c r="Z860099" s="5"/>
    </row>
    <row r="860100" spans="26:26">
      <c r="Z860100" s="5"/>
    </row>
    <row r="860101" spans="26:26">
      <c r="Z860101" s="5"/>
    </row>
    <row r="860102" spans="26:26">
      <c r="Z860102" s="5"/>
    </row>
    <row r="860103" spans="26:26">
      <c r="Z860103" s="5"/>
    </row>
    <row r="860104" spans="26:26">
      <c r="Z860104" s="5"/>
    </row>
    <row r="860105" spans="26:26">
      <c r="Z860105" s="5"/>
    </row>
    <row r="860106" spans="26:26">
      <c r="Z860106" s="5"/>
    </row>
    <row r="860107" spans="26:26">
      <c r="Z860107" s="5"/>
    </row>
    <row r="860108" spans="26:26">
      <c r="Z860108" s="5"/>
    </row>
    <row r="860109" spans="26:26">
      <c r="Z860109" s="5"/>
    </row>
    <row r="860110" spans="26:26">
      <c r="Z860110" s="5"/>
    </row>
    <row r="860111" spans="26:26">
      <c r="Z860111" s="5"/>
    </row>
    <row r="860112" spans="26:26">
      <c r="Z860112" s="5"/>
    </row>
    <row r="860113" spans="26:26">
      <c r="Z860113" s="5"/>
    </row>
    <row r="860114" spans="26:26">
      <c r="Z860114" s="5"/>
    </row>
    <row r="860115" spans="26:26">
      <c r="Z860115" s="5"/>
    </row>
    <row r="860116" spans="26:26">
      <c r="Z860116" s="5"/>
    </row>
    <row r="860117" spans="26:26">
      <c r="Z860117" s="5"/>
    </row>
    <row r="860118" spans="26:26">
      <c r="Z860118" s="5"/>
    </row>
    <row r="860119" spans="26:26">
      <c r="Z860119" s="5"/>
    </row>
    <row r="860120" spans="26:26">
      <c r="Z860120" s="5"/>
    </row>
    <row r="860121" spans="26:26">
      <c r="Z860121" s="5"/>
    </row>
    <row r="860122" spans="26:26">
      <c r="Z860122" s="5"/>
    </row>
    <row r="860123" spans="26:26">
      <c r="Z860123" s="5"/>
    </row>
    <row r="860124" spans="26:26">
      <c r="Z860124" s="5"/>
    </row>
    <row r="860125" spans="26:26">
      <c r="Z860125" s="5"/>
    </row>
    <row r="860126" spans="26:26">
      <c r="Z860126" s="5"/>
    </row>
    <row r="860127" spans="26:26">
      <c r="Z860127" s="5"/>
    </row>
    <row r="860128" spans="26:26">
      <c r="Z860128" s="5"/>
    </row>
    <row r="860129" spans="26:26">
      <c r="Z860129" s="5"/>
    </row>
    <row r="860130" spans="26:26">
      <c r="Z860130" s="5"/>
    </row>
    <row r="860131" spans="26:26">
      <c r="Z860131" s="5"/>
    </row>
    <row r="860132" spans="26:26">
      <c r="Z860132" s="5"/>
    </row>
    <row r="860133" spans="26:26">
      <c r="Z860133" s="5"/>
    </row>
    <row r="860134" spans="26:26">
      <c r="Z860134" s="5"/>
    </row>
    <row r="860135" spans="26:26">
      <c r="Z860135" s="5"/>
    </row>
    <row r="860136" spans="26:26">
      <c r="Z860136" s="5"/>
    </row>
    <row r="860137" spans="26:26">
      <c r="Z860137" s="5"/>
    </row>
    <row r="860138" spans="26:26">
      <c r="Z860138" s="5"/>
    </row>
    <row r="860139" spans="26:26">
      <c r="Z860139" s="5"/>
    </row>
    <row r="860140" spans="26:26">
      <c r="Z860140" s="5"/>
    </row>
    <row r="860141" spans="26:26">
      <c r="Z860141" s="5"/>
    </row>
    <row r="860142" spans="26:26">
      <c r="Z860142" s="5"/>
    </row>
    <row r="860143" spans="26:26">
      <c r="Z860143" s="5"/>
    </row>
    <row r="860144" spans="26:26">
      <c r="Z860144" s="5"/>
    </row>
    <row r="860145" spans="26:26">
      <c r="Z860145" s="5"/>
    </row>
    <row r="860146" spans="26:26">
      <c r="Z860146" s="5"/>
    </row>
    <row r="860147" spans="26:26">
      <c r="Z860147" s="5"/>
    </row>
    <row r="860148" spans="26:26">
      <c r="Z860148" s="5"/>
    </row>
    <row r="860149" spans="26:26">
      <c r="Z860149" s="5"/>
    </row>
    <row r="860150" spans="26:26">
      <c r="Z860150" s="5"/>
    </row>
    <row r="860151" spans="26:26">
      <c r="Z860151" s="5"/>
    </row>
    <row r="860152" spans="26:26">
      <c r="Z860152" s="5"/>
    </row>
    <row r="860153" spans="26:26">
      <c r="Z860153" s="5"/>
    </row>
    <row r="860154" spans="26:26">
      <c r="Z860154" s="5"/>
    </row>
    <row r="860155" spans="26:26">
      <c r="Z860155" s="5"/>
    </row>
    <row r="860156" spans="26:26">
      <c r="Z860156" s="5"/>
    </row>
    <row r="860157" spans="26:26">
      <c r="Z860157" s="5"/>
    </row>
    <row r="860158" spans="26:26">
      <c r="Z860158" s="5"/>
    </row>
    <row r="860159" spans="26:26">
      <c r="Z860159" s="5"/>
    </row>
    <row r="860160" spans="26:26">
      <c r="Z860160" s="5"/>
    </row>
    <row r="860161" spans="26:26">
      <c r="Z860161" s="5"/>
    </row>
    <row r="860162" spans="26:26">
      <c r="Z860162" s="5"/>
    </row>
    <row r="860163" spans="26:26">
      <c r="Z860163" s="5"/>
    </row>
    <row r="860164" spans="26:26">
      <c r="Z860164" s="5"/>
    </row>
    <row r="860165" spans="26:26">
      <c r="Z860165" s="5"/>
    </row>
    <row r="860166" spans="26:26">
      <c r="Z860166" s="5"/>
    </row>
    <row r="860167" spans="26:26">
      <c r="Z860167" s="5"/>
    </row>
    <row r="860168" spans="26:26">
      <c r="Z860168" s="5"/>
    </row>
    <row r="860169" spans="26:26">
      <c r="Z860169" s="5"/>
    </row>
    <row r="860170" spans="26:26">
      <c r="Z860170" s="5"/>
    </row>
    <row r="860171" spans="26:26">
      <c r="Z860171" s="5"/>
    </row>
    <row r="860172" spans="26:26">
      <c r="Z860172" s="5"/>
    </row>
    <row r="860173" spans="26:26">
      <c r="Z860173" s="5"/>
    </row>
    <row r="860174" spans="26:26">
      <c r="Z860174" s="5"/>
    </row>
    <row r="860175" spans="26:26">
      <c r="Z860175" s="5"/>
    </row>
    <row r="860176" spans="26:26">
      <c r="Z860176" s="5"/>
    </row>
    <row r="860177" spans="26:26">
      <c r="Z860177" s="5"/>
    </row>
    <row r="860178" spans="26:26">
      <c r="Z860178" s="5"/>
    </row>
    <row r="860179" spans="26:26">
      <c r="Z860179" s="5"/>
    </row>
    <row r="860180" spans="26:26">
      <c r="Z860180" s="5"/>
    </row>
    <row r="860181" spans="26:26">
      <c r="Z860181" s="5"/>
    </row>
    <row r="860182" spans="26:26">
      <c r="Z860182" s="5"/>
    </row>
    <row r="860183" spans="26:26">
      <c r="Z860183" s="5"/>
    </row>
    <row r="860184" spans="26:26">
      <c r="Z860184" s="5"/>
    </row>
    <row r="860185" spans="26:26">
      <c r="Z860185" s="5"/>
    </row>
    <row r="860186" spans="26:26">
      <c r="Z860186" s="5"/>
    </row>
    <row r="860187" spans="26:26">
      <c r="Z860187" s="5"/>
    </row>
    <row r="860188" spans="26:26">
      <c r="Z860188" s="5"/>
    </row>
    <row r="860189" spans="26:26">
      <c r="Z860189" s="5"/>
    </row>
    <row r="860190" spans="26:26">
      <c r="Z860190" s="5"/>
    </row>
    <row r="860191" spans="26:26">
      <c r="Z860191" s="5"/>
    </row>
    <row r="860192" spans="26:26">
      <c r="Z860192" s="5"/>
    </row>
    <row r="860193" spans="26:26">
      <c r="Z860193" s="5"/>
    </row>
    <row r="860194" spans="26:26">
      <c r="Z860194" s="5"/>
    </row>
    <row r="860195" spans="26:26">
      <c r="Z860195" s="5"/>
    </row>
    <row r="860196" spans="26:26">
      <c r="Z860196" s="5"/>
    </row>
    <row r="860197" spans="26:26">
      <c r="Z860197" s="5"/>
    </row>
    <row r="860198" spans="26:26">
      <c r="Z860198" s="5"/>
    </row>
    <row r="860199" spans="26:26">
      <c r="Z860199" s="5"/>
    </row>
    <row r="860200" spans="26:26">
      <c r="Z860200" s="5"/>
    </row>
    <row r="860201" spans="26:26">
      <c r="Z860201" s="5"/>
    </row>
    <row r="860202" spans="26:26">
      <c r="Z860202" s="5"/>
    </row>
    <row r="860203" spans="26:26">
      <c r="Z860203" s="5"/>
    </row>
    <row r="860204" spans="26:26">
      <c r="Z860204" s="5"/>
    </row>
    <row r="860205" spans="26:26">
      <c r="Z860205" s="5"/>
    </row>
    <row r="860206" spans="26:26">
      <c r="Z860206" s="5"/>
    </row>
    <row r="860207" spans="26:26">
      <c r="Z860207" s="5"/>
    </row>
    <row r="860208" spans="26:26">
      <c r="Z860208" s="5"/>
    </row>
    <row r="860209" spans="26:26">
      <c r="Z860209" s="5"/>
    </row>
    <row r="860210" spans="26:26">
      <c r="Z860210" s="5"/>
    </row>
    <row r="860211" spans="26:26">
      <c r="Z860211" s="5"/>
    </row>
    <row r="860212" spans="26:26">
      <c r="Z860212" s="5"/>
    </row>
    <row r="860213" spans="26:26">
      <c r="Z860213" s="5"/>
    </row>
    <row r="860214" spans="26:26">
      <c r="Z860214" s="5"/>
    </row>
    <row r="860215" spans="26:26">
      <c r="Z860215" s="5"/>
    </row>
    <row r="860216" spans="26:26">
      <c r="Z860216" s="5"/>
    </row>
    <row r="860217" spans="26:26">
      <c r="Z860217" s="5"/>
    </row>
    <row r="860218" spans="26:26">
      <c r="Z860218" s="5"/>
    </row>
    <row r="860219" spans="26:26">
      <c r="Z860219" s="5"/>
    </row>
    <row r="860220" spans="26:26">
      <c r="Z860220" s="5"/>
    </row>
    <row r="860221" spans="26:26">
      <c r="Z860221" s="5"/>
    </row>
    <row r="860222" spans="26:26">
      <c r="Z860222" s="5"/>
    </row>
    <row r="860223" spans="26:26">
      <c r="Z860223" s="5"/>
    </row>
    <row r="860224" spans="26:26">
      <c r="Z860224" s="5"/>
    </row>
    <row r="860225" spans="26:26">
      <c r="Z860225" s="5"/>
    </row>
    <row r="860226" spans="26:26">
      <c r="Z860226" s="5"/>
    </row>
    <row r="860227" spans="26:26">
      <c r="Z860227" s="5"/>
    </row>
    <row r="860228" spans="26:26">
      <c r="Z860228" s="5"/>
    </row>
    <row r="860229" spans="26:26">
      <c r="Z860229" s="5"/>
    </row>
    <row r="860230" spans="26:26">
      <c r="Z860230" s="5"/>
    </row>
    <row r="860231" spans="26:26">
      <c r="Z860231" s="5"/>
    </row>
    <row r="860232" spans="26:26">
      <c r="Z860232" s="5"/>
    </row>
    <row r="860233" spans="26:26">
      <c r="Z860233" s="5"/>
    </row>
    <row r="860234" spans="26:26">
      <c r="Z860234" s="5"/>
    </row>
    <row r="860235" spans="26:26">
      <c r="Z860235" s="5"/>
    </row>
    <row r="860236" spans="26:26">
      <c r="Z860236" s="5"/>
    </row>
    <row r="860237" spans="26:26">
      <c r="Z860237" s="5"/>
    </row>
    <row r="860238" spans="26:26">
      <c r="Z860238" s="5"/>
    </row>
    <row r="860239" spans="26:26">
      <c r="Z860239" s="5"/>
    </row>
    <row r="860240" spans="26:26">
      <c r="Z860240" s="5"/>
    </row>
    <row r="860241" spans="26:26">
      <c r="Z860241" s="5"/>
    </row>
    <row r="860242" spans="26:26">
      <c r="Z860242" s="5"/>
    </row>
    <row r="860243" spans="26:26">
      <c r="Z860243" s="5"/>
    </row>
    <row r="860244" spans="26:26">
      <c r="Z860244" s="5"/>
    </row>
    <row r="860245" spans="26:26">
      <c r="Z860245" s="5"/>
    </row>
    <row r="860246" spans="26:26">
      <c r="Z860246" s="5"/>
    </row>
    <row r="860247" spans="26:26">
      <c r="Z860247" s="5"/>
    </row>
    <row r="860248" spans="26:26">
      <c r="Z860248" s="5"/>
    </row>
    <row r="860249" spans="26:26">
      <c r="Z860249" s="5"/>
    </row>
    <row r="860250" spans="26:26">
      <c r="Z860250" s="5"/>
    </row>
    <row r="860251" spans="26:26">
      <c r="Z860251" s="5"/>
    </row>
    <row r="860252" spans="26:26">
      <c r="Z860252" s="5"/>
    </row>
    <row r="860253" spans="26:26">
      <c r="Z860253" s="5"/>
    </row>
    <row r="860254" spans="26:26">
      <c r="Z860254" s="5"/>
    </row>
    <row r="860255" spans="26:26">
      <c r="Z860255" s="5"/>
    </row>
    <row r="860256" spans="26:26">
      <c r="Z860256" s="5"/>
    </row>
    <row r="860257" spans="26:26">
      <c r="Z860257" s="5"/>
    </row>
    <row r="860258" spans="26:26">
      <c r="Z860258" s="5"/>
    </row>
    <row r="860259" spans="26:26">
      <c r="Z860259" s="5"/>
    </row>
    <row r="860260" spans="26:26">
      <c r="Z860260" s="5"/>
    </row>
    <row r="860261" spans="26:26">
      <c r="Z860261" s="5"/>
    </row>
    <row r="860262" spans="26:26">
      <c r="Z860262" s="5"/>
    </row>
    <row r="860263" spans="26:26">
      <c r="Z860263" s="5"/>
    </row>
    <row r="860264" spans="26:26">
      <c r="Z860264" s="5"/>
    </row>
    <row r="860265" spans="26:26">
      <c r="Z860265" s="5"/>
    </row>
    <row r="860266" spans="26:26">
      <c r="Z860266" s="5"/>
    </row>
    <row r="860267" spans="26:26">
      <c r="Z860267" s="5"/>
    </row>
    <row r="860268" spans="26:26">
      <c r="Z860268" s="5"/>
    </row>
    <row r="860269" spans="26:26">
      <c r="Z860269" s="5"/>
    </row>
    <row r="860270" spans="26:26">
      <c r="Z860270" s="5"/>
    </row>
    <row r="860271" spans="26:26">
      <c r="Z860271" s="5"/>
    </row>
    <row r="860272" spans="26:26">
      <c r="Z860272" s="5"/>
    </row>
    <row r="860273" spans="26:26">
      <c r="Z860273" s="5"/>
    </row>
    <row r="860274" spans="26:26">
      <c r="Z860274" s="5"/>
    </row>
    <row r="860275" spans="26:26">
      <c r="Z860275" s="5"/>
    </row>
    <row r="860276" spans="26:26">
      <c r="Z860276" s="5"/>
    </row>
    <row r="860277" spans="26:26">
      <c r="Z860277" s="5"/>
    </row>
    <row r="860278" spans="26:26">
      <c r="Z860278" s="5"/>
    </row>
    <row r="860279" spans="26:26">
      <c r="Z860279" s="5"/>
    </row>
    <row r="860280" spans="26:26">
      <c r="Z860280" s="5"/>
    </row>
    <row r="860281" spans="26:26">
      <c r="Z860281" s="5"/>
    </row>
    <row r="860282" spans="26:26">
      <c r="Z860282" s="5"/>
    </row>
    <row r="860283" spans="26:26">
      <c r="Z860283" s="5"/>
    </row>
    <row r="860284" spans="26:26">
      <c r="Z860284" s="5"/>
    </row>
    <row r="860285" spans="26:26">
      <c r="Z860285" s="5"/>
    </row>
    <row r="860286" spans="26:26">
      <c r="Z860286" s="5"/>
    </row>
    <row r="860287" spans="26:26">
      <c r="Z860287" s="5"/>
    </row>
    <row r="860288" spans="26:26">
      <c r="Z860288" s="5"/>
    </row>
    <row r="860289" spans="26:26">
      <c r="Z860289" s="5"/>
    </row>
    <row r="860290" spans="26:26">
      <c r="Z860290" s="5"/>
    </row>
    <row r="860291" spans="26:26">
      <c r="Z860291" s="5"/>
    </row>
    <row r="860292" spans="26:26">
      <c r="Z860292" s="5"/>
    </row>
    <row r="860293" spans="26:26">
      <c r="Z860293" s="5"/>
    </row>
    <row r="860294" spans="26:26">
      <c r="Z860294" s="5"/>
    </row>
    <row r="860295" spans="26:26">
      <c r="Z860295" s="5"/>
    </row>
    <row r="860296" spans="26:26">
      <c r="Z860296" s="5"/>
    </row>
    <row r="860297" spans="26:26">
      <c r="Z860297" s="5"/>
    </row>
    <row r="860298" spans="26:26">
      <c r="Z860298" s="5"/>
    </row>
    <row r="860299" spans="26:26">
      <c r="Z860299" s="5"/>
    </row>
    <row r="860300" spans="26:26">
      <c r="Z860300" s="5"/>
    </row>
    <row r="860301" spans="26:26">
      <c r="Z860301" s="5"/>
    </row>
    <row r="860302" spans="26:26">
      <c r="Z860302" s="5"/>
    </row>
    <row r="860303" spans="26:26">
      <c r="Z860303" s="5"/>
    </row>
    <row r="860304" spans="26:26">
      <c r="Z860304" s="5"/>
    </row>
    <row r="860305" spans="26:26">
      <c r="Z860305" s="5"/>
    </row>
    <row r="860306" spans="26:26">
      <c r="Z860306" s="5"/>
    </row>
    <row r="860307" spans="26:26">
      <c r="Z860307" s="5"/>
    </row>
    <row r="860308" spans="26:26">
      <c r="Z860308" s="5"/>
    </row>
    <row r="860309" spans="26:26">
      <c r="Z860309" s="5"/>
    </row>
    <row r="860310" spans="26:26">
      <c r="Z860310" s="5"/>
    </row>
    <row r="860311" spans="26:26">
      <c r="Z860311" s="5"/>
    </row>
    <row r="860312" spans="26:26">
      <c r="Z860312" s="5"/>
    </row>
    <row r="860313" spans="26:26">
      <c r="Z860313" s="5"/>
    </row>
    <row r="860314" spans="26:26">
      <c r="Z860314" s="5"/>
    </row>
    <row r="860315" spans="26:26">
      <c r="Z860315" s="5"/>
    </row>
    <row r="860316" spans="26:26">
      <c r="Z860316" s="5"/>
    </row>
    <row r="860317" spans="26:26">
      <c r="Z860317" s="5"/>
    </row>
    <row r="860318" spans="26:26">
      <c r="Z860318" s="5"/>
    </row>
    <row r="860319" spans="26:26">
      <c r="Z860319" s="5"/>
    </row>
    <row r="860320" spans="26:26">
      <c r="Z860320" s="5"/>
    </row>
    <row r="860321" spans="26:26">
      <c r="Z860321" s="5"/>
    </row>
    <row r="860322" spans="26:26">
      <c r="Z860322" s="5"/>
    </row>
    <row r="860323" spans="26:26">
      <c r="Z860323" s="5"/>
    </row>
    <row r="860324" spans="26:26">
      <c r="Z860324" s="5"/>
    </row>
    <row r="860325" spans="26:26">
      <c r="Z860325" s="5"/>
    </row>
    <row r="860326" spans="26:26">
      <c r="Z860326" s="5"/>
    </row>
    <row r="860327" spans="26:26">
      <c r="Z860327" s="5"/>
    </row>
    <row r="860328" spans="26:26">
      <c r="Z860328" s="5"/>
    </row>
    <row r="860329" spans="26:26">
      <c r="Z860329" s="5"/>
    </row>
    <row r="860330" spans="26:26">
      <c r="Z860330" s="5"/>
    </row>
    <row r="860331" spans="26:26">
      <c r="Z860331" s="5"/>
    </row>
    <row r="860332" spans="26:26">
      <c r="Z860332" s="5"/>
    </row>
    <row r="860333" spans="26:26">
      <c r="Z860333" s="5"/>
    </row>
    <row r="860334" spans="26:26">
      <c r="Z860334" s="5"/>
    </row>
    <row r="860335" spans="26:26">
      <c r="Z860335" s="5"/>
    </row>
    <row r="860336" spans="26:26">
      <c r="Z860336" s="5"/>
    </row>
    <row r="860337" spans="26:26">
      <c r="Z860337" s="5"/>
    </row>
    <row r="860338" spans="26:26">
      <c r="Z860338" s="5"/>
    </row>
    <row r="860339" spans="26:26">
      <c r="Z860339" s="5"/>
    </row>
    <row r="860340" spans="26:26">
      <c r="Z860340" s="5"/>
    </row>
    <row r="860341" spans="26:26">
      <c r="Z860341" s="5"/>
    </row>
    <row r="860342" spans="26:26">
      <c r="Z860342" s="5"/>
    </row>
    <row r="860343" spans="26:26">
      <c r="Z860343" s="5"/>
    </row>
    <row r="860344" spans="26:26">
      <c r="Z860344" s="5"/>
    </row>
    <row r="860345" spans="26:26">
      <c r="Z860345" s="5"/>
    </row>
    <row r="860346" spans="26:26">
      <c r="Z860346" s="5"/>
    </row>
    <row r="860347" spans="26:26">
      <c r="Z860347" s="5"/>
    </row>
    <row r="860348" spans="26:26">
      <c r="Z860348" s="5"/>
    </row>
    <row r="860349" spans="26:26">
      <c r="Z860349" s="5"/>
    </row>
    <row r="860350" spans="26:26">
      <c r="Z860350" s="5"/>
    </row>
    <row r="860351" spans="26:26">
      <c r="Z860351" s="5"/>
    </row>
    <row r="860352" spans="26:26">
      <c r="Z860352" s="5"/>
    </row>
    <row r="860353" spans="26:26">
      <c r="Z860353" s="5"/>
    </row>
    <row r="860354" spans="26:26">
      <c r="Z860354" s="5"/>
    </row>
    <row r="860355" spans="26:26">
      <c r="Z860355" s="5"/>
    </row>
    <row r="860356" spans="26:26">
      <c r="Z860356" s="5"/>
    </row>
    <row r="860357" spans="26:26">
      <c r="Z860357" s="5"/>
    </row>
    <row r="860358" spans="26:26">
      <c r="Z860358" s="5"/>
    </row>
    <row r="860359" spans="26:26">
      <c r="Z860359" s="5"/>
    </row>
    <row r="860360" spans="26:26">
      <c r="Z860360" s="5"/>
    </row>
    <row r="860361" spans="26:26">
      <c r="Z860361" s="5"/>
    </row>
    <row r="860362" spans="26:26">
      <c r="Z860362" s="5"/>
    </row>
    <row r="860363" spans="26:26">
      <c r="Z860363" s="5"/>
    </row>
    <row r="860364" spans="26:26">
      <c r="Z860364" s="5"/>
    </row>
    <row r="860365" spans="26:26">
      <c r="Z860365" s="5"/>
    </row>
    <row r="860366" spans="26:26">
      <c r="Z860366" s="5"/>
    </row>
    <row r="860367" spans="26:26">
      <c r="Z860367" s="5"/>
    </row>
    <row r="860368" spans="26:26">
      <c r="Z860368" s="5"/>
    </row>
    <row r="860369" spans="26:26">
      <c r="Z860369" s="5"/>
    </row>
    <row r="860370" spans="26:26">
      <c r="Z860370" s="5"/>
    </row>
    <row r="860371" spans="26:26">
      <c r="Z860371" s="5"/>
    </row>
    <row r="860372" spans="26:26">
      <c r="Z860372" s="5"/>
    </row>
    <row r="860373" spans="26:26">
      <c r="Z860373" s="5"/>
    </row>
    <row r="860374" spans="26:26">
      <c r="Z860374" s="5"/>
    </row>
    <row r="860375" spans="26:26">
      <c r="Z860375" s="5"/>
    </row>
    <row r="860376" spans="26:26">
      <c r="Z860376" s="5"/>
    </row>
    <row r="860377" spans="26:26">
      <c r="Z860377" s="5"/>
    </row>
    <row r="860378" spans="26:26">
      <c r="Z860378" s="5"/>
    </row>
    <row r="860379" spans="26:26">
      <c r="Z860379" s="5"/>
    </row>
    <row r="860380" spans="26:26">
      <c r="Z860380" s="5"/>
    </row>
    <row r="860381" spans="26:26">
      <c r="Z860381" s="5"/>
    </row>
    <row r="860382" spans="26:26">
      <c r="Z860382" s="5"/>
    </row>
    <row r="860383" spans="26:26">
      <c r="Z860383" s="5"/>
    </row>
    <row r="860384" spans="26:26">
      <c r="Z860384" s="5"/>
    </row>
    <row r="860385" spans="26:26">
      <c r="Z860385" s="5"/>
    </row>
    <row r="860386" spans="26:26">
      <c r="Z860386" s="5"/>
    </row>
    <row r="860387" spans="26:26">
      <c r="Z860387" s="5"/>
    </row>
    <row r="860388" spans="26:26">
      <c r="Z860388" s="5"/>
    </row>
    <row r="860389" spans="26:26">
      <c r="Z860389" s="5"/>
    </row>
    <row r="860390" spans="26:26">
      <c r="Z860390" s="5"/>
    </row>
    <row r="860391" spans="26:26">
      <c r="Z860391" s="5"/>
    </row>
    <row r="860392" spans="26:26">
      <c r="Z860392" s="5"/>
    </row>
    <row r="860393" spans="26:26">
      <c r="Z860393" s="5"/>
    </row>
    <row r="860394" spans="26:26">
      <c r="Z860394" s="5"/>
    </row>
    <row r="860395" spans="26:26">
      <c r="Z860395" s="5"/>
    </row>
    <row r="860396" spans="26:26">
      <c r="Z860396" s="5"/>
    </row>
    <row r="860397" spans="26:26">
      <c r="Z860397" s="5"/>
    </row>
    <row r="860398" spans="26:26">
      <c r="Z860398" s="5"/>
    </row>
    <row r="860399" spans="26:26">
      <c r="Z860399" s="5"/>
    </row>
    <row r="860400" spans="26:26">
      <c r="Z860400" s="5"/>
    </row>
    <row r="860401" spans="26:26">
      <c r="Z860401" s="5"/>
    </row>
    <row r="860402" spans="26:26">
      <c r="Z860402" s="5"/>
    </row>
    <row r="860403" spans="26:26">
      <c r="Z860403" s="5"/>
    </row>
    <row r="860404" spans="26:26">
      <c r="Z860404" s="5"/>
    </row>
    <row r="860405" spans="26:26">
      <c r="Z860405" s="5"/>
    </row>
    <row r="860406" spans="26:26">
      <c r="Z860406" s="5"/>
    </row>
    <row r="860407" spans="26:26">
      <c r="Z860407" s="5"/>
    </row>
    <row r="860408" spans="26:26">
      <c r="Z860408" s="5"/>
    </row>
    <row r="860409" spans="26:26">
      <c r="Z860409" s="5"/>
    </row>
    <row r="860410" spans="26:26">
      <c r="Z860410" s="5"/>
    </row>
    <row r="860411" spans="26:26">
      <c r="Z860411" s="5"/>
    </row>
    <row r="860412" spans="26:26">
      <c r="Z860412" s="5"/>
    </row>
    <row r="860413" spans="26:26">
      <c r="Z860413" s="5"/>
    </row>
    <row r="860414" spans="26:26">
      <c r="Z860414" s="5"/>
    </row>
    <row r="860415" spans="26:26">
      <c r="Z860415" s="5"/>
    </row>
    <row r="860416" spans="26:26">
      <c r="Z860416" s="5"/>
    </row>
    <row r="860417" spans="26:26">
      <c r="Z860417" s="5"/>
    </row>
    <row r="860418" spans="26:26">
      <c r="Z860418" s="5"/>
    </row>
    <row r="860419" spans="26:26">
      <c r="Z860419" s="5"/>
    </row>
    <row r="860420" spans="26:26">
      <c r="Z860420" s="5"/>
    </row>
    <row r="860421" spans="26:26">
      <c r="Z860421" s="5"/>
    </row>
    <row r="860422" spans="26:26">
      <c r="Z860422" s="5"/>
    </row>
    <row r="860423" spans="26:26">
      <c r="Z860423" s="5"/>
    </row>
    <row r="860424" spans="26:26">
      <c r="Z860424" s="5"/>
    </row>
    <row r="860425" spans="26:26">
      <c r="Z860425" s="5"/>
    </row>
    <row r="860426" spans="26:26">
      <c r="Z860426" s="5"/>
    </row>
    <row r="860427" spans="26:26">
      <c r="Z860427" s="5"/>
    </row>
    <row r="860428" spans="26:26">
      <c r="Z860428" s="5"/>
    </row>
    <row r="860429" spans="26:26">
      <c r="Z860429" s="5"/>
    </row>
    <row r="860430" spans="26:26">
      <c r="Z860430" s="5"/>
    </row>
    <row r="860431" spans="26:26">
      <c r="Z860431" s="5"/>
    </row>
    <row r="860432" spans="26:26">
      <c r="Z860432" s="5"/>
    </row>
    <row r="860433" spans="26:26">
      <c r="Z860433" s="5"/>
    </row>
    <row r="860434" spans="26:26">
      <c r="Z860434" s="5"/>
    </row>
    <row r="860435" spans="26:26">
      <c r="Z860435" s="5"/>
    </row>
    <row r="860436" spans="26:26">
      <c r="Z860436" s="5"/>
    </row>
    <row r="860437" spans="26:26">
      <c r="Z860437" s="5"/>
    </row>
    <row r="860438" spans="26:26">
      <c r="Z860438" s="5"/>
    </row>
    <row r="860439" spans="26:26">
      <c r="Z860439" s="5"/>
    </row>
    <row r="860440" spans="26:26">
      <c r="Z860440" s="5"/>
    </row>
    <row r="860441" spans="26:26">
      <c r="Z860441" s="5"/>
    </row>
    <row r="860442" spans="26:26">
      <c r="Z860442" s="5"/>
    </row>
    <row r="860443" spans="26:26">
      <c r="Z860443" s="5"/>
    </row>
    <row r="860444" spans="26:26">
      <c r="Z860444" s="5"/>
    </row>
    <row r="860445" spans="26:26">
      <c r="Z860445" s="5"/>
    </row>
    <row r="860446" spans="26:26">
      <c r="Z860446" s="5"/>
    </row>
    <row r="860447" spans="26:26">
      <c r="Z860447" s="5"/>
    </row>
    <row r="860448" spans="26:26">
      <c r="Z860448" s="5"/>
    </row>
    <row r="860449" spans="26:26">
      <c r="Z860449" s="5"/>
    </row>
    <row r="860450" spans="26:26">
      <c r="Z860450" s="5"/>
    </row>
    <row r="860451" spans="26:26">
      <c r="Z860451" s="5"/>
    </row>
    <row r="860452" spans="26:26">
      <c r="Z860452" s="5"/>
    </row>
    <row r="860453" spans="26:26">
      <c r="Z860453" s="5"/>
    </row>
    <row r="860454" spans="26:26">
      <c r="Z860454" s="5"/>
    </row>
    <row r="860455" spans="26:26">
      <c r="Z860455" s="5"/>
    </row>
    <row r="860456" spans="26:26">
      <c r="Z860456" s="5"/>
    </row>
    <row r="860457" spans="26:26">
      <c r="Z860457" s="5"/>
    </row>
    <row r="860458" spans="26:26">
      <c r="Z860458" s="5"/>
    </row>
    <row r="860459" spans="26:26">
      <c r="Z860459" s="5"/>
    </row>
    <row r="860460" spans="26:26">
      <c r="Z860460" s="5"/>
    </row>
    <row r="860461" spans="26:26">
      <c r="Z860461" s="5"/>
    </row>
    <row r="860462" spans="26:26">
      <c r="Z860462" s="5"/>
    </row>
    <row r="860463" spans="26:26">
      <c r="Z860463" s="5"/>
    </row>
    <row r="860464" spans="26:26">
      <c r="Z860464" s="5"/>
    </row>
    <row r="860465" spans="26:26">
      <c r="Z860465" s="5"/>
    </row>
    <row r="860466" spans="26:26">
      <c r="Z860466" s="5"/>
    </row>
    <row r="860467" spans="26:26">
      <c r="Z860467" s="5"/>
    </row>
    <row r="860468" spans="26:26">
      <c r="Z860468" s="5"/>
    </row>
    <row r="860469" spans="26:26">
      <c r="Z860469" s="5"/>
    </row>
    <row r="860470" spans="26:26">
      <c r="Z860470" s="5"/>
    </row>
    <row r="860471" spans="26:26">
      <c r="Z860471" s="5"/>
    </row>
    <row r="860472" spans="26:26">
      <c r="Z860472" s="5"/>
    </row>
    <row r="860473" spans="26:26">
      <c r="Z860473" s="5"/>
    </row>
    <row r="860474" spans="26:26">
      <c r="Z860474" s="5"/>
    </row>
    <row r="860475" spans="26:26">
      <c r="Z860475" s="5"/>
    </row>
    <row r="860476" spans="26:26">
      <c r="Z860476" s="5"/>
    </row>
    <row r="860477" spans="26:26">
      <c r="Z860477" s="5"/>
    </row>
    <row r="860478" spans="26:26">
      <c r="Z860478" s="5"/>
    </row>
    <row r="860479" spans="26:26">
      <c r="Z860479" s="5"/>
    </row>
    <row r="860480" spans="26:26">
      <c r="Z860480" s="5"/>
    </row>
    <row r="860481" spans="26:26">
      <c r="Z860481" s="5"/>
    </row>
    <row r="860482" spans="26:26">
      <c r="Z860482" s="5"/>
    </row>
    <row r="860483" spans="26:26">
      <c r="Z860483" s="5"/>
    </row>
    <row r="860484" spans="26:26">
      <c r="Z860484" s="5"/>
    </row>
    <row r="860485" spans="26:26">
      <c r="Z860485" s="5"/>
    </row>
    <row r="860486" spans="26:26">
      <c r="Z860486" s="5"/>
    </row>
    <row r="860487" spans="26:26">
      <c r="Z860487" s="5"/>
    </row>
    <row r="860488" spans="26:26">
      <c r="Z860488" s="5"/>
    </row>
    <row r="860489" spans="26:26">
      <c r="Z860489" s="5"/>
    </row>
    <row r="860490" spans="26:26">
      <c r="Z860490" s="5"/>
    </row>
    <row r="860491" spans="26:26">
      <c r="Z860491" s="5"/>
    </row>
    <row r="860492" spans="26:26">
      <c r="Z860492" s="5"/>
    </row>
    <row r="860493" spans="26:26">
      <c r="Z860493" s="5"/>
    </row>
    <row r="860494" spans="26:26">
      <c r="Z860494" s="5"/>
    </row>
    <row r="860495" spans="26:26">
      <c r="Z860495" s="5"/>
    </row>
    <row r="860496" spans="26:26">
      <c r="Z860496" s="5"/>
    </row>
    <row r="860497" spans="26:26">
      <c r="Z860497" s="5"/>
    </row>
    <row r="860498" spans="26:26">
      <c r="Z860498" s="5"/>
    </row>
    <row r="860499" spans="26:26">
      <c r="Z860499" s="5"/>
    </row>
    <row r="860500" spans="26:26">
      <c r="Z860500" s="5"/>
    </row>
    <row r="860501" spans="26:26">
      <c r="Z860501" s="5"/>
    </row>
    <row r="860502" spans="26:26">
      <c r="Z860502" s="5"/>
    </row>
    <row r="860503" spans="26:26">
      <c r="Z860503" s="5"/>
    </row>
    <row r="860504" spans="26:26">
      <c r="Z860504" s="5"/>
    </row>
    <row r="860505" spans="26:26">
      <c r="Z860505" s="5"/>
    </row>
    <row r="860506" spans="26:26">
      <c r="Z860506" s="5"/>
    </row>
    <row r="860507" spans="26:26">
      <c r="Z860507" s="5"/>
    </row>
    <row r="860508" spans="26:26">
      <c r="Z860508" s="5"/>
    </row>
    <row r="860509" spans="26:26">
      <c r="Z860509" s="5"/>
    </row>
    <row r="860510" spans="26:26">
      <c r="Z860510" s="5"/>
    </row>
    <row r="860511" spans="26:26">
      <c r="Z860511" s="5"/>
    </row>
    <row r="860512" spans="26:26">
      <c r="Z860512" s="5"/>
    </row>
    <row r="860513" spans="26:26">
      <c r="Z860513" s="5"/>
    </row>
    <row r="860514" spans="26:26">
      <c r="Z860514" s="5"/>
    </row>
    <row r="860515" spans="26:26">
      <c r="Z860515" s="5"/>
    </row>
    <row r="860516" spans="26:26">
      <c r="Z860516" s="5"/>
    </row>
    <row r="860517" spans="26:26">
      <c r="Z860517" s="5"/>
    </row>
    <row r="860518" spans="26:26">
      <c r="Z860518" s="5"/>
    </row>
    <row r="860519" spans="26:26">
      <c r="Z860519" s="5"/>
    </row>
    <row r="860520" spans="26:26">
      <c r="Z860520" s="5"/>
    </row>
    <row r="860521" spans="26:26">
      <c r="Z860521" s="5"/>
    </row>
    <row r="860522" spans="26:26">
      <c r="Z860522" s="5"/>
    </row>
    <row r="860523" spans="26:26">
      <c r="Z860523" s="5"/>
    </row>
    <row r="860524" spans="26:26">
      <c r="Z860524" s="5"/>
    </row>
    <row r="860525" spans="26:26">
      <c r="Z860525" s="5"/>
    </row>
    <row r="860526" spans="26:26">
      <c r="Z860526" s="5"/>
    </row>
    <row r="860527" spans="26:26">
      <c r="Z860527" s="5"/>
    </row>
    <row r="860528" spans="26:26">
      <c r="Z860528" s="5"/>
    </row>
    <row r="860529" spans="26:26">
      <c r="Z860529" s="5"/>
    </row>
    <row r="860530" spans="26:26">
      <c r="Z860530" s="5"/>
    </row>
    <row r="860531" spans="26:26">
      <c r="Z860531" s="5"/>
    </row>
    <row r="860532" spans="26:26">
      <c r="Z860532" s="5"/>
    </row>
    <row r="860533" spans="26:26">
      <c r="Z860533" s="5"/>
    </row>
    <row r="860534" spans="26:26">
      <c r="Z860534" s="5"/>
    </row>
    <row r="860535" spans="26:26">
      <c r="Z860535" s="5"/>
    </row>
    <row r="860536" spans="26:26">
      <c r="Z860536" s="5"/>
    </row>
    <row r="860537" spans="26:26">
      <c r="Z860537" s="5"/>
    </row>
    <row r="860538" spans="26:26">
      <c r="Z860538" s="5"/>
    </row>
    <row r="860539" spans="26:26">
      <c r="Z860539" s="5"/>
    </row>
    <row r="860540" spans="26:26">
      <c r="Z860540" s="5"/>
    </row>
    <row r="860541" spans="26:26">
      <c r="Z860541" s="5"/>
    </row>
    <row r="860542" spans="26:26">
      <c r="Z860542" s="5"/>
    </row>
    <row r="860543" spans="26:26">
      <c r="Z860543" s="5"/>
    </row>
    <row r="860544" spans="26:26">
      <c r="Z860544" s="5"/>
    </row>
    <row r="860545" spans="26:26">
      <c r="Z860545" s="5"/>
    </row>
    <row r="860546" spans="26:26">
      <c r="Z860546" s="5"/>
    </row>
    <row r="860547" spans="26:26">
      <c r="Z860547" s="5"/>
    </row>
    <row r="860548" spans="26:26">
      <c r="Z860548" s="5"/>
    </row>
    <row r="860549" spans="26:26">
      <c r="Z860549" s="5"/>
    </row>
    <row r="860550" spans="26:26">
      <c r="Z860550" s="5"/>
    </row>
    <row r="860551" spans="26:26">
      <c r="Z860551" s="5"/>
    </row>
    <row r="860552" spans="26:26">
      <c r="Z860552" s="5"/>
    </row>
    <row r="860553" spans="26:26">
      <c r="Z860553" s="5"/>
    </row>
    <row r="860554" spans="26:26">
      <c r="Z860554" s="5"/>
    </row>
    <row r="860555" spans="26:26">
      <c r="Z860555" s="5"/>
    </row>
    <row r="860556" spans="26:26">
      <c r="Z860556" s="5"/>
    </row>
    <row r="860557" spans="26:26">
      <c r="Z860557" s="5"/>
    </row>
    <row r="860558" spans="26:26">
      <c r="Z860558" s="5"/>
    </row>
    <row r="860559" spans="26:26">
      <c r="Z860559" s="5"/>
    </row>
    <row r="860560" spans="26:26">
      <c r="Z860560" s="5"/>
    </row>
    <row r="860561" spans="26:26">
      <c r="Z860561" s="5"/>
    </row>
    <row r="860562" spans="26:26">
      <c r="Z860562" s="5"/>
    </row>
    <row r="860563" spans="26:26">
      <c r="Z860563" s="5"/>
    </row>
    <row r="860564" spans="26:26">
      <c r="Z860564" s="5"/>
    </row>
    <row r="860565" spans="26:26">
      <c r="Z860565" s="5"/>
    </row>
    <row r="860566" spans="26:26">
      <c r="Z860566" s="5"/>
    </row>
    <row r="860567" spans="26:26">
      <c r="Z860567" s="5"/>
    </row>
    <row r="860568" spans="26:26">
      <c r="Z860568" s="5"/>
    </row>
    <row r="860569" spans="26:26">
      <c r="Z860569" s="5"/>
    </row>
    <row r="860570" spans="26:26">
      <c r="Z860570" s="5"/>
    </row>
    <row r="860571" spans="26:26">
      <c r="Z860571" s="5"/>
    </row>
    <row r="860572" spans="26:26">
      <c r="Z860572" s="5"/>
    </row>
    <row r="860573" spans="26:26">
      <c r="Z860573" s="5"/>
    </row>
    <row r="860574" spans="26:26">
      <c r="Z860574" s="5"/>
    </row>
    <row r="860575" spans="26:26">
      <c r="Z860575" s="5"/>
    </row>
    <row r="860576" spans="26:26">
      <c r="Z860576" s="5"/>
    </row>
    <row r="860577" spans="26:26">
      <c r="Z860577" s="5"/>
    </row>
    <row r="860578" spans="26:26">
      <c r="Z860578" s="5"/>
    </row>
    <row r="860579" spans="26:26">
      <c r="Z860579" s="5"/>
    </row>
    <row r="860580" spans="26:26">
      <c r="Z860580" s="5"/>
    </row>
    <row r="860581" spans="26:26">
      <c r="Z860581" s="5"/>
    </row>
    <row r="860582" spans="26:26">
      <c r="Z860582" s="5"/>
    </row>
    <row r="860583" spans="26:26">
      <c r="Z860583" s="5"/>
    </row>
    <row r="860584" spans="26:26">
      <c r="Z860584" s="5"/>
    </row>
    <row r="860585" spans="26:26">
      <c r="Z860585" s="5"/>
    </row>
    <row r="860586" spans="26:26">
      <c r="Z860586" s="5"/>
    </row>
    <row r="860587" spans="26:26">
      <c r="Z860587" s="5"/>
    </row>
    <row r="860588" spans="26:26">
      <c r="Z860588" s="5"/>
    </row>
    <row r="860589" spans="26:26">
      <c r="Z860589" s="5"/>
    </row>
    <row r="860590" spans="26:26">
      <c r="Z860590" s="5"/>
    </row>
    <row r="860591" spans="26:26">
      <c r="Z860591" s="5"/>
    </row>
    <row r="860592" spans="26:26">
      <c r="Z860592" s="5"/>
    </row>
    <row r="860593" spans="26:26">
      <c r="Z860593" s="5"/>
    </row>
    <row r="860594" spans="26:26">
      <c r="Z860594" s="5"/>
    </row>
    <row r="860595" spans="26:26">
      <c r="Z860595" s="5"/>
    </row>
    <row r="860596" spans="26:26">
      <c r="Z860596" s="5"/>
    </row>
    <row r="860597" spans="26:26">
      <c r="Z860597" s="5"/>
    </row>
    <row r="860598" spans="26:26">
      <c r="Z860598" s="5"/>
    </row>
    <row r="860599" spans="26:26">
      <c r="Z860599" s="5"/>
    </row>
    <row r="860600" spans="26:26">
      <c r="Z860600" s="5"/>
    </row>
    <row r="860601" spans="26:26">
      <c r="Z860601" s="5"/>
    </row>
    <row r="860602" spans="26:26">
      <c r="Z860602" s="5"/>
    </row>
    <row r="860603" spans="26:26">
      <c r="Z860603" s="5"/>
    </row>
    <row r="860604" spans="26:26">
      <c r="Z860604" s="5"/>
    </row>
    <row r="860605" spans="26:26">
      <c r="Z860605" s="5"/>
    </row>
    <row r="860606" spans="26:26">
      <c r="Z860606" s="5"/>
    </row>
    <row r="860607" spans="26:26">
      <c r="Z860607" s="5"/>
    </row>
    <row r="860608" spans="26:26">
      <c r="Z860608" s="5"/>
    </row>
    <row r="860609" spans="26:26">
      <c r="Z860609" s="5"/>
    </row>
    <row r="860610" spans="26:26">
      <c r="Z860610" s="5"/>
    </row>
    <row r="860611" spans="26:26">
      <c r="Z860611" s="5"/>
    </row>
    <row r="860612" spans="26:26">
      <c r="Z860612" s="5"/>
    </row>
    <row r="860613" spans="26:26">
      <c r="Z860613" s="5"/>
    </row>
    <row r="860614" spans="26:26">
      <c r="Z860614" s="5"/>
    </row>
    <row r="860615" spans="26:26">
      <c r="Z860615" s="5"/>
    </row>
    <row r="860616" spans="26:26">
      <c r="Z860616" s="5"/>
    </row>
    <row r="860617" spans="26:26">
      <c r="Z860617" s="5"/>
    </row>
    <row r="860618" spans="26:26">
      <c r="Z860618" s="5"/>
    </row>
    <row r="860619" spans="26:26">
      <c r="Z860619" s="5"/>
    </row>
    <row r="860620" spans="26:26">
      <c r="Z860620" s="5"/>
    </row>
    <row r="860621" spans="26:26">
      <c r="Z860621" s="5"/>
    </row>
    <row r="860622" spans="26:26">
      <c r="Z860622" s="5"/>
    </row>
    <row r="860623" spans="26:26">
      <c r="Z860623" s="5"/>
    </row>
    <row r="860624" spans="26:26">
      <c r="Z860624" s="5"/>
    </row>
    <row r="860625" spans="26:26">
      <c r="Z860625" s="5"/>
    </row>
    <row r="860626" spans="26:26">
      <c r="Z860626" s="5"/>
    </row>
    <row r="860627" spans="26:26">
      <c r="Z860627" s="5"/>
    </row>
    <row r="860628" spans="26:26">
      <c r="Z860628" s="5"/>
    </row>
    <row r="860629" spans="26:26">
      <c r="Z860629" s="5"/>
    </row>
    <row r="860630" spans="26:26">
      <c r="Z860630" s="5"/>
    </row>
    <row r="860631" spans="26:26">
      <c r="Z860631" s="5"/>
    </row>
    <row r="860632" spans="26:26">
      <c r="Z860632" s="5"/>
    </row>
    <row r="860633" spans="26:26">
      <c r="Z860633" s="5"/>
    </row>
    <row r="860634" spans="26:26">
      <c r="Z860634" s="5"/>
    </row>
    <row r="860635" spans="26:26">
      <c r="Z860635" s="5"/>
    </row>
    <row r="860636" spans="26:26">
      <c r="Z860636" s="5"/>
    </row>
    <row r="860637" spans="26:26">
      <c r="Z860637" s="5"/>
    </row>
    <row r="860638" spans="26:26">
      <c r="Z860638" s="5"/>
    </row>
    <row r="860639" spans="26:26">
      <c r="Z860639" s="5"/>
    </row>
    <row r="860640" spans="26:26">
      <c r="Z860640" s="5"/>
    </row>
    <row r="860641" spans="26:26">
      <c r="Z860641" s="5"/>
    </row>
    <row r="860642" spans="26:26">
      <c r="Z860642" s="5"/>
    </row>
    <row r="860643" spans="26:26">
      <c r="Z860643" s="5"/>
    </row>
    <row r="860644" spans="26:26">
      <c r="Z860644" s="5"/>
    </row>
    <row r="860645" spans="26:26">
      <c r="Z860645" s="5"/>
    </row>
    <row r="860646" spans="26:26">
      <c r="Z860646" s="5"/>
    </row>
    <row r="860647" spans="26:26">
      <c r="Z860647" s="5"/>
    </row>
    <row r="860648" spans="26:26">
      <c r="Z860648" s="5"/>
    </row>
    <row r="860649" spans="26:26">
      <c r="Z860649" s="5"/>
    </row>
    <row r="860650" spans="26:26">
      <c r="Z860650" s="5"/>
    </row>
    <row r="860651" spans="26:26">
      <c r="Z860651" s="5"/>
    </row>
    <row r="860652" spans="26:26">
      <c r="Z860652" s="5"/>
    </row>
    <row r="860653" spans="26:26">
      <c r="Z860653" s="5"/>
    </row>
    <row r="860654" spans="26:26">
      <c r="Z860654" s="5"/>
    </row>
    <row r="860655" spans="26:26">
      <c r="Z860655" s="5"/>
    </row>
    <row r="860656" spans="26:26">
      <c r="Z860656" s="5"/>
    </row>
    <row r="860657" spans="26:26">
      <c r="Z860657" s="5"/>
    </row>
    <row r="860658" spans="26:26">
      <c r="Z860658" s="5"/>
    </row>
    <row r="860659" spans="26:26">
      <c r="Z860659" s="5"/>
    </row>
    <row r="860660" spans="26:26">
      <c r="Z860660" s="5"/>
    </row>
    <row r="860661" spans="26:26">
      <c r="Z860661" s="5"/>
    </row>
    <row r="860662" spans="26:26">
      <c r="Z860662" s="5"/>
    </row>
    <row r="860663" spans="26:26">
      <c r="Z860663" s="5"/>
    </row>
    <row r="860664" spans="26:26">
      <c r="Z860664" s="5"/>
    </row>
    <row r="860665" spans="26:26">
      <c r="Z860665" s="5"/>
    </row>
    <row r="860666" spans="26:26">
      <c r="Z860666" s="5"/>
    </row>
    <row r="860667" spans="26:26">
      <c r="Z860667" s="5"/>
    </row>
    <row r="860668" spans="26:26">
      <c r="Z860668" s="5"/>
    </row>
    <row r="860669" spans="26:26">
      <c r="Z860669" s="5"/>
    </row>
    <row r="860670" spans="26:26">
      <c r="Z860670" s="5"/>
    </row>
    <row r="860671" spans="26:26">
      <c r="Z860671" s="5"/>
    </row>
    <row r="860672" spans="26:26">
      <c r="Z860672" s="5"/>
    </row>
    <row r="860673" spans="26:26">
      <c r="Z860673" s="5"/>
    </row>
    <row r="860674" spans="26:26">
      <c r="Z860674" s="5"/>
    </row>
    <row r="860675" spans="26:26">
      <c r="Z860675" s="5"/>
    </row>
    <row r="860676" spans="26:26">
      <c r="Z860676" s="5"/>
    </row>
    <row r="860677" spans="26:26">
      <c r="Z860677" s="5"/>
    </row>
    <row r="860678" spans="26:26">
      <c r="Z860678" s="5"/>
    </row>
    <row r="860679" spans="26:26">
      <c r="Z860679" s="5"/>
    </row>
    <row r="860680" spans="26:26">
      <c r="Z860680" s="5"/>
    </row>
    <row r="860681" spans="26:26">
      <c r="Z860681" s="5"/>
    </row>
    <row r="860682" spans="26:26">
      <c r="Z860682" s="5"/>
    </row>
    <row r="860683" spans="26:26">
      <c r="Z860683" s="5"/>
    </row>
    <row r="860684" spans="26:26">
      <c r="Z860684" s="5"/>
    </row>
    <row r="860685" spans="26:26">
      <c r="Z860685" s="5"/>
    </row>
    <row r="860686" spans="26:26">
      <c r="Z860686" s="5"/>
    </row>
    <row r="860687" spans="26:26">
      <c r="Z860687" s="5"/>
    </row>
    <row r="860688" spans="26:26">
      <c r="Z860688" s="5"/>
    </row>
    <row r="860689" spans="26:26">
      <c r="Z860689" s="5"/>
    </row>
    <row r="860690" spans="26:26">
      <c r="Z860690" s="5"/>
    </row>
    <row r="860691" spans="26:26">
      <c r="Z860691" s="5"/>
    </row>
    <row r="860692" spans="26:26">
      <c r="Z860692" s="5"/>
    </row>
    <row r="860693" spans="26:26">
      <c r="Z860693" s="5"/>
    </row>
    <row r="860694" spans="26:26">
      <c r="Z860694" s="5"/>
    </row>
    <row r="860695" spans="26:26">
      <c r="Z860695" s="5"/>
    </row>
    <row r="860696" spans="26:26">
      <c r="Z860696" s="5"/>
    </row>
    <row r="860697" spans="26:26">
      <c r="Z860697" s="5"/>
    </row>
    <row r="860698" spans="26:26">
      <c r="Z860698" s="5"/>
    </row>
    <row r="860699" spans="26:26">
      <c r="Z860699" s="5"/>
    </row>
    <row r="860700" spans="26:26">
      <c r="Z860700" s="5"/>
    </row>
    <row r="860701" spans="26:26">
      <c r="Z860701" s="5"/>
    </row>
    <row r="860702" spans="26:26">
      <c r="Z860702" s="5"/>
    </row>
    <row r="860703" spans="26:26">
      <c r="Z860703" s="5"/>
    </row>
    <row r="860704" spans="26:26">
      <c r="Z860704" s="5"/>
    </row>
    <row r="860705" spans="26:26">
      <c r="Z860705" s="5"/>
    </row>
    <row r="860706" spans="26:26">
      <c r="Z860706" s="5"/>
    </row>
    <row r="860707" spans="26:26">
      <c r="Z860707" s="5"/>
    </row>
    <row r="860708" spans="26:26">
      <c r="Z860708" s="5"/>
    </row>
    <row r="860709" spans="26:26">
      <c r="Z860709" s="5"/>
    </row>
    <row r="860710" spans="26:26">
      <c r="Z860710" s="5"/>
    </row>
    <row r="860711" spans="26:26">
      <c r="Z860711" s="5"/>
    </row>
    <row r="860712" spans="26:26">
      <c r="Z860712" s="5"/>
    </row>
    <row r="860713" spans="26:26">
      <c r="Z860713" s="5"/>
    </row>
    <row r="860714" spans="26:26">
      <c r="Z860714" s="5"/>
    </row>
    <row r="860715" spans="26:26">
      <c r="Z860715" s="5"/>
    </row>
    <row r="860716" spans="26:26">
      <c r="Z860716" s="5"/>
    </row>
    <row r="860717" spans="26:26">
      <c r="Z860717" s="5"/>
    </row>
    <row r="860718" spans="26:26">
      <c r="Z860718" s="5"/>
    </row>
    <row r="860719" spans="26:26">
      <c r="Z860719" s="5"/>
    </row>
    <row r="860720" spans="26:26">
      <c r="Z860720" s="5"/>
    </row>
    <row r="860721" spans="26:26">
      <c r="Z860721" s="5"/>
    </row>
    <row r="860722" spans="26:26">
      <c r="Z860722" s="5"/>
    </row>
    <row r="860723" spans="26:26">
      <c r="Z860723" s="5"/>
    </row>
    <row r="860724" spans="26:26">
      <c r="Z860724" s="5"/>
    </row>
    <row r="860725" spans="26:26">
      <c r="Z860725" s="5"/>
    </row>
    <row r="860726" spans="26:26">
      <c r="Z860726" s="5"/>
    </row>
    <row r="860727" spans="26:26">
      <c r="Z860727" s="5"/>
    </row>
    <row r="860728" spans="26:26">
      <c r="Z860728" s="5"/>
    </row>
    <row r="860729" spans="26:26">
      <c r="Z860729" s="5"/>
    </row>
    <row r="860730" spans="26:26">
      <c r="Z860730" s="5"/>
    </row>
    <row r="860731" spans="26:26">
      <c r="Z860731" s="5"/>
    </row>
    <row r="860732" spans="26:26">
      <c r="Z860732" s="5"/>
    </row>
    <row r="860733" spans="26:26">
      <c r="Z860733" s="5"/>
    </row>
    <row r="860734" spans="26:26">
      <c r="Z860734" s="5"/>
    </row>
    <row r="860735" spans="26:26">
      <c r="Z860735" s="5"/>
    </row>
    <row r="860736" spans="26:26">
      <c r="Z860736" s="5"/>
    </row>
    <row r="860737" spans="26:26">
      <c r="Z860737" s="5"/>
    </row>
    <row r="860738" spans="26:26">
      <c r="Z860738" s="5"/>
    </row>
    <row r="860739" spans="26:26">
      <c r="Z860739" s="5"/>
    </row>
    <row r="860740" spans="26:26">
      <c r="Z860740" s="5"/>
    </row>
    <row r="860741" spans="26:26">
      <c r="Z860741" s="5"/>
    </row>
    <row r="860742" spans="26:26">
      <c r="Z860742" s="5"/>
    </row>
    <row r="860743" spans="26:26">
      <c r="Z860743" s="5"/>
    </row>
    <row r="860744" spans="26:26">
      <c r="Z860744" s="5"/>
    </row>
    <row r="860745" spans="26:26">
      <c r="Z860745" s="5"/>
    </row>
    <row r="860746" spans="26:26">
      <c r="Z860746" s="5"/>
    </row>
    <row r="860747" spans="26:26">
      <c r="Z860747" s="5"/>
    </row>
    <row r="860748" spans="26:26">
      <c r="Z860748" s="5"/>
    </row>
    <row r="860749" spans="26:26">
      <c r="Z860749" s="5"/>
    </row>
    <row r="860750" spans="26:26">
      <c r="Z860750" s="5"/>
    </row>
    <row r="860751" spans="26:26">
      <c r="Z860751" s="5"/>
    </row>
    <row r="860752" spans="26:26">
      <c r="Z860752" s="5"/>
    </row>
    <row r="860753" spans="26:26">
      <c r="Z860753" s="5"/>
    </row>
    <row r="860754" spans="26:26">
      <c r="Z860754" s="5"/>
    </row>
    <row r="860755" spans="26:26">
      <c r="Z860755" s="5"/>
    </row>
    <row r="860756" spans="26:26">
      <c r="Z860756" s="5"/>
    </row>
    <row r="860757" spans="26:26">
      <c r="Z860757" s="5"/>
    </row>
    <row r="860758" spans="26:26">
      <c r="Z860758" s="5"/>
    </row>
    <row r="860759" spans="26:26">
      <c r="Z860759" s="5"/>
    </row>
    <row r="860760" spans="26:26">
      <c r="Z860760" s="5"/>
    </row>
    <row r="860761" spans="26:26">
      <c r="Z860761" s="5"/>
    </row>
    <row r="860762" spans="26:26">
      <c r="Z860762" s="5"/>
    </row>
    <row r="860763" spans="26:26">
      <c r="Z860763" s="5"/>
    </row>
    <row r="860764" spans="26:26">
      <c r="Z860764" s="5"/>
    </row>
    <row r="860765" spans="26:26">
      <c r="Z860765" s="5"/>
    </row>
    <row r="860766" spans="26:26">
      <c r="Z860766" s="5"/>
    </row>
    <row r="860767" spans="26:26">
      <c r="Z860767" s="5"/>
    </row>
    <row r="860768" spans="26:26">
      <c r="Z860768" s="5"/>
    </row>
    <row r="860769" spans="26:26">
      <c r="Z860769" s="5"/>
    </row>
    <row r="860770" spans="26:26">
      <c r="Z860770" s="5"/>
    </row>
    <row r="860771" spans="26:26">
      <c r="Z860771" s="5"/>
    </row>
    <row r="860772" spans="26:26">
      <c r="Z860772" s="5"/>
    </row>
    <row r="860773" spans="26:26">
      <c r="Z860773" s="5"/>
    </row>
    <row r="860774" spans="26:26">
      <c r="Z860774" s="5"/>
    </row>
    <row r="860775" spans="26:26">
      <c r="Z860775" s="5"/>
    </row>
    <row r="860776" spans="26:26">
      <c r="Z860776" s="5"/>
    </row>
    <row r="860777" spans="26:26">
      <c r="Z860777" s="5"/>
    </row>
    <row r="860778" spans="26:26">
      <c r="Z860778" s="5"/>
    </row>
    <row r="860779" spans="26:26">
      <c r="Z860779" s="5"/>
    </row>
    <row r="860780" spans="26:26">
      <c r="Z860780" s="5"/>
    </row>
    <row r="860781" spans="26:26">
      <c r="Z860781" s="5"/>
    </row>
    <row r="860782" spans="26:26">
      <c r="Z860782" s="5"/>
    </row>
    <row r="860783" spans="26:26">
      <c r="Z860783" s="5"/>
    </row>
    <row r="860784" spans="26:26">
      <c r="Z860784" s="5"/>
    </row>
    <row r="860785" spans="26:26">
      <c r="Z860785" s="5"/>
    </row>
    <row r="860786" spans="26:26">
      <c r="Z860786" s="5"/>
    </row>
    <row r="860787" spans="26:26">
      <c r="Z860787" s="5"/>
    </row>
    <row r="860788" spans="26:26">
      <c r="Z860788" s="5"/>
    </row>
    <row r="860789" spans="26:26">
      <c r="Z860789" s="5"/>
    </row>
    <row r="860790" spans="26:26">
      <c r="Z860790" s="5"/>
    </row>
    <row r="860791" spans="26:26">
      <c r="Z860791" s="5"/>
    </row>
    <row r="860792" spans="26:26">
      <c r="Z860792" s="5"/>
    </row>
    <row r="860793" spans="26:26">
      <c r="Z860793" s="5"/>
    </row>
    <row r="860794" spans="26:26">
      <c r="Z860794" s="5"/>
    </row>
    <row r="860795" spans="26:26">
      <c r="Z860795" s="5"/>
    </row>
    <row r="860796" spans="26:26">
      <c r="Z860796" s="5"/>
    </row>
    <row r="860797" spans="26:26">
      <c r="Z860797" s="5"/>
    </row>
    <row r="860798" spans="26:26">
      <c r="Z860798" s="5"/>
    </row>
    <row r="860799" spans="26:26">
      <c r="Z860799" s="5"/>
    </row>
    <row r="860800" spans="26:26">
      <c r="Z860800" s="5"/>
    </row>
    <row r="860801" spans="26:26">
      <c r="Z860801" s="5"/>
    </row>
    <row r="860802" spans="26:26">
      <c r="Z860802" s="5"/>
    </row>
    <row r="860803" spans="26:26">
      <c r="Z860803" s="5"/>
    </row>
    <row r="860804" spans="26:26">
      <c r="Z860804" s="5"/>
    </row>
    <row r="860805" spans="26:26">
      <c r="Z860805" s="5"/>
    </row>
    <row r="860806" spans="26:26">
      <c r="Z860806" s="5"/>
    </row>
    <row r="860807" spans="26:26">
      <c r="Z860807" s="5"/>
    </row>
    <row r="860808" spans="26:26">
      <c r="Z860808" s="5"/>
    </row>
    <row r="860809" spans="26:26">
      <c r="Z860809" s="5"/>
    </row>
    <row r="860810" spans="26:26">
      <c r="Z860810" s="5"/>
    </row>
    <row r="860811" spans="26:26">
      <c r="Z860811" s="5"/>
    </row>
    <row r="860812" spans="26:26">
      <c r="Z860812" s="5"/>
    </row>
    <row r="860813" spans="26:26">
      <c r="Z860813" s="5"/>
    </row>
    <row r="860814" spans="26:26">
      <c r="Z860814" s="5"/>
    </row>
    <row r="860815" spans="26:26">
      <c r="Z860815" s="5"/>
    </row>
    <row r="860816" spans="26:26">
      <c r="Z860816" s="5"/>
    </row>
    <row r="860817" spans="26:26">
      <c r="Z860817" s="5"/>
    </row>
    <row r="860818" spans="26:26">
      <c r="Z860818" s="5"/>
    </row>
    <row r="860819" spans="26:26">
      <c r="Z860819" s="5"/>
    </row>
    <row r="860820" spans="26:26">
      <c r="Z860820" s="5"/>
    </row>
    <row r="860821" spans="26:26">
      <c r="Z860821" s="5"/>
    </row>
    <row r="860822" spans="26:26">
      <c r="Z860822" s="5"/>
    </row>
    <row r="860823" spans="26:26">
      <c r="Z860823" s="5"/>
    </row>
    <row r="860824" spans="26:26">
      <c r="Z860824" s="5"/>
    </row>
    <row r="860825" spans="26:26">
      <c r="Z860825" s="5"/>
    </row>
    <row r="860826" spans="26:26">
      <c r="Z860826" s="5"/>
    </row>
    <row r="860827" spans="26:26">
      <c r="Z860827" s="5"/>
    </row>
    <row r="860828" spans="26:26">
      <c r="Z860828" s="5"/>
    </row>
    <row r="860829" spans="26:26">
      <c r="Z860829" s="5"/>
    </row>
    <row r="860830" spans="26:26">
      <c r="Z860830" s="5"/>
    </row>
    <row r="860831" spans="26:26">
      <c r="Z860831" s="5"/>
    </row>
    <row r="860832" spans="26:26">
      <c r="Z860832" s="5"/>
    </row>
    <row r="860833" spans="26:26">
      <c r="Z860833" s="5"/>
    </row>
    <row r="860834" spans="26:26">
      <c r="Z860834" s="5"/>
    </row>
    <row r="860835" spans="26:26">
      <c r="Z860835" s="5"/>
    </row>
    <row r="860836" spans="26:26">
      <c r="Z860836" s="5"/>
    </row>
    <row r="860837" spans="26:26">
      <c r="Z860837" s="5"/>
    </row>
    <row r="860838" spans="26:26">
      <c r="Z860838" s="5"/>
    </row>
    <row r="860839" spans="26:26">
      <c r="Z860839" s="5"/>
    </row>
    <row r="860840" spans="26:26">
      <c r="Z860840" s="5"/>
    </row>
    <row r="860841" spans="26:26">
      <c r="Z860841" s="5"/>
    </row>
    <row r="860842" spans="26:26">
      <c r="Z860842" s="5"/>
    </row>
    <row r="860843" spans="26:26">
      <c r="Z860843" s="5"/>
    </row>
    <row r="860844" spans="26:26">
      <c r="Z860844" s="5"/>
    </row>
    <row r="860845" spans="26:26">
      <c r="Z860845" s="5"/>
    </row>
    <row r="860846" spans="26:26">
      <c r="Z860846" s="5"/>
    </row>
    <row r="860847" spans="26:26">
      <c r="Z860847" s="5"/>
    </row>
    <row r="860848" spans="26:26">
      <c r="Z860848" s="5"/>
    </row>
    <row r="860849" spans="26:26">
      <c r="Z860849" s="5"/>
    </row>
    <row r="860850" spans="26:26">
      <c r="Z860850" s="5"/>
    </row>
    <row r="860851" spans="26:26">
      <c r="Z860851" s="5"/>
    </row>
    <row r="860852" spans="26:26">
      <c r="Z860852" s="5"/>
    </row>
    <row r="860853" spans="26:26">
      <c r="Z860853" s="5"/>
    </row>
    <row r="860854" spans="26:26">
      <c r="Z860854" s="5"/>
    </row>
    <row r="860855" spans="26:26">
      <c r="Z860855" s="5"/>
    </row>
    <row r="860856" spans="26:26">
      <c r="Z860856" s="5"/>
    </row>
    <row r="860857" spans="26:26">
      <c r="Z860857" s="5"/>
    </row>
    <row r="860858" spans="26:26">
      <c r="Z860858" s="5"/>
    </row>
    <row r="860859" spans="26:26">
      <c r="Z860859" s="5"/>
    </row>
    <row r="860860" spans="26:26">
      <c r="Z860860" s="5"/>
    </row>
    <row r="860861" spans="26:26">
      <c r="Z860861" s="5"/>
    </row>
    <row r="860862" spans="26:26">
      <c r="Z860862" s="5"/>
    </row>
    <row r="860863" spans="26:26">
      <c r="Z860863" s="5"/>
    </row>
    <row r="860864" spans="26:26">
      <c r="Z860864" s="5"/>
    </row>
    <row r="860865" spans="26:26">
      <c r="Z860865" s="5"/>
    </row>
    <row r="860866" spans="26:26">
      <c r="Z860866" s="5"/>
    </row>
    <row r="860867" spans="26:26">
      <c r="Z860867" s="5"/>
    </row>
    <row r="860868" spans="26:26">
      <c r="Z860868" s="5"/>
    </row>
    <row r="860869" spans="26:26">
      <c r="Z860869" s="5"/>
    </row>
    <row r="860870" spans="26:26">
      <c r="Z860870" s="5"/>
    </row>
    <row r="860871" spans="26:26">
      <c r="Z860871" s="5"/>
    </row>
    <row r="860872" spans="26:26">
      <c r="Z860872" s="5"/>
    </row>
    <row r="860873" spans="26:26">
      <c r="Z860873" s="5"/>
    </row>
    <row r="860874" spans="26:26">
      <c r="Z860874" s="5"/>
    </row>
    <row r="860875" spans="26:26">
      <c r="Z860875" s="5"/>
    </row>
    <row r="860876" spans="26:26">
      <c r="Z860876" s="5"/>
    </row>
    <row r="860877" spans="26:26">
      <c r="Z860877" s="5"/>
    </row>
    <row r="860878" spans="26:26">
      <c r="Z860878" s="5"/>
    </row>
    <row r="860879" spans="26:26">
      <c r="Z860879" s="5"/>
    </row>
    <row r="860880" spans="26:26">
      <c r="Z860880" s="5"/>
    </row>
    <row r="860881" spans="26:26">
      <c r="Z860881" s="5"/>
    </row>
    <row r="860882" spans="26:26">
      <c r="Z860882" s="5"/>
    </row>
    <row r="860883" spans="26:26">
      <c r="Z860883" s="5"/>
    </row>
    <row r="860884" spans="26:26">
      <c r="Z860884" s="5"/>
    </row>
    <row r="860885" spans="26:26">
      <c r="Z860885" s="5"/>
    </row>
    <row r="860886" spans="26:26">
      <c r="Z860886" s="5"/>
    </row>
    <row r="860887" spans="26:26">
      <c r="Z860887" s="5"/>
    </row>
    <row r="860888" spans="26:26">
      <c r="Z860888" s="5"/>
    </row>
    <row r="860889" spans="26:26">
      <c r="Z860889" s="5"/>
    </row>
    <row r="860890" spans="26:26">
      <c r="Z860890" s="5"/>
    </row>
    <row r="860891" spans="26:26">
      <c r="Z860891" s="5"/>
    </row>
    <row r="860892" spans="26:26">
      <c r="Z860892" s="5"/>
    </row>
    <row r="860893" spans="26:26">
      <c r="Z860893" s="5"/>
    </row>
    <row r="860894" spans="26:26">
      <c r="Z860894" s="5"/>
    </row>
    <row r="860895" spans="26:26">
      <c r="Z860895" s="5"/>
    </row>
    <row r="860896" spans="26:26">
      <c r="Z860896" s="5"/>
    </row>
    <row r="860897" spans="26:26">
      <c r="Z860897" s="5"/>
    </row>
    <row r="860898" spans="26:26">
      <c r="Z860898" s="5"/>
    </row>
    <row r="860899" spans="26:26">
      <c r="Z860899" s="5"/>
    </row>
    <row r="860900" spans="26:26">
      <c r="Z860900" s="5"/>
    </row>
    <row r="860901" spans="26:26">
      <c r="Z860901" s="5"/>
    </row>
    <row r="860902" spans="26:26">
      <c r="Z860902" s="5"/>
    </row>
    <row r="860903" spans="26:26">
      <c r="Z860903" s="5"/>
    </row>
    <row r="860904" spans="26:26">
      <c r="Z860904" s="5"/>
    </row>
    <row r="860905" spans="26:26">
      <c r="Z860905" s="5"/>
    </row>
    <row r="860906" spans="26:26">
      <c r="Z860906" s="5"/>
    </row>
    <row r="860907" spans="26:26">
      <c r="Z860907" s="5"/>
    </row>
    <row r="860908" spans="26:26">
      <c r="Z860908" s="5"/>
    </row>
    <row r="860909" spans="26:26">
      <c r="Z860909" s="5"/>
    </row>
    <row r="860910" spans="26:26">
      <c r="Z860910" s="5"/>
    </row>
    <row r="860911" spans="26:26">
      <c r="Z860911" s="5"/>
    </row>
    <row r="860912" spans="26:26">
      <c r="Z860912" s="5"/>
    </row>
    <row r="860913" spans="26:26">
      <c r="Z860913" s="5"/>
    </row>
    <row r="860914" spans="26:26">
      <c r="Z860914" s="5"/>
    </row>
    <row r="860915" spans="26:26">
      <c r="Z860915" s="5"/>
    </row>
    <row r="860916" spans="26:26">
      <c r="Z860916" s="5"/>
    </row>
    <row r="860917" spans="26:26">
      <c r="Z860917" s="5"/>
    </row>
    <row r="860918" spans="26:26">
      <c r="Z860918" s="5"/>
    </row>
    <row r="860919" spans="26:26">
      <c r="Z860919" s="5"/>
    </row>
    <row r="860920" spans="26:26">
      <c r="Z860920" s="5"/>
    </row>
    <row r="860921" spans="26:26">
      <c r="Z860921" s="5"/>
    </row>
    <row r="860922" spans="26:26">
      <c r="Z860922" s="5"/>
    </row>
    <row r="860923" spans="26:26">
      <c r="Z860923" s="5"/>
    </row>
    <row r="860924" spans="26:26">
      <c r="Z860924" s="5"/>
    </row>
    <row r="860925" spans="26:26">
      <c r="Z860925" s="5"/>
    </row>
    <row r="860926" spans="26:26">
      <c r="Z860926" s="5"/>
    </row>
    <row r="860927" spans="26:26">
      <c r="Z860927" s="5"/>
    </row>
    <row r="860928" spans="26:26">
      <c r="Z860928" s="5"/>
    </row>
    <row r="860929" spans="26:26">
      <c r="Z860929" s="5"/>
    </row>
    <row r="860930" spans="26:26">
      <c r="Z860930" s="5"/>
    </row>
    <row r="860931" spans="26:26">
      <c r="Z860931" s="5"/>
    </row>
    <row r="860932" spans="26:26">
      <c r="Z860932" s="5"/>
    </row>
    <row r="860933" spans="26:26">
      <c r="Z860933" s="5"/>
    </row>
    <row r="860934" spans="26:26">
      <c r="Z860934" s="5"/>
    </row>
    <row r="860935" spans="26:26">
      <c r="Z860935" s="5"/>
    </row>
    <row r="860936" spans="26:26">
      <c r="Z860936" s="5"/>
    </row>
    <row r="860937" spans="26:26">
      <c r="Z860937" s="5"/>
    </row>
    <row r="860938" spans="26:26">
      <c r="Z860938" s="5"/>
    </row>
    <row r="860939" spans="26:26">
      <c r="Z860939" s="5"/>
    </row>
    <row r="860940" spans="26:26">
      <c r="Z860940" s="5"/>
    </row>
    <row r="860941" spans="26:26">
      <c r="Z860941" s="5"/>
    </row>
    <row r="860942" spans="26:26">
      <c r="Z860942" s="5"/>
    </row>
    <row r="860943" spans="26:26">
      <c r="Z860943" s="5"/>
    </row>
    <row r="860944" spans="26:26">
      <c r="Z860944" s="5"/>
    </row>
    <row r="860945" spans="26:26">
      <c r="Z860945" s="5"/>
    </row>
    <row r="860946" spans="26:26">
      <c r="Z860946" s="5"/>
    </row>
    <row r="860947" spans="26:26">
      <c r="Z860947" s="5"/>
    </row>
    <row r="860948" spans="26:26">
      <c r="Z860948" s="5"/>
    </row>
    <row r="860949" spans="26:26">
      <c r="Z860949" s="5"/>
    </row>
    <row r="860950" spans="26:26">
      <c r="Z860950" s="5"/>
    </row>
    <row r="860951" spans="26:26">
      <c r="Z860951" s="5"/>
    </row>
    <row r="860952" spans="26:26">
      <c r="Z860952" s="5"/>
    </row>
    <row r="860953" spans="26:26">
      <c r="Z860953" s="5"/>
    </row>
    <row r="860954" spans="26:26">
      <c r="Z860954" s="5"/>
    </row>
    <row r="860955" spans="26:26">
      <c r="Z860955" s="5"/>
    </row>
    <row r="860956" spans="26:26">
      <c r="Z860956" s="5"/>
    </row>
    <row r="860957" spans="26:26">
      <c r="Z860957" s="5"/>
    </row>
    <row r="860958" spans="26:26">
      <c r="Z860958" s="5"/>
    </row>
    <row r="860959" spans="26:26">
      <c r="Z860959" s="5"/>
    </row>
    <row r="860960" spans="26:26">
      <c r="Z860960" s="5"/>
    </row>
    <row r="860961" spans="26:26">
      <c r="Z860961" s="5"/>
    </row>
    <row r="860962" spans="26:26">
      <c r="Z860962" s="5"/>
    </row>
    <row r="860963" spans="26:26">
      <c r="Z860963" s="5"/>
    </row>
    <row r="860964" spans="26:26">
      <c r="Z860964" s="5"/>
    </row>
    <row r="860965" spans="26:26">
      <c r="Z860965" s="5"/>
    </row>
    <row r="860966" spans="26:26">
      <c r="Z860966" s="5"/>
    </row>
    <row r="860967" spans="26:26">
      <c r="Z860967" s="5"/>
    </row>
    <row r="860968" spans="26:26">
      <c r="Z860968" s="5"/>
    </row>
    <row r="860969" spans="26:26">
      <c r="Z860969" s="5"/>
    </row>
    <row r="860970" spans="26:26">
      <c r="Z860970" s="5"/>
    </row>
    <row r="860971" spans="26:26">
      <c r="Z860971" s="5"/>
    </row>
    <row r="860972" spans="26:26">
      <c r="Z860972" s="5"/>
    </row>
    <row r="860973" spans="26:26">
      <c r="Z860973" s="5"/>
    </row>
    <row r="860974" spans="26:26">
      <c r="Z860974" s="5"/>
    </row>
    <row r="860975" spans="26:26">
      <c r="Z860975" s="5"/>
    </row>
    <row r="860976" spans="26:26">
      <c r="Z860976" s="5"/>
    </row>
    <row r="860977" spans="26:26">
      <c r="Z860977" s="5"/>
    </row>
    <row r="860978" spans="26:26">
      <c r="Z860978" s="5"/>
    </row>
    <row r="860979" spans="26:26">
      <c r="Z860979" s="5"/>
    </row>
    <row r="860980" spans="26:26">
      <c r="Z860980" s="5"/>
    </row>
    <row r="860981" spans="26:26">
      <c r="Z860981" s="5"/>
    </row>
    <row r="860982" spans="26:26">
      <c r="Z860982" s="5"/>
    </row>
    <row r="860983" spans="26:26">
      <c r="Z860983" s="5"/>
    </row>
    <row r="860984" spans="26:26">
      <c r="Z860984" s="5"/>
    </row>
    <row r="860985" spans="26:26">
      <c r="Z860985" s="5"/>
    </row>
    <row r="860986" spans="26:26">
      <c r="Z860986" s="5"/>
    </row>
    <row r="860987" spans="26:26">
      <c r="Z860987" s="5"/>
    </row>
    <row r="860988" spans="26:26">
      <c r="Z860988" s="5"/>
    </row>
    <row r="860989" spans="26:26">
      <c r="Z860989" s="5"/>
    </row>
    <row r="860990" spans="26:26">
      <c r="Z860990" s="5"/>
    </row>
    <row r="860991" spans="26:26">
      <c r="Z860991" s="5"/>
    </row>
    <row r="860992" spans="26:26">
      <c r="Z860992" s="5"/>
    </row>
    <row r="860993" spans="26:26">
      <c r="Z860993" s="5"/>
    </row>
    <row r="860994" spans="26:26">
      <c r="Z860994" s="5"/>
    </row>
    <row r="860995" spans="26:26">
      <c r="Z860995" s="5"/>
    </row>
    <row r="860996" spans="26:26">
      <c r="Z860996" s="5"/>
    </row>
    <row r="860997" spans="26:26">
      <c r="Z860997" s="5"/>
    </row>
    <row r="860998" spans="26:26">
      <c r="Z860998" s="5"/>
    </row>
    <row r="860999" spans="26:26">
      <c r="Z860999" s="5"/>
    </row>
    <row r="861000" spans="26:26">
      <c r="Z861000" s="5"/>
    </row>
    <row r="861001" spans="26:26">
      <c r="Z861001" s="5"/>
    </row>
    <row r="861002" spans="26:26">
      <c r="Z861002" s="5"/>
    </row>
    <row r="861003" spans="26:26">
      <c r="Z861003" s="5"/>
    </row>
    <row r="861004" spans="26:26">
      <c r="Z861004" s="5"/>
    </row>
    <row r="861005" spans="26:26">
      <c r="Z861005" s="5"/>
    </row>
    <row r="861006" spans="26:26">
      <c r="Z861006" s="5"/>
    </row>
    <row r="861007" spans="26:26">
      <c r="Z861007" s="5"/>
    </row>
    <row r="861008" spans="26:26">
      <c r="Z861008" s="5"/>
    </row>
    <row r="861009" spans="26:26">
      <c r="Z861009" s="5"/>
    </row>
    <row r="861010" spans="26:26">
      <c r="Z861010" s="5"/>
    </row>
    <row r="861011" spans="26:26">
      <c r="Z861011" s="5"/>
    </row>
    <row r="861012" spans="26:26">
      <c r="Z861012" s="5"/>
    </row>
    <row r="861013" spans="26:26">
      <c r="Z861013" s="5"/>
    </row>
    <row r="861014" spans="26:26">
      <c r="Z861014" s="5"/>
    </row>
    <row r="861015" spans="26:26">
      <c r="Z861015" s="5"/>
    </row>
    <row r="861016" spans="26:26">
      <c r="Z861016" s="5"/>
    </row>
    <row r="861017" spans="26:26">
      <c r="Z861017" s="5"/>
    </row>
    <row r="861018" spans="26:26">
      <c r="Z861018" s="5"/>
    </row>
    <row r="861019" spans="26:26">
      <c r="Z861019" s="5"/>
    </row>
    <row r="861020" spans="26:26">
      <c r="Z861020" s="5"/>
    </row>
    <row r="861021" spans="26:26">
      <c r="Z861021" s="5"/>
    </row>
    <row r="861022" spans="26:26">
      <c r="Z861022" s="5"/>
    </row>
    <row r="861023" spans="26:26">
      <c r="Z861023" s="5"/>
    </row>
    <row r="861024" spans="26:26">
      <c r="Z861024" s="5"/>
    </row>
    <row r="861025" spans="26:26">
      <c r="Z861025" s="5"/>
    </row>
    <row r="861026" spans="26:26">
      <c r="Z861026" s="5"/>
    </row>
    <row r="861027" spans="26:26">
      <c r="Z861027" s="5"/>
    </row>
    <row r="861028" spans="26:26">
      <c r="Z861028" s="5"/>
    </row>
    <row r="861029" spans="26:26">
      <c r="Z861029" s="5"/>
    </row>
    <row r="861030" spans="26:26">
      <c r="Z861030" s="5"/>
    </row>
    <row r="861031" spans="26:26">
      <c r="Z861031" s="5"/>
    </row>
    <row r="861032" spans="26:26">
      <c r="Z861032" s="5"/>
    </row>
    <row r="861033" spans="26:26">
      <c r="Z861033" s="5"/>
    </row>
    <row r="861034" spans="26:26">
      <c r="Z861034" s="5"/>
    </row>
    <row r="861035" spans="26:26">
      <c r="Z861035" s="5"/>
    </row>
    <row r="861036" spans="26:26">
      <c r="Z861036" s="5"/>
    </row>
    <row r="861037" spans="26:26">
      <c r="Z861037" s="5"/>
    </row>
    <row r="861038" spans="26:26">
      <c r="Z861038" s="5"/>
    </row>
    <row r="861039" spans="26:26">
      <c r="Z861039" s="5"/>
    </row>
    <row r="861040" spans="26:26">
      <c r="Z861040" s="5"/>
    </row>
    <row r="861041" spans="26:26">
      <c r="Z861041" s="5"/>
    </row>
    <row r="861042" spans="26:26">
      <c r="Z861042" s="5"/>
    </row>
    <row r="861043" spans="26:26">
      <c r="Z861043" s="5"/>
    </row>
    <row r="861044" spans="26:26">
      <c r="Z861044" s="5"/>
    </row>
    <row r="861045" spans="26:26">
      <c r="Z861045" s="5"/>
    </row>
    <row r="861046" spans="26:26">
      <c r="Z861046" s="5"/>
    </row>
    <row r="861047" spans="26:26">
      <c r="Z861047" s="5"/>
    </row>
    <row r="861048" spans="26:26">
      <c r="Z861048" s="5"/>
    </row>
    <row r="861049" spans="26:26">
      <c r="Z861049" s="5"/>
    </row>
    <row r="861050" spans="26:26">
      <c r="Z861050" s="5"/>
    </row>
    <row r="861051" spans="26:26">
      <c r="Z861051" s="5"/>
    </row>
    <row r="861052" spans="26:26">
      <c r="Z861052" s="5"/>
    </row>
    <row r="861053" spans="26:26">
      <c r="Z861053" s="5"/>
    </row>
    <row r="861054" spans="26:26">
      <c r="Z861054" s="5"/>
    </row>
    <row r="861055" spans="26:26">
      <c r="Z861055" s="5"/>
    </row>
    <row r="861056" spans="26:26">
      <c r="Z861056" s="5"/>
    </row>
    <row r="861057" spans="26:26">
      <c r="Z861057" s="5"/>
    </row>
    <row r="861058" spans="26:26">
      <c r="Z861058" s="5"/>
    </row>
    <row r="861059" spans="26:26">
      <c r="Z861059" s="5"/>
    </row>
    <row r="861060" spans="26:26">
      <c r="Z861060" s="5"/>
    </row>
    <row r="861061" spans="26:26">
      <c r="Z861061" s="5"/>
    </row>
    <row r="861062" spans="26:26">
      <c r="Z861062" s="5"/>
    </row>
    <row r="861063" spans="26:26">
      <c r="Z861063" s="5"/>
    </row>
    <row r="861064" spans="26:26">
      <c r="Z861064" s="5"/>
    </row>
    <row r="861065" spans="26:26">
      <c r="Z861065" s="5"/>
    </row>
    <row r="861066" spans="26:26">
      <c r="Z861066" s="5"/>
    </row>
    <row r="861067" spans="26:26">
      <c r="Z861067" s="5"/>
    </row>
    <row r="861068" spans="26:26">
      <c r="Z861068" s="5"/>
    </row>
    <row r="861069" spans="26:26">
      <c r="Z861069" s="5"/>
    </row>
    <row r="861070" spans="26:26">
      <c r="Z861070" s="5"/>
    </row>
    <row r="861071" spans="26:26">
      <c r="Z861071" s="5"/>
    </row>
    <row r="861072" spans="26:26">
      <c r="Z861072" s="5"/>
    </row>
    <row r="861073" spans="26:26">
      <c r="Z861073" s="5"/>
    </row>
    <row r="861074" spans="26:26">
      <c r="Z861074" s="5"/>
    </row>
    <row r="861075" spans="26:26">
      <c r="Z861075" s="5"/>
    </row>
    <row r="861076" spans="26:26">
      <c r="Z861076" s="5"/>
    </row>
    <row r="861077" spans="26:26">
      <c r="Z861077" s="5"/>
    </row>
    <row r="861078" spans="26:26">
      <c r="Z861078" s="5"/>
    </row>
    <row r="861079" spans="26:26">
      <c r="Z861079" s="5"/>
    </row>
    <row r="861080" spans="26:26">
      <c r="Z861080" s="5"/>
    </row>
    <row r="861081" spans="26:26">
      <c r="Z861081" s="5"/>
    </row>
    <row r="861082" spans="26:26">
      <c r="Z861082" s="5"/>
    </row>
    <row r="861083" spans="26:26">
      <c r="Z861083" s="5"/>
    </row>
    <row r="861084" spans="26:26">
      <c r="Z861084" s="5"/>
    </row>
    <row r="861085" spans="26:26">
      <c r="Z861085" s="5"/>
    </row>
    <row r="861086" spans="26:26">
      <c r="Z861086" s="5"/>
    </row>
    <row r="861087" spans="26:26">
      <c r="Z861087" s="5"/>
    </row>
    <row r="861088" spans="26:26">
      <c r="Z861088" s="5"/>
    </row>
    <row r="861089" spans="26:26">
      <c r="Z861089" s="5"/>
    </row>
    <row r="861090" spans="26:26">
      <c r="Z861090" s="5"/>
    </row>
    <row r="861091" spans="26:26">
      <c r="Z861091" s="5"/>
    </row>
    <row r="861092" spans="26:26">
      <c r="Z861092" s="5"/>
    </row>
    <row r="861093" spans="26:26">
      <c r="Z861093" s="5"/>
    </row>
    <row r="861094" spans="26:26">
      <c r="Z861094" s="5"/>
    </row>
    <row r="861095" spans="26:26">
      <c r="Z861095" s="5"/>
    </row>
    <row r="861096" spans="26:26">
      <c r="Z861096" s="5"/>
    </row>
    <row r="861097" spans="26:26">
      <c r="Z861097" s="5"/>
    </row>
    <row r="861098" spans="26:26">
      <c r="Z861098" s="5"/>
    </row>
    <row r="861099" spans="26:26">
      <c r="Z861099" s="5"/>
    </row>
    <row r="861100" spans="26:26">
      <c r="Z861100" s="5"/>
    </row>
    <row r="861101" spans="26:26">
      <c r="Z861101" s="5"/>
    </row>
    <row r="861102" spans="26:26">
      <c r="Z861102" s="5"/>
    </row>
    <row r="861103" spans="26:26">
      <c r="Z861103" s="5"/>
    </row>
    <row r="861104" spans="26:26">
      <c r="Z861104" s="5"/>
    </row>
    <row r="861105" spans="26:26">
      <c r="Z861105" s="5"/>
    </row>
    <row r="861106" spans="26:26">
      <c r="Z861106" s="5"/>
    </row>
    <row r="861107" spans="26:26">
      <c r="Z861107" s="5"/>
    </row>
    <row r="861108" spans="26:26">
      <c r="Z861108" s="5"/>
    </row>
    <row r="861109" spans="26:26">
      <c r="Z861109" s="5"/>
    </row>
    <row r="861110" spans="26:26">
      <c r="Z861110" s="5"/>
    </row>
    <row r="861111" spans="26:26">
      <c r="Z861111" s="5"/>
    </row>
    <row r="861112" spans="26:26">
      <c r="Z861112" s="5"/>
    </row>
    <row r="861113" spans="26:26">
      <c r="Z861113" s="5"/>
    </row>
    <row r="861114" spans="26:26">
      <c r="Z861114" s="5"/>
    </row>
    <row r="861115" spans="26:26">
      <c r="Z861115" s="5"/>
    </row>
    <row r="861116" spans="26:26">
      <c r="Z861116" s="5"/>
    </row>
    <row r="861117" spans="26:26">
      <c r="Z861117" s="5"/>
    </row>
    <row r="861118" spans="26:26">
      <c r="Z861118" s="5"/>
    </row>
    <row r="861119" spans="26:26">
      <c r="Z861119" s="5"/>
    </row>
    <row r="861120" spans="26:26">
      <c r="Z861120" s="5"/>
    </row>
    <row r="861121" spans="26:26">
      <c r="Z861121" s="5"/>
    </row>
    <row r="861122" spans="26:26">
      <c r="Z861122" s="5"/>
    </row>
    <row r="861123" spans="26:26">
      <c r="Z861123" s="5"/>
    </row>
    <row r="861124" spans="26:26">
      <c r="Z861124" s="5"/>
    </row>
    <row r="861125" spans="26:26">
      <c r="Z861125" s="5"/>
    </row>
    <row r="861126" spans="26:26">
      <c r="Z861126" s="5"/>
    </row>
    <row r="861127" spans="26:26">
      <c r="Z861127" s="5"/>
    </row>
    <row r="861128" spans="26:26">
      <c r="Z861128" s="5"/>
    </row>
    <row r="861129" spans="26:26">
      <c r="Z861129" s="5"/>
    </row>
    <row r="861130" spans="26:26">
      <c r="Z861130" s="5"/>
    </row>
    <row r="861131" spans="26:26">
      <c r="Z861131" s="5"/>
    </row>
    <row r="861132" spans="26:26">
      <c r="Z861132" s="5"/>
    </row>
    <row r="861133" spans="26:26">
      <c r="Z861133" s="5"/>
    </row>
    <row r="861134" spans="26:26">
      <c r="Z861134" s="5"/>
    </row>
    <row r="861135" spans="26:26">
      <c r="Z861135" s="5"/>
    </row>
    <row r="861136" spans="26:26">
      <c r="Z861136" s="5"/>
    </row>
    <row r="861137" spans="26:26">
      <c r="Z861137" s="5"/>
    </row>
    <row r="861138" spans="26:26">
      <c r="Z861138" s="5"/>
    </row>
    <row r="861139" spans="26:26">
      <c r="Z861139" s="5"/>
    </row>
    <row r="861140" spans="26:26">
      <c r="Z861140" s="5"/>
    </row>
    <row r="861141" spans="26:26">
      <c r="Z861141" s="5"/>
    </row>
    <row r="861142" spans="26:26">
      <c r="Z861142" s="5"/>
    </row>
    <row r="861143" spans="26:26">
      <c r="Z861143" s="5"/>
    </row>
    <row r="861144" spans="26:26">
      <c r="Z861144" s="5"/>
    </row>
    <row r="861145" spans="26:26">
      <c r="Z861145" s="5"/>
    </row>
    <row r="861146" spans="26:26">
      <c r="Z861146" s="5"/>
    </row>
    <row r="861147" spans="26:26">
      <c r="Z861147" s="5"/>
    </row>
    <row r="861148" spans="26:26">
      <c r="Z861148" s="5"/>
    </row>
    <row r="861149" spans="26:26">
      <c r="Z861149" s="5"/>
    </row>
    <row r="861150" spans="26:26">
      <c r="Z861150" s="5"/>
    </row>
    <row r="861151" spans="26:26">
      <c r="Z861151" s="5"/>
    </row>
    <row r="861152" spans="26:26">
      <c r="Z861152" s="5"/>
    </row>
    <row r="861153" spans="26:26">
      <c r="Z861153" s="5"/>
    </row>
    <row r="861154" spans="26:26">
      <c r="Z861154" s="5"/>
    </row>
    <row r="861155" spans="26:26">
      <c r="Z861155" s="5"/>
    </row>
    <row r="861156" spans="26:26">
      <c r="Z861156" s="5"/>
    </row>
    <row r="861157" spans="26:26">
      <c r="Z861157" s="5"/>
    </row>
    <row r="861158" spans="26:26">
      <c r="Z861158" s="5"/>
    </row>
    <row r="861159" spans="26:26">
      <c r="Z861159" s="5"/>
    </row>
    <row r="861160" spans="26:26">
      <c r="Z861160" s="5"/>
    </row>
    <row r="861161" spans="26:26">
      <c r="Z861161" s="5"/>
    </row>
    <row r="861162" spans="26:26">
      <c r="Z861162" s="5"/>
    </row>
    <row r="861163" spans="26:26">
      <c r="Z861163" s="5"/>
    </row>
    <row r="861164" spans="26:26">
      <c r="Z861164" s="5"/>
    </row>
    <row r="861165" spans="26:26">
      <c r="Z861165" s="5"/>
    </row>
    <row r="861166" spans="26:26">
      <c r="Z861166" s="5"/>
    </row>
    <row r="861167" spans="26:26">
      <c r="Z861167" s="5"/>
    </row>
    <row r="861168" spans="26:26">
      <c r="Z861168" s="5"/>
    </row>
    <row r="861169" spans="26:26">
      <c r="Z861169" s="5"/>
    </row>
    <row r="861170" spans="26:26">
      <c r="Z861170" s="5"/>
    </row>
    <row r="861171" spans="26:26">
      <c r="Z861171" s="5"/>
    </row>
    <row r="861172" spans="26:26">
      <c r="Z861172" s="5"/>
    </row>
    <row r="861173" spans="26:26">
      <c r="Z861173" s="5"/>
    </row>
    <row r="861174" spans="26:26">
      <c r="Z861174" s="5"/>
    </row>
    <row r="861175" spans="26:26">
      <c r="Z861175" s="5"/>
    </row>
    <row r="861176" spans="26:26">
      <c r="Z861176" s="5"/>
    </row>
    <row r="861177" spans="26:26">
      <c r="Z861177" s="5"/>
    </row>
    <row r="861178" spans="26:26">
      <c r="Z861178" s="5"/>
    </row>
    <row r="861179" spans="26:26">
      <c r="Z861179" s="5"/>
    </row>
    <row r="861180" spans="26:26">
      <c r="Z861180" s="5"/>
    </row>
    <row r="861181" spans="26:26">
      <c r="Z861181" s="5"/>
    </row>
    <row r="861182" spans="26:26">
      <c r="Z861182" s="5"/>
    </row>
    <row r="861183" spans="26:26">
      <c r="Z861183" s="5"/>
    </row>
    <row r="861184" spans="26:26">
      <c r="Z861184" s="5"/>
    </row>
    <row r="861185" spans="26:26">
      <c r="Z861185" s="5"/>
    </row>
    <row r="861186" spans="26:26">
      <c r="Z861186" s="5"/>
    </row>
    <row r="861187" spans="26:26">
      <c r="Z861187" s="5"/>
    </row>
    <row r="861188" spans="26:26">
      <c r="Z861188" s="5"/>
    </row>
    <row r="861189" spans="26:26">
      <c r="Z861189" s="5"/>
    </row>
    <row r="861190" spans="26:26">
      <c r="Z861190" s="5"/>
    </row>
    <row r="861191" spans="26:26">
      <c r="Z861191" s="5"/>
    </row>
    <row r="861192" spans="26:26">
      <c r="Z861192" s="5"/>
    </row>
    <row r="861193" spans="26:26">
      <c r="Z861193" s="5"/>
    </row>
    <row r="861194" spans="26:26">
      <c r="Z861194" s="5"/>
    </row>
    <row r="861195" spans="26:26">
      <c r="Z861195" s="5"/>
    </row>
    <row r="861196" spans="26:26">
      <c r="Z861196" s="5"/>
    </row>
    <row r="861197" spans="26:26">
      <c r="Z861197" s="5"/>
    </row>
    <row r="861198" spans="26:26">
      <c r="Z861198" s="5"/>
    </row>
    <row r="861199" spans="26:26">
      <c r="Z861199" s="5"/>
    </row>
    <row r="861200" spans="26:26">
      <c r="Z861200" s="5"/>
    </row>
    <row r="861201" spans="26:26">
      <c r="Z861201" s="5"/>
    </row>
    <row r="861202" spans="26:26">
      <c r="Z861202" s="5"/>
    </row>
    <row r="861203" spans="26:26">
      <c r="Z861203" s="5"/>
    </row>
    <row r="861204" spans="26:26">
      <c r="Z861204" s="5"/>
    </row>
    <row r="861205" spans="26:26">
      <c r="Z861205" s="5"/>
    </row>
    <row r="861206" spans="26:26">
      <c r="Z861206" s="5"/>
    </row>
    <row r="861207" spans="26:26">
      <c r="Z861207" s="5"/>
    </row>
    <row r="861208" spans="26:26">
      <c r="Z861208" s="5"/>
    </row>
    <row r="861209" spans="26:26">
      <c r="Z861209" s="5"/>
    </row>
    <row r="861210" spans="26:26">
      <c r="Z861210" s="5"/>
    </row>
    <row r="861211" spans="26:26">
      <c r="Z861211" s="5"/>
    </row>
    <row r="861212" spans="26:26">
      <c r="Z861212" s="5"/>
    </row>
    <row r="861213" spans="26:26">
      <c r="Z861213" s="5"/>
    </row>
    <row r="861214" spans="26:26">
      <c r="Z861214" s="5"/>
    </row>
    <row r="861215" spans="26:26">
      <c r="Z861215" s="5"/>
    </row>
    <row r="861216" spans="26:26">
      <c r="Z861216" s="5"/>
    </row>
    <row r="861217" spans="26:26">
      <c r="Z861217" s="5"/>
    </row>
    <row r="861218" spans="26:26">
      <c r="Z861218" s="5"/>
    </row>
    <row r="861219" spans="26:26">
      <c r="Z861219" s="5"/>
    </row>
    <row r="861220" spans="26:26">
      <c r="Z861220" s="5"/>
    </row>
    <row r="861221" spans="26:26">
      <c r="Z861221" s="5"/>
    </row>
    <row r="861222" spans="26:26">
      <c r="Z861222" s="5"/>
    </row>
    <row r="861223" spans="26:26">
      <c r="Z861223" s="5"/>
    </row>
    <row r="861224" spans="26:26">
      <c r="Z861224" s="5"/>
    </row>
    <row r="861225" spans="26:26">
      <c r="Z861225" s="5"/>
    </row>
    <row r="861226" spans="26:26">
      <c r="Z861226" s="5"/>
    </row>
    <row r="861227" spans="26:26">
      <c r="Z861227" s="5"/>
    </row>
    <row r="861228" spans="26:26">
      <c r="Z861228" s="5"/>
    </row>
    <row r="861229" spans="26:26">
      <c r="Z861229" s="5"/>
    </row>
    <row r="861230" spans="26:26">
      <c r="Z861230" s="5"/>
    </row>
    <row r="861231" spans="26:26">
      <c r="Z861231" s="5"/>
    </row>
    <row r="861232" spans="26:26">
      <c r="Z861232" s="5"/>
    </row>
    <row r="861233" spans="26:26">
      <c r="Z861233" s="5"/>
    </row>
    <row r="861234" spans="26:26">
      <c r="Z861234" s="5"/>
    </row>
    <row r="861235" spans="26:26">
      <c r="Z861235" s="5"/>
    </row>
    <row r="861236" spans="26:26">
      <c r="Z861236" s="5"/>
    </row>
    <row r="861237" spans="26:26">
      <c r="Z861237" s="5"/>
    </row>
    <row r="861238" spans="26:26">
      <c r="Z861238" s="5"/>
    </row>
    <row r="861239" spans="26:26">
      <c r="Z861239" s="5"/>
    </row>
    <row r="861240" spans="26:26">
      <c r="Z861240" s="5"/>
    </row>
    <row r="861241" spans="26:26">
      <c r="Z861241" s="5"/>
    </row>
    <row r="861242" spans="26:26">
      <c r="Z861242" s="5"/>
    </row>
    <row r="861243" spans="26:26">
      <c r="Z861243" s="5"/>
    </row>
    <row r="861244" spans="26:26">
      <c r="Z861244" s="5"/>
    </row>
    <row r="861245" spans="26:26">
      <c r="Z861245" s="5"/>
    </row>
    <row r="861246" spans="26:26">
      <c r="Z861246" s="5"/>
    </row>
    <row r="861247" spans="26:26">
      <c r="Z861247" s="5"/>
    </row>
    <row r="861248" spans="26:26">
      <c r="Z861248" s="5"/>
    </row>
    <row r="861249" spans="26:26">
      <c r="Z861249" s="5"/>
    </row>
    <row r="861250" spans="26:26">
      <c r="Z861250" s="5"/>
    </row>
    <row r="861251" spans="26:26">
      <c r="Z861251" s="5"/>
    </row>
    <row r="861252" spans="26:26">
      <c r="Z861252" s="5"/>
    </row>
    <row r="861253" spans="26:26">
      <c r="Z861253" s="5"/>
    </row>
    <row r="861254" spans="26:26">
      <c r="Z861254" s="5"/>
    </row>
    <row r="861255" spans="26:26">
      <c r="Z861255" s="5"/>
    </row>
    <row r="861256" spans="26:26">
      <c r="Z861256" s="5"/>
    </row>
    <row r="861257" spans="26:26">
      <c r="Z861257" s="5"/>
    </row>
    <row r="861258" spans="26:26">
      <c r="Z861258" s="5"/>
    </row>
    <row r="861259" spans="26:26">
      <c r="Z861259" s="5"/>
    </row>
    <row r="861260" spans="26:26">
      <c r="Z861260" s="5"/>
    </row>
    <row r="861261" spans="26:26">
      <c r="Z861261" s="5"/>
    </row>
    <row r="861262" spans="26:26">
      <c r="Z861262" s="5"/>
    </row>
    <row r="861263" spans="26:26">
      <c r="Z861263" s="5"/>
    </row>
    <row r="861264" spans="26:26">
      <c r="Z861264" s="5"/>
    </row>
    <row r="861265" spans="26:26">
      <c r="Z861265" s="5"/>
    </row>
    <row r="861266" spans="26:26">
      <c r="Z861266" s="5"/>
    </row>
    <row r="861267" spans="26:26">
      <c r="Z861267" s="5"/>
    </row>
    <row r="861268" spans="26:26">
      <c r="Z861268" s="5"/>
    </row>
    <row r="861269" spans="26:26">
      <c r="Z861269" s="5"/>
    </row>
    <row r="861270" spans="26:26">
      <c r="Z861270" s="5"/>
    </row>
    <row r="861271" spans="26:26">
      <c r="Z861271" s="5"/>
    </row>
    <row r="861272" spans="26:26">
      <c r="Z861272" s="5"/>
    </row>
    <row r="861273" spans="26:26">
      <c r="Z861273" s="5"/>
    </row>
    <row r="861274" spans="26:26">
      <c r="Z861274" s="5"/>
    </row>
    <row r="861275" spans="26:26">
      <c r="Z861275" s="5"/>
    </row>
    <row r="861276" spans="26:26">
      <c r="Z861276" s="5"/>
    </row>
    <row r="861277" spans="26:26">
      <c r="Z861277" s="5"/>
    </row>
    <row r="861278" spans="26:26">
      <c r="Z861278" s="5"/>
    </row>
    <row r="861279" spans="26:26">
      <c r="Z861279" s="5"/>
    </row>
    <row r="861280" spans="26:26">
      <c r="Z861280" s="5"/>
    </row>
    <row r="861281" spans="26:26">
      <c r="Z861281" s="5"/>
    </row>
    <row r="861282" spans="26:26">
      <c r="Z861282" s="5"/>
    </row>
    <row r="861283" spans="26:26">
      <c r="Z861283" s="5"/>
    </row>
    <row r="861284" spans="26:26">
      <c r="Z861284" s="5"/>
    </row>
    <row r="861285" spans="26:26">
      <c r="Z861285" s="5"/>
    </row>
    <row r="861286" spans="26:26">
      <c r="Z861286" s="5"/>
    </row>
    <row r="861287" spans="26:26">
      <c r="Z861287" s="5"/>
    </row>
    <row r="861288" spans="26:26">
      <c r="Z861288" s="5"/>
    </row>
    <row r="861289" spans="26:26">
      <c r="Z861289" s="5"/>
    </row>
    <row r="861290" spans="26:26">
      <c r="Z861290" s="5"/>
    </row>
    <row r="861291" spans="26:26">
      <c r="Z861291" s="5"/>
    </row>
    <row r="861292" spans="26:26">
      <c r="Z861292" s="5"/>
    </row>
    <row r="861293" spans="26:26">
      <c r="Z861293" s="5"/>
    </row>
    <row r="861294" spans="26:26">
      <c r="Z861294" s="5"/>
    </row>
    <row r="861295" spans="26:26">
      <c r="Z861295" s="5"/>
    </row>
    <row r="861296" spans="26:26">
      <c r="Z861296" s="5"/>
    </row>
    <row r="861297" spans="26:26">
      <c r="Z861297" s="5"/>
    </row>
    <row r="861298" spans="26:26">
      <c r="Z861298" s="5"/>
    </row>
    <row r="861299" spans="26:26">
      <c r="Z861299" s="5"/>
    </row>
    <row r="861300" spans="26:26">
      <c r="Z861300" s="5"/>
    </row>
    <row r="861301" spans="26:26">
      <c r="Z861301" s="5"/>
    </row>
    <row r="861302" spans="26:26">
      <c r="Z861302" s="5"/>
    </row>
    <row r="861303" spans="26:26">
      <c r="Z861303" s="5"/>
    </row>
    <row r="861304" spans="26:26">
      <c r="Z861304" s="5"/>
    </row>
    <row r="861305" spans="26:26">
      <c r="Z861305" s="5"/>
    </row>
    <row r="861306" spans="26:26">
      <c r="Z861306" s="5"/>
    </row>
    <row r="861307" spans="26:26">
      <c r="Z861307" s="5"/>
    </row>
    <row r="861308" spans="26:26">
      <c r="Z861308" s="5"/>
    </row>
    <row r="861309" spans="26:26">
      <c r="Z861309" s="5"/>
    </row>
    <row r="861310" spans="26:26">
      <c r="Z861310" s="5"/>
    </row>
    <row r="861311" spans="26:26">
      <c r="Z861311" s="5"/>
    </row>
    <row r="861312" spans="26:26">
      <c r="Z861312" s="5"/>
    </row>
    <row r="861313" spans="26:26">
      <c r="Z861313" s="5"/>
    </row>
    <row r="861314" spans="26:26">
      <c r="Z861314" s="5"/>
    </row>
    <row r="861315" spans="26:26">
      <c r="Z861315" s="5"/>
    </row>
    <row r="861316" spans="26:26">
      <c r="Z861316" s="5"/>
    </row>
    <row r="861317" spans="26:26">
      <c r="Z861317" s="5"/>
    </row>
    <row r="861318" spans="26:26">
      <c r="Z861318" s="5"/>
    </row>
    <row r="861319" spans="26:26">
      <c r="Z861319" s="5"/>
    </row>
    <row r="861320" spans="26:26">
      <c r="Z861320" s="5"/>
    </row>
    <row r="861321" spans="26:26">
      <c r="Z861321" s="5"/>
    </row>
    <row r="861322" spans="26:26">
      <c r="Z861322" s="5"/>
    </row>
    <row r="861323" spans="26:26">
      <c r="Z861323" s="5"/>
    </row>
    <row r="861324" spans="26:26">
      <c r="Z861324" s="5"/>
    </row>
    <row r="861325" spans="26:26">
      <c r="Z861325" s="5"/>
    </row>
    <row r="861326" spans="26:26">
      <c r="Z861326" s="5"/>
    </row>
    <row r="861327" spans="26:26">
      <c r="Z861327" s="5"/>
    </row>
    <row r="861328" spans="26:26">
      <c r="Z861328" s="5"/>
    </row>
    <row r="861329" spans="26:26">
      <c r="Z861329" s="5"/>
    </row>
    <row r="861330" spans="26:26">
      <c r="Z861330" s="5"/>
    </row>
    <row r="861331" spans="26:26">
      <c r="Z861331" s="5"/>
    </row>
    <row r="861332" spans="26:26">
      <c r="Z861332" s="5"/>
    </row>
    <row r="861333" spans="26:26">
      <c r="Z861333" s="5"/>
    </row>
    <row r="861334" spans="26:26">
      <c r="Z861334" s="5"/>
    </row>
    <row r="861335" spans="26:26">
      <c r="Z861335" s="5"/>
    </row>
    <row r="861336" spans="26:26">
      <c r="Z861336" s="5"/>
    </row>
    <row r="861337" spans="26:26">
      <c r="Z861337" s="5"/>
    </row>
    <row r="861338" spans="26:26">
      <c r="Z861338" s="5"/>
    </row>
    <row r="861339" spans="26:26">
      <c r="Z861339" s="5"/>
    </row>
    <row r="861340" spans="26:26">
      <c r="Z861340" s="5"/>
    </row>
    <row r="861341" spans="26:26">
      <c r="Z861341" s="5"/>
    </row>
    <row r="861342" spans="26:26">
      <c r="Z861342" s="5"/>
    </row>
    <row r="861343" spans="26:26">
      <c r="Z861343" s="5"/>
    </row>
    <row r="861344" spans="26:26">
      <c r="Z861344" s="5"/>
    </row>
    <row r="861345" spans="26:26">
      <c r="Z861345" s="5"/>
    </row>
    <row r="861346" spans="26:26">
      <c r="Z861346" s="5"/>
    </row>
    <row r="861347" spans="26:26">
      <c r="Z861347" s="5"/>
    </row>
    <row r="861348" spans="26:26">
      <c r="Z861348" s="5"/>
    </row>
    <row r="861349" spans="26:26">
      <c r="Z861349" s="5"/>
    </row>
    <row r="861350" spans="26:26">
      <c r="Z861350" s="5"/>
    </row>
    <row r="861351" spans="26:26">
      <c r="Z861351" s="5"/>
    </row>
    <row r="861352" spans="26:26">
      <c r="Z861352" s="5"/>
    </row>
    <row r="861353" spans="26:26">
      <c r="Z861353" s="5"/>
    </row>
    <row r="861354" spans="26:26">
      <c r="Z861354" s="5"/>
    </row>
    <row r="861355" spans="26:26">
      <c r="Z861355" s="5"/>
    </row>
    <row r="861356" spans="26:26">
      <c r="Z861356" s="5"/>
    </row>
    <row r="861357" spans="26:26">
      <c r="Z861357" s="5"/>
    </row>
    <row r="861358" spans="26:26">
      <c r="Z861358" s="5"/>
    </row>
    <row r="861359" spans="26:26">
      <c r="Z861359" s="5"/>
    </row>
    <row r="861360" spans="26:26">
      <c r="Z861360" s="5"/>
    </row>
    <row r="861361" spans="26:26">
      <c r="Z861361" s="5"/>
    </row>
    <row r="861362" spans="26:26">
      <c r="Z861362" s="5"/>
    </row>
    <row r="861363" spans="26:26">
      <c r="Z861363" s="5"/>
    </row>
    <row r="861364" spans="26:26">
      <c r="Z861364" s="5"/>
    </row>
    <row r="861365" spans="26:26">
      <c r="Z861365" s="5"/>
    </row>
    <row r="861366" spans="26:26">
      <c r="Z861366" s="5"/>
    </row>
    <row r="861367" spans="26:26">
      <c r="Z861367" s="5"/>
    </row>
    <row r="861368" spans="26:26">
      <c r="Z861368" s="5"/>
    </row>
    <row r="861369" spans="26:26">
      <c r="Z861369" s="5"/>
    </row>
    <row r="861370" spans="26:26">
      <c r="Z861370" s="5"/>
    </row>
    <row r="861371" spans="26:26">
      <c r="Z861371" s="5"/>
    </row>
    <row r="861372" spans="26:26">
      <c r="Z861372" s="5"/>
    </row>
    <row r="861373" spans="26:26">
      <c r="Z861373" s="5"/>
    </row>
    <row r="861374" spans="26:26">
      <c r="Z861374" s="5"/>
    </row>
    <row r="861375" spans="26:26">
      <c r="Z861375" s="5"/>
    </row>
    <row r="861376" spans="26:26">
      <c r="Z861376" s="5"/>
    </row>
    <row r="861377" spans="26:26">
      <c r="Z861377" s="5"/>
    </row>
    <row r="861378" spans="26:26">
      <c r="Z861378" s="5"/>
    </row>
    <row r="861379" spans="26:26">
      <c r="Z861379" s="5"/>
    </row>
    <row r="861380" spans="26:26">
      <c r="Z861380" s="5"/>
    </row>
    <row r="861381" spans="26:26">
      <c r="Z861381" s="5"/>
    </row>
    <row r="861382" spans="26:26">
      <c r="Z861382" s="5"/>
    </row>
    <row r="861383" spans="26:26">
      <c r="Z861383" s="5"/>
    </row>
    <row r="861384" spans="26:26">
      <c r="Z861384" s="5"/>
    </row>
    <row r="861385" spans="26:26">
      <c r="Z861385" s="5"/>
    </row>
    <row r="861386" spans="26:26">
      <c r="Z861386" s="5"/>
    </row>
    <row r="861387" spans="26:26">
      <c r="Z861387" s="5"/>
    </row>
    <row r="861388" spans="26:26">
      <c r="Z861388" s="5"/>
    </row>
    <row r="861389" spans="26:26">
      <c r="Z861389" s="5"/>
    </row>
    <row r="861390" spans="26:26">
      <c r="Z861390" s="5"/>
    </row>
    <row r="861391" spans="26:26">
      <c r="Z861391" s="5"/>
    </row>
    <row r="861392" spans="26:26">
      <c r="Z861392" s="5"/>
    </row>
    <row r="861393" spans="26:26">
      <c r="Z861393" s="5"/>
    </row>
    <row r="861394" spans="26:26">
      <c r="Z861394" s="5"/>
    </row>
    <row r="861395" spans="26:26">
      <c r="Z861395" s="5"/>
    </row>
    <row r="861396" spans="26:26">
      <c r="Z861396" s="5"/>
    </row>
    <row r="861397" spans="26:26">
      <c r="Z861397" s="5"/>
    </row>
    <row r="861398" spans="26:26">
      <c r="Z861398" s="5"/>
    </row>
    <row r="861399" spans="26:26">
      <c r="Z861399" s="5"/>
    </row>
    <row r="861400" spans="26:26">
      <c r="Z861400" s="5"/>
    </row>
    <row r="861401" spans="26:26">
      <c r="Z861401" s="5"/>
    </row>
    <row r="861402" spans="26:26">
      <c r="Z861402" s="5"/>
    </row>
    <row r="861403" spans="26:26">
      <c r="Z861403" s="5"/>
    </row>
    <row r="861404" spans="26:26">
      <c r="Z861404" s="5"/>
    </row>
    <row r="861405" spans="26:26">
      <c r="Z861405" s="5"/>
    </row>
    <row r="861406" spans="26:26">
      <c r="Z861406" s="5"/>
    </row>
    <row r="861407" spans="26:26">
      <c r="Z861407" s="5"/>
    </row>
    <row r="861408" spans="26:26">
      <c r="Z861408" s="5"/>
    </row>
    <row r="861409" spans="26:26">
      <c r="Z861409" s="5"/>
    </row>
    <row r="861410" spans="26:26">
      <c r="Z861410" s="5"/>
    </row>
    <row r="861411" spans="26:26">
      <c r="Z861411" s="5"/>
    </row>
    <row r="861412" spans="26:26">
      <c r="Z861412" s="5"/>
    </row>
    <row r="861413" spans="26:26">
      <c r="Z861413" s="5"/>
    </row>
    <row r="861414" spans="26:26">
      <c r="Z861414" s="5"/>
    </row>
    <row r="861415" spans="26:26">
      <c r="Z861415" s="5"/>
    </row>
    <row r="861416" spans="26:26">
      <c r="Z861416" s="5"/>
    </row>
    <row r="861417" spans="26:26">
      <c r="Z861417" s="5"/>
    </row>
    <row r="861418" spans="26:26">
      <c r="Z861418" s="5"/>
    </row>
    <row r="861419" spans="26:26">
      <c r="Z861419" s="5"/>
    </row>
    <row r="861420" spans="26:26">
      <c r="Z861420" s="5"/>
    </row>
    <row r="861421" spans="26:26">
      <c r="Z861421" s="5"/>
    </row>
    <row r="861422" spans="26:26">
      <c r="Z861422" s="5"/>
    </row>
    <row r="861423" spans="26:26">
      <c r="Z861423" s="5"/>
    </row>
    <row r="861424" spans="26:26">
      <c r="Z861424" s="5"/>
    </row>
    <row r="861425" spans="26:26">
      <c r="Z861425" s="5"/>
    </row>
    <row r="861426" spans="26:26">
      <c r="Z861426" s="5"/>
    </row>
    <row r="861427" spans="26:26">
      <c r="Z861427" s="5"/>
    </row>
    <row r="861428" spans="26:26">
      <c r="Z861428" s="5"/>
    </row>
    <row r="861429" spans="26:26">
      <c r="Z861429" s="5"/>
    </row>
    <row r="861430" spans="26:26">
      <c r="Z861430" s="5"/>
    </row>
    <row r="861431" spans="26:26">
      <c r="Z861431" s="5"/>
    </row>
    <row r="861432" spans="26:26">
      <c r="Z861432" s="5"/>
    </row>
    <row r="861433" spans="26:26">
      <c r="Z861433" s="5"/>
    </row>
    <row r="861434" spans="26:26">
      <c r="Z861434" s="5"/>
    </row>
    <row r="861435" spans="26:26">
      <c r="Z861435" s="5"/>
    </row>
    <row r="861436" spans="26:26">
      <c r="Z861436" s="5"/>
    </row>
    <row r="861437" spans="26:26">
      <c r="Z861437" s="5"/>
    </row>
    <row r="861438" spans="26:26">
      <c r="Z861438" s="5"/>
    </row>
    <row r="861439" spans="26:26">
      <c r="Z861439" s="5"/>
    </row>
    <row r="861440" spans="26:26">
      <c r="Z861440" s="5"/>
    </row>
    <row r="861441" spans="26:26">
      <c r="Z861441" s="5"/>
    </row>
    <row r="861442" spans="26:26">
      <c r="Z861442" s="5"/>
    </row>
    <row r="861443" spans="26:26">
      <c r="Z861443" s="5"/>
    </row>
    <row r="861444" spans="26:26">
      <c r="Z861444" s="5"/>
    </row>
    <row r="861445" spans="26:26">
      <c r="Z861445" s="5"/>
    </row>
    <row r="861446" spans="26:26">
      <c r="Z861446" s="5"/>
    </row>
    <row r="861447" spans="26:26">
      <c r="Z861447" s="5"/>
    </row>
    <row r="861448" spans="26:26">
      <c r="Z861448" s="5"/>
    </row>
    <row r="861449" spans="26:26">
      <c r="Z861449" s="5"/>
    </row>
    <row r="861450" spans="26:26">
      <c r="Z861450" s="5"/>
    </row>
    <row r="861451" spans="26:26">
      <c r="Z861451" s="5"/>
    </row>
    <row r="861452" spans="26:26">
      <c r="Z861452" s="5"/>
    </row>
    <row r="861453" spans="26:26">
      <c r="Z861453" s="5"/>
    </row>
    <row r="861454" spans="26:26">
      <c r="Z861454" s="5"/>
    </row>
    <row r="861455" spans="26:26">
      <c r="Z861455" s="5"/>
    </row>
    <row r="861456" spans="26:26">
      <c r="Z861456" s="5"/>
    </row>
    <row r="861457" spans="26:26">
      <c r="Z861457" s="5"/>
    </row>
    <row r="861458" spans="26:26">
      <c r="Z861458" s="5"/>
    </row>
    <row r="861459" spans="26:26">
      <c r="Z861459" s="5"/>
    </row>
    <row r="861460" spans="26:26">
      <c r="Z861460" s="5"/>
    </row>
    <row r="861461" spans="26:26">
      <c r="Z861461" s="5"/>
    </row>
    <row r="861462" spans="26:26">
      <c r="Z861462" s="5"/>
    </row>
    <row r="861463" spans="26:26">
      <c r="Z861463" s="5"/>
    </row>
    <row r="861464" spans="26:26">
      <c r="Z861464" s="5"/>
    </row>
    <row r="861465" spans="26:26">
      <c r="Z861465" s="5"/>
    </row>
    <row r="861466" spans="26:26">
      <c r="Z861466" s="5"/>
    </row>
    <row r="861467" spans="26:26">
      <c r="Z861467" s="5"/>
    </row>
    <row r="861468" spans="26:26">
      <c r="Z861468" s="5"/>
    </row>
    <row r="861469" spans="26:26">
      <c r="Z861469" s="5"/>
    </row>
    <row r="861470" spans="26:26">
      <c r="Z861470" s="5"/>
    </row>
    <row r="861471" spans="26:26">
      <c r="Z861471" s="5"/>
    </row>
    <row r="861472" spans="26:26">
      <c r="Z861472" s="5"/>
    </row>
    <row r="861473" spans="26:26">
      <c r="Z861473" s="5"/>
    </row>
    <row r="861474" spans="26:26">
      <c r="Z861474" s="5"/>
    </row>
    <row r="861475" spans="26:26">
      <c r="Z861475" s="5"/>
    </row>
    <row r="861476" spans="26:26">
      <c r="Z861476" s="5"/>
    </row>
    <row r="861477" spans="26:26">
      <c r="Z861477" s="5"/>
    </row>
    <row r="861478" spans="26:26">
      <c r="Z861478" s="5"/>
    </row>
    <row r="861479" spans="26:26">
      <c r="Z861479" s="5"/>
    </row>
    <row r="861480" spans="26:26">
      <c r="Z861480" s="5"/>
    </row>
    <row r="861481" spans="26:26">
      <c r="Z861481" s="5"/>
    </row>
    <row r="861482" spans="26:26">
      <c r="Z861482" s="5"/>
    </row>
    <row r="861483" spans="26:26">
      <c r="Z861483" s="5"/>
    </row>
    <row r="861484" spans="26:26">
      <c r="Z861484" s="5"/>
    </row>
    <row r="861485" spans="26:26">
      <c r="Z861485" s="5"/>
    </row>
    <row r="861486" spans="26:26">
      <c r="Z861486" s="5"/>
    </row>
    <row r="861487" spans="26:26">
      <c r="Z861487" s="5"/>
    </row>
    <row r="861488" spans="26:26">
      <c r="Z861488" s="5"/>
    </row>
    <row r="861489" spans="26:26">
      <c r="Z861489" s="5"/>
    </row>
    <row r="861490" spans="26:26">
      <c r="Z861490" s="5"/>
    </row>
    <row r="861491" spans="26:26">
      <c r="Z861491" s="5"/>
    </row>
    <row r="861492" spans="26:26">
      <c r="Z861492" s="5"/>
    </row>
    <row r="861493" spans="26:26">
      <c r="Z861493" s="5"/>
    </row>
    <row r="861494" spans="26:26">
      <c r="Z861494" s="5"/>
    </row>
    <row r="861495" spans="26:26">
      <c r="Z861495" s="5"/>
    </row>
    <row r="861496" spans="26:26">
      <c r="Z861496" s="5"/>
    </row>
    <row r="861497" spans="26:26">
      <c r="Z861497" s="5"/>
    </row>
    <row r="861498" spans="26:26">
      <c r="Z861498" s="5"/>
    </row>
    <row r="861499" spans="26:26">
      <c r="Z861499" s="5"/>
    </row>
    <row r="861500" spans="26:26">
      <c r="Z861500" s="5"/>
    </row>
    <row r="861501" spans="26:26">
      <c r="Z861501" s="5"/>
    </row>
    <row r="861502" spans="26:26">
      <c r="Z861502" s="5"/>
    </row>
    <row r="861503" spans="26:26">
      <c r="Z861503" s="5"/>
    </row>
    <row r="861504" spans="26:26">
      <c r="Z861504" s="5"/>
    </row>
    <row r="861505" spans="26:26">
      <c r="Z861505" s="5"/>
    </row>
    <row r="861506" spans="26:26">
      <c r="Z861506" s="5"/>
    </row>
    <row r="861507" spans="26:26">
      <c r="Z861507" s="5"/>
    </row>
    <row r="861508" spans="26:26">
      <c r="Z861508" s="5"/>
    </row>
    <row r="861509" spans="26:26">
      <c r="Z861509" s="5"/>
    </row>
    <row r="861510" spans="26:26">
      <c r="Z861510" s="5"/>
    </row>
    <row r="861511" spans="26:26">
      <c r="Z861511" s="5"/>
    </row>
    <row r="861512" spans="26:26">
      <c r="Z861512" s="5"/>
    </row>
    <row r="861513" spans="26:26">
      <c r="Z861513" s="5"/>
    </row>
    <row r="861514" spans="26:26">
      <c r="Z861514" s="5"/>
    </row>
    <row r="861515" spans="26:26">
      <c r="Z861515" s="5"/>
    </row>
    <row r="861516" spans="26:26">
      <c r="Z861516" s="5"/>
    </row>
    <row r="861517" spans="26:26">
      <c r="Z861517" s="5"/>
    </row>
    <row r="861518" spans="26:26">
      <c r="Z861518" s="5"/>
    </row>
    <row r="861519" spans="26:26">
      <c r="Z861519" s="5"/>
    </row>
    <row r="861520" spans="26:26">
      <c r="Z861520" s="5"/>
    </row>
    <row r="861521" spans="26:26">
      <c r="Z861521" s="5"/>
    </row>
    <row r="861522" spans="26:26">
      <c r="Z861522" s="5"/>
    </row>
    <row r="861523" spans="26:26">
      <c r="Z861523" s="5"/>
    </row>
    <row r="861524" spans="26:26">
      <c r="Z861524" s="5"/>
    </row>
    <row r="861525" spans="26:26">
      <c r="Z861525" s="5"/>
    </row>
    <row r="861526" spans="26:26">
      <c r="Z861526" s="5"/>
    </row>
    <row r="861527" spans="26:26">
      <c r="Z861527" s="5"/>
    </row>
    <row r="861528" spans="26:26">
      <c r="Z861528" s="5"/>
    </row>
    <row r="861529" spans="26:26">
      <c r="Z861529" s="5"/>
    </row>
    <row r="861530" spans="26:26">
      <c r="Z861530" s="5"/>
    </row>
    <row r="861531" spans="26:26">
      <c r="Z861531" s="5"/>
    </row>
    <row r="861532" spans="26:26">
      <c r="Z861532" s="5"/>
    </row>
    <row r="861533" spans="26:26">
      <c r="Z861533" s="5"/>
    </row>
    <row r="861534" spans="26:26">
      <c r="Z861534" s="5"/>
    </row>
    <row r="861535" spans="26:26">
      <c r="Z861535" s="5"/>
    </row>
    <row r="861536" spans="26:26">
      <c r="Z861536" s="5"/>
    </row>
    <row r="861537" spans="26:26">
      <c r="Z861537" s="5"/>
    </row>
    <row r="861538" spans="26:26">
      <c r="Z861538" s="5"/>
    </row>
    <row r="861539" spans="26:26">
      <c r="Z861539" s="5"/>
    </row>
    <row r="861540" spans="26:26">
      <c r="Z861540" s="5"/>
    </row>
    <row r="861541" spans="26:26">
      <c r="Z861541" s="5"/>
    </row>
    <row r="861542" spans="26:26">
      <c r="Z861542" s="5"/>
    </row>
    <row r="861543" spans="26:26">
      <c r="Z861543" s="5"/>
    </row>
    <row r="861544" spans="26:26">
      <c r="Z861544" s="5"/>
    </row>
    <row r="861545" spans="26:26">
      <c r="Z861545" s="5"/>
    </row>
    <row r="861546" spans="26:26">
      <c r="Z861546" s="5"/>
    </row>
    <row r="861547" spans="26:26">
      <c r="Z861547" s="5"/>
    </row>
    <row r="861548" spans="26:26">
      <c r="Z861548" s="5"/>
    </row>
    <row r="861549" spans="26:26">
      <c r="Z861549" s="5"/>
    </row>
    <row r="861550" spans="26:26">
      <c r="Z861550" s="5"/>
    </row>
    <row r="861551" spans="26:26">
      <c r="Z861551" s="5"/>
    </row>
    <row r="861552" spans="26:26">
      <c r="Z861552" s="5"/>
    </row>
    <row r="861553" spans="26:26">
      <c r="Z861553" s="5"/>
    </row>
    <row r="861554" spans="26:26">
      <c r="Z861554" s="5"/>
    </row>
    <row r="861555" spans="26:26">
      <c r="Z861555" s="5"/>
    </row>
    <row r="861556" spans="26:26">
      <c r="Z861556" s="5"/>
    </row>
    <row r="861557" spans="26:26">
      <c r="Z861557" s="5"/>
    </row>
    <row r="861558" spans="26:26">
      <c r="Z861558" s="5"/>
    </row>
    <row r="861559" spans="26:26">
      <c r="Z861559" s="5"/>
    </row>
    <row r="861560" spans="26:26">
      <c r="Z861560" s="5"/>
    </row>
    <row r="861561" spans="26:26">
      <c r="Z861561" s="5"/>
    </row>
    <row r="861562" spans="26:26">
      <c r="Z861562" s="5"/>
    </row>
    <row r="861563" spans="26:26">
      <c r="Z861563" s="5"/>
    </row>
    <row r="861564" spans="26:26">
      <c r="Z861564" s="5"/>
    </row>
    <row r="861565" spans="26:26">
      <c r="Z861565" s="5"/>
    </row>
    <row r="861566" spans="26:26">
      <c r="Z861566" s="5"/>
    </row>
    <row r="861567" spans="26:26">
      <c r="Z861567" s="5"/>
    </row>
    <row r="861568" spans="26:26">
      <c r="Z861568" s="5"/>
    </row>
    <row r="861569" spans="26:26">
      <c r="Z861569" s="5"/>
    </row>
    <row r="861570" spans="26:26">
      <c r="Z861570" s="5"/>
    </row>
    <row r="861571" spans="26:26">
      <c r="Z861571" s="5"/>
    </row>
    <row r="861572" spans="26:26">
      <c r="Z861572" s="5"/>
    </row>
    <row r="861573" spans="26:26">
      <c r="Z861573" s="5"/>
    </row>
    <row r="861574" spans="26:26">
      <c r="Z861574" s="5"/>
    </row>
    <row r="861575" spans="26:26">
      <c r="Z861575" s="5"/>
    </row>
    <row r="861576" spans="26:26">
      <c r="Z861576" s="5"/>
    </row>
    <row r="861577" spans="26:26">
      <c r="Z861577" s="5"/>
    </row>
    <row r="861578" spans="26:26">
      <c r="Z861578" s="5"/>
    </row>
    <row r="861579" spans="26:26">
      <c r="Z861579" s="5"/>
    </row>
    <row r="861580" spans="26:26">
      <c r="Z861580" s="5"/>
    </row>
    <row r="861581" spans="26:26">
      <c r="Z861581" s="5"/>
    </row>
    <row r="861582" spans="26:26">
      <c r="Z861582" s="5"/>
    </row>
    <row r="861583" spans="26:26">
      <c r="Z861583" s="5"/>
    </row>
    <row r="861584" spans="26:26">
      <c r="Z861584" s="5"/>
    </row>
    <row r="861585" spans="26:26">
      <c r="Z861585" s="5"/>
    </row>
    <row r="861586" spans="26:26">
      <c r="Z861586" s="5"/>
    </row>
    <row r="861587" spans="26:26">
      <c r="Z861587" s="5"/>
    </row>
    <row r="861588" spans="26:26">
      <c r="Z861588" s="5"/>
    </row>
    <row r="861589" spans="26:26">
      <c r="Z861589" s="5"/>
    </row>
    <row r="861590" spans="26:26">
      <c r="Z861590" s="5"/>
    </row>
    <row r="861591" spans="26:26">
      <c r="Z861591" s="5"/>
    </row>
    <row r="861592" spans="26:26">
      <c r="Z861592" s="5"/>
    </row>
    <row r="861593" spans="26:26">
      <c r="Z861593" s="5"/>
    </row>
    <row r="861594" spans="26:26">
      <c r="Z861594" s="5"/>
    </row>
    <row r="861595" spans="26:26">
      <c r="Z861595" s="5"/>
    </row>
    <row r="861596" spans="26:26">
      <c r="Z861596" s="5"/>
    </row>
    <row r="861597" spans="26:26">
      <c r="Z861597" s="5"/>
    </row>
    <row r="861598" spans="26:26">
      <c r="Z861598" s="5"/>
    </row>
    <row r="861599" spans="26:26">
      <c r="Z861599" s="5"/>
    </row>
    <row r="861600" spans="26:26">
      <c r="Z861600" s="5"/>
    </row>
    <row r="861601" spans="26:26">
      <c r="Z861601" s="5"/>
    </row>
    <row r="861602" spans="26:26">
      <c r="Z861602" s="5"/>
    </row>
    <row r="861603" spans="26:26">
      <c r="Z861603" s="5"/>
    </row>
    <row r="861604" spans="26:26">
      <c r="Z861604" s="5"/>
    </row>
    <row r="861605" spans="26:26">
      <c r="Z861605" s="5"/>
    </row>
    <row r="861606" spans="26:26">
      <c r="Z861606" s="5"/>
    </row>
    <row r="861607" spans="26:26">
      <c r="Z861607" s="5"/>
    </row>
    <row r="861608" spans="26:26">
      <c r="Z861608" s="5"/>
    </row>
    <row r="861609" spans="26:26">
      <c r="Z861609" s="5"/>
    </row>
    <row r="861610" spans="26:26">
      <c r="Z861610" s="5"/>
    </row>
    <row r="861611" spans="26:26">
      <c r="Z861611" s="5"/>
    </row>
    <row r="861612" spans="26:26">
      <c r="Z861612" s="5"/>
    </row>
    <row r="861613" spans="26:26">
      <c r="Z861613" s="5"/>
    </row>
    <row r="861614" spans="26:26">
      <c r="Z861614" s="5"/>
    </row>
    <row r="861615" spans="26:26">
      <c r="Z861615" s="5"/>
    </row>
    <row r="861616" spans="26:26">
      <c r="Z861616" s="5"/>
    </row>
    <row r="861617" spans="26:26">
      <c r="Z861617" s="5"/>
    </row>
    <row r="861618" spans="26:26">
      <c r="Z861618" s="5"/>
    </row>
    <row r="861619" spans="26:26">
      <c r="Z861619" s="5"/>
    </row>
    <row r="861620" spans="26:26">
      <c r="Z861620" s="5"/>
    </row>
    <row r="861621" spans="26:26">
      <c r="Z861621" s="5"/>
    </row>
    <row r="861622" spans="26:26">
      <c r="Z861622" s="5"/>
    </row>
    <row r="861623" spans="26:26">
      <c r="Z861623" s="5"/>
    </row>
    <row r="861624" spans="26:26">
      <c r="Z861624" s="5"/>
    </row>
    <row r="861625" spans="26:26">
      <c r="Z861625" s="5"/>
    </row>
    <row r="861626" spans="26:26">
      <c r="Z861626" s="5"/>
    </row>
    <row r="861627" spans="26:26">
      <c r="Z861627" s="5"/>
    </row>
    <row r="861628" spans="26:26">
      <c r="Z861628" s="5"/>
    </row>
    <row r="861629" spans="26:26">
      <c r="Z861629" s="5"/>
    </row>
    <row r="861630" spans="26:26">
      <c r="Z861630" s="5"/>
    </row>
    <row r="861631" spans="26:26">
      <c r="Z861631" s="5"/>
    </row>
    <row r="861632" spans="26:26">
      <c r="Z861632" s="5"/>
    </row>
    <row r="861633" spans="26:26">
      <c r="Z861633" s="5"/>
    </row>
    <row r="861634" spans="26:26">
      <c r="Z861634" s="5"/>
    </row>
    <row r="861635" spans="26:26">
      <c r="Z861635" s="5"/>
    </row>
    <row r="861636" spans="26:26">
      <c r="Z861636" s="5"/>
    </row>
    <row r="861637" spans="26:26">
      <c r="Z861637" s="5"/>
    </row>
    <row r="861638" spans="26:26">
      <c r="Z861638" s="5"/>
    </row>
    <row r="861639" spans="26:26">
      <c r="Z861639" s="5"/>
    </row>
    <row r="861640" spans="26:26">
      <c r="Z861640" s="5"/>
    </row>
    <row r="861641" spans="26:26">
      <c r="Z861641" s="5"/>
    </row>
    <row r="861642" spans="26:26">
      <c r="Z861642" s="5"/>
    </row>
    <row r="861643" spans="26:26">
      <c r="Z861643" s="5"/>
    </row>
    <row r="861644" spans="26:26">
      <c r="Z861644" s="5"/>
    </row>
    <row r="861645" spans="26:26">
      <c r="Z861645" s="5"/>
    </row>
    <row r="861646" spans="26:26">
      <c r="Z861646" s="5"/>
    </row>
    <row r="861647" spans="26:26">
      <c r="Z861647" s="5"/>
    </row>
    <row r="861648" spans="26:26">
      <c r="Z861648" s="5"/>
    </row>
    <row r="861649" spans="26:26">
      <c r="Z861649" s="5"/>
    </row>
    <row r="861650" spans="26:26">
      <c r="Z861650" s="5"/>
    </row>
    <row r="861651" spans="26:26">
      <c r="Z861651" s="5"/>
    </row>
    <row r="861652" spans="26:26">
      <c r="Z861652" s="5"/>
    </row>
    <row r="861653" spans="26:26">
      <c r="Z861653" s="5"/>
    </row>
    <row r="861654" spans="26:26">
      <c r="Z861654" s="5"/>
    </row>
    <row r="861655" spans="26:26">
      <c r="Z861655" s="5"/>
    </row>
    <row r="861656" spans="26:26">
      <c r="Z861656" s="5"/>
    </row>
    <row r="861657" spans="26:26">
      <c r="Z861657" s="5"/>
    </row>
    <row r="861658" spans="26:26">
      <c r="Z861658" s="5"/>
    </row>
    <row r="861659" spans="26:26">
      <c r="Z861659" s="5"/>
    </row>
    <row r="861660" spans="26:26">
      <c r="Z861660" s="5"/>
    </row>
    <row r="861661" spans="26:26">
      <c r="Z861661" s="5"/>
    </row>
    <row r="861662" spans="26:26">
      <c r="Z861662" s="5"/>
    </row>
    <row r="861663" spans="26:26">
      <c r="Z861663" s="5"/>
    </row>
    <row r="861664" spans="26:26">
      <c r="Z861664" s="5"/>
    </row>
    <row r="861665" spans="26:26">
      <c r="Z861665" s="5"/>
    </row>
    <row r="861666" spans="26:26">
      <c r="Z861666" s="5"/>
    </row>
    <row r="861667" spans="26:26">
      <c r="Z861667" s="5"/>
    </row>
    <row r="861668" spans="26:26">
      <c r="Z861668" s="5"/>
    </row>
    <row r="861669" spans="26:26">
      <c r="Z861669" s="5"/>
    </row>
    <row r="861670" spans="26:26">
      <c r="Z861670" s="5"/>
    </row>
    <row r="861671" spans="26:26">
      <c r="Z861671" s="5"/>
    </row>
    <row r="861672" spans="26:26">
      <c r="Z861672" s="5"/>
    </row>
    <row r="861673" spans="26:26">
      <c r="Z861673" s="5"/>
    </row>
    <row r="861674" spans="26:26">
      <c r="Z861674" s="5"/>
    </row>
    <row r="861675" spans="26:26">
      <c r="Z861675" s="5"/>
    </row>
    <row r="861676" spans="26:26">
      <c r="Z861676" s="5"/>
    </row>
    <row r="861677" spans="26:26">
      <c r="Z861677" s="5"/>
    </row>
    <row r="861678" spans="26:26">
      <c r="Z861678" s="5"/>
    </row>
    <row r="861679" spans="26:26">
      <c r="Z861679" s="5"/>
    </row>
    <row r="861680" spans="26:26">
      <c r="Z861680" s="5"/>
    </row>
    <row r="861681" spans="26:26">
      <c r="Z861681" s="5"/>
    </row>
    <row r="861682" spans="26:26">
      <c r="Z861682" s="5"/>
    </row>
    <row r="861683" spans="26:26">
      <c r="Z861683" s="5"/>
    </row>
    <row r="861684" spans="26:26">
      <c r="Z861684" s="5"/>
    </row>
    <row r="861685" spans="26:26">
      <c r="Z861685" s="5"/>
    </row>
    <row r="861686" spans="26:26">
      <c r="Z861686" s="5"/>
    </row>
    <row r="861687" spans="26:26">
      <c r="Z861687" s="5"/>
    </row>
    <row r="861688" spans="26:26">
      <c r="Z861688" s="5"/>
    </row>
    <row r="861689" spans="26:26">
      <c r="Z861689" s="5"/>
    </row>
    <row r="861690" spans="26:26">
      <c r="Z861690" s="5"/>
    </row>
    <row r="861691" spans="26:26">
      <c r="Z861691" s="5"/>
    </row>
    <row r="861692" spans="26:26">
      <c r="Z861692" s="5"/>
    </row>
    <row r="861693" spans="26:26">
      <c r="Z861693" s="5"/>
    </row>
    <row r="861694" spans="26:26">
      <c r="Z861694" s="5"/>
    </row>
    <row r="861695" spans="26:26">
      <c r="Z861695" s="5"/>
    </row>
    <row r="861696" spans="26:26">
      <c r="Z861696" s="5"/>
    </row>
    <row r="861697" spans="26:26">
      <c r="Z861697" s="5"/>
    </row>
    <row r="861698" spans="26:26">
      <c r="Z861698" s="5"/>
    </row>
    <row r="861699" spans="26:26">
      <c r="Z861699" s="5"/>
    </row>
    <row r="861700" spans="26:26">
      <c r="Z861700" s="5"/>
    </row>
    <row r="861701" spans="26:26">
      <c r="Z861701" s="5"/>
    </row>
    <row r="861702" spans="26:26">
      <c r="Z861702" s="5"/>
    </row>
    <row r="861703" spans="26:26">
      <c r="Z861703" s="5"/>
    </row>
    <row r="861704" spans="26:26">
      <c r="Z861704" s="5"/>
    </row>
    <row r="861705" spans="26:26">
      <c r="Z861705" s="5"/>
    </row>
    <row r="861706" spans="26:26">
      <c r="Z861706" s="5"/>
    </row>
    <row r="861707" spans="26:26">
      <c r="Z861707" s="5"/>
    </row>
    <row r="861708" spans="26:26">
      <c r="Z861708" s="5"/>
    </row>
    <row r="861709" spans="26:26">
      <c r="Z861709" s="5"/>
    </row>
    <row r="861710" spans="26:26">
      <c r="Z861710" s="5"/>
    </row>
    <row r="861711" spans="26:26">
      <c r="Z861711" s="5"/>
    </row>
    <row r="861712" spans="26:26">
      <c r="Z861712" s="5"/>
    </row>
    <row r="861713" spans="26:26">
      <c r="Z861713" s="5"/>
    </row>
    <row r="861714" spans="26:26">
      <c r="Z861714" s="5"/>
    </row>
    <row r="861715" spans="26:26">
      <c r="Z861715" s="5"/>
    </row>
    <row r="861716" spans="26:26">
      <c r="Z861716" s="5"/>
    </row>
    <row r="861717" spans="26:26">
      <c r="Z861717" s="5"/>
    </row>
    <row r="861718" spans="26:26">
      <c r="Z861718" s="5"/>
    </row>
    <row r="861719" spans="26:26">
      <c r="Z861719" s="5"/>
    </row>
    <row r="861720" spans="26:26">
      <c r="Z861720" s="5"/>
    </row>
    <row r="861721" spans="26:26">
      <c r="Z861721" s="5"/>
    </row>
    <row r="861722" spans="26:26">
      <c r="Z861722" s="5"/>
    </row>
    <row r="861723" spans="26:26">
      <c r="Z861723" s="5"/>
    </row>
    <row r="861724" spans="26:26">
      <c r="Z861724" s="5"/>
    </row>
    <row r="861725" spans="26:26">
      <c r="Z861725" s="5"/>
    </row>
    <row r="861726" spans="26:26">
      <c r="Z861726" s="5"/>
    </row>
    <row r="861727" spans="26:26">
      <c r="Z861727" s="5"/>
    </row>
    <row r="861728" spans="26:26">
      <c r="Z861728" s="5"/>
    </row>
    <row r="861729" spans="26:26">
      <c r="Z861729" s="5"/>
    </row>
    <row r="861730" spans="26:26">
      <c r="Z861730" s="5"/>
    </row>
    <row r="861731" spans="26:26">
      <c r="Z861731" s="5"/>
    </row>
    <row r="861732" spans="26:26">
      <c r="Z861732" s="5"/>
    </row>
    <row r="861733" spans="26:26">
      <c r="Z861733" s="5"/>
    </row>
    <row r="861734" spans="26:26">
      <c r="Z861734" s="5"/>
    </row>
    <row r="861735" spans="26:26">
      <c r="Z861735" s="5"/>
    </row>
    <row r="861736" spans="26:26">
      <c r="Z861736" s="5"/>
    </row>
    <row r="861737" spans="26:26">
      <c r="Z861737" s="5"/>
    </row>
    <row r="861738" spans="26:26">
      <c r="Z861738" s="5"/>
    </row>
    <row r="861739" spans="26:26">
      <c r="Z861739" s="5"/>
    </row>
    <row r="861740" spans="26:26">
      <c r="Z861740" s="5"/>
    </row>
    <row r="861741" spans="26:26">
      <c r="Z861741" s="5"/>
    </row>
    <row r="861742" spans="26:26">
      <c r="Z861742" s="5"/>
    </row>
    <row r="861743" spans="26:26">
      <c r="Z861743" s="5"/>
    </row>
    <row r="861744" spans="26:26">
      <c r="Z861744" s="5"/>
    </row>
    <row r="861745" spans="26:26">
      <c r="Z861745" s="5"/>
    </row>
    <row r="861746" spans="26:26">
      <c r="Z861746" s="5"/>
    </row>
    <row r="861747" spans="26:26">
      <c r="Z861747" s="5"/>
    </row>
    <row r="861748" spans="26:26">
      <c r="Z861748" s="5"/>
    </row>
    <row r="861749" spans="26:26">
      <c r="Z861749" s="5"/>
    </row>
    <row r="861750" spans="26:26">
      <c r="Z861750" s="5"/>
    </row>
    <row r="861751" spans="26:26">
      <c r="Z861751" s="5"/>
    </row>
    <row r="861752" spans="26:26">
      <c r="Z861752" s="5"/>
    </row>
    <row r="861753" spans="26:26">
      <c r="Z861753" s="5"/>
    </row>
    <row r="861754" spans="26:26">
      <c r="Z861754" s="5"/>
    </row>
    <row r="861755" spans="26:26">
      <c r="Z861755" s="5"/>
    </row>
    <row r="861756" spans="26:26">
      <c r="Z861756" s="5"/>
    </row>
    <row r="861757" spans="26:26">
      <c r="Z861757" s="5"/>
    </row>
    <row r="861758" spans="26:26">
      <c r="Z861758" s="5"/>
    </row>
    <row r="861759" spans="26:26">
      <c r="Z861759" s="5"/>
    </row>
    <row r="861760" spans="26:26">
      <c r="Z861760" s="5"/>
    </row>
    <row r="861761" spans="26:26">
      <c r="Z861761" s="5"/>
    </row>
    <row r="861762" spans="26:26">
      <c r="Z861762" s="5"/>
    </row>
    <row r="861763" spans="26:26">
      <c r="Z861763" s="5"/>
    </row>
    <row r="861764" spans="26:26">
      <c r="Z861764" s="5"/>
    </row>
    <row r="861765" spans="26:26">
      <c r="Z861765" s="5"/>
    </row>
    <row r="861766" spans="26:26">
      <c r="Z861766" s="5"/>
    </row>
    <row r="861767" spans="26:26">
      <c r="Z861767" s="5"/>
    </row>
    <row r="861768" spans="26:26">
      <c r="Z861768" s="5"/>
    </row>
    <row r="861769" spans="26:26">
      <c r="Z861769" s="5"/>
    </row>
    <row r="861770" spans="26:26">
      <c r="Z861770" s="5"/>
    </row>
    <row r="861771" spans="26:26">
      <c r="Z861771" s="5"/>
    </row>
    <row r="861772" spans="26:26">
      <c r="Z861772" s="5"/>
    </row>
    <row r="861773" spans="26:26">
      <c r="Z861773" s="5"/>
    </row>
    <row r="861774" spans="26:26">
      <c r="Z861774" s="5"/>
    </row>
    <row r="861775" spans="26:26">
      <c r="Z861775" s="5"/>
    </row>
    <row r="861776" spans="26:26">
      <c r="Z861776" s="5"/>
    </row>
    <row r="861777" spans="26:26">
      <c r="Z861777" s="5"/>
    </row>
    <row r="861778" spans="26:26">
      <c r="Z861778" s="5"/>
    </row>
    <row r="861779" spans="26:26">
      <c r="Z861779" s="5"/>
    </row>
    <row r="861780" spans="26:26">
      <c r="Z861780" s="5"/>
    </row>
    <row r="861781" spans="26:26">
      <c r="Z861781" s="5"/>
    </row>
    <row r="861782" spans="26:26">
      <c r="Z861782" s="5"/>
    </row>
    <row r="861783" spans="26:26">
      <c r="Z861783" s="5"/>
    </row>
    <row r="861784" spans="26:26">
      <c r="Z861784" s="5"/>
    </row>
    <row r="861785" spans="26:26">
      <c r="Z861785" s="5"/>
    </row>
    <row r="861786" spans="26:26">
      <c r="Z861786" s="5"/>
    </row>
    <row r="861787" spans="26:26">
      <c r="Z861787" s="5"/>
    </row>
    <row r="861788" spans="26:26">
      <c r="Z861788" s="5"/>
    </row>
    <row r="861789" spans="26:26">
      <c r="Z861789" s="5"/>
    </row>
    <row r="861790" spans="26:26">
      <c r="Z861790" s="5"/>
    </row>
    <row r="861791" spans="26:26">
      <c r="Z861791" s="5"/>
    </row>
    <row r="861792" spans="26:26">
      <c r="Z861792" s="5"/>
    </row>
    <row r="861793" spans="26:26">
      <c r="Z861793" s="5"/>
    </row>
    <row r="861794" spans="26:26">
      <c r="Z861794" s="5"/>
    </row>
    <row r="861795" spans="26:26">
      <c r="Z861795" s="5"/>
    </row>
    <row r="861796" spans="26:26">
      <c r="Z861796" s="5"/>
    </row>
    <row r="861797" spans="26:26">
      <c r="Z861797" s="5"/>
    </row>
    <row r="861798" spans="26:26">
      <c r="Z861798" s="5"/>
    </row>
    <row r="861799" spans="26:26">
      <c r="Z861799" s="5"/>
    </row>
    <row r="861800" spans="26:26">
      <c r="Z861800" s="5"/>
    </row>
    <row r="861801" spans="26:26">
      <c r="Z861801" s="5"/>
    </row>
    <row r="861802" spans="26:26">
      <c r="Z861802" s="5"/>
    </row>
    <row r="861803" spans="26:26">
      <c r="Z861803" s="5"/>
    </row>
    <row r="861804" spans="26:26">
      <c r="Z861804" s="5"/>
    </row>
    <row r="861805" spans="26:26">
      <c r="Z861805" s="5"/>
    </row>
    <row r="861806" spans="26:26">
      <c r="Z861806" s="5"/>
    </row>
    <row r="861807" spans="26:26">
      <c r="Z861807" s="5"/>
    </row>
    <row r="861808" spans="26:26">
      <c r="Z861808" s="5"/>
    </row>
    <row r="861809" spans="26:26">
      <c r="Z861809" s="5"/>
    </row>
    <row r="861810" spans="26:26">
      <c r="Z861810" s="5"/>
    </row>
    <row r="861811" spans="26:26">
      <c r="Z861811" s="5"/>
    </row>
    <row r="861812" spans="26:26">
      <c r="Z861812" s="5"/>
    </row>
    <row r="861813" spans="26:26">
      <c r="Z861813" s="5"/>
    </row>
    <row r="861814" spans="26:26">
      <c r="Z861814" s="5"/>
    </row>
    <row r="861815" spans="26:26">
      <c r="Z861815" s="5"/>
    </row>
    <row r="861816" spans="26:26">
      <c r="Z861816" s="5"/>
    </row>
    <row r="861817" spans="26:26">
      <c r="Z861817" s="5"/>
    </row>
    <row r="861818" spans="26:26">
      <c r="Z861818" s="5"/>
    </row>
    <row r="861819" spans="26:26">
      <c r="Z861819" s="5"/>
    </row>
    <row r="861820" spans="26:26">
      <c r="Z861820" s="5"/>
    </row>
    <row r="861821" spans="26:26">
      <c r="Z861821" s="5"/>
    </row>
    <row r="861822" spans="26:26">
      <c r="Z861822" s="5"/>
    </row>
    <row r="861823" spans="26:26">
      <c r="Z861823" s="5"/>
    </row>
    <row r="861824" spans="26:26">
      <c r="Z861824" s="5"/>
    </row>
    <row r="861825" spans="26:26">
      <c r="Z861825" s="5"/>
    </row>
    <row r="861826" spans="26:26">
      <c r="Z861826" s="5"/>
    </row>
    <row r="861827" spans="26:26">
      <c r="Z861827" s="5"/>
    </row>
    <row r="861828" spans="26:26">
      <c r="Z861828" s="5"/>
    </row>
    <row r="861829" spans="26:26">
      <c r="Z861829" s="5"/>
    </row>
    <row r="861830" spans="26:26">
      <c r="Z861830" s="5"/>
    </row>
    <row r="861831" spans="26:26">
      <c r="Z861831" s="5"/>
    </row>
    <row r="861832" spans="26:26">
      <c r="Z861832" s="5"/>
    </row>
    <row r="861833" spans="26:26">
      <c r="Z861833" s="5"/>
    </row>
    <row r="861834" spans="26:26">
      <c r="Z861834" s="5"/>
    </row>
    <row r="861835" spans="26:26">
      <c r="Z861835" s="5"/>
    </row>
    <row r="861836" spans="26:26">
      <c r="Z861836" s="5"/>
    </row>
    <row r="861837" spans="26:26">
      <c r="Z861837" s="5"/>
    </row>
    <row r="861838" spans="26:26">
      <c r="Z861838" s="5"/>
    </row>
    <row r="861839" spans="26:26">
      <c r="Z861839" s="5"/>
    </row>
    <row r="861840" spans="26:26">
      <c r="Z861840" s="5"/>
    </row>
    <row r="861841" spans="26:26">
      <c r="Z861841" s="5"/>
    </row>
    <row r="861842" spans="26:26">
      <c r="Z861842" s="5"/>
    </row>
    <row r="861843" spans="26:26">
      <c r="Z861843" s="5"/>
    </row>
    <row r="861844" spans="26:26">
      <c r="Z861844" s="5"/>
    </row>
    <row r="861845" spans="26:26">
      <c r="Z861845" s="5"/>
    </row>
    <row r="861846" spans="26:26">
      <c r="Z861846" s="5"/>
    </row>
    <row r="861847" spans="26:26">
      <c r="Z861847" s="5"/>
    </row>
    <row r="861848" spans="26:26">
      <c r="Z861848" s="5"/>
    </row>
    <row r="861849" spans="26:26">
      <c r="Z861849" s="5"/>
    </row>
    <row r="861850" spans="26:26">
      <c r="Z861850" s="5"/>
    </row>
    <row r="861851" spans="26:26">
      <c r="Z861851" s="5"/>
    </row>
    <row r="861852" spans="26:26">
      <c r="Z861852" s="5"/>
    </row>
    <row r="861853" spans="26:26">
      <c r="Z861853" s="5"/>
    </row>
    <row r="861854" spans="26:26">
      <c r="Z861854" s="5"/>
    </row>
    <row r="861855" spans="26:26">
      <c r="Z861855" s="5"/>
    </row>
    <row r="861856" spans="26:26">
      <c r="Z861856" s="5"/>
    </row>
    <row r="861857" spans="26:26">
      <c r="Z861857" s="5"/>
    </row>
    <row r="861858" spans="26:26">
      <c r="Z861858" s="5"/>
    </row>
    <row r="861859" spans="26:26">
      <c r="Z861859" s="5"/>
    </row>
    <row r="861860" spans="26:26">
      <c r="Z861860" s="5"/>
    </row>
    <row r="861861" spans="26:26">
      <c r="Z861861" s="5"/>
    </row>
    <row r="861862" spans="26:26">
      <c r="Z861862" s="5"/>
    </row>
    <row r="861863" spans="26:26">
      <c r="Z861863" s="5"/>
    </row>
    <row r="861864" spans="26:26">
      <c r="Z861864" s="5"/>
    </row>
    <row r="861865" spans="26:26">
      <c r="Z861865" s="5"/>
    </row>
    <row r="861866" spans="26:26">
      <c r="Z861866" s="5"/>
    </row>
    <row r="861867" spans="26:26">
      <c r="Z861867" s="5"/>
    </row>
    <row r="861868" spans="26:26">
      <c r="Z861868" s="5"/>
    </row>
    <row r="861869" spans="26:26">
      <c r="Z861869" s="5"/>
    </row>
    <row r="861870" spans="26:26">
      <c r="Z861870" s="5"/>
    </row>
    <row r="861871" spans="26:26">
      <c r="Z861871" s="5"/>
    </row>
    <row r="861872" spans="26:26">
      <c r="Z861872" s="5"/>
    </row>
    <row r="861873" spans="26:26">
      <c r="Z861873" s="5"/>
    </row>
    <row r="861874" spans="26:26">
      <c r="Z861874" s="5"/>
    </row>
    <row r="861875" spans="26:26">
      <c r="Z861875" s="5"/>
    </row>
    <row r="861876" spans="26:26">
      <c r="Z861876" s="5"/>
    </row>
    <row r="861877" spans="26:26">
      <c r="Z861877" s="5"/>
    </row>
    <row r="861878" spans="26:26">
      <c r="Z861878" s="5"/>
    </row>
    <row r="861879" spans="26:26">
      <c r="Z861879" s="5"/>
    </row>
    <row r="861880" spans="26:26">
      <c r="Z861880" s="5"/>
    </row>
    <row r="861881" spans="26:26">
      <c r="Z861881" s="5"/>
    </row>
    <row r="861882" spans="26:26">
      <c r="Z861882" s="5"/>
    </row>
    <row r="861883" spans="26:26">
      <c r="Z861883" s="5"/>
    </row>
    <row r="861884" spans="26:26">
      <c r="Z861884" s="5"/>
    </row>
    <row r="861885" spans="26:26">
      <c r="Z861885" s="5"/>
    </row>
    <row r="861886" spans="26:26">
      <c r="Z861886" s="5"/>
    </row>
    <row r="861887" spans="26:26">
      <c r="Z861887" s="5"/>
    </row>
    <row r="861888" spans="26:26">
      <c r="Z861888" s="5"/>
    </row>
    <row r="861889" spans="26:26">
      <c r="Z861889" s="5"/>
    </row>
    <row r="861890" spans="26:26">
      <c r="Z861890" s="5"/>
    </row>
    <row r="861891" spans="26:26">
      <c r="Z861891" s="5"/>
    </row>
    <row r="861892" spans="26:26">
      <c r="Z861892" s="5"/>
    </row>
    <row r="861893" spans="26:26">
      <c r="Z861893" s="5"/>
    </row>
    <row r="861894" spans="26:26">
      <c r="Z861894" s="5"/>
    </row>
    <row r="861895" spans="26:26">
      <c r="Z861895" s="5"/>
    </row>
    <row r="861896" spans="26:26">
      <c r="Z861896" s="5"/>
    </row>
    <row r="861897" spans="26:26">
      <c r="Z861897" s="5"/>
    </row>
    <row r="861898" spans="26:26">
      <c r="Z861898" s="5"/>
    </row>
    <row r="861899" spans="26:26">
      <c r="Z861899" s="5"/>
    </row>
    <row r="861900" spans="26:26">
      <c r="Z861900" s="5"/>
    </row>
    <row r="861901" spans="26:26">
      <c r="Z861901" s="5"/>
    </row>
    <row r="861902" spans="26:26">
      <c r="Z861902" s="5"/>
    </row>
    <row r="861903" spans="26:26">
      <c r="Z861903" s="5"/>
    </row>
    <row r="861904" spans="26:26">
      <c r="Z861904" s="5"/>
    </row>
    <row r="861905" spans="26:26">
      <c r="Z861905" s="5"/>
    </row>
    <row r="861906" spans="26:26">
      <c r="Z861906" s="5"/>
    </row>
    <row r="861907" spans="26:26">
      <c r="Z861907" s="5"/>
    </row>
    <row r="861908" spans="26:26">
      <c r="Z861908" s="5"/>
    </row>
    <row r="861909" spans="26:26">
      <c r="Z861909" s="5"/>
    </row>
    <row r="861910" spans="26:26">
      <c r="Z861910" s="5"/>
    </row>
    <row r="861911" spans="26:26">
      <c r="Z861911" s="5"/>
    </row>
    <row r="861912" spans="26:26">
      <c r="Z861912" s="5"/>
    </row>
    <row r="861913" spans="26:26">
      <c r="Z861913" s="5"/>
    </row>
    <row r="861914" spans="26:26">
      <c r="Z861914" s="5"/>
    </row>
    <row r="861915" spans="26:26">
      <c r="Z861915" s="5"/>
    </row>
    <row r="861916" spans="26:26">
      <c r="Z861916" s="5"/>
    </row>
    <row r="861917" spans="26:26">
      <c r="Z861917" s="5"/>
    </row>
    <row r="861918" spans="26:26">
      <c r="Z861918" s="5"/>
    </row>
    <row r="861919" spans="26:26">
      <c r="Z861919" s="5"/>
    </row>
    <row r="861920" spans="26:26">
      <c r="Z861920" s="5"/>
    </row>
    <row r="861921" spans="26:26">
      <c r="Z861921" s="5"/>
    </row>
    <row r="861922" spans="26:26">
      <c r="Z861922" s="5"/>
    </row>
    <row r="861923" spans="26:26">
      <c r="Z861923" s="5"/>
    </row>
    <row r="861924" spans="26:26">
      <c r="Z861924" s="5"/>
    </row>
    <row r="861925" spans="26:26">
      <c r="Z861925" s="5"/>
    </row>
    <row r="861926" spans="26:26">
      <c r="Z861926" s="5"/>
    </row>
    <row r="861927" spans="26:26">
      <c r="Z861927" s="5"/>
    </row>
    <row r="861928" spans="26:26">
      <c r="Z861928" s="5"/>
    </row>
    <row r="861929" spans="26:26">
      <c r="Z861929" s="5"/>
    </row>
    <row r="861930" spans="26:26">
      <c r="Z861930" s="5"/>
    </row>
    <row r="861931" spans="26:26">
      <c r="Z861931" s="5"/>
    </row>
    <row r="861932" spans="26:26">
      <c r="Z861932" s="5"/>
    </row>
    <row r="861933" spans="26:26">
      <c r="Z861933" s="5"/>
    </row>
    <row r="861934" spans="26:26">
      <c r="Z861934" s="5"/>
    </row>
    <row r="861935" spans="26:26">
      <c r="Z861935" s="5"/>
    </row>
    <row r="861936" spans="26:26">
      <c r="Z861936" s="5"/>
    </row>
    <row r="861937" spans="26:26">
      <c r="Z861937" s="5"/>
    </row>
    <row r="861938" spans="26:26">
      <c r="Z861938" s="5"/>
    </row>
    <row r="861939" spans="26:26">
      <c r="Z861939" s="5"/>
    </row>
    <row r="861940" spans="26:26">
      <c r="Z861940" s="5"/>
    </row>
    <row r="861941" spans="26:26">
      <c r="Z861941" s="5"/>
    </row>
    <row r="861942" spans="26:26">
      <c r="Z861942" s="5"/>
    </row>
    <row r="861943" spans="26:26">
      <c r="Z861943" s="5"/>
    </row>
    <row r="861944" spans="26:26">
      <c r="Z861944" s="5"/>
    </row>
    <row r="861945" spans="26:26">
      <c r="Z861945" s="5"/>
    </row>
    <row r="861946" spans="26:26">
      <c r="Z861946" s="5"/>
    </row>
    <row r="861947" spans="26:26">
      <c r="Z861947" s="5"/>
    </row>
    <row r="861948" spans="26:26">
      <c r="Z861948" s="5"/>
    </row>
    <row r="861949" spans="26:26">
      <c r="Z861949" s="5"/>
    </row>
    <row r="861950" spans="26:26">
      <c r="Z861950" s="5"/>
    </row>
    <row r="861951" spans="26:26">
      <c r="Z861951" s="5"/>
    </row>
    <row r="861952" spans="26:26">
      <c r="Z861952" s="5"/>
    </row>
    <row r="861953" spans="26:26">
      <c r="Z861953" s="5"/>
    </row>
    <row r="861954" spans="26:26">
      <c r="Z861954" s="5"/>
    </row>
    <row r="861955" spans="26:26">
      <c r="Z861955" s="5"/>
    </row>
    <row r="861956" spans="26:26">
      <c r="Z861956" s="5"/>
    </row>
    <row r="861957" spans="26:26">
      <c r="Z861957" s="5"/>
    </row>
    <row r="861958" spans="26:26">
      <c r="Z861958" s="5"/>
    </row>
    <row r="861959" spans="26:26">
      <c r="Z861959" s="5"/>
    </row>
    <row r="861960" spans="26:26">
      <c r="Z861960" s="5"/>
    </row>
    <row r="861961" spans="26:26">
      <c r="Z861961" s="5"/>
    </row>
    <row r="861962" spans="26:26">
      <c r="Z861962" s="5"/>
    </row>
    <row r="861963" spans="26:26">
      <c r="Z861963" s="5"/>
    </row>
    <row r="861964" spans="26:26">
      <c r="Z861964" s="5"/>
    </row>
    <row r="861965" spans="26:26">
      <c r="Z861965" s="5"/>
    </row>
    <row r="861966" spans="26:26">
      <c r="Z861966" s="5"/>
    </row>
    <row r="861967" spans="26:26">
      <c r="Z861967" s="5"/>
    </row>
    <row r="861968" spans="26:26">
      <c r="Z861968" s="5"/>
    </row>
    <row r="861969" spans="26:26">
      <c r="Z861969" s="5"/>
    </row>
    <row r="861970" spans="26:26">
      <c r="Z861970" s="5"/>
    </row>
    <row r="861971" spans="26:26">
      <c r="Z861971" s="5"/>
    </row>
    <row r="861972" spans="26:26">
      <c r="Z861972" s="5"/>
    </row>
    <row r="861973" spans="26:26">
      <c r="Z861973" s="5"/>
    </row>
    <row r="861974" spans="26:26">
      <c r="Z861974" s="5"/>
    </row>
    <row r="861975" spans="26:26">
      <c r="Z861975" s="5"/>
    </row>
    <row r="861976" spans="26:26">
      <c r="Z861976" s="5"/>
    </row>
    <row r="861977" spans="26:26">
      <c r="Z861977" s="5"/>
    </row>
    <row r="861978" spans="26:26">
      <c r="Z861978" s="5"/>
    </row>
    <row r="861979" spans="26:26">
      <c r="Z861979" s="5"/>
    </row>
    <row r="861980" spans="26:26">
      <c r="Z861980" s="5"/>
    </row>
    <row r="861981" spans="26:26">
      <c r="Z861981" s="5"/>
    </row>
    <row r="861982" spans="26:26">
      <c r="Z861982" s="5"/>
    </row>
    <row r="861983" spans="26:26">
      <c r="Z861983" s="5"/>
    </row>
    <row r="861984" spans="26:26">
      <c r="Z861984" s="5"/>
    </row>
    <row r="861985" spans="26:26">
      <c r="Z861985" s="5"/>
    </row>
    <row r="861986" spans="26:26">
      <c r="Z861986" s="5"/>
    </row>
    <row r="861987" spans="26:26">
      <c r="Z861987" s="5"/>
    </row>
    <row r="861988" spans="26:26">
      <c r="Z861988" s="5"/>
    </row>
    <row r="861989" spans="26:26">
      <c r="Z861989" s="5"/>
    </row>
    <row r="861990" spans="26:26">
      <c r="Z861990" s="5"/>
    </row>
    <row r="861991" spans="26:26">
      <c r="Z861991" s="5"/>
    </row>
    <row r="861992" spans="26:26">
      <c r="Z861992" s="5"/>
    </row>
    <row r="861993" spans="26:26">
      <c r="Z861993" s="5"/>
    </row>
    <row r="861994" spans="26:26">
      <c r="Z861994" s="5"/>
    </row>
    <row r="861995" spans="26:26">
      <c r="Z861995" s="5"/>
    </row>
    <row r="861996" spans="26:26">
      <c r="Z861996" s="5"/>
    </row>
    <row r="861997" spans="26:26">
      <c r="Z861997" s="5"/>
    </row>
    <row r="861998" spans="26:26">
      <c r="Z861998" s="5"/>
    </row>
    <row r="861999" spans="26:26">
      <c r="Z861999" s="5"/>
    </row>
    <row r="862000" spans="26:26">
      <c r="Z862000" s="5"/>
    </row>
    <row r="862001" spans="26:26">
      <c r="Z862001" s="5"/>
    </row>
    <row r="862002" spans="26:26">
      <c r="Z862002" s="5"/>
    </row>
    <row r="862003" spans="26:26">
      <c r="Z862003" s="5"/>
    </row>
    <row r="862004" spans="26:26">
      <c r="Z862004" s="5"/>
    </row>
    <row r="862005" spans="26:26">
      <c r="Z862005" s="5"/>
    </row>
    <row r="862006" spans="26:26">
      <c r="Z862006" s="5"/>
    </row>
    <row r="862007" spans="26:26">
      <c r="Z862007" s="5"/>
    </row>
    <row r="862008" spans="26:26">
      <c r="Z862008" s="5"/>
    </row>
    <row r="862009" spans="26:26">
      <c r="Z862009" s="5"/>
    </row>
    <row r="862010" spans="26:26">
      <c r="Z862010" s="5"/>
    </row>
    <row r="862011" spans="26:26">
      <c r="Z862011" s="5"/>
    </row>
    <row r="862012" spans="26:26">
      <c r="Z862012" s="5"/>
    </row>
    <row r="862013" spans="26:26">
      <c r="Z862013" s="5"/>
    </row>
    <row r="862014" spans="26:26">
      <c r="Z862014" s="5"/>
    </row>
    <row r="862015" spans="26:26">
      <c r="Z862015" s="5"/>
    </row>
    <row r="862016" spans="26:26">
      <c r="Z862016" s="5"/>
    </row>
    <row r="862017" spans="26:26">
      <c r="Z862017" s="5"/>
    </row>
    <row r="862018" spans="26:26">
      <c r="Z862018" s="5"/>
    </row>
    <row r="862019" spans="26:26">
      <c r="Z862019" s="5"/>
    </row>
    <row r="862020" spans="26:26">
      <c r="Z862020" s="5"/>
    </row>
    <row r="862021" spans="26:26">
      <c r="Z862021" s="5"/>
    </row>
    <row r="862022" spans="26:26">
      <c r="Z862022" s="5"/>
    </row>
    <row r="862023" spans="26:26">
      <c r="Z862023" s="5"/>
    </row>
    <row r="862024" spans="26:26">
      <c r="Z862024" s="5"/>
    </row>
    <row r="862025" spans="26:26">
      <c r="Z862025" s="5"/>
    </row>
    <row r="862026" spans="26:26">
      <c r="Z862026" s="5"/>
    </row>
    <row r="862027" spans="26:26">
      <c r="Z862027" s="5"/>
    </row>
    <row r="862028" spans="26:26">
      <c r="Z862028" s="5"/>
    </row>
    <row r="862029" spans="26:26">
      <c r="Z862029" s="5"/>
    </row>
    <row r="862030" spans="26:26">
      <c r="Z862030" s="5"/>
    </row>
    <row r="862031" spans="26:26">
      <c r="Z862031" s="5"/>
    </row>
    <row r="862032" spans="26:26">
      <c r="Z862032" s="5"/>
    </row>
    <row r="862033" spans="26:26">
      <c r="Z862033" s="5"/>
    </row>
    <row r="862034" spans="26:26">
      <c r="Z862034" s="5"/>
    </row>
    <row r="862035" spans="26:26">
      <c r="Z862035" s="5"/>
    </row>
    <row r="862036" spans="26:26">
      <c r="Z862036" s="5"/>
    </row>
    <row r="862037" spans="26:26">
      <c r="Z862037" s="5"/>
    </row>
    <row r="862038" spans="26:26">
      <c r="Z862038" s="5"/>
    </row>
    <row r="862039" spans="26:26">
      <c r="Z862039" s="5"/>
    </row>
    <row r="862040" spans="26:26">
      <c r="Z862040" s="5"/>
    </row>
    <row r="862041" spans="26:26">
      <c r="Z862041" s="5"/>
    </row>
    <row r="862042" spans="26:26">
      <c r="Z862042" s="5"/>
    </row>
    <row r="862043" spans="26:26">
      <c r="Z862043" s="5"/>
    </row>
    <row r="862044" spans="26:26">
      <c r="Z862044" s="5"/>
    </row>
    <row r="862045" spans="26:26">
      <c r="Z862045" s="5"/>
    </row>
    <row r="862046" spans="26:26">
      <c r="Z862046" s="5"/>
    </row>
    <row r="862047" spans="26:26">
      <c r="Z862047" s="5"/>
    </row>
    <row r="862048" spans="26:26">
      <c r="Z862048" s="5"/>
    </row>
    <row r="862049" spans="26:26">
      <c r="Z862049" s="5"/>
    </row>
    <row r="862050" spans="26:26">
      <c r="Z862050" s="5"/>
    </row>
    <row r="862051" spans="26:26">
      <c r="Z862051" s="5"/>
    </row>
    <row r="862052" spans="26:26">
      <c r="Z862052" s="5"/>
    </row>
    <row r="862053" spans="26:26">
      <c r="Z862053" s="5"/>
    </row>
    <row r="862054" spans="26:26">
      <c r="Z862054" s="5"/>
    </row>
    <row r="862055" spans="26:26">
      <c r="Z862055" s="5"/>
    </row>
    <row r="862056" spans="26:26">
      <c r="Z862056" s="5"/>
    </row>
    <row r="862057" spans="26:26">
      <c r="Z862057" s="5"/>
    </row>
    <row r="862058" spans="26:26">
      <c r="Z862058" s="5"/>
    </row>
    <row r="862059" spans="26:26">
      <c r="Z862059" s="5"/>
    </row>
    <row r="862060" spans="26:26">
      <c r="Z862060" s="5"/>
    </row>
    <row r="862061" spans="26:26">
      <c r="Z862061" s="5"/>
    </row>
    <row r="862062" spans="26:26">
      <c r="Z862062" s="5"/>
    </row>
    <row r="862063" spans="26:26">
      <c r="Z862063" s="5"/>
    </row>
    <row r="862064" spans="26:26">
      <c r="Z862064" s="5"/>
    </row>
    <row r="862065" spans="26:26">
      <c r="Z862065" s="5"/>
    </row>
    <row r="862066" spans="26:26">
      <c r="Z862066" s="5"/>
    </row>
    <row r="862067" spans="26:26">
      <c r="Z862067" s="5"/>
    </row>
    <row r="862068" spans="26:26">
      <c r="Z862068" s="5"/>
    </row>
    <row r="862069" spans="26:26">
      <c r="Z862069" s="5"/>
    </row>
    <row r="862070" spans="26:26">
      <c r="Z862070" s="5"/>
    </row>
    <row r="862071" spans="26:26">
      <c r="Z862071" s="5"/>
    </row>
    <row r="862072" spans="26:26">
      <c r="Z862072" s="5"/>
    </row>
    <row r="862073" spans="26:26">
      <c r="Z862073" s="5"/>
    </row>
    <row r="862074" spans="26:26">
      <c r="Z862074" s="5"/>
    </row>
    <row r="862075" spans="26:26">
      <c r="Z862075" s="5"/>
    </row>
    <row r="862076" spans="26:26">
      <c r="Z862076" s="5"/>
    </row>
    <row r="862077" spans="26:26">
      <c r="Z862077" s="5"/>
    </row>
    <row r="862078" spans="26:26">
      <c r="Z862078" s="5"/>
    </row>
    <row r="862079" spans="26:26">
      <c r="Z862079" s="5"/>
    </row>
    <row r="862080" spans="26:26">
      <c r="Z862080" s="5"/>
    </row>
    <row r="862081" spans="26:26">
      <c r="Z862081" s="5"/>
    </row>
    <row r="862082" spans="26:26">
      <c r="Z862082" s="5"/>
    </row>
    <row r="862083" spans="26:26">
      <c r="Z862083" s="5"/>
    </row>
    <row r="862084" spans="26:26">
      <c r="Z862084" s="5"/>
    </row>
    <row r="862085" spans="26:26">
      <c r="Z862085" s="5"/>
    </row>
    <row r="862086" spans="26:26">
      <c r="Z862086" s="5"/>
    </row>
    <row r="862087" spans="26:26">
      <c r="Z862087" s="5"/>
    </row>
    <row r="862088" spans="26:26">
      <c r="Z862088" s="5"/>
    </row>
    <row r="862089" spans="26:26">
      <c r="Z862089" s="5"/>
    </row>
    <row r="862090" spans="26:26">
      <c r="Z862090" s="5"/>
    </row>
    <row r="862091" spans="26:26">
      <c r="Z862091" s="5"/>
    </row>
    <row r="862092" spans="26:26">
      <c r="Z862092" s="5"/>
    </row>
    <row r="862093" spans="26:26">
      <c r="Z862093" s="5"/>
    </row>
    <row r="862094" spans="26:26">
      <c r="Z862094" s="5"/>
    </row>
    <row r="862095" spans="26:26">
      <c r="Z862095" s="5"/>
    </row>
    <row r="862096" spans="26:26">
      <c r="Z862096" s="5"/>
    </row>
    <row r="862097" spans="26:26">
      <c r="Z862097" s="5"/>
    </row>
    <row r="862098" spans="26:26">
      <c r="Z862098" s="5"/>
    </row>
    <row r="862099" spans="26:26">
      <c r="Z862099" s="5"/>
    </row>
    <row r="862100" spans="26:26">
      <c r="Z862100" s="5"/>
    </row>
    <row r="862101" spans="26:26">
      <c r="Z862101" s="5"/>
    </row>
    <row r="862102" spans="26:26">
      <c r="Z862102" s="5"/>
    </row>
    <row r="862103" spans="26:26">
      <c r="Z862103" s="5"/>
    </row>
    <row r="862104" spans="26:26">
      <c r="Z862104" s="5"/>
    </row>
    <row r="862105" spans="26:26">
      <c r="Z862105" s="5"/>
    </row>
    <row r="862106" spans="26:26">
      <c r="Z862106" s="5"/>
    </row>
    <row r="862107" spans="26:26">
      <c r="Z862107" s="5"/>
    </row>
    <row r="862108" spans="26:26">
      <c r="Z862108" s="5"/>
    </row>
    <row r="862109" spans="26:26">
      <c r="Z862109" s="5"/>
    </row>
    <row r="862110" spans="26:26">
      <c r="Z862110" s="5"/>
    </row>
    <row r="862111" spans="26:26">
      <c r="Z862111" s="5"/>
    </row>
    <row r="862112" spans="26:26">
      <c r="Z862112" s="5"/>
    </row>
    <row r="862113" spans="26:26">
      <c r="Z862113" s="5"/>
    </row>
    <row r="862114" spans="26:26">
      <c r="Z862114" s="5"/>
    </row>
    <row r="862115" spans="26:26">
      <c r="Z862115" s="5"/>
    </row>
    <row r="862116" spans="26:26">
      <c r="Z862116" s="5"/>
    </row>
    <row r="862117" spans="26:26">
      <c r="Z862117" s="5"/>
    </row>
    <row r="862118" spans="26:26">
      <c r="Z862118" s="5"/>
    </row>
    <row r="862119" spans="26:26">
      <c r="Z862119" s="5"/>
    </row>
    <row r="862120" spans="26:26">
      <c r="Z862120" s="5"/>
    </row>
    <row r="862121" spans="26:26">
      <c r="Z862121" s="5"/>
    </row>
    <row r="862122" spans="26:26">
      <c r="Z862122" s="5"/>
    </row>
    <row r="862123" spans="26:26">
      <c r="Z862123" s="5"/>
    </row>
    <row r="862124" spans="26:26">
      <c r="Z862124" s="5"/>
    </row>
    <row r="862125" spans="26:26">
      <c r="Z862125" s="5"/>
    </row>
    <row r="862126" spans="26:26">
      <c r="Z862126" s="5"/>
    </row>
    <row r="862127" spans="26:26">
      <c r="Z862127" s="5"/>
    </row>
    <row r="862128" spans="26:26">
      <c r="Z862128" s="5"/>
    </row>
    <row r="862129" spans="26:26">
      <c r="Z862129" s="5"/>
    </row>
    <row r="862130" spans="26:26">
      <c r="Z862130" s="5"/>
    </row>
    <row r="862131" spans="26:26">
      <c r="Z862131" s="5"/>
    </row>
    <row r="862132" spans="26:26">
      <c r="Z862132" s="5"/>
    </row>
    <row r="862133" spans="26:26">
      <c r="Z862133" s="5"/>
    </row>
    <row r="862134" spans="26:26">
      <c r="Z862134" s="5"/>
    </row>
    <row r="862135" spans="26:26">
      <c r="Z862135" s="5"/>
    </row>
    <row r="862136" spans="26:26">
      <c r="Z862136" s="5"/>
    </row>
    <row r="862137" spans="26:26">
      <c r="Z862137" s="5"/>
    </row>
    <row r="862138" spans="26:26">
      <c r="Z862138" s="5"/>
    </row>
    <row r="862139" spans="26:26">
      <c r="Z862139" s="5"/>
    </row>
    <row r="862140" spans="26:26">
      <c r="Z862140" s="5"/>
    </row>
    <row r="862141" spans="26:26">
      <c r="Z862141" s="5"/>
    </row>
    <row r="862142" spans="26:26">
      <c r="Z862142" s="5"/>
    </row>
    <row r="862143" spans="26:26">
      <c r="Z862143" s="5"/>
    </row>
    <row r="862144" spans="26:26">
      <c r="Z862144" s="5"/>
    </row>
    <row r="862145" spans="26:26">
      <c r="Z862145" s="5"/>
    </row>
    <row r="862146" spans="26:26">
      <c r="Z862146" s="5"/>
    </row>
    <row r="862147" spans="26:26">
      <c r="Z862147" s="5"/>
    </row>
    <row r="862148" spans="26:26">
      <c r="Z862148" s="5"/>
    </row>
    <row r="862149" spans="26:26">
      <c r="Z862149" s="5"/>
    </row>
    <row r="862150" spans="26:26">
      <c r="Z862150" s="5"/>
    </row>
    <row r="862151" spans="26:26">
      <c r="Z862151" s="5"/>
    </row>
    <row r="862152" spans="26:26">
      <c r="Z862152" s="5"/>
    </row>
    <row r="862153" spans="26:26">
      <c r="Z862153" s="5"/>
    </row>
    <row r="862154" spans="26:26">
      <c r="Z862154" s="5"/>
    </row>
    <row r="862155" spans="26:26">
      <c r="Z862155" s="5"/>
    </row>
    <row r="862156" spans="26:26">
      <c r="Z862156" s="5"/>
    </row>
    <row r="862157" spans="26:26">
      <c r="Z862157" s="5"/>
    </row>
    <row r="862158" spans="26:26">
      <c r="Z862158" s="5"/>
    </row>
    <row r="862159" spans="26:26">
      <c r="Z862159" s="5"/>
    </row>
    <row r="862160" spans="26:26">
      <c r="Z862160" s="5"/>
    </row>
    <row r="862161" spans="26:26">
      <c r="Z862161" s="5"/>
    </row>
    <row r="862162" spans="26:26">
      <c r="Z862162" s="5"/>
    </row>
    <row r="862163" spans="26:26">
      <c r="Z862163" s="5"/>
    </row>
    <row r="862164" spans="26:26">
      <c r="Z862164" s="5"/>
    </row>
    <row r="862165" spans="26:26">
      <c r="Z862165" s="5"/>
    </row>
    <row r="862166" spans="26:26">
      <c r="Z862166" s="5"/>
    </row>
    <row r="862167" spans="26:26">
      <c r="Z862167" s="5"/>
    </row>
    <row r="862168" spans="26:26">
      <c r="Z862168" s="5"/>
    </row>
    <row r="862169" spans="26:26">
      <c r="Z862169" s="5"/>
    </row>
    <row r="862170" spans="26:26">
      <c r="Z862170" s="5"/>
    </row>
    <row r="862171" spans="26:26">
      <c r="Z862171" s="5"/>
    </row>
    <row r="862172" spans="26:26">
      <c r="Z862172" s="5"/>
    </row>
    <row r="862173" spans="26:26">
      <c r="Z862173" s="5"/>
    </row>
    <row r="862174" spans="26:26">
      <c r="Z862174" s="5"/>
    </row>
    <row r="862175" spans="26:26">
      <c r="Z862175" s="5"/>
    </row>
    <row r="862176" spans="26:26">
      <c r="Z862176" s="5"/>
    </row>
    <row r="862177" spans="26:26">
      <c r="Z862177" s="5"/>
    </row>
    <row r="862178" spans="26:26">
      <c r="Z862178" s="5"/>
    </row>
    <row r="862179" spans="26:26">
      <c r="Z862179" s="5"/>
    </row>
    <row r="862180" spans="26:26">
      <c r="Z862180" s="5"/>
    </row>
    <row r="862181" spans="26:26">
      <c r="Z862181" s="5"/>
    </row>
    <row r="862182" spans="26:26">
      <c r="Z862182" s="5"/>
    </row>
    <row r="862183" spans="26:26">
      <c r="Z862183" s="5"/>
    </row>
    <row r="862184" spans="26:26">
      <c r="Z862184" s="5"/>
    </row>
    <row r="862185" spans="26:26">
      <c r="Z862185" s="5"/>
    </row>
    <row r="862186" spans="26:26">
      <c r="Z862186" s="5"/>
    </row>
    <row r="862187" spans="26:26">
      <c r="Z862187" s="5"/>
    </row>
    <row r="862188" spans="26:26">
      <c r="Z862188" s="5"/>
    </row>
    <row r="862189" spans="26:26">
      <c r="Z862189" s="5"/>
    </row>
    <row r="862190" spans="26:26">
      <c r="Z862190" s="5"/>
    </row>
    <row r="862191" spans="26:26">
      <c r="Z862191" s="5"/>
    </row>
    <row r="862192" spans="26:26">
      <c r="Z862192" s="5"/>
    </row>
    <row r="862193" spans="26:26">
      <c r="Z862193" s="5"/>
    </row>
    <row r="862194" spans="26:26">
      <c r="Z862194" s="5"/>
    </row>
    <row r="862195" spans="26:26">
      <c r="Z862195" s="5"/>
    </row>
    <row r="862196" spans="26:26">
      <c r="Z862196" s="5"/>
    </row>
    <row r="862197" spans="26:26">
      <c r="Z862197" s="5"/>
    </row>
    <row r="862198" spans="26:26">
      <c r="Z862198" s="5"/>
    </row>
    <row r="862199" spans="26:26">
      <c r="Z862199" s="5"/>
    </row>
    <row r="862200" spans="26:26">
      <c r="Z862200" s="5"/>
    </row>
    <row r="862201" spans="26:26">
      <c r="Z862201" s="5"/>
    </row>
    <row r="862202" spans="26:26">
      <c r="Z862202" s="5"/>
    </row>
    <row r="862203" spans="26:26">
      <c r="Z862203" s="5"/>
    </row>
    <row r="862204" spans="26:26">
      <c r="Z862204" s="5"/>
    </row>
    <row r="862205" spans="26:26">
      <c r="Z862205" s="5"/>
    </row>
    <row r="862206" spans="26:26">
      <c r="Z862206" s="5"/>
    </row>
    <row r="862207" spans="26:26">
      <c r="Z862207" s="5"/>
    </row>
    <row r="862208" spans="26:26">
      <c r="Z862208" s="5"/>
    </row>
    <row r="862209" spans="26:26">
      <c r="Z862209" s="5"/>
    </row>
    <row r="862210" spans="26:26">
      <c r="Z862210" s="5"/>
    </row>
    <row r="862211" spans="26:26">
      <c r="Z862211" s="5"/>
    </row>
    <row r="862212" spans="26:26">
      <c r="Z862212" s="5"/>
    </row>
    <row r="862213" spans="26:26">
      <c r="Z862213" s="5"/>
    </row>
    <row r="862214" spans="26:26">
      <c r="Z862214" s="5"/>
    </row>
    <row r="862215" spans="26:26">
      <c r="Z862215" s="5"/>
    </row>
    <row r="862216" spans="26:26">
      <c r="Z862216" s="5"/>
    </row>
    <row r="862217" spans="26:26">
      <c r="Z862217" s="5"/>
    </row>
    <row r="862218" spans="26:26">
      <c r="Z862218" s="5"/>
    </row>
    <row r="862219" spans="26:26">
      <c r="Z862219" s="5"/>
    </row>
    <row r="862220" spans="26:26">
      <c r="Z862220" s="5"/>
    </row>
    <row r="862221" spans="26:26">
      <c r="Z862221" s="5"/>
    </row>
    <row r="862222" spans="26:26">
      <c r="Z862222" s="5"/>
    </row>
    <row r="862223" spans="26:26">
      <c r="Z862223" s="5"/>
    </row>
    <row r="862224" spans="26:26">
      <c r="Z862224" s="5"/>
    </row>
    <row r="862225" spans="26:26">
      <c r="Z862225" s="5"/>
    </row>
    <row r="862226" spans="26:26">
      <c r="Z862226" s="5"/>
    </row>
    <row r="862227" spans="26:26">
      <c r="Z862227" s="5"/>
    </row>
    <row r="862228" spans="26:26">
      <c r="Z862228" s="5"/>
    </row>
    <row r="862229" spans="26:26">
      <c r="Z862229" s="5"/>
    </row>
    <row r="862230" spans="26:26">
      <c r="Z862230" s="5"/>
    </row>
    <row r="862231" spans="26:26">
      <c r="Z862231" s="5"/>
    </row>
    <row r="862232" spans="26:26">
      <c r="Z862232" s="5"/>
    </row>
    <row r="862233" spans="26:26">
      <c r="Z862233" s="5"/>
    </row>
    <row r="862234" spans="26:26">
      <c r="Z862234" s="5"/>
    </row>
    <row r="862235" spans="26:26">
      <c r="Z862235" s="5"/>
    </row>
    <row r="862236" spans="26:26">
      <c r="Z862236" s="5"/>
    </row>
    <row r="862237" spans="26:26">
      <c r="Z862237" s="5"/>
    </row>
    <row r="862238" spans="26:26">
      <c r="Z862238" s="5"/>
    </row>
    <row r="862239" spans="26:26">
      <c r="Z862239" s="5"/>
    </row>
    <row r="862240" spans="26:26">
      <c r="Z862240" s="5"/>
    </row>
    <row r="862241" spans="26:26">
      <c r="Z862241" s="5"/>
    </row>
    <row r="862242" spans="26:26">
      <c r="Z862242" s="5"/>
    </row>
    <row r="862243" spans="26:26">
      <c r="Z862243" s="5"/>
    </row>
    <row r="862244" spans="26:26">
      <c r="Z862244" s="5"/>
    </row>
    <row r="862245" spans="26:26">
      <c r="Z862245" s="5"/>
    </row>
    <row r="862246" spans="26:26">
      <c r="Z862246" s="5"/>
    </row>
    <row r="862247" spans="26:26">
      <c r="Z862247" s="5"/>
    </row>
    <row r="862248" spans="26:26">
      <c r="Z862248" s="5"/>
    </row>
    <row r="862249" spans="26:26">
      <c r="Z862249" s="5"/>
    </row>
    <row r="862250" spans="26:26">
      <c r="Z862250" s="5"/>
    </row>
    <row r="862251" spans="26:26">
      <c r="Z862251" s="5"/>
    </row>
    <row r="862252" spans="26:26">
      <c r="Z862252" s="5"/>
    </row>
    <row r="862253" spans="26:26">
      <c r="Z862253" s="5"/>
    </row>
    <row r="862254" spans="26:26">
      <c r="Z862254" s="5"/>
    </row>
    <row r="862255" spans="26:26">
      <c r="Z862255" s="5"/>
    </row>
    <row r="862256" spans="26:26">
      <c r="Z862256" s="5"/>
    </row>
    <row r="862257" spans="26:26">
      <c r="Z862257" s="5"/>
    </row>
    <row r="862258" spans="26:26">
      <c r="Z862258" s="5"/>
    </row>
    <row r="862259" spans="26:26">
      <c r="Z862259" s="5"/>
    </row>
    <row r="862260" spans="26:26">
      <c r="Z862260" s="5"/>
    </row>
    <row r="862261" spans="26:26">
      <c r="Z862261" s="5"/>
    </row>
    <row r="862262" spans="26:26">
      <c r="Z862262" s="5"/>
    </row>
    <row r="862263" spans="26:26">
      <c r="Z862263" s="5"/>
    </row>
    <row r="862264" spans="26:26">
      <c r="Z862264" s="5"/>
    </row>
    <row r="862265" spans="26:26">
      <c r="Z862265" s="5"/>
    </row>
    <row r="862266" spans="26:26">
      <c r="Z862266" s="5"/>
    </row>
    <row r="862267" spans="26:26">
      <c r="Z862267" s="5"/>
    </row>
    <row r="862268" spans="26:26">
      <c r="Z862268" s="5"/>
    </row>
    <row r="862269" spans="26:26">
      <c r="Z862269" s="5"/>
    </row>
    <row r="862270" spans="26:26">
      <c r="Z862270" s="5"/>
    </row>
    <row r="862271" spans="26:26">
      <c r="Z862271" s="5"/>
    </row>
    <row r="862272" spans="26:26">
      <c r="Z862272" s="5"/>
    </row>
    <row r="862273" spans="26:26">
      <c r="Z862273" s="5"/>
    </row>
    <row r="862274" spans="26:26">
      <c r="Z862274" s="5"/>
    </row>
    <row r="862275" spans="26:26">
      <c r="Z862275" s="5"/>
    </row>
    <row r="862276" spans="26:26">
      <c r="Z862276" s="5"/>
    </row>
    <row r="862277" spans="26:26">
      <c r="Z862277" s="5"/>
    </row>
    <row r="862278" spans="26:26">
      <c r="Z862278" s="5"/>
    </row>
    <row r="862279" spans="26:26">
      <c r="Z862279" s="5"/>
    </row>
    <row r="862280" spans="26:26">
      <c r="Z862280" s="5"/>
    </row>
    <row r="862281" spans="26:26">
      <c r="Z862281" s="5"/>
    </row>
    <row r="862282" spans="26:26">
      <c r="Z862282" s="5"/>
    </row>
    <row r="862283" spans="26:26">
      <c r="Z862283" s="5"/>
    </row>
    <row r="862284" spans="26:26">
      <c r="Z862284" s="5"/>
    </row>
    <row r="862285" spans="26:26">
      <c r="Z862285" s="5"/>
    </row>
    <row r="862286" spans="26:26">
      <c r="Z862286" s="5"/>
    </row>
    <row r="862287" spans="26:26">
      <c r="Z862287" s="5"/>
    </row>
    <row r="862288" spans="26:26">
      <c r="Z862288" s="5"/>
    </row>
    <row r="862289" spans="26:26">
      <c r="Z862289" s="5"/>
    </row>
    <row r="862290" spans="26:26">
      <c r="Z862290" s="5"/>
    </row>
    <row r="862291" spans="26:26">
      <c r="Z862291" s="5"/>
    </row>
    <row r="862292" spans="26:26">
      <c r="Z862292" s="5"/>
    </row>
    <row r="862293" spans="26:26">
      <c r="Z862293" s="5"/>
    </row>
    <row r="862294" spans="26:26">
      <c r="Z862294" s="5"/>
    </row>
    <row r="862295" spans="26:26">
      <c r="Z862295" s="5"/>
    </row>
    <row r="862296" spans="26:26">
      <c r="Z862296" s="5"/>
    </row>
    <row r="862297" spans="26:26">
      <c r="Z862297" s="5"/>
    </row>
    <row r="862298" spans="26:26">
      <c r="Z862298" s="5"/>
    </row>
    <row r="862299" spans="26:26">
      <c r="Z862299" s="5"/>
    </row>
    <row r="862300" spans="26:26">
      <c r="Z862300" s="5"/>
    </row>
    <row r="862301" spans="26:26">
      <c r="Z862301" s="5"/>
    </row>
    <row r="862302" spans="26:26">
      <c r="Z862302" s="5"/>
    </row>
    <row r="862303" spans="26:26">
      <c r="Z862303" s="5"/>
    </row>
    <row r="862304" spans="26:26">
      <c r="Z862304" s="5"/>
    </row>
    <row r="862305" spans="26:26">
      <c r="Z862305" s="5"/>
    </row>
    <row r="862306" spans="26:26">
      <c r="Z862306" s="5"/>
    </row>
    <row r="862307" spans="26:26">
      <c r="Z862307" s="5"/>
    </row>
    <row r="862308" spans="26:26">
      <c r="Z862308" s="5"/>
    </row>
    <row r="862309" spans="26:26">
      <c r="Z862309" s="5"/>
    </row>
    <row r="862310" spans="26:26">
      <c r="Z862310" s="5"/>
    </row>
    <row r="862311" spans="26:26">
      <c r="Z862311" s="5"/>
    </row>
    <row r="862312" spans="26:26">
      <c r="Z862312" s="5"/>
    </row>
    <row r="862313" spans="26:26">
      <c r="Z862313" s="5"/>
    </row>
    <row r="862314" spans="26:26">
      <c r="Z862314" s="5"/>
    </row>
    <row r="862315" spans="26:26">
      <c r="Z862315" s="5"/>
    </row>
    <row r="862316" spans="26:26">
      <c r="Z862316" s="5"/>
    </row>
    <row r="862317" spans="26:26">
      <c r="Z862317" s="5"/>
    </row>
    <row r="862318" spans="26:26">
      <c r="Z862318" s="5"/>
    </row>
    <row r="862319" spans="26:26">
      <c r="Z862319" s="5"/>
    </row>
    <row r="862320" spans="26:26">
      <c r="Z862320" s="5"/>
    </row>
    <row r="862321" spans="26:26">
      <c r="Z862321" s="5"/>
    </row>
    <row r="862322" spans="26:26">
      <c r="Z862322" s="5"/>
    </row>
    <row r="862323" spans="26:26">
      <c r="Z862323" s="5"/>
    </row>
    <row r="862324" spans="26:26">
      <c r="Z862324" s="5"/>
    </row>
    <row r="862325" spans="26:26">
      <c r="Z862325" s="5"/>
    </row>
    <row r="862326" spans="26:26">
      <c r="Z862326" s="5"/>
    </row>
    <row r="862327" spans="26:26">
      <c r="Z862327" s="5"/>
    </row>
    <row r="862328" spans="26:26">
      <c r="Z862328" s="5"/>
    </row>
    <row r="862329" spans="26:26">
      <c r="Z862329" s="5"/>
    </row>
    <row r="862330" spans="26:26">
      <c r="Z862330" s="5"/>
    </row>
    <row r="862331" spans="26:26">
      <c r="Z862331" s="5"/>
    </row>
    <row r="862332" spans="26:26">
      <c r="Z862332" s="5"/>
    </row>
    <row r="862333" spans="26:26">
      <c r="Z862333" s="5"/>
    </row>
    <row r="862334" spans="26:26">
      <c r="Z862334" s="5"/>
    </row>
    <row r="862335" spans="26:26">
      <c r="Z862335" s="5"/>
    </row>
    <row r="862336" spans="26:26">
      <c r="Z862336" s="5"/>
    </row>
    <row r="862337" spans="26:26">
      <c r="Z862337" s="5"/>
    </row>
    <row r="862338" spans="26:26">
      <c r="Z862338" s="5"/>
    </row>
    <row r="862339" spans="26:26">
      <c r="Z862339" s="5"/>
    </row>
    <row r="862340" spans="26:26">
      <c r="Z862340" s="5"/>
    </row>
    <row r="862341" spans="26:26">
      <c r="Z862341" s="5"/>
    </row>
    <row r="862342" spans="26:26">
      <c r="Z862342" s="5"/>
    </row>
    <row r="862343" spans="26:26">
      <c r="Z862343" s="5"/>
    </row>
    <row r="862344" spans="26:26">
      <c r="Z862344" s="5"/>
    </row>
    <row r="862345" spans="26:26">
      <c r="Z862345" s="5"/>
    </row>
    <row r="862346" spans="26:26">
      <c r="Z862346" s="5"/>
    </row>
    <row r="862347" spans="26:26">
      <c r="Z862347" s="5"/>
    </row>
    <row r="862348" spans="26:26">
      <c r="Z862348" s="5"/>
    </row>
    <row r="862349" spans="26:26">
      <c r="Z862349" s="5"/>
    </row>
    <row r="862350" spans="26:26">
      <c r="Z862350" s="5"/>
    </row>
    <row r="862351" spans="26:26">
      <c r="Z862351" s="5"/>
    </row>
    <row r="862352" spans="26:26">
      <c r="Z862352" s="5"/>
    </row>
    <row r="862353" spans="26:26">
      <c r="Z862353" s="5"/>
    </row>
    <row r="862354" spans="26:26">
      <c r="Z862354" s="5"/>
    </row>
    <row r="862355" spans="26:26">
      <c r="Z862355" s="5"/>
    </row>
    <row r="862356" spans="26:26">
      <c r="Z862356" s="5"/>
    </row>
    <row r="862357" spans="26:26">
      <c r="Z862357" s="5"/>
    </row>
    <row r="862358" spans="26:26">
      <c r="Z862358" s="5"/>
    </row>
    <row r="862359" spans="26:26">
      <c r="Z862359" s="5"/>
    </row>
    <row r="862360" spans="26:26">
      <c r="Z862360" s="5"/>
    </row>
    <row r="862361" spans="26:26">
      <c r="Z862361" s="5"/>
    </row>
    <row r="862362" spans="26:26">
      <c r="Z862362" s="5"/>
    </row>
    <row r="862363" spans="26:26">
      <c r="Z862363" s="5"/>
    </row>
    <row r="862364" spans="26:26">
      <c r="Z862364" s="5"/>
    </row>
    <row r="862365" spans="26:26">
      <c r="Z862365" s="5"/>
    </row>
    <row r="862366" spans="26:26">
      <c r="Z862366" s="5"/>
    </row>
    <row r="862367" spans="26:26">
      <c r="Z862367" s="5"/>
    </row>
    <row r="862368" spans="26:26">
      <c r="Z862368" s="5"/>
    </row>
    <row r="862369" spans="26:26">
      <c r="Z862369" s="5"/>
    </row>
    <row r="862370" spans="26:26">
      <c r="Z862370" s="5"/>
    </row>
    <row r="862371" spans="26:26">
      <c r="Z862371" s="5"/>
    </row>
    <row r="862372" spans="26:26">
      <c r="Z862372" s="5"/>
    </row>
    <row r="862373" spans="26:26">
      <c r="Z862373" s="5"/>
    </row>
    <row r="862374" spans="26:26">
      <c r="Z862374" s="5"/>
    </row>
    <row r="862375" spans="26:26">
      <c r="Z862375" s="5"/>
    </row>
    <row r="862376" spans="26:26">
      <c r="Z862376" s="5"/>
    </row>
    <row r="862377" spans="26:26">
      <c r="Z862377" s="5"/>
    </row>
    <row r="862378" spans="26:26">
      <c r="Z862378" s="5"/>
    </row>
    <row r="862379" spans="26:26">
      <c r="Z862379" s="5"/>
    </row>
    <row r="862380" spans="26:26">
      <c r="Z862380" s="5"/>
    </row>
    <row r="862381" spans="26:26">
      <c r="Z862381" s="5"/>
    </row>
    <row r="862382" spans="26:26">
      <c r="Z862382" s="5"/>
    </row>
    <row r="862383" spans="26:26">
      <c r="Z862383" s="5"/>
    </row>
    <row r="862384" spans="26:26">
      <c r="Z862384" s="5"/>
    </row>
    <row r="862385" spans="26:26">
      <c r="Z862385" s="5"/>
    </row>
    <row r="862386" spans="26:26">
      <c r="Z862386" s="5"/>
    </row>
    <row r="862387" spans="26:26">
      <c r="Z862387" s="5"/>
    </row>
    <row r="862388" spans="26:26">
      <c r="Z862388" s="5"/>
    </row>
    <row r="862389" spans="26:26">
      <c r="Z862389" s="5"/>
    </row>
    <row r="862390" spans="26:26">
      <c r="Z862390" s="5"/>
    </row>
    <row r="862391" spans="26:26">
      <c r="Z862391" s="5"/>
    </row>
    <row r="862392" spans="26:26">
      <c r="Z862392" s="5"/>
    </row>
    <row r="862393" spans="26:26">
      <c r="Z862393" s="5"/>
    </row>
    <row r="862394" spans="26:26">
      <c r="Z862394" s="5"/>
    </row>
    <row r="862395" spans="26:26">
      <c r="Z862395" s="5"/>
    </row>
    <row r="862396" spans="26:26">
      <c r="Z862396" s="5"/>
    </row>
    <row r="862397" spans="26:26">
      <c r="Z862397" s="5"/>
    </row>
    <row r="862398" spans="26:26">
      <c r="Z862398" s="5"/>
    </row>
    <row r="862399" spans="26:26">
      <c r="Z862399" s="5"/>
    </row>
    <row r="862400" spans="26:26">
      <c r="Z862400" s="5"/>
    </row>
    <row r="862401" spans="26:26">
      <c r="Z862401" s="5"/>
    </row>
    <row r="862402" spans="26:26">
      <c r="Z862402" s="5"/>
    </row>
    <row r="862403" spans="26:26">
      <c r="Z862403" s="5"/>
    </row>
    <row r="862404" spans="26:26">
      <c r="Z862404" s="5"/>
    </row>
    <row r="862405" spans="26:26">
      <c r="Z862405" s="5"/>
    </row>
    <row r="862406" spans="26:26">
      <c r="Z862406" s="5"/>
    </row>
    <row r="862407" spans="26:26">
      <c r="Z862407" s="5"/>
    </row>
    <row r="862408" spans="26:26">
      <c r="Z862408" s="5"/>
    </row>
    <row r="862409" spans="26:26">
      <c r="Z862409" s="5"/>
    </row>
    <row r="862410" spans="26:26">
      <c r="Z862410" s="5"/>
    </row>
    <row r="862411" spans="26:26">
      <c r="Z862411" s="5"/>
    </row>
    <row r="862412" spans="26:26">
      <c r="Z862412" s="5"/>
    </row>
    <row r="862413" spans="26:26">
      <c r="Z862413" s="5"/>
    </row>
    <row r="862414" spans="26:26">
      <c r="Z862414" s="5"/>
    </row>
    <row r="862415" spans="26:26">
      <c r="Z862415" s="5"/>
    </row>
    <row r="862416" spans="26:26">
      <c r="Z862416" s="5"/>
    </row>
    <row r="862417" spans="26:26">
      <c r="Z862417" s="5"/>
    </row>
    <row r="862418" spans="26:26">
      <c r="Z862418" s="5"/>
    </row>
    <row r="862419" spans="26:26">
      <c r="Z862419" s="5"/>
    </row>
    <row r="862420" spans="26:26">
      <c r="Z862420" s="5"/>
    </row>
    <row r="862421" spans="26:26">
      <c r="Z862421" s="5"/>
    </row>
    <row r="862422" spans="26:26">
      <c r="Z862422" s="5"/>
    </row>
    <row r="862423" spans="26:26">
      <c r="Z862423" s="5"/>
    </row>
    <row r="862424" spans="26:26">
      <c r="Z862424" s="5"/>
    </row>
    <row r="862425" spans="26:26">
      <c r="Z862425" s="5"/>
    </row>
    <row r="862426" spans="26:26">
      <c r="Z862426" s="5"/>
    </row>
    <row r="862427" spans="26:26">
      <c r="Z862427" s="5"/>
    </row>
    <row r="862428" spans="26:26">
      <c r="Z862428" s="5"/>
    </row>
    <row r="862429" spans="26:26">
      <c r="Z862429" s="5"/>
    </row>
    <row r="862430" spans="26:26">
      <c r="Z862430" s="5"/>
    </row>
    <row r="862431" spans="26:26">
      <c r="Z862431" s="5"/>
    </row>
    <row r="862432" spans="26:26">
      <c r="Z862432" s="5"/>
    </row>
    <row r="862433" spans="26:26">
      <c r="Z862433" s="5"/>
    </row>
    <row r="862434" spans="26:26">
      <c r="Z862434" s="5"/>
    </row>
    <row r="862435" spans="26:26">
      <c r="Z862435" s="5"/>
    </row>
    <row r="862436" spans="26:26">
      <c r="Z862436" s="5"/>
    </row>
    <row r="862437" spans="26:26">
      <c r="Z862437" s="5"/>
    </row>
    <row r="862438" spans="26:26">
      <c r="Z862438" s="5"/>
    </row>
    <row r="862439" spans="26:26">
      <c r="Z862439" s="5"/>
    </row>
    <row r="862440" spans="26:26">
      <c r="Z862440" s="5"/>
    </row>
    <row r="862441" spans="26:26">
      <c r="Z862441" s="5"/>
    </row>
    <row r="862442" spans="26:26">
      <c r="Z862442" s="5"/>
    </row>
    <row r="862443" spans="26:26">
      <c r="Z862443" s="5"/>
    </row>
    <row r="862444" spans="26:26">
      <c r="Z862444" s="5"/>
    </row>
    <row r="862445" spans="26:26">
      <c r="Z862445" s="5"/>
    </row>
    <row r="862446" spans="26:26">
      <c r="Z862446" s="5"/>
    </row>
    <row r="862447" spans="26:26">
      <c r="Z862447" s="5"/>
    </row>
    <row r="862448" spans="26:26">
      <c r="Z862448" s="5"/>
    </row>
    <row r="862449" spans="26:26">
      <c r="Z862449" s="5"/>
    </row>
    <row r="862450" spans="26:26">
      <c r="Z862450" s="5"/>
    </row>
    <row r="862451" spans="26:26">
      <c r="Z862451" s="5"/>
    </row>
    <row r="862452" spans="26:26">
      <c r="Z862452" s="5"/>
    </row>
    <row r="862453" spans="26:26">
      <c r="Z862453" s="5"/>
    </row>
    <row r="862454" spans="26:26">
      <c r="Z862454" s="5"/>
    </row>
    <row r="862455" spans="26:26">
      <c r="Z862455" s="5"/>
    </row>
    <row r="862456" spans="26:26">
      <c r="Z862456" s="5"/>
    </row>
    <row r="862457" spans="26:26">
      <c r="Z862457" s="5"/>
    </row>
    <row r="862458" spans="26:26">
      <c r="Z862458" s="5"/>
    </row>
    <row r="862459" spans="26:26">
      <c r="Z862459" s="5"/>
    </row>
    <row r="862460" spans="26:26">
      <c r="Z862460" s="5"/>
    </row>
    <row r="862461" spans="26:26">
      <c r="Z862461" s="5"/>
    </row>
    <row r="862462" spans="26:26">
      <c r="Z862462" s="5"/>
    </row>
    <row r="862463" spans="26:26">
      <c r="Z862463" s="5"/>
    </row>
    <row r="862464" spans="26:26">
      <c r="Z862464" s="5"/>
    </row>
    <row r="862465" spans="26:26">
      <c r="Z862465" s="5"/>
    </row>
    <row r="862466" spans="26:26">
      <c r="Z862466" s="5"/>
    </row>
    <row r="862467" spans="26:26">
      <c r="Z862467" s="5"/>
    </row>
    <row r="862468" spans="26:26">
      <c r="Z862468" s="5"/>
    </row>
    <row r="862469" spans="26:26">
      <c r="Z862469" s="5"/>
    </row>
    <row r="862470" spans="26:26">
      <c r="Z862470" s="5"/>
    </row>
    <row r="862471" spans="26:26">
      <c r="Z862471" s="5"/>
    </row>
    <row r="862472" spans="26:26">
      <c r="Z862472" s="5"/>
    </row>
    <row r="862473" spans="26:26">
      <c r="Z862473" s="5"/>
    </row>
    <row r="862474" spans="26:26">
      <c r="Z862474" s="5"/>
    </row>
    <row r="862475" spans="26:26">
      <c r="Z862475" s="5"/>
    </row>
    <row r="862476" spans="26:26">
      <c r="Z862476" s="5"/>
    </row>
    <row r="862477" spans="26:26">
      <c r="Z862477" s="5"/>
    </row>
    <row r="862478" spans="26:26">
      <c r="Z862478" s="5"/>
    </row>
    <row r="862479" spans="26:26">
      <c r="Z862479" s="5"/>
    </row>
    <row r="862480" spans="26:26">
      <c r="Z862480" s="5"/>
    </row>
    <row r="862481" spans="26:26">
      <c r="Z862481" s="5"/>
    </row>
    <row r="862482" spans="26:26">
      <c r="Z862482" s="5"/>
    </row>
    <row r="862483" spans="26:26">
      <c r="Z862483" s="5"/>
    </row>
    <row r="862484" spans="26:26">
      <c r="Z862484" s="5"/>
    </row>
    <row r="862485" spans="26:26">
      <c r="Z862485" s="5"/>
    </row>
    <row r="862486" spans="26:26">
      <c r="Z862486" s="5"/>
    </row>
    <row r="862487" spans="26:26">
      <c r="Z862487" s="5"/>
    </row>
    <row r="862488" spans="26:26">
      <c r="Z862488" s="5"/>
    </row>
    <row r="862489" spans="26:26">
      <c r="Z862489" s="5"/>
    </row>
    <row r="862490" spans="26:26">
      <c r="Z862490" s="5"/>
    </row>
    <row r="862491" spans="26:26">
      <c r="Z862491" s="5"/>
    </row>
    <row r="862492" spans="26:26">
      <c r="Z862492" s="5"/>
    </row>
    <row r="862493" spans="26:26">
      <c r="Z862493" s="5"/>
    </row>
    <row r="862494" spans="26:26">
      <c r="Z862494" s="5"/>
    </row>
    <row r="862495" spans="26:26">
      <c r="Z862495" s="5"/>
    </row>
    <row r="862496" spans="26:26">
      <c r="Z862496" s="5"/>
    </row>
    <row r="862497" spans="26:26">
      <c r="Z862497" s="5"/>
    </row>
    <row r="862498" spans="26:26">
      <c r="Z862498" s="5"/>
    </row>
    <row r="862499" spans="26:26">
      <c r="Z862499" s="5"/>
    </row>
    <row r="862500" spans="26:26">
      <c r="Z862500" s="5"/>
    </row>
    <row r="862501" spans="26:26">
      <c r="Z862501" s="5"/>
    </row>
    <row r="862502" spans="26:26">
      <c r="Z862502" s="5"/>
    </row>
    <row r="862503" spans="26:26">
      <c r="Z862503" s="5"/>
    </row>
    <row r="862504" spans="26:26">
      <c r="Z862504" s="5"/>
    </row>
    <row r="862505" spans="26:26">
      <c r="Z862505" s="5"/>
    </row>
    <row r="862506" spans="26:26">
      <c r="Z862506" s="5"/>
    </row>
    <row r="862507" spans="26:26">
      <c r="Z862507" s="5"/>
    </row>
    <row r="862508" spans="26:26">
      <c r="Z862508" s="5"/>
    </row>
    <row r="862509" spans="26:26">
      <c r="Z862509" s="5"/>
    </row>
    <row r="862510" spans="26:26">
      <c r="Z862510" s="5"/>
    </row>
    <row r="862511" spans="26:26">
      <c r="Z862511" s="5"/>
    </row>
    <row r="862512" spans="26:26">
      <c r="Z862512" s="5"/>
    </row>
    <row r="862513" spans="26:26">
      <c r="Z862513" s="5"/>
    </row>
    <row r="862514" spans="26:26">
      <c r="Z862514" s="5"/>
    </row>
    <row r="862515" spans="26:26">
      <c r="Z862515" s="5"/>
    </row>
    <row r="862516" spans="26:26">
      <c r="Z862516" s="5"/>
    </row>
    <row r="862517" spans="26:26">
      <c r="Z862517" s="5"/>
    </row>
    <row r="862518" spans="26:26">
      <c r="Z862518" s="5"/>
    </row>
    <row r="862519" spans="26:26">
      <c r="Z862519" s="5"/>
    </row>
    <row r="862520" spans="26:26">
      <c r="Z862520" s="5"/>
    </row>
    <row r="862521" spans="26:26">
      <c r="Z862521" s="5"/>
    </row>
    <row r="862522" spans="26:26">
      <c r="Z862522" s="5"/>
    </row>
    <row r="862523" spans="26:26">
      <c r="Z862523" s="5"/>
    </row>
    <row r="862524" spans="26:26">
      <c r="Z862524" s="5"/>
    </row>
    <row r="862525" spans="26:26">
      <c r="Z862525" s="5"/>
    </row>
    <row r="862526" spans="26:26">
      <c r="Z862526" s="5"/>
    </row>
    <row r="862527" spans="26:26">
      <c r="Z862527" s="5"/>
    </row>
    <row r="862528" spans="26:26">
      <c r="Z862528" s="5"/>
    </row>
    <row r="862529" spans="26:26">
      <c r="Z862529" s="5"/>
    </row>
    <row r="862530" spans="26:26">
      <c r="Z862530" s="5"/>
    </row>
    <row r="862531" spans="26:26">
      <c r="Z862531" s="5"/>
    </row>
    <row r="862532" spans="26:26">
      <c r="Z862532" s="5"/>
    </row>
    <row r="862533" spans="26:26">
      <c r="Z862533" s="5"/>
    </row>
    <row r="862534" spans="26:26">
      <c r="Z862534" s="5"/>
    </row>
    <row r="862535" spans="26:26">
      <c r="Z862535" s="5"/>
    </row>
    <row r="862536" spans="26:26">
      <c r="Z862536" s="5"/>
    </row>
    <row r="862537" spans="26:26">
      <c r="Z862537" s="5"/>
    </row>
    <row r="862538" spans="26:26">
      <c r="Z862538" s="5"/>
    </row>
    <row r="862539" spans="26:26">
      <c r="Z862539" s="5"/>
    </row>
    <row r="862540" spans="26:26">
      <c r="Z862540" s="5"/>
    </row>
    <row r="862541" spans="26:26">
      <c r="Z862541" s="5"/>
    </row>
    <row r="862542" spans="26:26">
      <c r="Z862542" s="5"/>
    </row>
    <row r="862543" spans="26:26">
      <c r="Z862543" s="5"/>
    </row>
    <row r="862544" spans="26:26">
      <c r="Z862544" s="5"/>
    </row>
    <row r="862545" spans="26:26">
      <c r="Z862545" s="5"/>
    </row>
    <row r="862546" spans="26:26">
      <c r="Z862546" s="5"/>
    </row>
    <row r="862547" spans="26:26">
      <c r="Z862547" s="5"/>
    </row>
    <row r="862548" spans="26:26">
      <c r="Z862548" s="5"/>
    </row>
    <row r="862549" spans="26:26">
      <c r="Z862549" s="5"/>
    </row>
    <row r="862550" spans="26:26">
      <c r="Z862550" s="5"/>
    </row>
    <row r="862551" spans="26:26">
      <c r="Z862551" s="5"/>
    </row>
    <row r="862552" spans="26:26">
      <c r="Z862552" s="5"/>
    </row>
    <row r="862553" spans="26:26">
      <c r="Z862553" s="5"/>
    </row>
    <row r="862554" spans="26:26">
      <c r="Z862554" s="5"/>
    </row>
    <row r="862555" spans="26:26">
      <c r="Z862555" s="5"/>
    </row>
    <row r="862556" spans="26:26">
      <c r="Z862556" s="5"/>
    </row>
    <row r="862557" spans="26:26">
      <c r="Z862557" s="5"/>
    </row>
    <row r="862558" spans="26:26">
      <c r="Z862558" s="5"/>
    </row>
    <row r="862559" spans="26:26">
      <c r="Z862559" s="5"/>
    </row>
    <row r="862560" spans="26:26">
      <c r="Z862560" s="5"/>
    </row>
    <row r="862561" spans="26:26">
      <c r="Z862561" s="5"/>
    </row>
    <row r="862562" spans="26:26">
      <c r="Z862562" s="5"/>
    </row>
    <row r="862563" spans="26:26">
      <c r="Z862563" s="5"/>
    </row>
    <row r="862564" spans="26:26">
      <c r="Z862564" s="5"/>
    </row>
    <row r="862565" spans="26:26">
      <c r="Z862565" s="5"/>
    </row>
    <row r="862566" spans="26:26">
      <c r="Z862566" s="5"/>
    </row>
    <row r="862567" spans="26:26">
      <c r="Z862567" s="5"/>
    </row>
    <row r="862568" spans="26:26">
      <c r="Z862568" s="5"/>
    </row>
    <row r="862569" spans="26:26">
      <c r="Z862569" s="5"/>
    </row>
    <row r="862570" spans="26:26">
      <c r="Z862570" s="5"/>
    </row>
    <row r="862571" spans="26:26">
      <c r="Z862571" s="5"/>
    </row>
    <row r="862572" spans="26:26">
      <c r="Z862572" s="5"/>
    </row>
    <row r="862573" spans="26:26">
      <c r="Z862573" s="5"/>
    </row>
    <row r="862574" spans="26:26">
      <c r="Z862574" s="5"/>
    </row>
    <row r="862575" spans="26:26">
      <c r="Z862575" s="5"/>
    </row>
    <row r="862576" spans="26:26">
      <c r="Z862576" s="5"/>
    </row>
    <row r="862577" spans="26:26">
      <c r="Z862577" s="5"/>
    </row>
    <row r="862578" spans="26:26">
      <c r="Z862578" s="5"/>
    </row>
    <row r="862579" spans="26:26">
      <c r="Z862579" s="5"/>
    </row>
    <row r="862580" spans="26:26">
      <c r="Z862580" s="5"/>
    </row>
    <row r="862581" spans="26:26">
      <c r="Z862581" s="5"/>
    </row>
    <row r="862582" spans="26:26">
      <c r="Z862582" s="5"/>
    </row>
    <row r="862583" spans="26:26">
      <c r="Z862583" s="5"/>
    </row>
    <row r="862584" spans="26:26">
      <c r="Z862584" s="5"/>
    </row>
    <row r="862585" spans="26:26">
      <c r="Z862585" s="5"/>
    </row>
    <row r="862586" spans="26:26">
      <c r="Z862586" s="5"/>
    </row>
    <row r="862587" spans="26:26">
      <c r="Z862587" s="5"/>
    </row>
    <row r="862588" spans="26:26">
      <c r="Z862588" s="5"/>
    </row>
    <row r="862589" spans="26:26">
      <c r="Z862589" s="5"/>
    </row>
    <row r="862590" spans="26:26">
      <c r="Z862590" s="5"/>
    </row>
    <row r="862591" spans="26:26">
      <c r="Z862591" s="5"/>
    </row>
    <row r="862592" spans="26:26">
      <c r="Z862592" s="5"/>
    </row>
    <row r="862593" spans="26:26">
      <c r="Z862593" s="5"/>
    </row>
    <row r="862594" spans="26:26">
      <c r="Z862594" s="5"/>
    </row>
    <row r="862595" spans="26:26">
      <c r="Z862595" s="5"/>
    </row>
    <row r="862596" spans="26:26">
      <c r="Z862596" s="5"/>
    </row>
    <row r="862597" spans="26:26">
      <c r="Z862597" s="5"/>
    </row>
    <row r="862598" spans="26:26">
      <c r="Z862598" s="5"/>
    </row>
    <row r="862599" spans="26:26">
      <c r="Z862599" s="5"/>
    </row>
    <row r="862600" spans="26:26">
      <c r="Z862600" s="5"/>
    </row>
    <row r="862601" spans="26:26">
      <c r="Z862601" s="5"/>
    </row>
    <row r="862602" spans="26:26">
      <c r="Z862602" s="5"/>
    </row>
    <row r="862603" spans="26:26">
      <c r="Z862603" s="5"/>
    </row>
    <row r="862604" spans="26:26">
      <c r="Z862604" s="5"/>
    </row>
    <row r="862605" spans="26:26">
      <c r="Z862605" s="5"/>
    </row>
    <row r="862606" spans="26:26">
      <c r="Z862606" s="5"/>
    </row>
    <row r="862607" spans="26:26">
      <c r="Z862607" s="5"/>
    </row>
    <row r="862608" spans="26:26">
      <c r="Z862608" s="5"/>
    </row>
    <row r="862609" spans="26:26">
      <c r="Z862609" s="5"/>
    </row>
    <row r="862610" spans="26:26">
      <c r="Z862610" s="5"/>
    </row>
    <row r="862611" spans="26:26">
      <c r="Z862611" s="5"/>
    </row>
    <row r="862612" spans="26:26">
      <c r="Z862612" s="5"/>
    </row>
    <row r="862613" spans="26:26">
      <c r="Z862613" s="5"/>
    </row>
    <row r="862614" spans="26:26">
      <c r="Z862614" s="5"/>
    </row>
    <row r="862615" spans="26:26">
      <c r="Z862615" s="5"/>
    </row>
    <row r="862616" spans="26:26">
      <c r="Z862616" s="5"/>
    </row>
    <row r="862617" spans="26:26">
      <c r="Z862617" s="5"/>
    </row>
    <row r="862618" spans="26:26">
      <c r="Z862618" s="5"/>
    </row>
    <row r="862619" spans="26:26">
      <c r="Z862619" s="5"/>
    </row>
    <row r="862620" spans="26:26">
      <c r="Z862620" s="5"/>
    </row>
    <row r="862621" spans="26:26">
      <c r="Z862621" s="5"/>
    </row>
    <row r="862622" spans="26:26">
      <c r="Z862622" s="5"/>
    </row>
    <row r="862623" spans="26:26">
      <c r="Z862623" s="5"/>
    </row>
    <row r="862624" spans="26:26">
      <c r="Z862624" s="5"/>
    </row>
    <row r="862625" spans="26:26">
      <c r="Z862625" s="5"/>
    </row>
    <row r="862626" spans="26:26">
      <c r="Z862626" s="5"/>
    </row>
    <row r="862627" spans="26:26">
      <c r="Z862627" s="5"/>
    </row>
    <row r="862628" spans="26:26">
      <c r="Z862628" s="5"/>
    </row>
    <row r="862629" spans="26:26">
      <c r="Z862629" s="5"/>
    </row>
    <row r="862630" spans="26:26">
      <c r="Z862630" s="5"/>
    </row>
    <row r="862631" spans="26:26">
      <c r="Z862631" s="5"/>
    </row>
    <row r="862632" spans="26:26">
      <c r="Z862632" s="5"/>
    </row>
    <row r="862633" spans="26:26">
      <c r="Z862633" s="5"/>
    </row>
    <row r="862634" spans="26:26">
      <c r="Z862634" s="5"/>
    </row>
    <row r="862635" spans="26:26">
      <c r="Z862635" s="5"/>
    </row>
    <row r="862636" spans="26:26">
      <c r="Z862636" s="5"/>
    </row>
    <row r="862637" spans="26:26">
      <c r="Z862637" s="5"/>
    </row>
    <row r="862638" spans="26:26">
      <c r="Z862638" s="5"/>
    </row>
    <row r="862639" spans="26:26">
      <c r="Z862639" s="5"/>
    </row>
    <row r="862640" spans="26:26">
      <c r="Z862640" s="5"/>
    </row>
    <row r="862641" spans="26:26">
      <c r="Z862641" s="5"/>
    </row>
    <row r="862642" spans="26:26">
      <c r="Z862642" s="5"/>
    </row>
    <row r="862643" spans="26:26">
      <c r="Z862643" s="5"/>
    </row>
    <row r="862644" spans="26:26">
      <c r="Z862644" s="5"/>
    </row>
    <row r="862645" spans="26:26">
      <c r="Z862645" s="5"/>
    </row>
    <row r="862646" spans="26:26">
      <c r="Z862646" s="5"/>
    </row>
    <row r="862647" spans="26:26">
      <c r="Z862647" s="5"/>
    </row>
    <row r="862648" spans="26:26">
      <c r="Z862648" s="5"/>
    </row>
    <row r="862649" spans="26:26">
      <c r="Z862649" s="5"/>
    </row>
    <row r="862650" spans="26:26">
      <c r="Z862650" s="5"/>
    </row>
    <row r="862651" spans="26:26">
      <c r="Z862651" s="5"/>
    </row>
    <row r="862652" spans="26:26">
      <c r="Z862652" s="5"/>
    </row>
    <row r="862653" spans="26:26">
      <c r="Z862653" s="5"/>
    </row>
    <row r="862654" spans="26:26">
      <c r="Z862654" s="5"/>
    </row>
    <row r="862655" spans="26:26">
      <c r="Z862655" s="5"/>
    </row>
    <row r="862656" spans="26:26">
      <c r="Z862656" s="5"/>
    </row>
    <row r="862657" spans="26:26">
      <c r="Z862657" s="5"/>
    </row>
    <row r="862658" spans="26:26">
      <c r="Z862658" s="5"/>
    </row>
    <row r="862659" spans="26:26">
      <c r="Z862659" s="5"/>
    </row>
    <row r="862660" spans="26:26">
      <c r="Z862660" s="5"/>
    </row>
    <row r="862661" spans="26:26">
      <c r="Z862661" s="5"/>
    </row>
    <row r="862662" spans="26:26">
      <c r="Z862662" s="5"/>
    </row>
    <row r="862663" spans="26:26">
      <c r="Z862663" s="5"/>
    </row>
    <row r="862664" spans="26:26">
      <c r="Z862664" s="5"/>
    </row>
    <row r="862665" spans="26:26">
      <c r="Z862665" s="5"/>
    </row>
    <row r="862666" spans="26:26">
      <c r="Z862666" s="5"/>
    </row>
    <row r="862667" spans="26:26">
      <c r="Z862667" s="5"/>
    </row>
    <row r="862668" spans="26:26">
      <c r="Z862668" s="5"/>
    </row>
    <row r="862669" spans="26:26">
      <c r="Z862669" s="5"/>
    </row>
    <row r="862670" spans="26:26">
      <c r="Z862670" s="5"/>
    </row>
    <row r="862671" spans="26:26">
      <c r="Z862671" s="5"/>
    </row>
    <row r="862672" spans="26:26">
      <c r="Z862672" s="5"/>
    </row>
    <row r="862673" spans="26:26">
      <c r="Z862673" s="5"/>
    </row>
    <row r="862674" spans="26:26">
      <c r="Z862674" s="5"/>
    </row>
    <row r="862675" spans="26:26">
      <c r="Z862675" s="5"/>
    </row>
    <row r="862676" spans="26:26">
      <c r="Z862676" s="5"/>
    </row>
    <row r="862677" spans="26:26">
      <c r="Z862677" s="5"/>
    </row>
    <row r="862678" spans="26:26">
      <c r="Z862678" s="5"/>
    </row>
    <row r="862679" spans="26:26">
      <c r="Z862679" s="5"/>
    </row>
    <row r="862680" spans="26:26">
      <c r="Z862680" s="5"/>
    </row>
    <row r="862681" spans="26:26">
      <c r="Z862681" s="5"/>
    </row>
    <row r="862682" spans="26:26">
      <c r="Z862682" s="5"/>
    </row>
    <row r="862683" spans="26:26">
      <c r="Z862683" s="5"/>
    </row>
    <row r="862684" spans="26:26">
      <c r="Z862684" s="5"/>
    </row>
    <row r="862685" spans="26:26">
      <c r="Z862685" s="5"/>
    </row>
    <row r="862686" spans="26:26">
      <c r="Z862686" s="5"/>
    </row>
    <row r="862687" spans="26:26">
      <c r="Z862687" s="5"/>
    </row>
    <row r="862688" spans="26:26">
      <c r="Z862688" s="5"/>
    </row>
    <row r="862689" spans="26:26">
      <c r="Z862689" s="5"/>
    </row>
    <row r="862690" spans="26:26">
      <c r="Z862690" s="5"/>
    </row>
    <row r="862691" spans="26:26">
      <c r="Z862691" s="5"/>
    </row>
    <row r="862692" spans="26:26">
      <c r="Z862692" s="5"/>
    </row>
    <row r="862693" spans="26:26">
      <c r="Z862693" s="5"/>
    </row>
    <row r="862694" spans="26:26">
      <c r="Z862694" s="5"/>
    </row>
    <row r="862695" spans="26:26">
      <c r="Z862695" s="5"/>
    </row>
    <row r="862696" spans="26:26">
      <c r="Z862696" s="5"/>
    </row>
    <row r="862697" spans="26:26">
      <c r="Z862697" s="5"/>
    </row>
    <row r="862698" spans="26:26">
      <c r="Z862698" s="5"/>
    </row>
    <row r="862699" spans="26:26">
      <c r="Z862699" s="5"/>
    </row>
    <row r="862700" spans="26:26">
      <c r="Z862700" s="5"/>
    </row>
    <row r="862701" spans="26:26">
      <c r="Z862701" s="5"/>
    </row>
    <row r="862702" spans="26:26">
      <c r="Z862702" s="5"/>
    </row>
    <row r="862703" spans="26:26">
      <c r="Z862703" s="5"/>
    </row>
    <row r="862704" spans="26:26">
      <c r="Z862704" s="5"/>
    </row>
    <row r="862705" spans="26:26">
      <c r="Z862705" s="5"/>
    </row>
    <row r="862706" spans="26:26">
      <c r="Z862706" s="5"/>
    </row>
    <row r="862707" spans="26:26">
      <c r="Z862707" s="5"/>
    </row>
    <row r="862708" spans="26:26">
      <c r="Z862708" s="5"/>
    </row>
    <row r="862709" spans="26:26">
      <c r="Z862709" s="5"/>
    </row>
    <row r="862710" spans="26:26">
      <c r="Z862710" s="5"/>
    </row>
    <row r="862711" spans="26:26">
      <c r="Z862711" s="5"/>
    </row>
    <row r="862712" spans="26:26">
      <c r="Z862712" s="5"/>
    </row>
    <row r="862713" spans="26:26">
      <c r="Z862713" s="5"/>
    </row>
    <row r="862714" spans="26:26">
      <c r="Z862714" s="5"/>
    </row>
    <row r="862715" spans="26:26">
      <c r="Z862715" s="5"/>
    </row>
    <row r="862716" spans="26:26">
      <c r="Z862716" s="5"/>
    </row>
    <row r="862717" spans="26:26">
      <c r="Z862717" s="5"/>
    </row>
    <row r="862718" spans="26:26">
      <c r="Z862718" s="5"/>
    </row>
    <row r="862719" spans="26:26">
      <c r="Z862719" s="5"/>
    </row>
    <row r="862720" spans="26:26">
      <c r="Z862720" s="5"/>
    </row>
    <row r="862721" spans="26:26">
      <c r="Z862721" s="5"/>
    </row>
    <row r="862722" spans="26:26">
      <c r="Z862722" s="5"/>
    </row>
    <row r="862723" spans="26:26">
      <c r="Z862723" s="5"/>
    </row>
    <row r="862724" spans="26:26">
      <c r="Z862724" s="5"/>
    </row>
    <row r="862725" spans="26:26">
      <c r="Z862725" s="5"/>
    </row>
    <row r="862726" spans="26:26">
      <c r="Z862726" s="5"/>
    </row>
    <row r="862727" spans="26:26">
      <c r="Z862727" s="5"/>
    </row>
    <row r="862728" spans="26:26">
      <c r="Z862728" s="5"/>
    </row>
    <row r="862729" spans="26:26">
      <c r="Z862729" s="5"/>
    </row>
    <row r="862730" spans="26:26">
      <c r="Z862730" s="5"/>
    </row>
    <row r="862731" spans="26:26">
      <c r="Z862731" s="5"/>
    </row>
    <row r="862732" spans="26:26">
      <c r="Z862732" s="5"/>
    </row>
    <row r="862733" spans="26:26">
      <c r="Z862733" s="5"/>
    </row>
    <row r="862734" spans="26:26">
      <c r="Z862734" s="5"/>
    </row>
    <row r="862735" spans="26:26">
      <c r="Z862735" s="5"/>
    </row>
    <row r="862736" spans="26:26">
      <c r="Z862736" s="5"/>
    </row>
    <row r="862737" spans="26:26">
      <c r="Z862737" s="5"/>
    </row>
    <row r="862738" spans="26:26">
      <c r="Z862738" s="5"/>
    </row>
    <row r="862739" spans="26:26">
      <c r="Z862739" s="5"/>
    </row>
    <row r="862740" spans="26:26">
      <c r="Z862740" s="5"/>
    </row>
    <row r="862741" spans="26:26">
      <c r="Z862741" s="5"/>
    </row>
    <row r="862742" spans="26:26">
      <c r="Z862742" s="5"/>
    </row>
    <row r="862743" spans="26:26">
      <c r="Z862743" s="5"/>
    </row>
    <row r="862744" spans="26:26">
      <c r="Z862744" s="5"/>
    </row>
    <row r="862745" spans="26:26">
      <c r="Z862745" s="5"/>
    </row>
    <row r="862746" spans="26:26">
      <c r="Z862746" s="5"/>
    </row>
    <row r="862747" spans="26:26">
      <c r="Z862747" s="5"/>
    </row>
    <row r="862748" spans="26:26">
      <c r="Z862748" s="5"/>
    </row>
    <row r="862749" spans="26:26">
      <c r="Z862749" s="5"/>
    </row>
    <row r="862750" spans="26:26">
      <c r="Z862750" s="5"/>
    </row>
    <row r="862751" spans="26:26">
      <c r="Z862751" s="5"/>
    </row>
    <row r="862752" spans="26:26">
      <c r="Z862752" s="5"/>
    </row>
    <row r="862753" spans="26:26">
      <c r="Z862753" s="5"/>
    </row>
    <row r="862754" spans="26:26">
      <c r="Z862754" s="5"/>
    </row>
    <row r="862755" spans="26:26">
      <c r="Z862755" s="5"/>
    </row>
    <row r="862756" spans="26:26">
      <c r="Z862756" s="5"/>
    </row>
    <row r="862757" spans="26:26">
      <c r="Z862757" s="5"/>
    </row>
    <row r="862758" spans="26:26">
      <c r="Z862758" s="5"/>
    </row>
    <row r="862759" spans="26:26">
      <c r="Z862759" s="5"/>
    </row>
    <row r="862760" spans="26:26">
      <c r="Z862760" s="5"/>
    </row>
    <row r="862761" spans="26:26">
      <c r="Z862761" s="5"/>
    </row>
    <row r="862762" spans="26:26">
      <c r="Z862762" s="5"/>
    </row>
    <row r="862763" spans="26:26">
      <c r="Z862763" s="5"/>
    </row>
    <row r="862764" spans="26:26">
      <c r="Z862764" s="5"/>
    </row>
    <row r="862765" spans="26:26">
      <c r="Z862765" s="5"/>
    </row>
    <row r="862766" spans="26:26">
      <c r="Z862766" s="5"/>
    </row>
    <row r="862767" spans="26:26">
      <c r="Z862767" s="5"/>
    </row>
    <row r="862768" spans="26:26">
      <c r="Z862768" s="5"/>
    </row>
    <row r="862769" spans="26:26">
      <c r="Z862769" s="5"/>
    </row>
    <row r="862770" spans="26:26">
      <c r="Z862770" s="5"/>
    </row>
    <row r="862771" spans="26:26">
      <c r="Z862771" s="5"/>
    </row>
    <row r="862772" spans="26:26">
      <c r="Z862772" s="5"/>
    </row>
    <row r="862773" spans="26:26">
      <c r="Z862773" s="5"/>
    </row>
    <row r="862774" spans="26:26">
      <c r="Z862774" s="5"/>
    </row>
    <row r="862775" spans="26:26">
      <c r="Z862775" s="5"/>
    </row>
    <row r="862776" spans="26:26">
      <c r="Z862776" s="5"/>
    </row>
    <row r="862777" spans="26:26">
      <c r="Z862777" s="5"/>
    </row>
    <row r="862778" spans="26:26">
      <c r="Z862778" s="5"/>
    </row>
    <row r="862779" spans="26:26">
      <c r="Z862779" s="5"/>
    </row>
    <row r="862780" spans="26:26">
      <c r="Z862780" s="5"/>
    </row>
    <row r="862781" spans="26:26">
      <c r="Z862781" s="5"/>
    </row>
    <row r="862782" spans="26:26">
      <c r="Z862782" s="5"/>
    </row>
    <row r="862783" spans="26:26">
      <c r="Z862783" s="5"/>
    </row>
    <row r="862784" spans="26:26">
      <c r="Z862784" s="5"/>
    </row>
    <row r="862785" spans="26:26">
      <c r="Z862785" s="5"/>
    </row>
    <row r="862786" spans="26:26">
      <c r="Z862786" s="5"/>
    </row>
    <row r="862787" spans="26:26">
      <c r="Z862787" s="5"/>
    </row>
    <row r="862788" spans="26:26">
      <c r="Z862788" s="5"/>
    </row>
    <row r="862789" spans="26:26">
      <c r="Z862789" s="5"/>
    </row>
    <row r="862790" spans="26:26">
      <c r="Z862790" s="5"/>
    </row>
    <row r="862791" spans="26:26">
      <c r="Z862791" s="5"/>
    </row>
    <row r="862792" spans="26:26">
      <c r="Z862792" s="5"/>
    </row>
    <row r="862793" spans="26:26">
      <c r="Z862793" s="5"/>
    </row>
    <row r="862794" spans="26:26">
      <c r="Z862794" s="5"/>
    </row>
    <row r="862795" spans="26:26">
      <c r="Z862795" s="5"/>
    </row>
    <row r="862796" spans="26:26">
      <c r="Z862796" s="5"/>
    </row>
    <row r="862797" spans="26:26">
      <c r="Z862797" s="5"/>
    </row>
    <row r="862798" spans="26:26">
      <c r="Z862798" s="5"/>
    </row>
    <row r="862799" spans="26:26">
      <c r="Z862799" s="5"/>
    </row>
    <row r="862800" spans="26:26">
      <c r="Z862800" s="5"/>
    </row>
    <row r="862801" spans="26:26">
      <c r="Z862801" s="5"/>
    </row>
    <row r="862802" spans="26:26">
      <c r="Z862802" s="5"/>
    </row>
    <row r="862803" spans="26:26">
      <c r="Z862803" s="5"/>
    </row>
    <row r="862804" spans="26:26">
      <c r="Z862804" s="5"/>
    </row>
    <row r="862805" spans="26:26">
      <c r="Z862805" s="5"/>
    </row>
    <row r="862806" spans="26:26">
      <c r="Z862806" s="5"/>
    </row>
    <row r="862807" spans="26:26">
      <c r="Z862807" s="5"/>
    </row>
    <row r="862808" spans="26:26">
      <c r="Z862808" s="5"/>
    </row>
    <row r="862809" spans="26:26">
      <c r="Z862809" s="5"/>
    </row>
    <row r="862810" spans="26:26">
      <c r="Z862810" s="5"/>
    </row>
    <row r="862811" spans="26:26">
      <c r="Z862811" s="5"/>
    </row>
    <row r="862812" spans="26:26">
      <c r="Z862812" s="5"/>
    </row>
    <row r="862813" spans="26:26">
      <c r="Z862813" s="5"/>
    </row>
    <row r="862814" spans="26:26">
      <c r="Z862814" s="5"/>
    </row>
    <row r="862815" spans="26:26">
      <c r="Z862815" s="5"/>
    </row>
    <row r="862816" spans="26:26">
      <c r="Z862816" s="5"/>
    </row>
    <row r="862817" spans="26:26">
      <c r="Z862817" s="5"/>
    </row>
    <row r="862818" spans="26:26">
      <c r="Z862818" s="5"/>
    </row>
    <row r="862819" spans="26:26">
      <c r="Z862819" s="5"/>
    </row>
    <row r="862820" spans="26:26">
      <c r="Z862820" s="5"/>
    </row>
    <row r="862821" spans="26:26">
      <c r="Z862821" s="5"/>
    </row>
    <row r="862822" spans="26:26">
      <c r="Z862822" s="5"/>
    </row>
    <row r="862823" spans="26:26">
      <c r="Z862823" s="5"/>
    </row>
    <row r="862824" spans="26:26">
      <c r="Z862824" s="5"/>
    </row>
    <row r="862825" spans="26:26">
      <c r="Z862825" s="5"/>
    </row>
    <row r="862826" spans="26:26">
      <c r="Z862826" s="5"/>
    </row>
    <row r="862827" spans="26:26">
      <c r="Z862827" s="5"/>
    </row>
    <row r="862828" spans="26:26">
      <c r="Z862828" s="5"/>
    </row>
    <row r="862829" spans="26:26">
      <c r="Z862829" s="5"/>
    </row>
    <row r="862830" spans="26:26">
      <c r="Z862830" s="5"/>
    </row>
    <row r="862831" spans="26:26">
      <c r="Z862831" s="5"/>
    </row>
    <row r="862832" spans="26:26">
      <c r="Z862832" s="5"/>
    </row>
    <row r="862833" spans="26:26">
      <c r="Z862833" s="5"/>
    </row>
    <row r="862834" spans="26:26">
      <c r="Z862834" s="5"/>
    </row>
    <row r="862835" spans="26:26">
      <c r="Z862835" s="5"/>
    </row>
    <row r="862836" spans="26:26">
      <c r="Z862836" s="5"/>
    </row>
    <row r="862837" spans="26:26">
      <c r="Z862837" s="5"/>
    </row>
    <row r="862838" spans="26:26">
      <c r="Z862838" s="5"/>
    </row>
    <row r="862839" spans="26:26">
      <c r="Z862839" s="5"/>
    </row>
    <row r="862840" spans="26:26">
      <c r="Z862840" s="5"/>
    </row>
    <row r="862841" spans="26:26">
      <c r="Z862841" s="5"/>
    </row>
    <row r="862842" spans="26:26">
      <c r="Z862842" s="5"/>
    </row>
    <row r="862843" spans="26:26">
      <c r="Z862843" s="5"/>
    </row>
    <row r="862844" spans="26:26">
      <c r="Z862844" s="5"/>
    </row>
    <row r="862845" spans="26:26">
      <c r="Z862845" s="5"/>
    </row>
    <row r="862846" spans="26:26">
      <c r="Z862846" s="5"/>
    </row>
    <row r="862847" spans="26:26">
      <c r="Z862847" s="5"/>
    </row>
    <row r="862848" spans="26:26">
      <c r="Z862848" s="5"/>
    </row>
    <row r="862849" spans="26:26">
      <c r="Z862849" s="5"/>
    </row>
    <row r="862850" spans="26:26">
      <c r="Z862850" s="5"/>
    </row>
    <row r="862851" spans="26:26">
      <c r="Z862851" s="5"/>
    </row>
    <row r="862852" spans="26:26">
      <c r="Z862852" s="5"/>
    </row>
    <row r="862853" spans="26:26">
      <c r="Z862853" s="5"/>
    </row>
    <row r="862854" spans="26:26">
      <c r="Z862854" s="5"/>
    </row>
    <row r="862855" spans="26:26">
      <c r="Z862855" s="5"/>
    </row>
    <row r="862856" spans="26:26">
      <c r="Z862856" s="5"/>
    </row>
    <row r="862857" spans="26:26">
      <c r="Z862857" s="5"/>
    </row>
    <row r="862858" spans="26:26">
      <c r="Z862858" s="5"/>
    </row>
    <row r="862859" spans="26:26">
      <c r="Z862859" s="5"/>
    </row>
    <row r="862860" spans="26:26">
      <c r="Z862860" s="5"/>
    </row>
    <row r="862861" spans="26:26">
      <c r="Z862861" s="5"/>
    </row>
    <row r="862862" spans="26:26">
      <c r="Z862862" s="5"/>
    </row>
    <row r="862863" spans="26:26">
      <c r="Z862863" s="5"/>
    </row>
    <row r="862864" spans="26:26">
      <c r="Z862864" s="5"/>
    </row>
    <row r="862865" spans="26:26">
      <c r="Z862865" s="5"/>
    </row>
    <row r="862866" spans="26:26">
      <c r="Z862866" s="5"/>
    </row>
    <row r="862867" spans="26:26">
      <c r="Z862867" s="5"/>
    </row>
    <row r="862868" spans="26:26">
      <c r="Z862868" s="5"/>
    </row>
    <row r="862869" spans="26:26">
      <c r="Z862869" s="5"/>
    </row>
    <row r="862870" spans="26:26">
      <c r="Z862870" s="5"/>
    </row>
    <row r="862871" spans="26:26">
      <c r="Z862871" s="5"/>
    </row>
    <row r="862872" spans="26:26">
      <c r="Z862872" s="5"/>
    </row>
    <row r="862873" spans="26:26">
      <c r="Z862873" s="5"/>
    </row>
    <row r="862874" spans="26:26">
      <c r="Z862874" s="5"/>
    </row>
    <row r="862875" spans="26:26">
      <c r="Z862875" s="5"/>
    </row>
    <row r="862876" spans="26:26">
      <c r="Z862876" s="5"/>
    </row>
    <row r="862877" spans="26:26">
      <c r="Z862877" s="5"/>
    </row>
    <row r="862878" spans="26:26">
      <c r="Z862878" s="5"/>
    </row>
    <row r="862879" spans="26:26">
      <c r="Z862879" s="5"/>
    </row>
    <row r="862880" spans="26:26">
      <c r="Z862880" s="5"/>
    </row>
    <row r="862881" spans="26:26">
      <c r="Z862881" s="5"/>
    </row>
    <row r="862882" spans="26:26">
      <c r="Z862882" s="5"/>
    </row>
    <row r="862883" spans="26:26">
      <c r="Z862883" s="5"/>
    </row>
    <row r="862884" spans="26:26">
      <c r="Z862884" s="5"/>
    </row>
    <row r="862885" spans="26:26">
      <c r="Z862885" s="5"/>
    </row>
    <row r="862886" spans="26:26">
      <c r="Z862886" s="5"/>
    </row>
    <row r="862887" spans="26:26">
      <c r="Z862887" s="5"/>
    </row>
    <row r="862888" spans="26:26">
      <c r="Z862888" s="5"/>
    </row>
    <row r="862889" spans="26:26">
      <c r="Z862889" s="5"/>
    </row>
    <row r="862890" spans="26:26">
      <c r="Z862890" s="5"/>
    </row>
    <row r="862891" spans="26:26">
      <c r="Z862891" s="5"/>
    </row>
    <row r="862892" spans="26:26">
      <c r="Z862892" s="5"/>
    </row>
    <row r="862893" spans="26:26">
      <c r="Z862893" s="5"/>
    </row>
    <row r="862894" spans="26:26">
      <c r="Z862894" s="5"/>
    </row>
    <row r="862895" spans="26:26">
      <c r="Z862895" s="5"/>
    </row>
    <row r="862896" spans="26:26">
      <c r="Z862896" s="5"/>
    </row>
    <row r="862897" spans="26:26">
      <c r="Z862897" s="5"/>
    </row>
    <row r="862898" spans="26:26">
      <c r="Z862898" s="5"/>
    </row>
    <row r="862899" spans="26:26">
      <c r="Z862899" s="5"/>
    </row>
    <row r="862900" spans="26:26">
      <c r="Z862900" s="5"/>
    </row>
    <row r="862901" spans="26:26">
      <c r="Z862901" s="5"/>
    </row>
    <row r="862902" spans="26:26">
      <c r="Z862902" s="5"/>
    </row>
    <row r="862903" spans="26:26">
      <c r="Z862903" s="5"/>
    </row>
    <row r="862904" spans="26:26">
      <c r="Z862904" s="5"/>
    </row>
    <row r="862905" spans="26:26">
      <c r="Z862905" s="5"/>
    </row>
    <row r="862906" spans="26:26">
      <c r="Z862906" s="5"/>
    </row>
    <row r="862907" spans="26:26">
      <c r="Z862907" s="5"/>
    </row>
    <row r="862908" spans="26:26">
      <c r="Z862908" s="5"/>
    </row>
    <row r="862909" spans="26:26">
      <c r="Z862909" s="5"/>
    </row>
    <row r="862910" spans="26:26">
      <c r="Z862910" s="5"/>
    </row>
    <row r="862911" spans="26:26">
      <c r="Z862911" s="5"/>
    </row>
    <row r="862912" spans="26:26">
      <c r="Z862912" s="5"/>
    </row>
    <row r="862913" spans="26:26">
      <c r="Z862913" s="5"/>
    </row>
    <row r="862914" spans="26:26">
      <c r="Z862914" s="5"/>
    </row>
    <row r="862915" spans="26:26">
      <c r="Z862915" s="5"/>
    </row>
    <row r="862916" spans="26:26">
      <c r="Z862916" s="5"/>
    </row>
    <row r="862917" spans="26:26">
      <c r="Z862917" s="5"/>
    </row>
    <row r="862918" spans="26:26">
      <c r="Z862918" s="5"/>
    </row>
    <row r="862919" spans="26:26">
      <c r="Z862919" s="5"/>
    </row>
    <row r="862920" spans="26:26">
      <c r="Z862920" s="5"/>
    </row>
    <row r="862921" spans="26:26">
      <c r="Z862921" s="5"/>
    </row>
    <row r="862922" spans="26:26">
      <c r="Z862922" s="5"/>
    </row>
    <row r="862923" spans="26:26">
      <c r="Z862923" s="5"/>
    </row>
    <row r="862924" spans="26:26">
      <c r="Z862924" s="5"/>
    </row>
    <row r="862925" spans="26:26">
      <c r="Z862925" s="5"/>
    </row>
    <row r="862926" spans="26:26">
      <c r="Z862926" s="5"/>
    </row>
    <row r="862927" spans="26:26">
      <c r="Z862927" s="5"/>
    </row>
    <row r="862928" spans="26:26">
      <c r="Z862928" s="5"/>
    </row>
    <row r="862929" spans="26:26">
      <c r="Z862929" s="5"/>
    </row>
    <row r="862930" spans="26:26">
      <c r="Z862930" s="5"/>
    </row>
    <row r="862931" spans="26:26">
      <c r="Z862931" s="5"/>
    </row>
    <row r="862932" spans="26:26">
      <c r="Z862932" s="5"/>
    </row>
    <row r="862933" spans="26:26">
      <c r="Z862933" s="5"/>
    </row>
    <row r="862934" spans="26:26">
      <c r="Z862934" s="5"/>
    </row>
    <row r="862935" spans="26:26">
      <c r="Z862935" s="5"/>
    </row>
    <row r="862936" spans="26:26">
      <c r="Z862936" s="5"/>
    </row>
    <row r="862937" spans="26:26">
      <c r="Z862937" s="5"/>
    </row>
    <row r="862938" spans="26:26">
      <c r="Z862938" s="5"/>
    </row>
    <row r="862939" spans="26:26">
      <c r="Z862939" s="5"/>
    </row>
    <row r="862940" spans="26:26">
      <c r="Z862940" s="5"/>
    </row>
    <row r="862941" spans="26:26">
      <c r="Z862941" s="5"/>
    </row>
    <row r="862942" spans="26:26">
      <c r="Z862942" s="5"/>
    </row>
    <row r="862943" spans="26:26">
      <c r="Z862943" s="5"/>
    </row>
    <row r="862944" spans="26:26">
      <c r="Z862944" s="5"/>
    </row>
    <row r="862945" spans="26:26">
      <c r="Z862945" s="5"/>
    </row>
    <row r="862946" spans="26:26">
      <c r="Z862946" s="5"/>
    </row>
    <row r="862947" spans="26:26">
      <c r="Z862947" s="5"/>
    </row>
    <row r="862948" spans="26:26">
      <c r="Z862948" s="5"/>
    </row>
    <row r="862949" spans="26:26">
      <c r="Z862949" s="5"/>
    </row>
    <row r="862950" spans="26:26">
      <c r="Z862950" s="5"/>
    </row>
    <row r="862951" spans="26:26">
      <c r="Z862951" s="5"/>
    </row>
    <row r="862952" spans="26:26">
      <c r="Z862952" s="5"/>
    </row>
    <row r="862953" spans="26:26">
      <c r="Z862953" s="5"/>
    </row>
    <row r="862954" spans="26:26">
      <c r="Z862954" s="5"/>
    </row>
    <row r="862955" spans="26:26">
      <c r="Z862955" s="5"/>
    </row>
    <row r="862956" spans="26:26">
      <c r="Z862956" s="5"/>
    </row>
    <row r="862957" spans="26:26">
      <c r="Z862957" s="5"/>
    </row>
    <row r="862958" spans="26:26">
      <c r="Z862958" s="5"/>
    </row>
    <row r="862959" spans="26:26">
      <c r="Z862959" s="5"/>
    </row>
    <row r="862960" spans="26:26">
      <c r="Z862960" s="5"/>
    </row>
    <row r="862961" spans="26:26">
      <c r="Z862961" s="5"/>
    </row>
    <row r="862962" spans="26:26">
      <c r="Z862962" s="5"/>
    </row>
    <row r="862963" spans="26:26">
      <c r="Z862963" s="5"/>
    </row>
    <row r="862964" spans="26:26">
      <c r="Z862964" s="5"/>
    </row>
    <row r="862965" spans="26:26">
      <c r="Z862965" s="5"/>
    </row>
    <row r="862966" spans="26:26">
      <c r="Z862966" s="5"/>
    </row>
    <row r="862967" spans="26:26">
      <c r="Z862967" s="5"/>
    </row>
    <row r="862968" spans="26:26">
      <c r="Z862968" s="5"/>
    </row>
    <row r="862969" spans="26:26">
      <c r="Z862969" s="5"/>
    </row>
    <row r="862970" spans="26:26">
      <c r="Z862970" s="5"/>
    </row>
    <row r="862971" spans="26:26">
      <c r="Z862971" s="5"/>
    </row>
    <row r="862972" spans="26:26">
      <c r="Z862972" s="5"/>
    </row>
    <row r="862973" spans="26:26">
      <c r="Z862973" s="5"/>
    </row>
    <row r="862974" spans="26:26">
      <c r="Z862974" s="5"/>
    </row>
    <row r="862975" spans="26:26">
      <c r="Z862975" s="5"/>
    </row>
    <row r="862976" spans="26:26">
      <c r="Z862976" s="5"/>
    </row>
    <row r="862977" spans="26:26">
      <c r="Z862977" s="5"/>
    </row>
    <row r="862978" spans="26:26">
      <c r="Z862978" s="5"/>
    </row>
    <row r="862979" spans="26:26">
      <c r="Z862979" s="5"/>
    </row>
    <row r="862980" spans="26:26">
      <c r="Z862980" s="5"/>
    </row>
    <row r="862981" spans="26:26">
      <c r="Z862981" s="5"/>
    </row>
    <row r="862982" spans="26:26">
      <c r="Z862982" s="5"/>
    </row>
    <row r="862983" spans="26:26">
      <c r="Z862983" s="5"/>
    </row>
    <row r="862984" spans="26:26">
      <c r="Z862984" s="5"/>
    </row>
    <row r="862985" spans="26:26">
      <c r="Z862985" s="5"/>
    </row>
    <row r="862986" spans="26:26">
      <c r="Z862986" s="5"/>
    </row>
    <row r="862987" spans="26:26">
      <c r="Z862987" s="5"/>
    </row>
    <row r="862988" spans="26:26">
      <c r="Z862988" s="5"/>
    </row>
    <row r="862989" spans="26:26">
      <c r="Z862989" s="5"/>
    </row>
    <row r="862990" spans="26:26">
      <c r="Z862990" s="5"/>
    </row>
    <row r="862991" spans="26:26">
      <c r="Z862991" s="5"/>
    </row>
    <row r="862992" spans="26:26">
      <c r="Z862992" s="5"/>
    </row>
    <row r="862993" spans="26:26">
      <c r="Z862993" s="5"/>
    </row>
    <row r="862994" spans="26:26">
      <c r="Z862994" s="5"/>
    </row>
    <row r="862995" spans="26:26">
      <c r="Z862995" s="5"/>
    </row>
    <row r="862996" spans="26:26">
      <c r="Z862996" s="5"/>
    </row>
    <row r="862997" spans="26:26">
      <c r="Z862997" s="5"/>
    </row>
    <row r="862998" spans="26:26">
      <c r="Z862998" s="5"/>
    </row>
    <row r="862999" spans="26:26">
      <c r="Z862999" s="5"/>
    </row>
    <row r="863000" spans="26:26">
      <c r="Z863000" s="5"/>
    </row>
    <row r="863001" spans="26:26">
      <c r="Z863001" s="5"/>
    </row>
    <row r="863002" spans="26:26">
      <c r="Z863002" s="5"/>
    </row>
    <row r="863003" spans="26:26">
      <c r="Z863003" s="5"/>
    </row>
    <row r="863004" spans="26:26">
      <c r="Z863004" s="5"/>
    </row>
    <row r="863005" spans="26:26">
      <c r="Z863005" s="5"/>
    </row>
    <row r="863006" spans="26:26">
      <c r="Z863006" s="5"/>
    </row>
    <row r="863007" spans="26:26">
      <c r="Z863007" s="5"/>
    </row>
    <row r="863008" spans="26:26">
      <c r="Z863008" s="5"/>
    </row>
    <row r="863009" spans="26:26">
      <c r="Z863009" s="5"/>
    </row>
    <row r="863010" spans="26:26">
      <c r="Z863010" s="5"/>
    </row>
    <row r="863011" spans="26:26">
      <c r="Z863011" s="5"/>
    </row>
    <row r="863012" spans="26:26">
      <c r="Z863012" s="5"/>
    </row>
    <row r="863013" spans="26:26">
      <c r="Z863013" s="5"/>
    </row>
    <row r="863014" spans="26:26">
      <c r="Z863014" s="5"/>
    </row>
    <row r="863015" spans="26:26">
      <c r="Z863015" s="5"/>
    </row>
    <row r="863016" spans="26:26">
      <c r="Z863016" s="5"/>
    </row>
    <row r="863017" spans="26:26">
      <c r="Z863017" s="5"/>
    </row>
    <row r="863018" spans="26:26">
      <c r="Z863018" s="5"/>
    </row>
    <row r="863019" spans="26:26">
      <c r="Z863019" s="5"/>
    </row>
    <row r="863020" spans="26:26">
      <c r="Z863020" s="5"/>
    </row>
    <row r="863021" spans="26:26">
      <c r="Z863021" s="5"/>
    </row>
    <row r="863022" spans="26:26">
      <c r="Z863022" s="5"/>
    </row>
    <row r="863023" spans="26:26">
      <c r="Z863023" s="5"/>
    </row>
    <row r="863024" spans="26:26">
      <c r="Z863024" s="5"/>
    </row>
    <row r="863025" spans="26:26">
      <c r="Z863025" s="5"/>
    </row>
    <row r="863026" spans="26:26">
      <c r="Z863026" s="5"/>
    </row>
    <row r="863027" spans="26:26">
      <c r="Z863027" s="5"/>
    </row>
    <row r="863028" spans="26:26">
      <c r="Z863028" s="5"/>
    </row>
    <row r="863029" spans="26:26">
      <c r="Z863029" s="5"/>
    </row>
    <row r="863030" spans="26:26">
      <c r="Z863030" s="5"/>
    </row>
    <row r="863031" spans="26:26">
      <c r="Z863031" s="5"/>
    </row>
    <row r="863032" spans="26:26">
      <c r="Z863032" s="5"/>
    </row>
    <row r="863033" spans="26:26">
      <c r="Z863033" s="5"/>
    </row>
    <row r="863034" spans="26:26">
      <c r="Z863034" s="5"/>
    </row>
    <row r="863035" spans="26:26">
      <c r="Z863035" s="5"/>
    </row>
    <row r="863036" spans="26:26">
      <c r="Z863036" s="5"/>
    </row>
    <row r="863037" spans="26:26">
      <c r="Z863037" s="5"/>
    </row>
    <row r="863038" spans="26:26">
      <c r="Z863038" s="5"/>
    </row>
    <row r="863039" spans="26:26">
      <c r="Z863039" s="5"/>
    </row>
    <row r="863040" spans="26:26">
      <c r="Z863040" s="5"/>
    </row>
    <row r="863041" spans="26:26">
      <c r="Z863041" s="5"/>
    </row>
    <row r="863042" spans="26:26">
      <c r="Z863042" s="5"/>
    </row>
    <row r="863043" spans="26:26">
      <c r="Z863043" s="5"/>
    </row>
    <row r="863044" spans="26:26">
      <c r="Z863044" s="5"/>
    </row>
    <row r="863045" spans="26:26">
      <c r="Z863045" s="5"/>
    </row>
    <row r="863046" spans="26:26">
      <c r="Z863046" s="5"/>
    </row>
    <row r="863047" spans="26:26">
      <c r="Z863047" s="5"/>
    </row>
    <row r="863048" spans="26:26">
      <c r="Z863048" s="5"/>
    </row>
    <row r="863049" spans="26:26">
      <c r="Z863049" s="5"/>
    </row>
    <row r="863050" spans="26:26">
      <c r="Z863050" s="5"/>
    </row>
    <row r="863051" spans="26:26">
      <c r="Z863051" s="5"/>
    </row>
    <row r="863052" spans="26:26">
      <c r="Z863052" s="5"/>
    </row>
    <row r="863053" spans="26:26">
      <c r="Z863053" s="5"/>
    </row>
    <row r="863054" spans="26:26">
      <c r="Z863054" s="5"/>
    </row>
    <row r="863055" spans="26:26">
      <c r="Z863055" s="5"/>
    </row>
    <row r="863056" spans="26:26">
      <c r="Z863056" s="5"/>
    </row>
    <row r="863057" spans="26:26">
      <c r="Z863057" s="5"/>
    </row>
    <row r="863058" spans="26:26">
      <c r="Z863058" s="5"/>
    </row>
    <row r="863059" spans="26:26">
      <c r="Z863059" s="5"/>
    </row>
    <row r="863060" spans="26:26">
      <c r="Z863060" s="5"/>
    </row>
    <row r="863061" spans="26:26">
      <c r="Z863061" s="5"/>
    </row>
    <row r="863062" spans="26:26">
      <c r="Z863062" s="5"/>
    </row>
    <row r="863063" spans="26:26">
      <c r="Z863063" s="5"/>
    </row>
    <row r="863064" spans="26:26">
      <c r="Z863064" s="5"/>
    </row>
    <row r="863065" spans="26:26">
      <c r="Z863065" s="5"/>
    </row>
    <row r="863066" spans="26:26">
      <c r="Z863066" s="5"/>
    </row>
    <row r="863067" spans="26:26">
      <c r="Z863067" s="5"/>
    </row>
    <row r="863068" spans="26:26">
      <c r="Z863068" s="5"/>
    </row>
    <row r="863069" spans="26:26">
      <c r="Z863069" s="5"/>
    </row>
    <row r="863070" spans="26:26">
      <c r="Z863070" s="5"/>
    </row>
    <row r="863071" spans="26:26">
      <c r="Z863071" s="5"/>
    </row>
    <row r="863072" spans="26:26">
      <c r="Z863072" s="5"/>
    </row>
    <row r="863073" spans="26:26">
      <c r="Z863073" s="5"/>
    </row>
    <row r="863074" spans="26:26">
      <c r="Z863074" s="5"/>
    </row>
    <row r="863075" spans="26:26">
      <c r="Z863075" s="5"/>
    </row>
    <row r="863076" spans="26:26">
      <c r="Z863076" s="5"/>
    </row>
    <row r="863077" spans="26:26">
      <c r="Z863077" s="5"/>
    </row>
    <row r="863078" spans="26:26">
      <c r="Z863078" s="5"/>
    </row>
    <row r="863079" spans="26:26">
      <c r="Z863079" s="5"/>
    </row>
    <row r="863080" spans="26:26">
      <c r="Z863080" s="5"/>
    </row>
    <row r="863081" spans="26:26">
      <c r="Z863081" s="5"/>
    </row>
    <row r="863082" spans="26:26">
      <c r="Z863082" s="5"/>
    </row>
    <row r="863083" spans="26:26">
      <c r="Z863083" s="5"/>
    </row>
    <row r="863084" spans="26:26">
      <c r="Z863084" s="5"/>
    </row>
    <row r="863085" spans="26:26">
      <c r="Z863085" s="5"/>
    </row>
    <row r="863086" spans="26:26">
      <c r="Z863086" s="5"/>
    </row>
    <row r="863087" spans="26:26">
      <c r="Z863087" s="5"/>
    </row>
    <row r="863088" spans="26:26">
      <c r="Z863088" s="5"/>
    </row>
    <row r="863089" spans="26:26">
      <c r="Z863089" s="5"/>
    </row>
    <row r="863090" spans="26:26">
      <c r="Z863090" s="5"/>
    </row>
    <row r="863091" spans="26:26">
      <c r="Z863091" s="5"/>
    </row>
    <row r="863092" spans="26:26">
      <c r="Z863092" s="5"/>
    </row>
    <row r="863093" spans="26:26">
      <c r="Z863093" s="5"/>
    </row>
    <row r="863094" spans="26:26">
      <c r="Z863094" s="5"/>
    </row>
    <row r="863095" spans="26:26">
      <c r="Z863095" s="5"/>
    </row>
    <row r="863096" spans="26:26">
      <c r="Z863096" s="5"/>
    </row>
    <row r="863097" spans="26:26">
      <c r="Z863097" s="5"/>
    </row>
    <row r="863098" spans="26:26">
      <c r="Z863098" s="5"/>
    </row>
    <row r="863099" spans="26:26">
      <c r="Z863099" s="5"/>
    </row>
    <row r="863100" spans="26:26">
      <c r="Z863100" s="5"/>
    </row>
    <row r="863101" spans="26:26">
      <c r="Z863101" s="5"/>
    </row>
    <row r="863102" spans="26:26">
      <c r="Z863102" s="5"/>
    </row>
    <row r="863103" spans="26:26">
      <c r="Z863103" s="5"/>
    </row>
    <row r="863104" spans="26:26">
      <c r="Z863104" s="5"/>
    </row>
    <row r="863105" spans="26:26">
      <c r="Z863105" s="5"/>
    </row>
    <row r="863106" spans="26:26">
      <c r="Z863106" s="5"/>
    </row>
    <row r="863107" spans="26:26">
      <c r="Z863107" s="5"/>
    </row>
    <row r="863108" spans="26:26">
      <c r="Z863108" s="5"/>
    </row>
    <row r="863109" spans="26:26">
      <c r="Z863109" s="5"/>
    </row>
    <row r="863110" spans="26:26">
      <c r="Z863110" s="5"/>
    </row>
    <row r="863111" spans="26:26">
      <c r="Z863111" s="5"/>
    </row>
    <row r="863112" spans="26:26">
      <c r="Z863112" s="5"/>
    </row>
    <row r="863113" spans="26:26">
      <c r="Z863113" s="5"/>
    </row>
    <row r="863114" spans="26:26">
      <c r="Z863114" s="5"/>
    </row>
    <row r="863115" spans="26:26">
      <c r="Z863115" s="5"/>
    </row>
    <row r="863116" spans="26:26">
      <c r="Z863116" s="5"/>
    </row>
    <row r="863117" spans="26:26">
      <c r="Z863117" s="5"/>
    </row>
    <row r="863118" spans="26:26">
      <c r="Z863118" s="5"/>
    </row>
    <row r="863119" spans="26:26">
      <c r="Z863119" s="5"/>
    </row>
    <row r="863120" spans="26:26">
      <c r="Z863120" s="5"/>
    </row>
    <row r="863121" spans="26:26">
      <c r="Z863121" s="5"/>
    </row>
    <row r="863122" spans="26:26">
      <c r="Z863122" s="5"/>
    </row>
    <row r="863123" spans="26:26">
      <c r="Z863123" s="5"/>
    </row>
    <row r="863124" spans="26:26">
      <c r="Z863124" s="5"/>
    </row>
    <row r="863125" spans="26:26">
      <c r="Z863125" s="5"/>
    </row>
    <row r="863126" spans="26:26">
      <c r="Z863126" s="5"/>
    </row>
    <row r="863127" spans="26:26">
      <c r="Z863127" s="5"/>
    </row>
    <row r="863128" spans="26:26">
      <c r="Z863128" s="5"/>
    </row>
    <row r="863129" spans="26:26">
      <c r="Z863129" s="5"/>
    </row>
    <row r="863130" spans="26:26">
      <c r="Z863130" s="5"/>
    </row>
    <row r="863131" spans="26:26">
      <c r="Z863131" s="5"/>
    </row>
    <row r="863132" spans="26:26">
      <c r="Z863132" s="5"/>
    </row>
    <row r="863133" spans="26:26">
      <c r="Z863133" s="5"/>
    </row>
    <row r="863134" spans="26:26">
      <c r="Z863134" s="5"/>
    </row>
    <row r="863135" spans="26:26">
      <c r="Z863135" s="5"/>
    </row>
    <row r="863136" spans="26:26">
      <c r="Z863136" s="5"/>
    </row>
    <row r="863137" spans="26:26">
      <c r="Z863137" s="5"/>
    </row>
    <row r="863138" spans="26:26">
      <c r="Z863138" s="5"/>
    </row>
    <row r="863139" spans="26:26">
      <c r="Z863139" s="5"/>
    </row>
    <row r="863140" spans="26:26">
      <c r="Z863140" s="5"/>
    </row>
    <row r="863141" spans="26:26">
      <c r="Z863141" s="5"/>
    </row>
    <row r="863142" spans="26:26">
      <c r="Z863142" s="5"/>
    </row>
    <row r="863143" spans="26:26">
      <c r="Z863143" s="5"/>
    </row>
    <row r="863144" spans="26:26">
      <c r="Z863144" s="5"/>
    </row>
    <row r="863145" spans="26:26">
      <c r="Z863145" s="5"/>
    </row>
    <row r="863146" spans="26:26">
      <c r="Z863146" s="5"/>
    </row>
    <row r="863147" spans="26:26">
      <c r="Z863147" s="5"/>
    </row>
    <row r="863148" spans="26:26">
      <c r="Z863148" s="5"/>
    </row>
    <row r="863149" spans="26:26">
      <c r="Z863149" s="5"/>
    </row>
    <row r="863150" spans="26:26">
      <c r="Z863150" s="5"/>
    </row>
    <row r="863151" spans="26:26">
      <c r="Z863151" s="5"/>
    </row>
    <row r="863152" spans="26:26">
      <c r="Z863152" s="5"/>
    </row>
    <row r="863153" spans="26:26">
      <c r="Z863153" s="5"/>
    </row>
    <row r="863154" spans="26:26">
      <c r="Z863154" s="5"/>
    </row>
    <row r="863155" spans="26:26">
      <c r="Z863155" s="5"/>
    </row>
    <row r="863156" spans="26:26">
      <c r="Z863156" s="5"/>
    </row>
    <row r="863157" spans="26:26">
      <c r="Z863157" s="5"/>
    </row>
    <row r="863158" spans="26:26">
      <c r="Z863158" s="5"/>
    </row>
    <row r="863159" spans="26:26">
      <c r="Z863159" s="5"/>
    </row>
    <row r="863160" spans="26:26">
      <c r="Z863160" s="5"/>
    </row>
    <row r="863161" spans="26:26">
      <c r="Z863161" s="5"/>
    </row>
    <row r="863162" spans="26:26">
      <c r="Z863162" s="5"/>
    </row>
    <row r="863163" spans="26:26">
      <c r="Z863163" s="5"/>
    </row>
    <row r="863164" spans="26:26">
      <c r="Z863164" s="5"/>
    </row>
    <row r="863165" spans="26:26">
      <c r="Z863165" s="5"/>
    </row>
    <row r="863166" spans="26:26">
      <c r="Z863166" s="5"/>
    </row>
    <row r="863167" spans="26:26">
      <c r="Z863167" s="5"/>
    </row>
    <row r="863168" spans="26:26">
      <c r="Z863168" s="5"/>
    </row>
    <row r="863169" spans="26:26">
      <c r="Z863169" s="5"/>
    </row>
    <row r="863170" spans="26:26">
      <c r="Z863170" s="5"/>
    </row>
    <row r="863171" spans="26:26">
      <c r="Z863171" s="5"/>
    </row>
    <row r="863172" spans="26:26">
      <c r="Z863172" s="5"/>
    </row>
    <row r="863173" spans="26:26">
      <c r="Z863173" s="5"/>
    </row>
    <row r="863174" spans="26:26">
      <c r="Z863174" s="5"/>
    </row>
    <row r="863175" spans="26:26">
      <c r="Z863175" s="5"/>
    </row>
    <row r="863176" spans="26:26">
      <c r="Z863176" s="5"/>
    </row>
    <row r="863177" spans="26:26">
      <c r="Z863177" s="5"/>
    </row>
    <row r="863178" spans="26:26">
      <c r="Z863178" s="5"/>
    </row>
    <row r="863179" spans="26:26">
      <c r="Z863179" s="5"/>
    </row>
    <row r="863180" spans="26:26">
      <c r="Z863180" s="5"/>
    </row>
    <row r="863181" spans="26:26">
      <c r="Z863181" s="5"/>
    </row>
    <row r="863182" spans="26:26">
      <c r="Z863182" s="5"/>
    </row>
    <row r="863183" spans="26:26">
      <c r="Z863183" s="5"/>
    </row>
    <row r="863184" spans="26:26">
      <c r="Z863184" s="5"/>
    </row>
    <row r="863185" spans="26:26">
      <c r="Z863185" s="5"/>
    </row>
    <row r="863186" spans="26:26">
      <c r="Z863186" s="5"/>
    </row>
    <row r="863187" spans="26:26">
      <c r="Z863187" s="5"/>
    </row>
    <row r="863188" spans="26:26">
      <c r="Z863188" s="5"/>
    </row>
    <row r="863189" spans="26:26">
      <c r="Z863189" s="5"/>
    </row>
    <row r="863190" spans="26:26">
      <c r="Z863190" s="5"/>
    </row>
    <row r="863191" spans="26:26">
      <c r="Z863191" s="5"/>
    </row>
    <row r="863192" spans="26:26">
      <c r="Z863192" s="5"/>
    </row>
    <row r="863193" spans="26:26">
      <c r="Z863193" s="5"/>
    </row>
    <row r="863194" spans="26:26">
      <c r="Z863194" s="5"/>
    </row>
    <row r="863195" spans="26:26">
      <c r="Z863195" s="5"/>
    </row>
    <row r="863196" spans="26:26">
      <c r="Z863196" s="5"/>
    </row>
    <row r="863197" spans="26:26">
      <c r="Z863197" s="5"/>
    </row>
    <row r="863198" spans="26:26">
      <c r="Z863198" s="5"/>
    </row>
    <row r="863199" spans="26:26">
      <c r="Z863199" s="5"/>
    </row>
    <row r="863200" spans="26:26">
      <c r="Z863200" s="5"/>
    </row>
    <row r="863201" spans="26:26">
      <c r="Z863201" s="5"/>
    </row>
    <row r="863202" spans="26:26">
      <c r="Z863202" s="5"/>
    </row>
    <row r="863203" spans="26:26">
      <c r="Z863203" s="5"/>
    </row>
    <row r="863204" spans="26:26">
      <c r="Z863204" s="5"/>
    </row>
    <row r="863205" spans="26:26">
      <c r="Z863205" s="5"/>
    </row>
    <row r="863206" spans="26:26">
      <c r="Z863206" s="5"/>
    </row>
    <row r="863207" spans="26:26">
      <c r="Z863207" s="5"/>
    </row>
    <row r="863208" spans="26:26">
      <c r="Z863208" s="5"/>
    </row>
    <row r="863209" spans="26:26">
      <c r="Z863209" s="5"/>
    </row>
    <row r="863210" spans="26:26">
      <c r="Z863210" s="5"/>
    </row>
    <row r="863211" spans="26:26">
      <c r="Z863211" s="5"/>
    </row>
    <row r="863212" spans="26:26">
      <c r="Z863212" s="5"/>
    </row>
    <row r="863213" spans="26:26">
      <c r="Z863213" s="5"/>
    </row>
    <row r="863214" spans="26:26">
      <c r="Z863214" s="5"/>
    </row>
    <row r="863215" spans="26:26">
      <c r="Z863215" s="5"/>
    </row>
    <row r="863216" spans="26:26">
      <c r="Z863216" s="5"/>
    </row>
    <row r="863217" spans="26:26">
      <c r="Z863217" s="5"/>
    </row>
    <row r="863218" spans="26:26">
      <c r="Z863218" s="5"/>
    </row>
    <row r="863219" spans="26:26">
      <c r="Z863219" s="5"/>
    </row>
    <row r="863220" spans="26:26">
      <c r="Z863220" s="5"/>
    </row>
    <row r="863221" spans="26:26">
      <c r="Z863221" s="5"/>
    </row>
    <row r="863222" spans="26:26">
      <c r="Z863222" s="5"/>
    </row>
    <row r="863223" spans="26:26">
      <c r="Z863223" s="5"/>
    </row>
    <row r="863224" spans="26:26">
      <c r="Z863224" s="5"/>
    </row>
    <row r="863225" spans="26:26">
      <c r="Z863225" s="5"/>
    </row>
    <row r="863226" spans="26:26">
      <c r="Z863226" s="5"/>
    </row>
    <row r="863227" spans="26:26">
      <c r="Z863227" s="5"/>
    </row>
    <row r="863228" spans="26:26">
      <c r="Z863228" s="5"/>
    </row>
    <row r="863229" spans="26:26">
      <c r="Z863229" s="5"/>
    </row>
    <row r="863230" spans="26:26">
      <c r="Z863230" s="5"/>
    </row>
    <row r="863231" spans="26:26">
      <c r="Z863231" s="5"/>
    </row>
    <row r="863232" spans="26:26">
      <c r="Z863232" s="5"/>
    </row>
    <row r="863233" spans="26:26">
      <c r="Z863233" s="5"/>
    </row>
    <row r="863234" spans="26:26">
      <c r="Z863234" s="5"/>
    </row>
    <row r="863235" spans="26:26">
      <c r="Z863235" s="5"/>
    </row>
    <row r="863236" spans="26:26">
      <c r="Z863236" s="5"/>
    </row>
    <row r="863237" spans="26:26">
      <c r="Z863237" s="5"/>
    </row>
    <row r="863238" spans="26:26">
      <c r="Z863238" s="5"/>
    </row>
    <row r="863239" spans="26:26">
      <c r="Z863239" s="5"/>
    </row>
    <row r="863240" spans="26:26">
      <c r="Z863240" s="5"/>
    </row>
    <row r="863241" spans="26:26">
      <c r="Z863241" s="5"/>
    </row>
    <row r="863242" spans="26:26">
      <c r="Z863242" s="5"/>
    </row>
    <row r="863243" spans="26:26">
      <c r="Z863243" s="5"/>
    </row>
    <row r="863244" spans="26:26">
      <c r="Z863244" s="5"/>
    </row>
    <row r="863245" spans="26:26">
      <c r="Z863245" s="5"/>
    </row>
    <row r="863246" spans="26:26">
      <c r="Z863246" s="5"/>
    </row>
    <row r="863247" spans="26:26">
      <c r="Z863247" s="5"/>
    </row>
    <row r="863248" spans="26:26">
      <c r="Z863248" s="5"/>
    </row>
    <row r="863249" spans="26:26">
      <c r="Z863249" s="5"/>
    </row>
    <row r="863250" spans="26:26">
      <c r="Z863250" s="5"/>
    </row>
    <row r="863251" spans="26:26">
      <c r="Z863251" s="5"/>
    </row>
    <row r="863252" spans="26:26">
      <c r="Z863252" s="5"/>
    </row>
    <row r="863253" spans="26:26">
      <c r="Z863253" s="5"/>
    </row>
    <row r="863254" spans="26:26">
      <c r="Z863254" s="5"/>
    </row>
    <row r="863255" spans="26:26">
      <c r="Z863255" s="5"/>
    </row>
    <row r="863256" spans="26:26">
      <c r="Z863256" s="5"/>
    </row>
    <row r="863257" spans="26:26">
      <c r="Z863257" s="5"/>
    </row>
    <row r="863258" spans="26:26">
      <c r="Z863258" s="5"/>
    </row>
    <row r="863259" spans="26:26">
      <c r="Z863259" s="5"/>
    </row>
    <row r="863260" spans="26:26">
      <c r="Z863260" s="5"/>
    </row>
    <row r="863261" spans="26:26">
      <c r="Z863261" s="5"/>
    </row>
    <row r="863262" spans="26:26">
      <c r="Z863262" s="5"/>
    </row>
    <row r="863263" spans="26:26">
      <c r="Z863263" s="5"/>
    </row>
    <row r="863264" spans="26:26">
      <c r="Z863264" s="5"/>
    </row>
    <row r="863265" spans="26:26">
      <c r="Z863265" s="5"/>
    </row>
    <row r="863266" spans="26:26">
      <c r="Z863266" s="5"/>
    </row>
    <row r="863267" spans="26:26">
      <c r="Z863267" s="5"/>
    </row>
    <row r="863268" spans="26:26">
      <c r="Z863268" s="5"/>
    </row>
    <row r="863269" spans="26:26">
      <c r="Z863269" s="5"/>
    </row>
    <row r="863270" spans="26:26">
      <c r="Z863270" s="5"/>
    </row>
    <row r="863271" spans="26:26">
      <c r="Z863271" s="5"/>
    </row>
    <row r="863272" spans="26:26">
      <c r="Z863272" s="5"/>
    </row>
    <row r="863273" spans="26:26">
      <c r="Z863273" s="5"/>
    </row>
    <row r="863274" spans="26:26">
      <c r="Z863274" s="5"/>
    </row>
    <row r="863275" spans="26:26">
      <c r="Z863275" s="5"/>
    </row>
    <row r="863276" spans="26:26">
      <c r="Z863276" s="5"/>
    </row>
    <row r="863277" spans="26:26">
      <c r="Z863277" s="5"/>
    </row>
    <row r="863278" spans="26:26">
      <c r="Z863278" s="5"/>
    </row>
    <row r="863279" spans="26:26">
      <c r="Z863279" s="5"/>
    </row>
    <row r="863280" spans="26:26">
      <c r="Z863280" s="5"/>
    </row>
    <row r="863281" spans="26:26">
      <c r="Z863281" s="5"/>
    </row>
    <row r="863282" spans="26:26">
      <c r="Z863282" s="5"/>
    </row>
    <row r="863283" spans="26:26">
      <c r="Z863283" s="5"/>
    </row>
    <row r="863284" spans="26:26">
      <c r="Z863284" s="5"/>
    </row>
    <row r="863285" spans="26:26">
      <c r="Z863285" s="5"/>
    </row>
    <row r="863286" spans="26:26">
      <c r="Z863286" s="5"/>
    </row>
    <row r="863287" spans="26:26">
      <c r="Z863287" s="5"/>
    </row>
    <row r="863288" spans="26:26">
      <c r="Z863288" s="5"/>
    </row>
    <row r="863289" spans="26:26">
      <c r="Z863289" s="5"/>
    </row>
    <row r="863290" spans="26:26">
      <c r="Z863290" s="5"/>
    </row>
    <row r="863291" spans="26:26">
      <c r="Z863291" s="5"/>
    </row>
    <row r="863292" spans="26:26">
      <c r="Z863292" s="5"/>
    </row>
    <row r="863293" spans="26:26">
      <c r="Z863293" s="5"/>
    </row>
    <row r="863294" spans="26:26">
      <c r="Z863294" s="5"/>
    </row>
    <row r="863295" spans="26:26">
      <c r="Z863295" s="5"/>
    </row>
    <row r="863296" spans="26:26">
      <c r="Z863296" s="5"/>
    </row>
    <row r="863297" spans="26:26">
      <c r="Z863297" s="5"/>
    </row>
    <row r="863298" spans="26:26">
      <c r="Z863298" s="5"/>
    </row>
    <row r="863299" spans="26:26">
      <c r="Z863299" s="5"/>
    </row>
    <row r="863300" spans="26:26">
      <c r="Z863300" s="5"/>
    </row>
    <row r="863301" spans="26:26">
      <c r="Z863301" s="5"/>
    </row>
    <row r="863302" spans="26:26">
      <c r="Z863302" s="5"/>
    </row>
    <row r="863303" spans="26:26">
      <c r="Z863303" s="5"/>
    </row>
    <row r="863304" spans="26:26">
      <c r="Z863304" s="5"/>
    </row>
    <row r="863305" spans="26:26">
      <c r="Z863305" s="5"/>
    </row>
    <row r="863306" spans="26:26">
      <c r="Z863306" s="5"/>
    </row>
    <row r="863307" spans="26:26">
      <c r="Z863307" s="5"/>
    </row>
    <row r="863308" spans="26:26">
      <c r="Z863308" s="5"/>
    </row>
    <row r="863309" spans="26:26">
      <c r="Z863309" s="5"/>
    </row>
    <row r="863310" spans="26:26">
      <c r="Z863310" s="5"/>
    </row>
    <row r="863311" spans="26:26">
      <c r="Z863311" s="5"/>
    </row>
    <row r="863312" spans="26:26">
      <c r="Z863312" s="5"/>
    </row>
    <row r="863313" spans="26:26">
      <c r="Z863313" s="5"/>
    </row>
    <row r="863314" spans="26:26">
      <c r="Z863314" s="5"/>
    </row>
    <row r="863315" spans="26:26">
      <c r="Z863315" s="5"/>
    </row>
    <row r="863316" spans="26:26">
      <c r="Z863316" s="5"/>
    </row>
    <row r="863317" spans="26:26">
      <c r="Z863317" s="5"/>
    </row>
    <row r="863318" spans="26:26">
      <c r="Z863318" s="5"/>
    </row>
    <row r="863319" spans="26:26">
      <c r="Z863319" s="5"/>
    </row>
    <row r="863320" spans="26:26">
      <c r="Z863320" s="5"/>
    </row>
    <row r="863321" spans="26:26">
      <c r="Z863321" s="5"/>
    </row>
    <row r="863322" spans="26:26">
      <c r="Z863322" s="5"/>
    </row>
    <row r="863323" spans="26:26">
      <c r="Z863323" s="5"/>
    </row>
    <row r="863324" spans="26:26">
      <c r="Z863324" s="5"/>
    </row>
    <row r="863325" spans="26:26">
      <c r="Z863325" s="5"/>
    </row>
    <row r="863326" spans="26:26">
      <c r="Z863326" s="5"/>
    </row>
    <row r="863327" spans="26:26">
      <c r="Z863327" s="5"/>
    </row>
    <row r="863328" spans="26:26">
      <c r="Z863328" s="5"/>
    </row>
    <row r="863329" spans="26:26">
      <c r="Z863329" s="5"/>
    </row>
    <row r="863330" spans="26:26">
      <c r="Z863330" s="5"/>
    </row>
    <row r="863331" spans="26:26">
      <c r="Z863331" s="5"/>
    </row>
    <row r="863332" spans="26:26">
      <c r="Z863332" s="5"/>
    </row>
    <row r="863333" spans="26:26">
      <c r="Z863333" s="5"/>
    </row>
    <row r="863334" spans="26:26">
      <c r="Z863334" s="5"/>
    </row>
    <row r="863335" spans="26:26">
      <c r="Z863335" s="5"/>
    </row>
    <row r="863336" spans="26:26">
      <c r="Z863336" s="5"/>
    </row>
    <row r="863337" spans="26:26">
      <c r="Z863337" s="5"/>
    </row>
    <row r="863338" spans="26:26">
      <c r="Z863338" s="5"/>
    </row>
    <row r="863339" spans="26:26">
      <c r="Z863339" s="5"/>
    </row>
    <row r="863340" spans="26:26">
      <c r="Z863340" s="5"/>
    </row>
    <row r="863341" spans="26:26">
      <c r="Z863341" s="5"/>
    </row>
    <row r="863342" spans="26:26">
      <c r="Z863342" s="5"/>
    </row>
    <row r="863343" spans="26:26">
      <c r="Z863343" s="5"/>
    </row>
    <row r="863344" spans="26:26">
      <c r="Z863344" s="5"/>
    </row>
    <row r="863345" spans="26:26">
      <c r="Z863345" s="5"/>
    </row>
    <row r="863346" spans="26:26">
      <c r="Z863346" s="5"/>
    </row>
    <row r="863347" spans="26:26">
      <c r="Z863347" s="5"/>
    </row>
    <row r="863348" spans="26:26">
      <c r="Z863348" s="5"/>
    </row>
    <row r="863349" spans="26:26">
      <c r="Z863349" s="5"/>
    </row>
    <row r="863350" spans="26:26">
      <c r="Z863350" s="5"/>
    </row>
    <row r="863351" spans="26:26">
      <c r="Z863351" s="5"/>
    </row>
    <row r="863352" spans="26:26">
      <c r="Z863352" s="5"/>
    </row>
    <row r="863353" spans="26:26">
      <c r="Z863353" s="5"/>
    </row>
    <row r="863354" spans="26:26">
      <c r="Z863354" s="5"/>
    </row>
    <row r="863355" spans="26:26">
      <c r="Z863355" s="5"/>
    </row>
    <row r="863356" spans="26:26">
      <c r="Z863356" s="5"/>
    </row>
    <row r="863357" spans="26:26">
      <c r="Z863357" s="5"/>
    </row>
    <row r="863358" spans="26:26">
      <c r="Z863358" s="5"/>
    </row>
    <row r="863359" spans="26:26">
      <c r="Z863359" s="5"/>
    </row>
    <row r="863360" spans="26:26">
      <c r="Z863360" s="5"/>
    </row>
    <row r="863361" spans="26:26">
      <c r="Z863361" s="5"/>
    </row>
    <row r="863362" spans="26:26">
      <c r="Z863362" s="5"/>
    </row>
    <row r="863363" spans="26:26">
      <c r="Z863363" s="5"/>
    </row>
    <row r="863364" spans="26:26">
      <c r="Z863364" s="5"/>
    </row>
    <row r="863365" spans="26:26">
      <c r="Z863365" s="5"/>
    </row>
    <row r="863366" spans="26:26">
      <c r="Z863366" s="5"/>
    </row>
    <row r="863367" spans="26:26">
      <c r="Z863367" s="5"/>
    </row>
    <row r="863368" spans="26:26">
      <c r="Z863368" s="5"/>
    </row>
    <row r="863369" spans="26:26">
      <c r="Z863369" s="5"/>
    </row>
    <row r="863370" spans="26:26">
      <c r="Z863370" s="5"/>
    </row>
    <row r="863371" spans="26:26">
      <c r="Z863371" s="5"/>
    </row>
    <row r="863372" spans="26:26">
      <c r="Z863372" s="5"/>
    </row>
    <row r="863373" spans="26:26">
      <c r="Z863373" s="5"/>
    </row>
    <row r="863374" spans="26:26">
      <c r="Z863374" s="5"/>
    </row>
    <row r="863375" spans="26:26">
      <c r="Z863375" s="5"/>
    </row>
    <row r="863376" spans="26:26">
      <c r="Z863376" s="5"/>
    </row>
    <row r="863377" spans="26:26">
      <c r="Z863377" s="5"/>
    </row>
    <row r="863378" spans="26:26">
      <c r="Z863378" s="5"/>
    </row>
    <row r="863379" spans="26:26">
      <c r="Z863379" s="5"/>
    </row>
    <row r="863380" spans="26:26">
      <c r="Z863380" s="5"/>
    </row>
    <row r="863381" spans="26:26">
      <c r="Z863381" s="5"/>
    </row>
    <row r="863382" spans="26:26">
      <c r="Z863382" s="5"/>
    </row>
    <row r="863383" spans="26:26">
      <c r="Z863383" s="5"/>
    </row>
    <row r="863384" spans="26:26">
      <c r="Z863384" s="5"/>
    </row>
    <row r="863385" spans="26:26">
      <c r="Z863385" s="5"/>
    </row>
    <row r="863386" spans="26:26">
      <c r="Z863386" s="5"/>
    </row>
    <row r="863387" spans="26:26">
      <c r="Z863387" s="5"/>
    </row>
    <row r="863388" spans="26:26">
      <c r="Z863388" s="5"/>
    </row>
    <row r="863389" spans="26:26">
      <c r="Z863389" s="5"/>
    </row>
    <row r="863390" spans="26:26">
      <c r="Z863390" s="5"/>
    </row>
    <row r="863391" spans="26:26">
      <c r="Z863391" s="5"/>
    </row>
    <row r="863392" spans="26:26">
      <c r="Z863392" s="5"/>
    </row>
    <row r="863393" spans="26:26">
      <c r="Z863393" s="5"/>
    </row>
    <row r="863394" spans="26:26">
      <c r="Z863394" s="5"/>
    </row>
    <row r="863395" spans="26:26">
      <c r="Z863395" s="5"/>
    </row>
    <row r="863396" spans="26:26">
      <c r="Z863396" s="5"/>
    </row>
    <row r="863397" spans="26:26">
      <c r="Z863397" s="5"/>
    </row>
    <row r="863398" spans="26:26">
      <c r="Z863398" s="5"/>
    </row>
    <row r="863399" spans="26:26">
      <c r="Z863399" s="5"/>
    </row>
    <row r="863400" spans="26:26">
      <c r="Z863400" s="5"/>
    </row>
    <row r="863401" spans="26:26">
      <c r="Z863401" s="5"/>
    </row>
    <row r="863402" spans="26:26">
      <c r="Z863402" s="5"/>
    </row>
    <row r="863403" spans="26:26">
      <c r="Z863403" s="5"/>
    </row>
    <row r="863404" spans="26:26">
      <c r="Z863404" s="5"/>
    </row>
    <row r="863405" spans="26:26">
      <c r="Z863405" s="5"/>
    </row>
    <row r="863406" spans="26:26">
      <c r="Z863406" s="5"/>
    </row>
    <row r="863407" spans="26:26">
      <c r="Z863407" s="5"/>
    </row>
    <row r="863408" spans="26:26">
      <c r="Z863408" s="5"/>
    </row>
    <row r="863409" spans="26:26">
      <c r="Z863409" s="5"/>
    </row>
    <row r="863410" spans="26:26">
      <c r="Z863410" s="5"/>
    </row>
    <row r="863411" spans="26:26">
      <c r="Z863411" s="5"/>
    </row>
    <row r="863412" spans="26:26">
      <c r="Z863412" s="5"/>
    </row>
    <row r="863413" spans="26:26">
      <c r="Z863413" s="5"/>
    </row>
    <row r="863414" spans="26:26">
      <c r="Z863414" s="5"/>
    </row>
    <row r="863415" spans="26:26">
      <c r="Z863415" s="5"/>
    </row>
    <row r="863416" spans="26:26">
      <c r="Z863416" s="5"/>
    </row>
    <row r="863417" spans="26:26">
      <c r="Z863417" s="5"/>
    </row>
    <row r="863418" spans="26:26">
      <c r="Z863418" s="5"/>
    </row>
    <row r="863419" spans="26:26">
      <c r="Z863419" s="5"/>
    </row>
    <row r="863420" spans="26:26">
      <c r="Z863420" s="5"/>
    </row>
    <row r="863421" spans="26:26">
      <c r="Z863421" s="5"/>
    </row>
    <row r="863422" spans="26:26">
      <c r="Z863422" s="5"/>
    </row>
    <row r="863423" spans="26:26">
      <c r="Z863423" s="5"/>
    </row>
    <row r="863424" spans="26:26">
      <c r="Z863424" s="5"/>
    </row>
    <row r="863425" spans="26:26">
      <c r="Z863425" s="5"/>
    </row>
    <row r="863426" spans="26:26">
      <c r="Z863426" s="5"/>
    </row>
    <row r="863427" spans="26:26">
      <c r="Z863427" s="5"/>
    </row>
    <row r="863428" spans="26:26">
      <c r="Z863428" s="5"/>
    </row>
    <row r="863429" spans="26:26">
      <c r="Z863429" s="5"/>
    </row>
    <row r="863430" spans="26:26">
      <c r="Z863430" s="5"/>
    </row>
    <row r="863431" spans="26:26">
      <c r="Z863431" s="5"/>
    </row>
    <row r="863432" spans="26:26">
      <c r="Z863432" s="5"/>
    </row>
    <row r="863433" spans="26:26">
      <c r="Z863433" s="5"/>
    </row>
    <row r="863434" spans="26:26">
      <c r="Z863434" s="5"/>
    </row>
    <row r="863435" spans="26:26">
      <c r="Z863435" s="5"/>
    </row>
    <row r="863436" spans="26:26">
      <c r="Z863436" s="5"/>
    </row>
    <row r="863437" spans="26:26">
      <c r="Z863437" s="5"/>
    </row>
    <row r="863438" spans="26:26">
      <c r="Z863438" s="5"/>
    </row>
    <row r="863439" spans="26:26">
      <c r="Z863439" s="5"/>
    </row>
    <row r="863440" spans="26:26">
      <c r="Z863440" s="5"/>
    </row>
    <row r="863441" spans="26:26">
      <c r="Z863441" s="5"/>
    </row>
    <row r="863442" spans="26:26">
      <c r="Z863442" s="5"/>
    </row>
    <row r="863443" spans="26:26">
      <c r="Z863443" s="5"/>
    </row>
    <row r="863444" spans="26:26">
      <c r="Z863444" s="5"/>
    </row>
    <row r="863445" spans="26:26">
      <c r="Z863445" s="5"/>
    </row>
    <row r="863446" spans="26:26">
      <c r="Z863446" s="5"/>
    </row>
    <row r="863447" spans="26:26">
      <c r="Z863447" s="5"/>
    </row>
    <row r="863448" spans="26:26">
      <c r="Z863448" s="5"/>
    </row>
    <row r="863449" spans="26:26">
      <c r="Z863449" s="5"/>
    </row>
    <row r="863450" spans="26:26">
      <c r="Z863450" s="5"/>
    </row>
    <row r="863451" spans="26:26">
      <c r="Z863451" s="5"/>
    </row>
    <row r="863452" spans="26:26">
      <c r="Z863452" s="5"/>
    </row>
    <row r="863453" spans="26:26">
      <c r="Z863453" s="5"/>
    </row>
    <row r="863454" spans="26:26">
      <c r="Z863454" s="5"/>
    </row>
    <row r="863455" spans="26:26">
      <c r="Z863455" s="5"/>
    </row>
    <row r="863456" spans="26:26">
      <c r="Z863456" s="5"/>
    </row>
    <row r="863457" spans="26:26">
      <c r="Z863457" s="5"/>
    </row>
    <row r="863458" spans="26:26">
      <c r="Z863458" s="5"/>
    </row>
    <row r="863459" spans="26:26">
      <c r="Z863459" s="5"/>
    </row>
    <row r="863460" spans="26:26">
      <c r="Z863460" s="5"/>
    </row>
    <row r="863461" spans="26:26">
      <c r="Z863461" s="5"/>
    </row>
    <row r="863462" spans="26:26">
      <c r="Z863462" s="5"/>
    </row>
    <row r="863463" spans="26:26">
      <c r="Z863463" s="5"/>
    </row>
    <row r="863464" spans="26:26">
      <c r="Z863464" s="5"/>
    </row>
    <row r="863465" spans="26:26">
      <c r="Z863465" s="5"/>
    </row>
    <row r="863466" spans="26:26">
      <c r="Z863466" s="5"/>
    </row>
    <row r="863467" spans="26:26">
      <c r="Z863467" s="5"/>
    </row>
    <row r="863468" spans="26:26">
      <c r="Z863468" s="5"/>
    </row>
    <row r="863469" spans="26:26">
      <c r="Z863469" s="5"/>
    </row>
    <row r="863470" spans="26:26">
      <c r="Z863470" s="5"/>
    </row>
    <row r="863471" spans="26:26">
      <c r="Z863471" s="5"/>
    </row>
    <row r="863472" spans="26:26">
      <c r="Z863472" s="5"/>
    </row>
    <row r="863473" spans="26:26">
      <c r="Z863473" s="5"/>
    </row>
    <row r="863474" spans="26:26">
      <c r="Z863474" s="5"/>
    </row>
    <row r="863475" spans="26:26">
      <c r="Z863475" s="5"/>
    </row>
    <row r="863476" spans="26:26">
      <c r="Z863476" s="5"/>
    </row>
    <row r="863477" spans="26:26">
      <c r="Z863477" s="5"/>
    </row>
    <row r="863478" spans="26:26">
      <c r="Z863478" s="5"/>
    </row>
    <row r="863479" spans="26:26">
      <c r="Z863479" s="5"/>
    </row>
    <row r="863480" spans="26:26">
      <c r="Z863480" s="5"/>
    </row>
    <row r="863481" spans="26:26">
      <c r="Z863481" s="5"/>
    </row>
    <row r="863482" spans="26:26">
      <c r="Z863482" s="5"/>
    </row>
    <row r="863483" spans="26:26">
      <c r="Z863483" s="5"/>
    </row>
    <row r="863484" spans="26:26">
      <c r="Z863484" s="5"/>
    </row>
    <row r="863485" spans="26:26">
      <c r="Z863485" s="5"/>
    </row>
    <row r="863486" spans="26:26">
      <c r="Z863486" s="5"/>
    </row>
    <row r="863487" spans="26:26">
      <c r="Z863487" s="5"/>
    </row>
    <row r="863488" spans="26:26">
      <c r="Z863488" s="5"/>
    </row>
    <row r="863489" spans="26:26">
      <c r="Z863489" s="5"/>
    </row>
    <row r="863490" spans="26:26">
      <c r="Z863490" s="5"/>
    </row>
    <row r="863491" spans="26:26">
      <c r="Z863491" s="5"/>
    </row>
    <row r="863492" spans="26:26">
      <c r="Z863492" s="5"/>
    </row>
    <row r="863493" spans="26:26">
      <c r="Z863493" s="5"/>
    </row>
    <row r="863494" spans="26:26">
      <c r="Z863494" s="5"/>
    </row>
    <row r="863495" spans="26:26">
      <c r="Z863495" s="5"/>
    </row>
    <row r="863496" spans="26:26">
      <c r="Z863496" s="5"/>
    </row>
    <row r="863497" spans="26:26">
      <c r="Z863497" s="5"/>
    </row>
    <row r="863498" spans="26:26">
      <c r="Z863498" s="5"/>
    </row>
    <row r="863499" spans="26:26">
      <c r="Z863499" s="5"/>
    </row>
    <row r="863500" spans="26:26">
      <c r="Z863500" s="5"/>
    </row>
    <row r="863501" spans="26:26">
      <c r="Z863501" s="5"/>
    </row>
    <row r="863502" spans="26:26">
      <c r="Z863502" s="5"/>
    </row>
    <row r="863503" spans="26:26">
      <c r="Z863503" s="5"/>
    </row>
    <row r="863504" spans="26:26">
      <c r="Z863504" s="5"/>
    </row>
    <row r="863505" spans="26:26">
      <c r="Z863505" s="5"/>
    </row>
    <row r="863506" spans="26:26">
      <c r="Z863506" s="5"/>
    </row>
    <row r="863507" spans="26:26">
      <c r="Z863507" s="5"/>
    </row>
    <row r="863508" spans="26:26">
      <c r="Z863508" s="5"/>
    </row>
    <row r="863509" spans="26:26">
      <c r="Z863509" s="5"/>
    </row>
    <row r="863510" spans="26:26">
      <c r="Z863510" s="5"/>
    </row>
    <row r="863511" spans="26:26">
      <c r="Z863511" s="5"/>
    </row>
    <row r="863512" spans="26:26">
      <c r="Z863512" s="5"/>
    </row>
    <row r="863513" spans="26:26">
      <c r="Z863513" s="5"/>
    </row>
    <row r="863514" spans="26:26">
      <c r="Z863514" s="5"/>
    </row>
    <row r="863515" spans="26:26">
      <c r="Z863515" s="5"/>
    </row>
    <row r="863516" spans="26:26">
      <c r="Z863516" s="5"/>
    </row>
    <row r="863517" spans="26:26">
      <c r="Z863517" s="5"/>
    </row>
    <row r="863518" spans="26:26">
      <c r="Z863518" s="5"/>
    </row>
    <row r="863519" spans="26:26">
      <c r="Z863519" s="5"/>
    </row>
    <row r="863520" spans="26:26">
      <c r="Z863520" s="5"/>
    </row>
    <row r="863521" spans="26:26">
      <c r="Z863521" s="5"/>
    </row>
    <row r="863522" spans="26:26">
      <c r="Z863522" s="5"/>
    </row>
    <row r="863523" spans="26:26">
      <c r="Z863523" s="5"/>
    </row>
    <row r="863524" spans="26:26">
      <c r="Z863524" s="5"/>
    </row>
    <row r="863525" spans="26:26">
      <c r="Z863525" s="5"/>
    </row>
    <row r="863526" spans="26:26">
      <c r="Z863526" s="5"/>
    </row>
    <row r="863527" spans="26:26">
      <c r="Z863527" s="5"/>
    </row>
    <row r="863528" spans="26:26">
      <c r="Z863528" s="5"/>
    </row>
    <row r="863529" spans="26:26">
      <c r="Z863529" s="5"/>
    </row>
    <row r="863530" spans="26:26">
      <c r="Z863530" s="5"/>
    </row>
    <row r="863531" spans="26:26">
      <c r="Z863531" s="5"/>
    </row>
    <row r="863532" spans="26:26">
      <c r="Z863532" s="5"/>
    </row>
    <row r="863533" spans="26:26">
      <c r="Z863533" s="5"/>
    </row>
    <row r="863534" spans="26:26">
      <c r="Z863534" s="5"/>
    </row>
    <row r="863535" spans="26:26">
      <c r="Z863535" s="5"/>
    </row>
    <row r="863536" spans="26:26">
      <c r="Z863536" s="5"/>
    </row>
    <row r="863537" spans="26:26">
      <c r="Z863537" s="5"/>
    </row>
    <row r="863538" spans="26:26">
      <c r="Z863538" s="5"/>
    </row>
    <row r="863539" spans="26:26">
      <c r="Z863539" s="5"/>
    </row>
    <row r="863540" spans="26:26">
      <c r="Z863540" s="5"/>
    </row>
    <row r="863541" spans="26:26">
      <c r="Z863541" s="5"/>
    </row>
    <row r="863542" spans="26:26">
      <c r="Z863542" s="5"/>
    </row>
    <row r="863543" spans="26:26">
      <c r="Z863543" s="5"/>
    </row>
    <row r="863544" spans="26:26">
      <c r="Z863544" s="5"/>
    </row>
    <row r="863545" spans="26:26">
      <c r="Z863545" s="5"/>
    </row>
    <row r="863546" spans="26:26">
      <c r="Z863546" s="5"/>
    </row>
    <row r="863547" spans="26:26">
      <c r="Z863547" s="5"/>
    </row>
    <row r="863548" spans="26:26">
      <c r="Z863548" s="5"/>
    </row>
    <row r="863549" spans="26:26">
      <c r="Z863549" s="5"/>
    </row>
    <row r="863550" spans="26:26">
      <c r="Z863550" s="5"/>
    </row>
    <row r="863551" spans="26:26">
      <c r="Z863551" s="5"/>
    </row>
    <row r="863552" spans="26:26">
      <c r="Z863552" s="5"/>
    </row>
    <row r="863553" spans="26:26">
      <c r="Z863553" s="5"/>
    </row>
    <row r="863554" spans="26:26">
      <c r="Z863554" s="5"/>
    </row>
    <row r="863555" spans="26:26">
      <c r="Z863555" s="5"/>
    </row>
    <row r="863556" spans="26:26">
      <c r="Z863556" s="5"/>
    </row>
    <row r="863557" spans="26:26">
      <c r="Z863557" s="5"/>
    </row>
    <row r="863558" spans="26:26">
      <c r="Z863558" s="5"/>
    </row>
    <row r="863559" spans="26:26">
      <c r="Z863559" s="5"/>
    </row>
    <row r="863560" spans="26:26">
      <c r="Z863560" s="5"/>
    </row>
    <row r="863561" spans="26:26">
      <c r="Z863561" s="5"/>
    </row>
    <row r="863562" spans="26:26">
      <c r="Z863562" s="5"/>
    </row>
    <row r="863563" spans="26:26">
      <c r="Z863563" s="5"/>
    </row>
    <row r="863564" spans="26:26">
      <c r="Z863564" s="5"/>
    </row>
    <row r="863565" spans="26:26">
      <c r="Z863565" s="5"/>
    </row>
    <row r="863566" spans="26:26">
      <c r="Z863566" s="5"/>
    </row>
    <row r="863567" spans="26:26">
      <c r="Z863567" s="5"/>
    </row>
    <row r="863568" spans="26:26">
      <c r="Z863568" s="5"/>
    </row>
    <row r="863569" spans="26:26">
      <c r="Z863569" s="5"/>
    </row>
    <row r="863570" spans="26:26">
      <c r="Z863570" s="5"/>
    </row>
    <row r="863571" spans="26:26">
      <c r="Z863571" s="5"/>
    </row>
    <row r="863572" spans="26:26">
      <c r="Z863572" s="5"/>
    </row>
    <row r="863573" spans="26:26">
      <c r="Z863573" s="5"/>
    </row>
    <row r="863574" spans="26:26">
      <c r="Z863574" s="5"/>
    </row>
    <row r="863575" spans="26:26">
      <c r="Z863575" s="5"/>
    </row>
    <row r="863576" spans="26:26">
      <c r="Z863576" s="5"/>
    </row>
    <row r="863577" spans="26:26">
      <c r="Z863577" s="5"/>
    </row>
    <row r="863578" spans="26:26">
      <c r="Z863578" s="5"/>
    </row>
    <row r="863579" spans="26:26">
      <c r="Z863579" s="5"/>
    </row>
    <row r="863580" spans="26:26">
      <c r="Z863580" s="5"/>
    </row>
    <row r="863581" spans="26:26">
      <c r="Z863581" s="5"/>
    </row>
    <row r="863582" spans="26:26">
      <c r="Z863582" s="5"/>
    </row>
    <row r="863583" spans="26:26">
      <c r="Z863583" s="5"/>
    </row>
    <row r="863584" spans="26:26">
      <c r="Z863584" s="5"/>
    </row>
    <row r="863585" spans="26:26">
      <c r="Z863585" s="5"/>
    </row>
    <row r="863586" spans="26:26">
      <c r="Z863586" s="5"/>
    </row>
    <row r="863587" spans="26:26">
      <c r="Z863587" s="5"/>
    </row>
    <row r="863588" spans="26:26">
      <c r="Z863588" s="5"/>
    </row>
    <row r="863589" spans="26:26">
      <c r="Z863589" s="5"/>
    </row>
    <row r="863590" spans="26:26">
      <c r="Z863590" s="5"/>
    </row>
    <row r="863591" spans="26:26">
      <c r="Z863591" s="5"/>
    </row>
    <row r="863592" spans="26:26">
      <c r="Z863592" s="5"/>
    </row>
    <row r="863593" spans="26:26">
      <c r="Z863593" s="5"/>
    </row>
    <row r="863594" spans="26:26">
      <c r="Z863594" s="5"/>
    </row>
    <row r="863595" spans="26:26">
      <c r="Z863595" s="5"/>
    </row>
    <row r="863596" spans="26:26">
      <c r="Z863596" s="5"/>
    </row>
    <row r="863597" spans="26:26">
      <c r="Z863597" s="5"/>
    </row>
    <row r="863598" spans="26:26">
      <c r="Z863598" s="5"/>
    </row>
    <row r="863599" spans="26:26">
      <c r="Z863599" s="5"/>
    </row>
    <row r="863600" spans="26:26">
      <c r="Z863600" s="5"/>
    </row>
    <row r="863601" spans="26:26">
      <c r="Z863601" s="5"/>
    </row>
    <row r="863602" spans="26:26">
      <c r="Z863602" s="5"/>
    </row>
    <row r="863603" spans="26:26">
      <c r="Z863603" s="5"/>
    </row>
    <row r="863604" spans="26:26">
      <c r="Z863604" s="5"/>
    </row>
    <row r="863605" spans="26:26">
      <c r="Z863605" s="5"/>
    </row>
    <row r="863606" spans="26:26">
      <c r="Z863606" s="5"/>
    </row>
    <row r="863607" spans="26:26">
      <c r="Z863607" s="5"/>
    </row>
    <row r="863608" spans="26:26">
      <c r="Z863608" s="5"/>
    </row>
    <row r="863609" spans="26:26">
      <c r="Z863609" s="5"/>
    </row>
    <row r="863610" spans="26:26">
      <c r="Z863610" s="5"/>
    </row>
    <row r="863611" spans="26:26">
      <c r="Z863611" s="5"/>
    </row>
    <row r="863612" spans="26:26">
      <c r="Z863612" s="5"/>
    </row>
    <row r="863613" spans="26:26">
      <c r="Z863613" s="5"/>
    </row>
    <row r="863614" spans="26:26">
      <c r="Z863614" s="5"/>
    </row>
    <row r="863615" spans="26:26">
      <c r="Z863615" s="5"/>
    </row>
    <row r="863616" spans="26:26">
      <c r="Z863616" s="5"/>
    </row>
    <row r="863617" spans="26:26">
      <c r="Z863617" s="5"/>
    </row>
    <row r="863618" spans="26:26">
      <c r="Z863618" s="5"/>
    </row>
    <row r="863619" spans="26:26">
      <c r="Z863619" s="5"/>
    </row>
    <row r="863620" spans="26:26">
      <c r="Z863620" s="5"/>
    </row>
    <row r="863621" spans="26:26">
      <c r="Z863621" s="5"/>
    </row>
    <row r="863622" spans="26:26">
      <c r="Z863622" s="5"/>
    </row>
    <row r="863623" spans="26:26">
      <c r="Z863623" s="5"/>
    </row>
    <row r="863624" spans="26:26">
      <c r="Z863624" s="5"/>
    </row>
    <row r="863625" spans="26:26">
      <c r="Z863625" s="5"/>
    </row>
    <row r="863626" spans="26:26">
      <c r="Z863626" s="5"/>
    </row>
    <row r="863627" spans="26:26">
      <c r="Z863627" s="5"/>
    </row>
    <row r="863628" spans="26:26">
      <c r="Z863628" s="5"/>
    </row>
    <row r="863629" spans="26:26">
      <c r="Z863629" s="5"/>
    </row>
    <row r="863630" spans="26:26">
      <c r="Z863630" s="5"/>
    </row>
    <row r="863631" spans="26:26">
      <c r="Z863631" s="5"/>
    </row>
    <row r="863632" spans="26:26">
      <c r="Z863632" s="5"/>
    </row>
    <row r="863633" spans="26:26">
      <c r="Z863633" s="5"/>
    </row>
    <row r="863634" spans="26:26">
      <c r="Z863634" s="5"/>
    </row>
    <row r="863635" spans="26:26">
      <c r="Z863635" s="5"/>
    </row>
    <row r="863636" spans="26:26">
      <c r="Z863636" s="5"/>
    </row>
    <row r="863637" spans="26:26">
      <c r="Z863637" s="5"/>
    </row>
    <row r="863638" spans="26:26">
      <c r="Z863638" s="5"/>
    </row>
    <row r="863639" spans="26:26">
      <c r="Z863639" s="5"/>
    </row>
    <row r="863640" spans="26:26">
      <c r="Z863640" s="5"/>
    </row>
    <row r="863641" spans="26:26">
      <c r="Z863641" s="5"/>
    </row>
    <row r="863642" spans="26:26">
      <c r="Z863642" s="5"/>
    </row>
    <row r="863643" spans="26:26">
      <c r="Z863643" s="5"/>
    </row>
    <row r="863644" spans="26:26">
      <c r="Z863644" s="5"/>
    </row>
    <row r="863645" spans="26:26">
      <c r="Z863645" s="5"/>
    </row>
    <row r="863646" spans="26:26">
      <c r="Z863646" s="5"/>
    </row>
    <row r="863647" spans="26:26">
      <c r="Z863647" s="5"/>
    </row>
    <row r="863648" spans="26:26">
      <c r="Z863648" s="5"/>
    </row>
    <row r="863649" spans="26:26">
      <c r="Z863649" s="5"/>
    </row>
    <row r="863650" spans="26:26">
      <c r="Z863650" s="5"/>
    </row>
    <row r="863651" spans="26:26">
      <c r="Z863651" s="5"/>
    </row>
    <row r="863652" spans="26:26">
      <c r="Z863652" s="5"/>
    </row>
    <row r="863653" spans="26:26">
      <c r="Z863653" s="5"/>
    </row>
    <row r="863654" spans="26:26">
      <c r="Z863654" s="5"/>
    </row>
    <row r="863655" spans="26:26">
      <c r="Z863655" s="5"/>
    </row>
    <row r="863656" spans="26:26">
      <c r="Z863656" s="5"/>
    </row>
    <row r="863657" spans="26:26">
      <c r="Z863657" s="5"/>
    </row>
    <row r="863658" spans="26:26">
      <c r="Z863658" s="5"/>
    </row>
    <row r="863659" spans="26:26">
      <c r="Z863659" s="5"/>
    </row>
    <row r="863660" spans="26:26">
      <c r="Z863660" s="5"/>
    </row>
    <row r="863661" spans="26:26">
      <c r="Z863661" s="5"/>
    </row>
    <row r="863662" spans="26:26">
      <c r="Z863662" s="5"/>
    </row>
    <row r="863663" spans="26:26">
      <c r="Z863663" s="5"/>
    </row>
    <row r="863664" spans="26:26">
      <c r="Z863664" s="5"/>
    </row>
    <row r="863665" spans="26:26">
      <c r="Z863665" s="5"/>
    </row>
    <row r="863666" spans="26:26">
      <c r="Z863666" s="5"/>
    </row>
    <row r="863667" spans="26:26">
      <c r="Z863667" s="5"/>
    </row>
    <row r="863668" spans="26:26">
      <c r="Z863668" s="5"/>
    </row>
    <row r="863669" spans="26:26">
      <c r="Z863669" s="5"/>
    </row>
    <row r="863670" spans="26:26">
      <c r="Z863670" s="5"/>
    </row>
    <row r="863671" spans="26:26">
      <c r="Z863671" s="5"/>
    </row>
    <row r="863672" spans="26:26">
      <c r="Z863672" s="5"/>
    </row>
    <row r="863673" spans="26:26">
      <c r="Z863673" s="5"/>
    </row>
    <row r="863674" spans="26:26">
      <c r="Z863674" s="5"/>
    </row>
    <row r="863675" spans="26:26">
      <c r="Z863675" s="5"/>
    </row>
    <row r="863676" spans="26:26">
      <c r="Z863676" s="5"/>
    </row>
    <row r="863677" spans="26:26">
      <c r="Z863677" s="5"/>
    </row>
    <row r="863678" spans="26:26">
      <c r="Z863678" s="5"/>
    </row>
    <row r="863679" spans="26:26">
      <c r="Z863679" s="5"/>
    </row>
    <row r="863680" spans="26:26">
      <c r="Z863680" s="5"/>
    </row>
    <row r="863681" spans="26:26">
      <c r="Z863681" s="5"/>
    </row>
    <row r="863682" spans="26:26">
      <c r="Z863682" s="5"/>
    </row>
    <row r="863683" spans="26:26">
      <c r="Z863683" s="5"/>
    </row>
    <row r="863684" spans="26:26">
      <c r="Z863684" s="5"/>
    </row>
    <row r="863685" spans="26:26">
      <c r="Z863685" s="5"/>
    </row>
    <row r="863686" spans="26:26">
      <c r="Z863686" s="5"/>
    </row>
    <row r="863687" spans="26:26">
      <c r="Z863687" s="5"/>
    </row>
    <row r="863688" spans="26:26">
      <c r="Z863688" s="5"/>
    </row>
    <row r="863689" spans="26:26">
      <c r="Z863689" s="5"/>
    </row>
    <row r="863690" spans="26:26">
      <c r="Z863690" s="5"/>
    </row>
    <row r="863691" spans="26:26">
      <c r="Z863691" s="5"/>
    </row>
    <row r="863692" spans="26:26">
      <c r="Z863692" s="5"/>
    </row>
    <row r="863693" spans="26:26">
      <c r="Z863693" s="5"/>
    </row>
    <row r="863694" spans="26:26">
      <c r="Z863694" s="5"/>
    </row>
    <row r="863695" spans="26:26">
      <c r="Z863695" s="5"/>
    </row>
    <row r="863696" spans="26:26">
      <c r="Z863696" s="5"/>
    </row>
    <row r="863697" spans="26:26">
      <c r="Z863697" s="5"/>
    </row>
    <row r="863698" spans="26:26">
      <c r="Z863698" s="5"/>
    </row>
    <row r="863699" spans="26:26">
      <c r="Z863699" s="5"/>
    </row>
    <row r="863700" spans="26:26">
      <c r="Z863700" s="5"/>
    </row>
    <row r="863701" spans="26:26">
      <c r="Z863701" s="5"/>
    </row>
    <row r="863702" spans="26:26">
      <c r="Z863702" s="5"/>
    </row>
    <row r="863703" spans="26:26">
      <c r="Z863703" s="5"/>
    </row>
    <row r="863704" spans="26:26">
      <c r="Z863704" s="5"/>
    </row>
    <row r="863705" spans="26:26">
      <c r="Z863705" s="5"/>
    </row>
    <row r="863706" spans="26:26">
      <c r="Z863706" s="5"/>
    </row>
    <row r="863707" spans="26:26">
      <c r="Z863707" s="5"/>
    </row>
    <row r="863708" spans="26:26">
      <c r="Z863708" s="5"/>
    </row>
    <row r="863709" spans="26:26">
      <c r="Z863709" s="5"/>
    </row>
    <row r="863710" spans="26:26">
      <c r="Z863710" s="5"/>
    </row>
    <row r="863711" spans="26:26">
      <c r="Z863711" s="5"/>
    </row>
    <row r="863712" spans="26:26">
      <c r="Z863712" s="5"/>
    </row>
    <row r="863713" spans="26:26">
      <c r="Z863713" s="5"/>
    </row>
    <row r="863714" spans="26:26">
      <c r="Z863714" s="5"/>
    </row>
    <row r="863715" spans="26:26">
      <c r="Z863715" s="5"/>
    </row>
    <row r="863716" spans="26:26">
      <c r="Z863716" s="5"/>
    </row>
    <row r="863717" spans="26:26">
      <c r="Z863717" s="5"/>
    </row>
    <row r="863718" spans="26:26">
      <c r="Z863718" s="5"/>
    </row>
    <row r="863719" spans="26:26">
      <c r="Z863719" s="5"/>
    </row>
    <row r="863720" spans="26:26">
      <c r="Z863720" s="5"/>
    </row>
    <row r="863721" spans="26:26">
      <c r="Z863721" s="5"/>
    </row>
    <row r="863722" spans="26:26">
      <c r="Z863722" s="5"/>
    </row>
    <row r="863723" spans="26:26">
      <c r="Z863723" s="5"/>
    </row>
    <row r="863724" spans="26:26">
      <c r="Z863724" s="5"/>
    </row>
    <row r="863725" spans="26:26">
      <c r="Z863725" s="5"/>
    </row>
    <row r="863726" spans="26:26">
      <c r="Z863726" s="5"/>
    </row>
    <row r="863727" spans="26:26">
      <c r="Z863727" s="5"/>
    </row>
    <row r="863728" spans="26:26">
      <c r="Z863728" s="5"/>
    </row>
    <row r="863729" spans="26:26">
      <c r="Z863729" s="5"/>
    </row>
    <row r="863730" spans="26:26">
      <c r="Z863730" s="5"/>
    </row>
    <row r="863731" spans="26:26">
      <c r="Z863731" s="5"/>
    </row>
    <row r="863732" spans="26:26">
      <c r="Z863732" s="5"/>
    </row>
    <row r="863733" spans="26:26">
      <c r="Z863733" s="5"/>
    </row>
    <row r="863734" spans="26:26">
      <c r="Z863734" s="5"/>
    </row>
    <row r="863735" spans="26:26">
      <c r="Z863735" s="5"/>
    </row>
    <row r="863736" spans="26:26">
      <c r="Z863736" s="5"/>
    </row>
    <row r="863737" spans="26:26">
      <c r="Z863737" s="5"/>
    </row>
    <row r="863738" spans="26:26">
      <c r="Z863738" s="5"/>
    </row>
    <row r="863739" spans="26:26">
      <c r="Z863739" s="5"/>
    </row>
    <row r="863740" spans="26:26">
      <c r="Z863740" s="5"/>
    </row>
    <row r="863741" spans="26:26">
      <c r="Z863741" s="5"/>
    </row>
    <row r="863742" spans="26:26">
      <c r="Z863742" s="5"/>
    </row>
    <row r="863743" spans="26:26">
      <c r="Z863743" s="5"/>
    </row>
    <row r="863744" spans="26:26">
      <c r="Z863744" s="5"/>
    </row>
    <row r="863745" spans="26:26">
      <c r="Z863745" s="5"/>
    </row>
    <row r="863746" spans="26:26">
      <c r="Z863746" s="5"/>
    </row>
    <row r="863747" spans="26:26">
      <c r="Z863747" s="5"/>
    </row>
    <row r="863748" spans="26:26">
      <c r="Z863748" s="5"/>
    </row>
    <row r="863749" spans="26:26">
      <c r="Z863749" s="5"/>
    </row>
    <row r="863750" spans="26:26">
      <c r="Z863750" s="5"/>
    </row>
    <row r="863751" spans="26:26">
      <c r="Z863751" s="5"/>
    </row>
    <row r="863752" spans="26:26">
      <c r="Z863752" s="5"/>
    </row>
    <row r="863753" spans="26:26">
      <c r="Z863753" s="5"/>
    </row>
    <row r="863754" spans="26:26">
      <c r="Z863754" s="5"/>
    </row>
    <row r="863755" spans="26:26">
      <c r="Z863755" s="5"/>
    </row>
    <row r="863756" spans="26:26">
      <c r="Z863756" s="5"/>
    </row>
    <row r="863757" spans="26:26">
      <c r="Z863757" s="5"/>
    </row>
    <row r="863758" spans="26:26">
      <c r="Z863758" s="5"/>
    </row>
    <row r="863759" spans="26:26">
      <c r="Z863759" s="5"/>
    </row>
    <row r="863760" spans="26:26">
      <c r="Z863760" s="5"/>
    </row>
    <row r="863761" spans="26:26">
      <c r="Z863761" s="5"/>
    </row>
    <row r="863762" spans="26:26">
      <c r="Z863762" s="5"/>
    </row>
    <row r="863763" spans="26:26">
      <c r="Z863763" s="5"/>
    </row>
    <row r="863764" spans="26:26">
      <c r="Z863764" s="5"/>
    </row>
    <row r="863765" spans="26:26">
      <c r="Z863765" s="5"/>
    </row>
    <row r="863766" spans="26:26">
      <c r="Z863766" s="5"/>
    </row>
    <row r="863767" spans="26:26">
      <c r="Z863767" s="5"/>
    </row>
    <row r="863768" spans="26:26">
      <c r="Z863768" s="5"/>
    </row>
    <row r="863769" spans="26:26">
      <c r="Z863769" s="5"/>
    </row>
    <row r="863770" spans="26:26">
      <c r="Z863770" s="5"/>
    </row>
    <row r="863771" spans="26:26">
      <c r="Z863771" s="5"/>
    </row>
    <row r="863772" spans="26:26">
      <c r="Z863772" s="5"/>
    </row>
    <row r="863773" spans="26:26">
      <c r="Z863773" s="5"/>
    </row>
    <row r="863774" spans="26:26">
      <c r="Z863774" s="5"/>
    </row>
    <row r="863775" spans="26:26">
      <c r="Z863775" s="5"/>
    </row>
    <row r="863776" spans="26:26">
      <c r="Z863776" s="5"/>
    </row>
    <row r="863777" spans="26:26">
      <c r="Z863777" s="5"/>
    </row>
    <row r="863778" spans="26:26">
      <c r="Z863778" s="5"/>
    </row>
    <row r="863779" spans="26:26">
      <c r="Z863779" s="5"/>
    </row>
    <row r="863780" spans="26:26">
      <c r="Z863780" s="5"/>
    </row>
    <row r="863781" spans="26:26">
      <c r="Z863781" s="5"/>
    </row>
    <row r="863782" spans="26:26">
      <c r="Z863782" s="5"/>
    </row>
    <row r="863783" spans="26:26">
      <c r="Z863783" s="5"/>
    </row>
    <row r="863784" spans="26:26">
      <c r="Z863784" s="5"/>
    </row>
    <row r="863785" spans="26:26">
      <c r="Z863785" s="5"/>
    </row>
    <row r="863786" spans="26:26">
      <c r="Z863786" s="5"/>
    </row>
    <row r="863787" spans="26:26">
      <c r="Z863787" s="5"/>
    </row>
    <row r="863788" spans="26:26">
      <c r="Z863788" s="5"/>
    </row>
    <row r="863789" spans="26:26">
      <c r="Z863789" s="5"/>
    </row>
    <row r="863790" spans="26:26">
      <c r="Z863790" s="5"/>
    </row>
    <row r="863791" spans="26:26">
      <c r="Z863791" s="5"/>
    </row>
    <row r="863792" spans="26:26">
      <c r="Z863792" s="5"/>
    </row>
    <row r="863793" spans="26:26">
      <c r="Z863793" s="5"/>
    </row>
    <row r="863794" spans="26:26">
      <c r="Z863794" s="5"/>
    </row>
    <row r="863795" spans="26:26">
      <c r="Z863795" s="5"/>
    </row>
    <row r="863796" spans="26:26">
      <c r="Z863796" s="5"/>
    </row>
    <row r="863797" spans="26:26">
      <c r="Z863797" s="5"/>
    </row>
    <row r="863798" spans="26:26">
      <c r="Z863798" s="5"/>
    </row>
    <row r="863799" spans="26:26">
      <c r="Z863799" s="5"/>
    </row>
    <row r="863800" spans="26:26">
      <c r="Z863800" s="5"/>
    </row>
    <row r="863801" spans="26:26">
      <c r="Z863801" s="5"/>
    </row>
    <row r="863802" spans="26:26">
      <c r="Z863802" s="5"/>
    </row>
    <row r="863803" spans="26:26">
      <c r="Z863803" s="5"/>
    </row>
    <row r="863804" spans="26:26">
      <c r="Z863804" s="5"/>
    </row>
    <row r="863805" spans="26:26">
      <c r="Z863805" s="5"/>
    </row>
    <row r="863806" spans="26:26">
      <c r="Z863806" s="5"/>
    </row>
    <row r="863807" spans="26:26">
      <c r="Z863807" s="5"/>
    </row>
    <row r="863808" spans="26:26">
      <c r="Z863808" s="5"/>
    </row>
    <row r="863809" spans="26:26">
      <c r="Z863809" s="5"/>
    </row>
    <row r="863810" spans="26:26">
      <c r="Z863810" s="5"/>
    </row>
    <row r="863811" spans="26:26">
      <c r="Z863811" s="5"/>
    </row>
    <row r="863812" spans="26:26">
      <c r="Z863812" s="5"/>
    </row>
    <row r="863813" spans="26:26">
      <c r="Z863813" s="5"/>
    </row>
    <row r="863814" spans="26:26">
      <c r="Z863814" s="5"/>
    </row>
    <row r="863815" spans="26:26">
      <c r="Z863815" s="5"/>
    </row>
    <row r="863816" spans="26:26">
      <c r="Z863816" s="5"/>
    </row>
    <row r="863817" spans="26:26">
      <c r="Z863817" s="5"/>
    </row>
    <row r="863818" spans="26:26">
      <c r="Z863818" s="5"/>
    </row>
    <row r="863819" spans="26:26">
      <c r="Z863819" s="5"/>
    </row>
    <row r="863820" spans="26:26">
      <c r="Z863820" s="5"/>
    </row>
    <row r="863821" spans="26:26">
      <c r="Z863821" s="5"/>
    </row>
    <row r="863822" spans="26:26">
      <c r="Z863822" s="5"/>
    </row>
    <row r="863823" spans="26:26">
      <c r="Z863823" s="5"/>
    </row>
    <row r="863824" spans="26:26">
      <c r="Z863824" s="5"/>
    </row>
    <row r="863825" spans="26:26">
      <c r="Z863825" s="5"/>
    </row>
    <row r="863826" spans="26:26">
      <c r="Z863826" s="5"/>
    </row>
    <row r="863827" spans="26:26">
      <c r="Z863827" s="5"/>
    </row>
    <row r="863828" spans="26:26">
      <c r="Z863828" s="5"/>
    </row>
    <row r="863829" spans="26:26">
      <c r="Z863829" s="5"/>
    </row>
    <row r="863830" spans="26:26">
      <c r="Z863830" s="5"/>
    </row>
    <row r="863831" spans="26:26">
      <c r="Z863831" s="5"/>
    </row>
    <row r="863832" spans="26:26">
      <c r="Z863832" s="5"/>
    </row>
    <row r="863833" spans="26:26">
      <c r="Z863833" s="5"/>
    </row>
    <row r="863834" spans="26:26">
      <c r="Z863834" s="5"/>
    </row>
    <row r="863835" spans="26:26">
      <c r="Z863835" s="5"/>
    </row>
    <row r="863836" spans="26:26">
      <c r="Z863836" s="5"/>
    </row>
    <row r="863837" spans="26:26">
      <c r="Z863837" s="5"/>
    </row>
    <row r="863838" spans="26:26">
      <c r="Z863838" s="5"/>
    </row>
    <row r="863839" spans="26:26">
      <c r="Z863839" s="5"/>
    </row>
    <row r="863840" spans="26:26">
      <c r="Z863840" s="5"/>
    </row>
    <row r="863841" spans="26:26">
      <c r="Z863841" s="5"/>
    </row>
    <row r="863842" spans="26:26">
      <c r="Z863842" s="5"/>
    </row>
    <row r="863843" spans="26:26">
      <c r="Z863843" s="5"/>
    </row>
    <row r="863844" spans="26:26">
      <c r="Z863844" s="5"/>
    </row>
    <row r="863845" spans="26:26">
      <c r="Z863845" s="5"/>
    </row>
    <row r="863846" spans="26:26">
      <c r="Z863846" s="5"/>
    </row>
    <row r="863847" spans="26:26">
      <c r="Z863847" s="5"/>
    </row>
    <row r="863848" spans="26:26">
      <c r="Z863848" s="5"/>
    </row>
    <row r="863849" spans="26:26">
      <c r="Z863849" s="5"/>
    </row>
    <row r="863850" spans="26:26">
      <c r="Z863850" s="5"/>
    </row>
    <row r="863851" spans="26:26">
      <c r="Z863851" s="5"/>
    </row>
    <row r="863852" spans="26:26">
      <c r="Z863852" s="5"/>
    </row>
    <row r="863853" spans="26:26">
      <c r="Z863853" s="5"/>
    </row>
    <row r="863854" spans="26:26">
      <c r="Z863854" s="5"/>
    </row>
    <row r="863855" spans="26:26">
      <c r="Z863855" s="5"/>
    </row>
    <row r="863856" spans="26:26">
      <c r="Z863856" s="5"/>
    </row>
    <row r="863857" spans="26:26">
      <c r="Z863857" s="5"/>
    </row>
    <row r="863858" spans="26:26">
      <c r="Z863858" s="5"/>
    </row>
    <row r="863859" spans="26:26">
      <c r="Z863859" s="5"/>
    </row>
    <row r="863860" spans="26:26">
      <c r="Z863860" s="5"/>
    </row>
    <row r="863861" spans="26:26">
      <c r="Z863861" s="5"/>
    </row>
    <row r="863862" spans="26:26">
      <c r="Z863862" s="5"/>
    </row>
    <row r="863863" spans="26:26">
      <c r="Z863863" s="5"/>
    </row>
    <row r="863864" spans="26:26">
      <c r="Z863864" s="5"/>
    </row>
    <row r="863865" spans="26:26">
      <c r="Z863865" s="5"/>
    </row>
    <row r="863866" spans="26:26">
      <c r="Z863866" s="5"/>
    </row>
    <row r="863867" spans="26:26">
      <c r="Z863867" s="5"/>
    </row>
    <row r="863868" spans="26:26">
      <c r="Z863868" s="5"/>
    </row>
    <row r="863869" spans="26:26">
      <c r="Z863869" s="5"/>
    </row>
    <row r="863870" spans="26:26">
      <c r="Z863870" s="5"/>
    </row>
    <row r="863871" spans="26:26">
      <c r="Z863871" s="5"/>
    </row>
    <row r="863872" spans="26:26">
      <c r="Z863872" s="5"/>
    </row>
    <row r="863873" spans="26:26">
      <c r="Z863873" s="5"/>
    </row>
    <row r="863874" spans="26:26">
      <c r="Z863874" s="5"/>
    </row>
    <row r="863875" spans="26:26">
      <c r="Z863875" s="5"/>
    </row>
    <row r="863876" spans="26:26">
      <c r="Z863876" s="5"/>
    </row>
    <row r="863877" spans="26:26">
      <c r="Z863877" s="5"/>
    </row>
    <row r="863878" spans="26:26">
      <c r="Z863878" s="5"/>
    </row>
    <row r="863879" spans="26:26">
      <c r="Z863879" s="5"/>
    </row>
    <row r="863880" spans="26:26">
      <c r="Z863880" s="5"/>
    </row>
    <row r="863881" spans="26:26">
      <c r="Z863881" s="5"/>
    </row>
    <row r="863882" spans="26:26">
      <c r="Z863882" s="5"/>
    </row>
    <row r="863883" spans="26:26">
      <c r="Z863883" s="5"/>
    </row>
    <row r="863884" spans="26:26">
      <c r="Z863884" s="5"/>
    </row>
    <row r="863885" spans="26:26">
      <c r="Z863885" s="5"/>
    </row>
    <row r="863886" spans="26:26">
      <c r="Z863886" s="5"/>
    </row>
    <row r="863887" spans="26:26">
      <c r="Z863887" s="5"/>
    </row>
    <row r="863888" spans="26:26">
      <c r="Z863888" s="5"/>
    </row>
    <row r="863889" spans="26:26">
      <c r="Z863889" s="5"/>
    </row>
    <row r="863890" spans="26:26">
      <c r="Z863890" s="5"/>
    </row>
    <row r="863891" spans="26:26">
      <c r="Z863891" s="5"/>
    </row>
    <row r="863892" spans="26:26">
      <c r="Z863892" s="5"/>
    </row>
    <row r="863893" spans="26:26">
      <c r="Z863893" s="5"/>
    </row>
    <row r="863894" spans="26:26">
      <c r="Z863894" s="5"/>
    </row>
    <row r="863895" spans="26:26">
      <c r="Z863895" s="5"/>
    </row>
    <row r="863896" spans="26:26">
      <c r="Z863896" s="5"/>
    </row>
    <row r="863897" spans="26:26">
      <c r="Z863897" s="5"/>
    </row>
    <row r="863898" spans="26:26">
      <c r="Z863898" s="5"/>
    </row>
    <row r="863899" spans="26:26">
      <c r="Z863899" s="5"/>
    </row>
    <row r="863900" spans="26:26">
      <c r="Z863900" s="5"/>
    </row>
    <row r="863901" spans="26:26">
      <c r="Z863901" s="5"/>
    </row>
    <row r="863902" spans="26:26">
      <c r="Z863902" s="5"/>
    </row>
    <row r="863903" spans="26:26">
      <c r="Z863903" s="5"/>
    </row>
    <row r="863904" spans="26:26">
      <c r="Z863904" s="5"/>
    </row>
    <row r="863905" spans="26:26">
      <c r="Z863905" s="5"/>
    </row>
    <row r="863906" spans="26:26">
      <c r="Z863906" s="5"/>
    </row>
    <row r="863907" spans="26:26">
      <c r="Z863907" s="5"/>
    </row>
    <row r="863908" spans="26:26">
      <c r="Z863908" s="5"/>
    </row>
    <row r="863909" spans="26:26">
      <c r="Z863909" s="5"/>
    </row>
    <row r="863910" spans="26:26">
      <c r="Z863910" s="5"/>
    </row>
    <row r="863911" spans="26:26">
      <c r="Z863911" s="5"/>
    </row>
    <row r="863912" spans="26:26">
      <c r="Z863912" s="5"/>
    </row>
    <row r="863913" spans="26:26">
      <c r="Z863913" s="5"/>
    </row>
    <row r="863914" spans="26:26">
      <c r="Z863914" s="5"/>
    </row>
    <row r="863915" spans="26:26">
      <c r="Z863915" s="5"/>
    </row>
    <row r="863916" spans="26:26">
      <c r="Z863916" s="5"/>
    </row>
    <row r="863917" spans="26:26">
      <c r="Z863917" s="5"/>
    </row>
    <row r="863918" spans="26:26">
      <c r="Z863918" s="5"/>
    </row>
    <row r="863919" spans="26:26">
      <c r="Z863919" s="5"/>
    </row>
    <row r="863920" spans="26:26">
      <c r="Z863920" s="5"/>
    </row>
    <row r="863921" spans="26:26">
      <c r="Z863921" s="5"/>
    </row>
    <row r="863922" spans="26:26">
      <c r="Z863922" s="5"/>
    </row>
    <row r="863923" spans="26:26">
      <c r="Z863923" s="5"/>
    </row>
    <row r="863924" spans="26:26">
      <c r="Z863924" s="5"/>
    </row>
    <row r="863925" spans="26:26">
      <c r="Z863925" s="5"/>
    </row>
    <row r="863926" spans="26:26">
      <c r="Z863926" s="5"/>
    </row>
    <row r="863927" spans="26:26">
      <c r="Z863927" s="5"/>
    </row>
    <row r="863928" spans="26:26">
      <c r="Z863928" s="5"/>
    </row>
    <row r="863929" spans="26:26">
      <c r="Z863929" s="5"/>
    </row>
    <row r="863930" spans="26:26">
      <c r="Z863930" s="5"/>
    </row>
    <row r="863931" spans="26:26">
      <c r="Z863931" s="5"/>
    </row>
    <row r="863932" spans="26:26">
      <c r="Z863932" s="5"/>
    </row>
    <row r="863933" spans="26:26">
      <c r="Z863933" s="5"/>
    </row>
    <row r="863934" spans="26:26">
      <c r="Z863934" s="5"/>
    </row>
    <row r="863935" spans="26:26">
      <c r="Z863935" s="5"/>
    </row>
    <row r="863936" spans="26:26">
      <c r="Z863936" s="5"/>
    </row>
    <row r="863937" spans="26:26">
      <c r="Z863937" s="5"/>
    </row>
    <row r="863938" spans="26:26">
      <c r="Z863938" s="5"/>
    </row>
    <row r="863939" spans="26:26">
      <c r="Z863939" s="5"/>
    </row>
    <row r="863940" spans="26:26">
      <c r="Z863940" s="5"/>
    </row>
    <row r="863941" spans="26:26">
      <c r="Z863941" s="5"/>
    </row>
    <row r="863942" spans="26:26">
      <c r="Z863942" s="5"/>
    </row>
    <row r="863943" spans="26:26">
      <c r="Z863943" s="5"/>
    </row>
    <row r="863944" spans="26:26">
      <c r="Z863944" s="5"/>
    </row>
    <row r="863945" spans="26:26">
      <c r="Z863945" s="5"/>
    </row>
    <row r="863946" spans="26:26">
      <c r="Z863946" s="5"/>
    </row>
    <row r="863947" spans="26:26">
      <c r="Z863947" s="5"/>
    </row>
    <row r="863948" spans="26:26">
      <c r="Z863948" s="5"/>
    </row>
    <row r="863949" spans="26:26">
      <c r="Z863949" s="5"/>
    </row>
    <row r="863950" spans="26:26">
      <c r="Z863950" s="5"/>
    </row>
    <row r="863951" spans="26:26">
      <c r="Z863951" s="5"/>
    </row>
    <row r="863952" spans="26:26">
      <c r="Z863952" s="5"/>
    </row>
    <row r="863953" spans="26:26">
      <c r="Z863953" s="5"/>
    </row>
    <row r="863954" spans="26:26">
      <c r="Z863954" s="5"/>
    </row>
    <row r="863955" spans="26:26">
      <c r="Z863955" s="5"/>
    </row>
    <row r="863956" spans="26:26">
      <c r="Z863956" s="5"/>
    </row>
    <row r="863957" spans="26:26">
      <c r="Z863957" s="5"/>
    </row>
    <row r="863958" spans="26:26">
      <c r="Z863958" s="5"/>
    </row>
    <row r="863959" spans="26:26">
      <c r="Z863959" s="5"/>
    </row>
    <row r="863960" spans="26:26">
      <c r="Z863960" s="5"/>
    </row>
    <row r="863961" spans="26:26">
      <c r="Z863961" s="5"/>
    </row>
    <row r="863962" spans="26:26">
      <c r="Z863962" s="5"/>
    </row>
    <row r="863963" spans="26:26">
      <c r="Z863963" s="5"/>
    </row>
    <row r="863964" spans="26:26">
      <c r="Z863964" s="5"/>
    </row>
    <row r="863965" spans="26:26">
      <c r="Z863965" s="5"/>
    </row>
    <row r="863966" spans="26:26">
      <c r="Z863966" s="5"/>
    </row>
    <row r="863967" spans="26:26">
      <c r="Z863967" s="5"/>
    </row>
    <row r="863968" spans="26:26">
      <c r="Z863968" s="5"/>
    </row>
    <row r="863969" spans="26:26">
      <c r="Z863969" s="5"/>
    </row>
    <row r="863970" spans="26:26">
      <c r="Z863970" s="5"/>
    </row>
    <row r="863971" spans="26:26">
      <c r="Z863971" s="5"/>
    </row>
    <row r="863972" spans="26:26">
      <c r="Z863972" s="5"/>
    </row>
    <row r="863973" spans="26:26">
      <c r="Z863973" s="5"/>
    </row>
    <row r="863974" spans="26:26">
      <c r="Z863974" s="5"/>
    </row>
    <row r="863975" spans="26:26">
      <c r="Z863975" s="5"/>
    </row>
    <row r="863976" spans="26:26">
      <c r="Z863976" s="5"/>
    </row>
    <row r="863977" spans="26:26">
      <c r="Z863977" s="5"/>
    </row>
    <row r="863978" spans="26:26">
      <c r="Z863978" s="5"/>
    </row>
    <row r="863979" spans="26:26">
      <c r="Z863979" s="5"/>
    </row>
    <row r="863980" spans="26:26">
      <c r="Z863980" s="5"/>
    </row>
    <row r="863981" spans="26:26">
      <c r="Z863981" s="5"/>
    </row>
    <row r="863982" spans="26:26">
      <c r="Z863982" s="5"/>
    </row>
    <row r="863983" spans="26:26">
      <c r="Z863983" s="5"/>
    </row>
    <row r="863984" spans="26:26">
      <c r="Z863984" s="5"/>
    </row>
    <row r="863985" spans="26:26">
      <c r="Z863985" s="5"/>
    </row>
    <row r="863986" spans="26:26">
      <c r="Z863986" s="5"/>
    </row>
    <row r="863987" spans="26:26">
      <c r="Z863987" s="5"/>
    </row>
    <row r="863988" spans="26:26">
      <c r="Z863988" s="5"/>
    </row>
    <row r="863989" spans="26:26">
      <c r="Z863989" s="5"/>
    </row>
    <row r="863990" spans="26:26">
      <c r="Z863990" s="5"/>
    </row>
    <row r="863991" spans="26:26">
      <c r="Z863991" s="5"/>
    </row>
    <row r="863992" spans="26:26">
      <c r="Z863992" s="5"/>
    </row>
    <row r="863993" spans="26:26">
      <c r="Z863993" s="5"/>
    </row>
    <row r="863994" spans="26:26">
      <c r="Z863994" s="5"/>
    </row>
    <row r="863995" spans="26:26">
      <c r="Z863995" s="5"/>
    </row>
    <row r="863996" spans="26:26">
      <c r="Z863996" s="5"/>
    </row>
    <row r="863997" spans="26:26">
      <c r="Z863997" s="5"/>
    </row>
    <row r="863998" spans="26:26">
      <c r="Z863998" s="5"/>
    </row>
    <row r="863999" spans="26:26">
      <c r="Z863999" s="5"/>
    </row>
    <row r="864000" spans="26:26">
      <c r="Z864000" s="5"/>
    </row>
    <row r="864001" spans="26:26">
      <c r="Z864001" s="5"/>
    </row>
    <row r="864002" spans="26:26">
      <c r="Z864002" s="5"/>
    </row>
    <row r="864003" spans="26:26">
      <c r="Z864003" s="5"/>
    </row>
    <row r="864004" spans="26:26">
      <c r="Z864004" s="5"/>
    </row>
    <row r="864005" spans="26:26">
      <c r="Z864005" s="5"/>
    </row>
    <row r="864006" spans="26:26">
      <c r="Z864006" s="5"/>
    </row>
    <row r="864007" spans="26:26">
      <c r="Z864007" s="5"/>
    </row>
    <row r="864008" spans="26:26">
      <c r="Z864008" s="5"/>
    </row>
    <row r="864009" spans="26:26">
      <c r="Z864009" s="5"/>
    </row>
    <row r="864010" spans="26:26">
      <c r="Z864010" s="5"/>
    </row>
    <row r="864011" spans="26:26">
      <c r="Z864011" s="5"/>
    </row>
    <row r="864012" spans="26:26">
      <c r="Z864012" s="5"/>
    </row>
    <row r="864013" spans="26:26">
      <c r="Z864013" s="5"/>
    </row>
    <row r="864014" spans="26:26">
      <c r="Z864014" s="5"/>
    </row>
    <row r="864015" spans="26:26">
      <c r="Z864015" s="5"/>
    </row>
    <row r="864016" spans="26:26">
      <c r="Z864016" s="5"/>
    </row>
    <row r="864017" spans="26:26">
      <c r="Z864017" s="5"/>
    </row>
    <row r="864018" spans="26:26">
      <c r="Z864018" s="5"/>
    </row>
    <row r="864019" spans="26:26">
      <c r="Z864019" s="5"/>
    </row>
    <row r="864020" spans="26:26">
      <c r="Z864020" s="5"/>
    </row>
    <row r="864021" spans="26:26">
      <c r="Z864021" s="5"/>
    </row>
    <row r="864022" spans="26:26">
      <c r="Z864022" s="5"/>
    </row>
    <row r="864023" spans="26:26">
      <c r="Z864023" s="5"/>
    </row>
    <row r="864024" spans="26:26">
      <c r="Z864024" s="5"/>
    </row>
    <row r="864025" spans="26:26">
      <c r="Z864025" s="5"/>
    </row>
    <row r="864026" spans="26:26">
      <c r="Z864026" s="5"/>
    </row>
    <row r="864027" spans="26:26">
      <c r="Z864027" s="5"/>
    </row>
    <row r="864028" spans="26:26">
      <c r="Z864028" s="5"/>
    </row>
    <row r="864029" spans="26:26">
      <c r="Z864029" s="5"/>
    </row>
    <row r="864030" spans="26:26">
      <c r="Z864030" s="5"/>
    </row>
    <row r="864031" spans="26:26">
      <c r="Z864031" s="5"/>
    </row>
    <row r="864032" spans="26:26">
      <c r="Z864032" s="5"/>
    </row>
    <row r="864033" spans="26:26">
      <c r="Z864033" s="5"/>
    </row>
    <row r="864034" spans="26:26">
      <c r="Z864034" s="5"/>
    </row>
    <row r="864035" spans="26:26">
      <c r="Z864035" s="5"/>
    </row>
    <row r="864036" spans="26:26">
      <c r="Z864036" s="5"/>
    </row>
    <row r="864037" spans="26:26">
      <c r="Z864037" s="5"/>
    </row>
    <row r="864038" spans="26:26">
      <c r="Z864038" s="5"/>
    </row>
    <row r="864039" spans="26:26">
      <c r="Z864039" s="5"/>
    </row>
    <row r="864040" spans="26:26">
      <c r="Z864040" s="5"/>
    </row>
    <row r="864041" spans="26:26">
      <c r="Z864041" s="5"/>
    </row>
    <row r="864042" spans="26:26">
      <c r="Z864042" s="5"/>
    </row>
    <row r="864043" spans="26:26">
      <c r="Z864043" s="5"/>
    </row>
    <row r="864044" spans="26:26">
      <c r="Z864044" s="5"/>
    </row>
    <row r="864045" spans="26:26">
      <c r="Z864045" s="5"/>
    </row>
    <row r="864046" spans="26:26">
      <c r="Z864046" s="5"/>
    </row>
    <row r="864047" spans="26:26">
      <c r="Z864047" s="5"/>
    </row>
    <row r="864048" spans="26:26">
      <c r="Z864048" s="5"/>
    </row>
    <row r="864049" spans="26:26">
      <c r="Z864049" s="5"/>
    </row>
    <row r="864050" spans="26:26">
      <c r="Z864050" s="5"/>
    </row>
    <row r="864051" spans="26:26">
      <c r="Z864051" s="5"/>
    </row>
    <row r="864052" spans="26:26">
      <c r="Z864052" s="5"/>
    </row>
    <row r="864053" spans="26:26">
      <c r="Z864053" s="5"/>
    </row>
    <row r="864054" spans="26:26">
      <c r="Z864054" s="5"/>
    </row>
    <row r="864055" spans="26:26">
      <c r="Z864055" s="5"/>
    </row>
    <row r="864056" spans="26:26">
      <c r="Z864056" s="5"/>
    </row>
    <row r="864057" spans="26:26">
      <c r="Z864057" s="5"/>
    </row>
    <row r="864058" spans="26:26">
      <c r="Z864058" s="5"/>
    </row>
    <row r="864059" spans="26:26">
      <c r="Z864059" s="5"/>
    </row>
    <row r="864060" spans="26:26">
      <c r="Z864060" s="5"/>
    </row>
    <row r="864061" spans="26:26">
      <c r="Z864061" s="5"/>
    </row>
    <row r="864062" spans="26:26">
      <c r="Z864062" s="5"/>
    </row>
    <row r="864063" spans="26:26">
      <c r="Z864063" s="5"/>
    </row>
    <row r="864064" spans="26:26">
      <c r="Z864064" s="5"/>
    </row>
    <row r="864065" spans="26:26">
      <c r="Z864065" s="5"/>
    </row>
    <row r="864066" spans="26:26">
      <c r="Z864066" s="5"/>
    </row>
    <row r="864067" spans="26:26">
      <c r="Z864067" s="5"/>
    </row>
    <row r="864068" spans="26:26">
      <c r="Z864068" s="5"/>
    </row>
    <row r="864069" spans="26:26">
      <c r="Z864069" s="5"/>
    </row>
    <row r="864070" spans="26:26">
      <c r="Z864070" s="5"/>
    </row>
    <row r="864071" spans="26:26">
      <c r="Z864071" s="5"/>
    </row>
    <row r="864072" spans="26:26">
      <c r="Z864072" s="5"/>
    </row>
    <row r="864073" spans="26:26">
      <c r="Z864073" s="5"/>
    </row>
    <row r="864074" spans="26:26">
      <c r="Z864074" s="5"/>
    </row>
    <row r="864075" spans="26:26">
      <c r="Z864075" s="5"/>
    </row>
    <row r="864076" spans="26:26">
      <c r="Z864076" s="5"/>
    </row>
    <row r="864077" spans="26:26">
      <c r="Z864077" s="5"/>
    </row>
    <row r="864078" spans="26:26">
      <c r="Z864078" s="5"/>
    </row>
    <row r="864079" spans="26:26">
      <c r="Z864079" s="5"/>
    </row>
    <row r="864080" spans="26:26">
      <c r="Z864080" s="5"/>
    </row>
    <row r="864081" spans="26:26">
      <c r="Z864081" s="5"/>
    </row>
    <row r="864082" spans="26:26">
      <c r="Z864082" s="5"/>
    </row>
    <row r="864083" spans="26:26">
      <c r="Z864083" s="5"/>
    </row>
    <row r="864084" spans="26:26">
      <c r="Z864084" s="5"/>
    </row>
    <row r="864085" spans="26:26">
      <c r="Z864085" s="5"/>
    </row>
    <row r="864086" spans="26:26">
      <c r="Z864086" s="5"/>
    </row>
    <row r="864087" spans="26:26">
      <c r="Z864087" s="5"/>
    </row>
    <row r="864088" spans="26:26">
      <c r="Z864088" s="5"/>
    </row>
    <row r="864089" spans="26:26">
      <c r="Z864089" s="5"/>
    </row>
    <row r="864090" spans="26:26">
      <c r="Z864090" s="5"/>
    </row>
    <row r="864091" spans="26:26">
      <c r="Z864091" s="5"/>
    </row>
    <row r="864092" spans="26:26">
      <c r="Z864092" s="5"/>
    </row>
    <row r="864093" spans="26:26">
      <c r="Z864093" s="5"/>
    </row>
    <row r="864094" spans="26:26">
      <c r="Z864094" s="5"/>
    </row>
    <row r="864095" spans="26:26">
      <c r="Z864095" s="5"/>
    </row>
    <row r="864096" spans="26:26">
      <c r="Z864096" s="5"/>
    </row>
    <row r="864097" spans="26:26">
      <c r="Z864097" s="5"/>
    </row>
    <row r="864098" spans="26:26">
      <c r="Z864098" s="5"/>
    </row>
    <row r="864099" spans="26:26">
      <c r="Z864099" s="5"/>
    </row>
    <row r="864100" spans="26:26">
      <c r="Z864100" s="5"/>
    </row>
    <row r="864101" spans="26:26">
      <c r="Z864101" s="5"/>
    </row>
    <row r="864102" spans="26:26">
      <c r="Z864102" s="5"/>
    </row>
    <row r="864103" spans="26:26">
      <c r="Z864103" s="5"/>
    </row>
    <row r="864104" spans="26:26">
      <c r="Z864104" s="5"/>
    </row>
    <row r="864105" spans="26:26">
      <c r="Z864105" s="5"/>
    </row>
    <row r="864106" spans="26:26">
      <c r="Z864106" s="5"/>
    </row>
    <row r="864107" spans="26:26">
      <c r="Z864107" s="5"/>
    </row>
    <row r="864108" spans="26:26">
      <c r="Z864108" s="5"/>
    </row>
    <row r="864109" spans="26:26">
      <c r="Z864109" s="5"/>
    </row>
    <row r="864110" spans="26:26">
      <c r="Z864110" s="5"/>
    </row>
    <row r="864111" spans="26:26">
      <c r="Z864111" s="5"/>
    </row>
    <row r="864112" spans="26:26">
      <c r="Z864112" s="5"/>
    </row>
    <row r="864113" spans="26:26">
      <c r="Z864113" s="5"/>
    </row>
    <row r="864114" spans="26:26">
      <c r="Z864114" s="5"/>
    </row>
    <row r="864115" spans="26:26">
      <c r="Z864115" s="5"/>
    </row>
    <row r="864116" spans="26:26">
      <c r="Z864116" s="5"/>
    </row>
    <row r="864117" spans="26:26">
      <c r="Z864117" s="5"/>
    </row>
    <row r="864118" spans="26:26">
      <c r="Z864118" s="5"/>
    </row>
    <row r="864119" spans="26:26">
      <c r="Z864119" s="5"/>
    </row>
    <row r="864120" spans="26:26">
      <c r="Z864120" s="5"/>
    </row>
    <row r="864121" spans="26:26">
      <c r="Z864121" s="5"/>
    </row>
    <row r="864122" spans="26:26">
      <c r="Z864122" s="5"/>
    </row>
    <row r="864123" spans="26:26">
      <c r="Z864123" s="5"/>
    </row>
    <row r="864124" spans="26:26">
      <c r="Z864124" s="5"/>
    </row>
    <row r="864125" spans="26:26">
      <c r="Z864125" s="5"/>
    </row>
    <row r="864126" spans="26:26">
      <c r="Z864126" s="5"/>
    </row>
    <row r="864127" spans="26:26">
      <c r="Z864127" s="5"/>
    </row>
    <row r="864128" spans="26:26">
      <c r="Z864128" s="5"/>
    </row>
    <row r="864129" spans="26:26">
      <c r="Z864129" s="5"/>
    </row>
    <row r="864130" spans="26:26">
      <c r="Z864130" s="5"/>
    </row>
    <row r="864131" spans="26:26">
      <c r="Z864131" s="5"/>
    </row>
    <row r="864132" spans="26:26">
      <c r="Z864132" s="5"/>
    </row>
    <row r="864133" spans="26:26">
      <c r="Z864133" s="5"/>
    </row>
    <row r="864134" spans="26:26">
      <c r="Z864134" s="5"/>
    </row>
    <row r="864135" spans="26:26">
      <c r="Z864135" s="5"/>
    </row>
    <row r="864136" spans="26:26">
      <c r="Z864136" s="5"/>
    </row>
    <row r="864137" spans="26:26">
      <c r="Z864137" s="5"/>
    </row>
    <row r="864138" spans="26:26">
      <c r="Z864138" s="5"/>
    </row>
    <row r="864139" spans="26:26">
      <c r="Z864139" s="5"/>
    </row>
    <row r="864140" spans="26:26">
      <c r="Z864140" s="5"/>
    </row>
    <row r="864141" spans="26:26">
      <c r="Z864141" s="5"/>
    </row>
    <row r="864142" spans="26:26">
      <c r="Z864142" s="5"/>
    </row>
    <row r="864143" spans="26:26">
      <c r="Z864143" s="5"/>
    </row>
    <row r="864144" spans="26:26">
      <c r="Z864144" s="5"/>
    </row>
    <row r="864145" spans="26:26">
      <c r="Z864145" s="5"/>
    </row>
    <row r="864146" spans="26:26">
      <c r="Z864146" s="5"/>
    </row>
    <row r="864147" spans="26:26">
      <c r="Z864147" s="5"/>
    </row>
    <row r="864148" spans="26:26">
      <c r="Z864148" s="5"/>
    </row>
    <row r="864149" spans="26:26">
      <c r="Z864149" s="5"/>
    </row>
    <row r="864150" spans="26:26">
      <c r="Z864150" s="5"/>
    </row>
    <row r="864151" spans="26:26">
      <c r="Z864151" s="5"/>
    </row>
    <row r="864152" spans="26:26">
      <c r="Z864152" s="5"/>
    </row>
    <row r="864153" spans="26:26">
      <c r="Z864153" s="5"/>
    </row>
    <row r="864154" spans="26:26">
      <c r="Z864154" s="5"/>
    </row>
    <row r="864155" spans="26:26">
      <c r="Z864155" s="5"/>
    </row>
    <row r="864156" spans="26:26">
      <c r="Z864156" s="5"/>
    </row>
    <row r="864157" spans="26:26">
      <c r="Z864157" s="5"/>
    </row>
    <row r="864158" spans="26:26">
      <c r="Z864158" s="5"/>
    </row>
    <row r="864159" spans="26:26">
      <c r="Z864159" s="5"/>
    </row>
    <row r="864160" spans="26:26">
      <c r="Z864160" s="5"/>
    </row>
    <row r="864161" spans="26:26">
      <c r="Z864161" s="5"/>
    </row>
    <row r="864162" spans="26:26">
      <c r="Z864162" s="5"/>
    </row>
    <row r="864163" spans="26:26">
      <c r="Z864163" s="5"/>
    </row>
    <row r="864164" spans="26:26">
      <c r="Z864164" s="5"/>
    </row>
    <row r="864165" spans="26:26">
      <c r="Z864165" s="5"/>
    </row>
    <row r="864166" spans="26:26">
      <c r="Z864166" s="5"/>
    </row>
    <row r="864167" spans="26:26">
      <c r="Z864167" s="5"/>
    </row>
    <row r="864168" spans="26:26">
      <c r="Z864168" s="5"/>
    </row>
    <row r="864169" spans="26:26">
      <c r="Z864169" s="5"/>
    </row>
    <row r="864170" spans="26:26">
      <c r="Z864170" s="5"/>
    </row>
    <row r="864171" spans="26:26">
      <c r="Z864171" s="5"/>
    </row>
    <row r="864172" spans="26:26">
      <c r="Z864172" s="5"/>
    </row>
    <row r="864173" spans="26:26">
      <c r="Z864173" s="5"/>
    </row>
    <row r="864174" spans="26:26">
      <c r="Z864174" s="5"/>
    </row>
    <row r="864175" spans="26:26">
      <c r="Z864175" s="5"/>
    </row>
    <row r="864176" spans="26:26">
      <c r="Z864176" s="5"/>
    </row>
    <row r="864177" spans="26:26">
      <c r="Z864177" s="5"/>
    </row>
    <row r="864178" spans="26:26">
      <c r="Z864178" s="5"/>
    </row>
    <row r="864179" spans="26:26">
      <c r="Z864179" s="5"/>
    </row>
    <row r="864180" spans="26:26">
      <c r="Z864180" s="5"/>
    </row>
    <row r="864181" spans="26:26">
      <c r="Z864181" s="5"/>
    </row>
    <row r="864182" spans="26:26">
      <c r="Z864182" s="5"/>
    </row>
    <row r="864183" spans="26:26">
      <c r="Z864183" s="5"/>
    </row>
    <row r="864184" spans="26:26">
      <c r="Z864184" s="5"/>
    </row>
    <row r="864185" spans="26:26">
      <c r="Z864185" s="5"/>
    </row>
    <row r="864186" spans="26:26">
      <c r="Z864186" s="5"/>
    </row>
    <row r="864187" spans="26:26">
      <c r="Z864187" s="5"/>
    </row>
    <row r="864188" spans="26:26">
      <c r="Z864188" s="5"/>
    </row>
    <row r="864189" spans="26:26">
      <c r="Z864189" s="5"/>
    </row>
    <row r="864190" spans="26:26">
      <c r="Z864190" s="5"/>
    </row>
    <row r="864191" spans="26:26">
      <c r="Z864191" s="5"/>
    </row>
    <row r="864192" spans="26:26">
      <c r="Z864192" s="5"/>
    </row>
    <row r="864193" spans="26:26">
      <c r="Z864193" s="5"/>
    </row>
    <row r="864194" spans="26:26">
      <c r="Z864194" s="5"/>
    </row>
    <row r="864195" spans="26:26">
      <c r="Z864195" s="5"/>
    </row>
    <row r="864196" spans="26:26">
      <c r="Z864196" s="5"/>
    </row>
    <row r="864197" spans="26:26">
      <c r="Z864197" s="5"/>
    </row>
    <row r="864198" spans="26:26">
      <c r="Z864198" s="5"/>
    </row>
    <row r="864199" spans="26:26">
      <c r="Z864199" s="5"/>
    </row>
    <row r="864200" spans="26:26">
      <c r="Z864200" s="5"/>
    </row>
    <row r="864201" spans="26:26">
      <c r="Z864201" s="5"/>
    </row>
    <row r="864202" spans="26:26">
      <c r="Z864202" s="5"/>
    </row>
    <row r="864203" spans="26:26">
      <c r="Z864203" s="5"/>
    </row>
    <row r="864204" spans="26:26">
      <c r="Z864204" s="5"/>
    </row>
    <row r="864205" spans="26:26">
      <c r="Z864205" s="5"/>
    </row>
    <row r="864206" spans="26:26">
      <c r="Z864206" s="5"/>
    </row>
    <row r="864207" spans="26:26">
      <c r="Z864207" s="5"/>
    </row>
    <row r="864208" spans="26:26">
      <c r="Z864208" s="5"/>
    </row>
    <row r="864209" spans="26:26">
      <c r="Z864209" s="5"/>
    </row>
    <row r="864210" spans="26:26">
      <c r="Z864210" s="5"/>
    </row>
    <row r="864211" spans="26:26">
      <c r="Z864211" s="5"/>
    </row>
    <row r="864212" spans="26:26">
      <c r="Z864212" s="5"/>
    </row>
    <row r="864213" spans="26:26">
      <c r="Z864213" s="5"/>
    </row>
    <row r="864214" spans="26:26">
      <c r="Z864214" s="5"/>
    </row>
    <row r="864215" spans="26:26">
      <c r="Z864215" s="5"/>
    </row>
    <row r="864216" spans="26:26">
      <c r="Z864216" s="5"/>
    </row>
    <row r="864217" spans="26:26">
      <c r="Z864217" s="5"/>
    </row>
    <row r="864218" spans="26:26">
      <c r="Z864218" s="5"/>
    </row>
    <row r="864219" spans="26:26">
      <c r="Z864219" s="5"/>
    </row>
    <row r="864220" spans="26:26">
      <c r="Z864220" s="5"/>
    </row>
    <row r="864221" spans="26:26">
      <c r="Z864221" s="5"/>
    </row>
    <row r="864222" spans="26:26">
      <c r="Z864222" s="5"/>
    </row>
    <row r="864223" spans="26:26">
      <c r="Z864223" s="5"/>
    </row>
    <row r="864224" spans="26:26">
      <c r="Z864224" s="5"/>
    </row>
    <row r="864225" spans="26:26">
      <c r="Z864225" s="5"/>
    </row>
    <row r="864226" spans="26:26">
      <c r="Z864226" s="5"/>
    </row>
    <row r="864227" spans="26:26">
      <c r="Z864227" s="5"/>
    </row>
    <row r="864228" spans="26:26">
      <c r="Z864228" s="5"/>
    </row>
    <row r="864229" spans="26:26">
      <c r="Z864229" s="5"/>
    </row>
    <row r="864230" spans="26:26">
      <c r="Z864230" s="5"/>
    </row>
    <row r="864231" spans="26:26">
      <c r="Z864231" s="5"/>
    </row>
    <row r="864232" spans="26:26">
      <c r="Z864232" s="5"/>
    </row>
    <row r="864233" spans="26:26">
      <c r="Z864233" s="5"/>
    </row>
    <row r="864234" spans="26:26">
      <c r="Z864234" s="5"/>
    </row>
    <row r="864235" spans="26:26">
      <c r="Z864235" s="5"/>
    </row>
    <row r="864236" spans="26:26">
      <c r="Z864236" s="5"/>
    </row>
    <row r="864237" spans="26:26">
      <c r="Z864237" s="5"/>
    </row>
    <row r="864238" spans="26:26">
      <c r="Z864238" s="5"/>
    </row>
    <row r="864239" spans="26:26">
      <c r="Z864239" s="5"/>
    </row>
    <row r="864240" spans="26:26">
      <c r="Z864240" s="5"/>
    </row>
    <row r="864241" spans="26:26">
      <c r="Z864241" s="5"/>
    </row>
    <row r="864242" spans="26:26">
      <c r="Z864242" s="5"/>
    </row>
    <row r="864243" spans="26:26">
      <c r="Z864243" s="5"/>
    </row>
    <row r="864244" spans="26:26">
      <c r="Z864244" s="5"/>
    </row>
    <row r="864245" spans="26:26">
      <c r="Z864245" s="5"/>
    </row>
    <row r="864246" spans="26:26">
      <c r="Z864246" s="5"/>
    </row>
    <row r="864247" spans="26:26">
      <c r="Z864247" s="5"/>
    </row>
    <row r="864248" spans="26:26">
      <c r="Z864248" s="5"/>
    </row>
    <row r="864249" spans="26:26">
      <c r="Z864249" s="5"/>
    </row>
    <row r="864250" spans="26:26">
      <c r="Z864250" s="5"/>
    </row>
    <row r="864251" spans="26:26">
      <c r="Z864251" s="5"/>
    </row>
    <row r="864252" spans="26:26">
      <c r="Z864252" s="5"/>
    </row>
    <row r="864253" spans="26:26">
      <c r="Z864253" s="5"/>
    </row>
    <row r="864254" spans="26:26">
      <c r="Z864254" s="5"/>
    </row>
    <row r="864255" spans="26:26">
      <c r="Z864255" s="5"/>
    </row>
    <row r="864256" spans="26:26">
      <c r="Z864256" s="5"/>
    </row>
    <row r="864257" spans="26:26">
      <c r="Z864257" s="5"/>
    </row>
    <row r="864258" spans="26:26">
      <c r="Z864258" s="5"/>
    </row>
    <row r="864259" spans="26:26">
      <c r="Z864259" s="5"/>
    </row>
    <row r="864260" spans="26:26">
      <c r="Z864260" s="5"/>
    </row>
    <row r="864261" spans="26:26">
      <c r="Z864261" s="5"/>
    </row>
    <row r="864262" spans="26:26">
      <c r="Z864262" s="5"/>
    </row>
    <row r="864263" spans="26:26">
      <c r="Z864263" s="5"/>
    </row>
    <row r="864264" spans="26:26">
      <c r="Z864264" s="5"/>
    </row>
    <row r="864265" spans="26:26">
      <c r="Z864265" s="5"/>
    </row>
    <row r="864266" spans="26:26">
      <c r="Z864266" s="5"/>
    </row>
    <row r="864267" spans="26:26">
      <c r="Z864267" s="5"/>
    </row>
    <row r="864268" spans="26:26">
      <c r="Z864268" s="5"/>
    </row>
    <row r="864269" spans="26:26">
      <c r="Z864269" s="5"/>
    </row>
    <row r="864270" spans="26:26">
      <c r="Z864270" s="5"/>
    </row>
    <row r="864271" spans="26:26">
      <c r="Z864271" s="5"/>
    </row>
    <row r="864272" spans="26:26">
      <c r="Z864272" s="5"/>
    </row>
    <row r="864273" spans="26:26">
      <c r="Z864273" s="5"/>
    </row>
    <row r="864274" spans="26:26">
      <c r="Z864274" s="5"/>
    </row>
    <row r="864275" spans="26:26">
      <c r="Z864275" s="5"/>
    </row>
    <row r="864276" spans="26:26">
      <c r="Z864276" s="5"/>
    </row>
    <row r="864277" spans="26:26">
      <c r="Z864277" s="5"/>
    </row>
    <row r="864278" spans="26:26">
      <c r="Z864278" s="5"/>
    </row>
    <row r="864279" spans="26:26">
      <c r="Z864279" s="5"/>
    </row>
    <row r="864280" spans="26:26">
      <c r="Z864280" s="5"/>
    </row>
    <row r="864281" spans="26:26">
      <c r="Z864281" s="5"/>
    </row>
    <row r="864282" spans="26:26">
      <c r="Z864282" s="5"/>
    </row>
    <row r="864283" spans="26:26">
      <c r="Z864283" s="5"/>
    </row>
    <row r="864284" spans="26:26">
      <c r="Z864284" s="5"/>
    </row>
    <row r="864285" spans="26:26">
      <c r="Z864285" s="5"/>
    </row>
    <row r="864286" spans="26:26">
      <c r="Z864286" s="5"/>
    </row>
    <row r="864287" spans="26:26">
      <c r="Z864287" s="5"/>
    </row>
    <row r="864288" spans="26:26">
      <c r="Z864288" s="5"/>
    </row>
    <row r="864289" spans="26:26">
      <c r="Z864289" s="5"/>
    </row>
    <row r="864290" spans="26:26">
      <c r="Z864290" s="5"/>
    </row>
    <row r="864291" spans="26:26">
      <c r="Z864291" s="5"/>
    </row>
    <row r="864292" spans="26:26">
      <c r="Z864292" s="5"/>
    </row>
    <row r="864293" spans="26:26">
      <c r="Z864293" s="5"/>
    </row>
    <row r="864294" spans="26:26">
      <c r="Z864294" s="5"/>
    </row>
    <row r="864295" spans="26:26">
      <c r="Z864295" s="5"/>
    </row>
    <row r="864296" spans="26:26">
      <c r="Z864296" s="5"/>
    </row>
    <row r="864297" spans="26:26">
      <c r="Z864297" s="5"/>
    </row>
    <row r="864298" spans="26:26">
      <c r="Z864298" s="5"/>
    </row>
    <row r="864299" spans="26:26">
      <c r="Z864299" s="5"/>
    </row>
    <row r="864300" spans="26:26">
      <c r="Z864300" s="5"/>
    </row>
    <row r="864301" spans="26:26">
      <c r="Z864301" s="5"/>
    </row>
    <row r="864302" spans="26:26">
      <c r="Z864302" s="5"/>
    </row>
    <row r="864303" spans="26:26">
      <c r="Z864303" s="5"/>
    </row>
    <row r="864304" spans="26:26">
      <c r="Z864304" s="5"/>
    </row>
    <row r="864305" spans="26:26">
      <c r="Z864305" s="5"/>
    </row>
    <row r="864306" spans="26:26">
      <c r="Z864306" s="5"/>
    </row>
    <row r="864307" spans="26:26">
      <c r="Z864307" s="5"/>
    </row>
    <row r="864308" spans="26:26">
      <c r="Z864308" s="5"/>
    </row>
    <row r="864309" spans="26:26">
      <c r="Z864309" s="5"/>
    </row>
    <row r="864310" spans="26:26">
      <c r="Z864310" s="5"/>
    </row>
    <row r="864311" spans="26:26">
      <c r="Z864311" s="5"/>
    </row>
    <row r="864312" spans="26:26">
      <c r="Z864312" s="5"/>
    </row>
    <row r="864313" spans="26:26">
      <c r="Z864313" s="5"/>
    </row>
    <row r="864314" spans="26:26">
      <c r="Z864314" s="5"/>
    </row>
    <row r="864315" spans="26:26">
      <c r="Z864315" s="5"/>
    </row>
    <row r="864316" spans="26:26">
      <c r="Z864316" s="5"/>
    </row>
    <row r="864317" spans="26:26">
      <c r="Z864317" s="5"/>
    </row>
    <row r="864318" spans="26:26">
      <c r="Z864318" s="5"/>
    </row>
    <row r="864319" spans="26:26">
      <c r="Z864319" s="5"/>
    </row>
    <row r="864320" spans="26:26">
      <c r="Z864320" s="5"/>
    </row>
    <row r="864321" spans="26:26">
      <c r="Z864321" s="5"/>
    </row>
    <row r="864322" spans="26:26">
      <c r="Z864322" s="5"/>
    </row>
    <row r="864323" spans="26:26">
      <c r="Z864323" s="5"/>
    </row>
    <row r="864324" spans="26:26">
      <c r="Z864324" s="5"/>
    </row>
    <row r="864325" spans="26:26">
      <c r="Z864325" s="5"/>
    </row>
    <row r="864326" spans="26:26">
      <c r="Z864326" s="5"/>
    </row>
    <row r="864327" spans="26:26">
      <c r="Z864327" s="5"/>
    </row>
    <row r="864328" spans="26:26">
      <c r="Z864328" s="5"/>
    </row>
    <row r="864329" spans="26:26">
      <c r="Z864329" s="5"/>
    </row>
    <row r="864330" spans="26:26">
      <c r="Z864330" s="5"/>
    </row>
    <row r="864331" spans="26:26">
      <c r="Z864331" s="5"/>
    </row>
    <row r="864332" spans="26:26">
      <c r="Z864332" s="5"/>
    </row>
    <row r="864333" spans="26:26">
      <c r="Z864333" s="5"/>
    </row>
    <row r="864334" spans="26:26">
      <c r="Z864334" s="5"/>
    </row>
    <row r="864335" spans="26:26">
      <c r="Z864335" s="5"/>
    </row>
    <row r="864336" spans="26:26">
      <c r="Z864336" s="5"/>
    </row>
    <row r="864337" spans="26:26">
      <c r="Z864337" s="5"/>
    </row>
    <row r="864338" spans="26:26">
      <c r="Z864338" s="5"/>
    </row>
    <row r="864339" spans="26:26">
      <c r="Z864339" s="5"/>
    </row>
    <row r="864340" spans="26:26">
      <c r="Z864340" s="5"/>
    </row>
    <row r="864341" spans="26:26">
      <c r="Z864341" s="5"/>
    </row>
    <row r="864342" spans="26:26">
      <c r="Z864342" s="5"/>
    </row>
    <row r="864343" spans="26:26">
      <c r="Z864343" s="5"/>
    </row>
    <row r="864344" spans="26:26">
      <c r="Z864344" s="5"/>
    </row>
    <row r="864345" spans="26:26">
      <c r="Z864345" s="5"/>
    </row>
    <row r="864346" spans="26:26">
      <c r="Z864346" s="5"/>
    </row>
    <row r="864347" spans="26:26">
      <c r="Z864347" s="5"/>
    </row>
    <row r="864348" spans="26:26">
      <c r="Z864348" s="5"/>
    </row>
    <row r="864349" spans="26:26">
      <c r="Z864349" s="5"/>
    </row>
    <row r="864350" spans="26:26">
      <c r="Z864350" s="5"/>
    </row>
    <row r="864351" spans="26:26">
      <c r="Z864351" s="5"/>
    </row>
    <row r="864352" spans="26:26">
      <c r="Z864352" s="5"/>
    </row>
    <row r="864353" spans="26:26">
      <c r="Z864353" s="5"/>
    </row>
    <row r="864354" spans="26:26">
      <c r="Z864354" s="5"/>
    </row>
    <row r="864355" spans="26:26">
      <c r="Z864355" s="5"/>
    </row>
    <row r="864356" spans="26:26">
      <c r="Z864356" s="5"/>
    </row>
    <row r="864357" spans="26:26">
      <c r="Z864357" s="5"/>
    </row>
    <row r="864358" spans="26:26">
      <c r="Z864358" s="5"/>
    </row>
    <row r="864359" spans="26:26">
      <c r="Z864359" s="5"/>
    </row>
    <row r="864360" spans="26:26">
      <c r="Z864360" s="5"/>
    </row>
    <row r="864361" spans="26:26">
      <c r="Z864361" s="5"/>
    </row>
    <row r="864362" spans="26:26">
      <c r="Z864362" s="5"/>
    </row>
    <row r="864363" spans="26:26">
      <c r="Z864363" s="5"/>
    </row>
    <row r="864364" spans="26:26">
      <c r="Z864364" s="5"/>
    </row>
    <row r="864365" spans="26:26">
      <c r="Z864365" s="5"/>
    </row>
    <row r="864366" spans="26:26">
      <c r="Z864366" s="5"/>
    </row>
    <row r="864367" spans="26:26">
      <c r="Z864367" s="5"/>
    </row>
    <row r="864368" spans="26:26">
      <c r="Z864368" s="5"/>
    </row>
    <row r="864369" spans="26:26">
      <c r="Z864369" s="5"/>
    </row>
    <row r="864370" spans="26:26">
      <c r="Z864370" s="5"/>
    </row>
    <row r="864371" spans="26:26">
      <c r="Z864371" s="5"/>
    </row>
    <row r="864372" spans="26:26">
      <c r="Z864372" s="5"/>
    </row>
    <row r="864373" spans="26:26">
      <c r="Z864373" s="5"/>
    </row>
    <row r="864374" spans="26:26">
      <c r="Z864374" s="5"/>
    </row>
    <row r="864375" spans="26:26">
      <c r="Z864375" s="5"/>
    </row>
    <row r="864376" spans="26:26">
      <c r="Z864376" s="5"/>
    </row>
    <row r="864377" spans="26:26">
      <c r="Z864377" s="5"/>
    </row>
    <row r="864378" spans="26:26">
      <c r="Z864378" s="5"/>
    </row>
    <row r="864379" spans="26:26">
      <c r="Z864379" s="5"/>
    </row>
    <row r="864380" spans="26:26">
      <c r="Z864380" s="5"/>
    </row>
    <row r="864381" spans="26:26">
      <c r="Z864381" s="5"/>
    </row>
    <row r="864382" spans="26:26">
      <c r="Z864382" s="5"/>
    </row>
    <row r="864383" spans="26:26">
      <c r="Z864383" s="5"/>
    </row>
    <row r="864384" spans="26:26">
      <c r="Z864384" s="5"/>
    </row>
    <row r="864385" spans="26:26">
      <c r="Z864385" s="5"/>
    </row>
    <row r="864386" spans="26:26">
      <c r="Z864386" s="5"/>
    </row>
    <row r="864387" spans="26:26">
      <c r="Z864387" s="5"/>
    </row>
    <row r="864388" spans="26:26">
      <c r="Z864388" s="5"/>
    </row>
    <row r="864389" spans="26:26">
      <c r="Z864389" s="5"/>
    </row>
    <row r="864390" spans="26:26">
      <c r="Z864390" s="5"/>
    </row>
    <row r="864391" spans="26:26">
      <c r="Z864391" s="5"/>
    </row>
    <row r="864392" spans="26:26">
      <c r="Z864392" s="5"/>
    </row>
    <row r="864393" spans="26:26">
      <c r="Z864393" s="5"/>
    </row>
    <row r="864394" spans="26:26">
      <c r="Z864394" s="5"/>
    </row>
    <row r="864395" spans="26:26">
      <c r="Z864395" s="5"/>
    </row>
    <row r="864396" spans="26:26">
      <c r="Z864396" s="5"/>
    </row>
    <row r="864397" spans="26:26">
      <c r="Z864397" s="5"/>
    </row>
    <row r="864398" spans="26:26">
      <c r="Z864398" s="5"/>
    </row>
    <row r="864399" spans="26:26">
      <c r="Z864399" s="5"/>
    </row>
    <row r="864400" spans="26:26">
      <c r="Z864400" s="5"/>
    </row>
    <row r="864401" spans="26:26">
      <c r="Z864401" s="5"/>
    </row>
    <row r="864402" spans="26:26">
      <c r="Z864402" s="5"/>
    </row>
    <row r="864403" spans="26:26">
      <c r="Z864403" s="5"/>
    </row>
    <row r="864404" spans="26:26">
      <c r="Z864404" s="5"/>
    </row>
    <row r="864405" spans="26:26">
      <c r="Z864405" s="5"/>
    </row>
    <row r="864406" spans="26:26">
      <c r="Z864406" s="5"/>
    </row>
    <row r="864407" spans="26:26">
      <c r="Z864407" s="5"/>
    </row>
    <row r="864408" spans="26:26">
      <c r="Z864408" s="5"/>
    </row>
    <row r="864409" spans="26:26">
      <c r="Z864409" s="5"/>
    </row>
    <row r="864410" spans="26:26">
      <c r="Z864410" s="5"/>
    </row>
    <row r="864411" spans="26:26">
      <c r="Z864411" s="5"/>
    </row>
    <row r="864412" spans="26:26">
      <c r="Z864412" s="5"/>
    </row>
    <row r="864413" spans="26:26">
      <c r="Z864413" s="5"/>
    </row>
    <row r="864414" spans="26:26">
      <c r="Z864414" s="5"/>
    </row>
    <row r="864415" spans="26:26">
      <c r="Z864415" s="5"/>
    </row>
    <row r="864416" spans="26:26">
      <c r="Z864416" s="5"/>
    </row>
    <row r="864417" spans="26:26">
      <c r="Z864417" s="5"/>
    </row>
    <row r="864418" spans="26:26">
      <c r="Z864418" s="5"/>
    </row>
    <row r="864419" spans="26:26">
      <c r="Z864419" s="5"/>
    </row>
    <row r="864420" spans="26:26">
      <c r="Z864420" s="5"/>
    </row>
    <row r="864421" spans="26:26">
      <c r="Z864421" s="5"/>
    </row>
    <row r="864422" spans="26:26">
      <c r="Z864422" s="5"/>
    </row>
    <row r="864423" spans="26:26">
      <c r="Z864423" s="5"/>
    </row>
    <row r="864424" spans="26:26">
      <c r="Z864424" s="5"/>
    </row>
    <row r="864425" spans="26:26">
      <c r="Z864425" s="5"/>
    </row>
    <row r="864426" spans="26:26">
      <c r="Z864426" s="5"/>
    </row>
    <row r="864427" spans="26:26">
      <c r="Z864427" s="5"/>
    </row>
    <row r="864428" spans="26:26">
      <c r="Z864428" s="5"/>
    </row>
    <row r="864429" spans="26:26">
      <c r="Z864429" s="5"/>
    </row>
    <row r="864430" spans="26:26">
      <c r="Z864430" s="5"/>
    </row>
    <row r="864431" spans="26:26">
      <c r="Z864431" s="5"/>
    </row>
    <row r="864432" spans="26:26">
      <c r="Z864432" s="5"/>
    </row>
    <row r="864433" spans="26:26">
      <c r="Z864433" s="5"/>
    </row>
    <row r="864434" spans="26:26">
      <c r="Z864434" s="5"/>
    </row>
    <row r="864435" spans="26:26">
      <c r="Z864435" s="5"/>
    </row>
    <row r="864436" spans="26:26">
      <c r="Z864436" s="5"/>
    </row>
    <row r="864437" spans="26:26">
      <c r="Z864437" s="5"/>
    </row>
    <row r="864438" spans="26:26">
      <c r="Z864438" s="5"/>
    </row>
    <row r="864439" spans="26:26">
      <c r="Z864439" s="5"/>
    </row>
    <row r="864440" spans="26:26">
      <c r="Z864440" s="5"/>
    </row>
    <row r="864441" spans="26:26">
      <c r="Z864441" s="5"/>
    </row>
    <row r="864442" spans="26:26">
      <c r="Z864442" s="5"/>
    </row>
    <row r="864443" spans="26:26">
      <c r="Z864443" s="5"/>
    </row>
    <row r="864444" spans="26:26">
      <c r="Z864444" s="5"/>
    </row>
    <row r="864445" spans="26:26">
      <c r="Z864445" s="5"/>
    </row>
    <row r="864446" spans="26:26">
      <c r="Z864446" s="5"/>
    </row>
    <row r="864447" spans="26:26">
      <c r="Z864447" s="5"/>
    </row>
    <row r="864448" spans="26:26">
      <c r="Z864448" s="5"/>
    </row>
    <row r="864449" spans="26:26">
      <c r="Z864449" s="5"/>
    </row>
    <row r="864450" spans="26:26">
      <c r="Z864450" s="5"/>
    </row>
    <row r="864451" spans="26:26">
      <c r="Z864451" s="5"/>
    </row>
    <row r="864452" spans="26:26">
      <c r="Z864452" s="5"/>
    </row>
    <row r="864453" spans="26:26">
      <c r="Z864453" s="5"/>
    </row>
    <row r="864454" spans="26:26">
      <c r="Z864454" s="5"/>
    </row>
    <row r="864455" spans="26:26">
      <c r="Z864455" s="5"/>
    </row>
    <row r="864456" spans="26:26">
      <c r="Z864456" s="5"/>
    </row>
    <row r="864457" spans="26:26">
      <c r="Z864457" s="5"/>
    </row>
    <row r="864458" spans="26:26">
      <c r="Z864458" s="5"/>
    </row>
    <row r="864459" spans="26:26">
      <c r="Z864459" s="5"/>
    </row>
    <row r="864460" spans="26:26">
      <c r="Z864460" s="5"/>
    </row>
    <row r="864461" spans="26:26">
      <c r="Z864461" s="5"/>
    </row>
    <row r="864462" spans="26:26">
      <c r="Z864462" s="5"/>
    </row>
    <row r="864463" spans="26:26">
      <c r="Z864463" s="5"/>
    </row>
    <row r="864464" spans="26:26">
      <c r="Z864464" s="5"/>
    </row>
    <row r="864465" spans="26:26">
      <c r="Z864465" s="5"/>
    </row>
    <row r="864466" spans="26:26">
      <c r="Z864466" s="5"/>
    </row>
    <row r="864467" spans="26:26">
      <c r="Z864467" s="5"/>
    </row>
    <row r="864468" spans="26:26">
      <c r="Z864468" s="5"/>
    </row>
    <row r="864469" spans="26:26">
      <c r="Z864469" s="5"/>
    </row>
    <row r="864470" spans="26:26">
      <c r="Z864470" s="5"/>
    </row>
    <row r="864471" spans="26:26">
      <c r="Z864471" s="5"/>
    </row>
    <row r="864472" spans="26:26">
      <c r="Z864472" s="5"/>
    </row>
    <row r="864473" spans="26:26">
      <c r="Z864473" s="5"/>
    </row>
    <row r="864474" spans="26:26">
      <c r="Z864474" s="5"/>
    </row>
    <row r="864475" spans="26:26">
      <c r="Z864475" s="5"/>
    </row>
    <row r="864476" spans="26:26">
      <c r="Z864476" s="5"/>
    </row>
    <row r="864477" spans="26:26">
      <c r="Z864477" s="5"/>
    </row>
    <row r="864478" spans="26:26">
      <c r="Z864478" s="5"/>
    </row>
    <row r="864479" spans="26:26">
      <c r="Z864479" s="5"/>
    </row>
    <row r="864480" spans="26:26">
      <c r="Z864480" s="5"/>
    </row>
    <row r="864481" spans="26:26">
      <c r="Z864481" s="5"/>
    </row>
    <row r="864482" spans="26:26">
      <c r="Z864482" s="5"/>
    </row>
    <row r="864483" spans="26:26">
      <c r="Z864483" s="5"/>
    </row>
    <row r="864484" spans="26:26">
      <c r="Z864484" s="5"/>
    </row>
    <row r="864485" spans="26:26">
      <c r="Z864485" s="5"/>
    </row>
    <row r="864486" spans="26:26">
      <c r="Z864486" s="5"/>
    </row>
    <row r="864487" spans="26:26">
      <c r="Z864487" s="5"/>
    </row>
    <row r="864488" spans="26:26">
      <c r="Z864488" s="5"/>
    </row>
    <row r="864489" spans="26:26">
      <c r="Z864489" s="5"/>
    </row>
    <row r="864490" spans="26:26">
      <c r="Z864490" s="5"/>
    </row>
    <row r="864491" spans="26:26">
      <c r="Z864491" s="5"/>
    </row>
    <row r="864492" spans="26:26">
      <c r="Z864492" s="5"/>
    </row>
    <row r="864493" spans="26:26">
      <c r="Z864493" s="5"/>
    </row>
    <row r="864494" spans="26:26">
      <c r="Z864494" s="5"/>
    </row>
    <row r="864495" spans="26:26">
      <c r="Z864495" s="5"/>
    </row>
    <row r="864496" spans="26:26">
      <c r="Z864496" s="5"/>
    </row>
    <row r="864497" spans="26:26">
      <c r="Z864497" s="5"/>
    </row>
    <row r="864498" spans="26:26">
      <c r="Z864498" s="5"/>
    </row>
    <row r="864499" spans="26:26">
      <c r="Z864499" s="5"/>
    </row>
    <row r="864500" spans="26:26">
      <c r="Z864500" s="5"/>
    </row>
    <row r="864501" spans="26:26">
      <c r="Z864501" s="5"/>
    </row>
    <row r="864502" spans="26:26">
      <c r="Z864502" s="5"/>
    </row>
    <row r="864503" spans="26:26">
      <c r="Z864503" s="5"/>
    </row>
    <row r="864504" spans="26:26">
      <c r="Z864504" s="5"/>
    </row>
    <row r="864505" spans="26:26">
      <c r="Z864505" s="5"/>
    </row>
    <row r="864506" spans="26:26">
      <c r="Z864506" s="5"/>
    </row>
    <row r="864507" spans="26:26">
      <c r="Z864507" s="5"/>
    </row>
    <row r="864508" spans="26:26">
      <c r="Z864508" s="5"/>
    </row>
    <row r="864509" spans="26:26">
      <c r="Z864509" s="5"/>
    </row>
    <row r="864510" spans="26:26">
      <c r="Z864510" s="5"/>
    </row>
    <row r="864511" spans="26:26">
      <c r="Z864511" s="5"/>
    </row>
    <row r="864512" spans="26:26">
      <c r="Z864512" s="5"/>
    </row>
    <row r="864513" spans="26:26">
      <c r="Z864513" s="5"/>
    </row>
    <row r="864514" spans="26:26">
      <c r="Z864514" s="5"/>
    </row>
    <row r="864515" spans="26:26">
      <c r="Z864515" s="5"/>
    </row>
    <row r="864516" spans="26:26">
      <c r="Z864516" s="5"/>
    </row>
    <row r="864517" spans="26:26">
      <c r="Z864517" s="5"/>
    </row>
    <row r="864518" spans="26:26">
      <c r="Z864518" s="5"/>
    </row>
    <row r="864519" spans="26:26">
      <c r="Z864519" s="5"/>
    </row>
    <row r="864520" spans="26:26">
      <c r="Z864520" s="5"/>
    </row>
    <row r="864521" spans="26:26">
      <c r="Z864521" s="5"/>
    </row>
    <row r="864522" spans="26:26">
      <c r="Z864522" s="5"/>
    </row>
    <row r="864523" spans="26:26">
      <c r="Z864523" s="5"/>
    </row>
    <row r="864524" spans="26:26">
      <c r="Z864524" s="5"/>
    </row>
    <row r="864525" spans="26:26">
      <c r="Z864525" s="5"/>
    </row>
    <row r="864526" spans="26:26">
      <c r="Z864526" s="5"/>
    </row>
    <row r="864527" spans="26:26">
      <c r="Z864527" s="5"/>
    </row>
    <row r="864528" spans="26:26">
      <c r="Z864528" s="5"/>
    </row>
    <row r="864529" spans="26:26">
      <c r="Z864529" s="5"/>
    </row>
    <row r="864530" spans="26:26">
      <c r="Z864530" s="5"/>
    </row>
    <row r="864531" spans="26:26">
      <c r="Z864531" s="5"/>
    </row>
    <row r="864532" spans="26:26">
      <c r="Z864532" s="5"/>
    </row>
    <row r="864533" spans="26:26">
      <c r="Z864533" s="5"/>
    </row>
    <row r="864534" spans="26:26">
      <c r="Z864534" s="5"/>
    </row>
    <row r="864535" spans="26:26">
      <c r="Z864535" s="5"/>
    </row>
    <row r="864536" spans="26:26">
      <c r="Z864536" s="5"/>
    </row>
    <row r="864537" spans="26:26">
      <c r="Z864537" s="5"/>
    </row>
    <row r="864538" spans="26:26">
      <c r="Z864538" s="5"/>
    </row>
    <row r="864539" spans="26:26">
      <c r="Z864539" s="5"/>
    </row>
    <row r="864540" spans="26:26">
      <c r="Z864540" s="5"/>
    </row>
    <row r="864541" spans="26:26">
      <c r="Z864541" s="5"/>
    </row>
    <row r="864542" spans="26:26">
      <c r="Z864542" s="5"/>
    </row>
    <row r="864543" spans="26:26">
      <c r="Z864543" s="5"/>
    </row>
    <row r="864544" spans="26:26">
      <c r="Z864544" s="5"/>
    </row>
    <row r="864545" spans="26:26">
      <c r="Z864545" s="5"/>
    </row>
    <row r="864546" spans="26:26">
      <c r="Z864546" s="5"/>
    </row>
    <row r="864547" spans="26:26">
      <c r="Z864547" s="5"/>
    </row>
    <row r="864548" spans="26:26">
      <c r="Z864548" s="5"/>
    </row>
    <row r="864549" spans="26:26">
      <c r="Z864549" s="5"/>
    </row>
    <row r="864550" spans="26:26">
      <c r="Z864550" s="5"/>
    </row>
    <row r="864551" spans="26:26">
      <c r="Z864551" s="5"/>
    </row>
    <row r="864552" spans="26:26">
      <c r="Z864552" s="5"/>
    </row>
    <row r="864553" spans="26:26">
      <c r="Z864553" s="5"/>
    </row>
    <row r="864554" spans="26:26">
      <c r="Z864554" s="5"/>
    </row>
    <row r="864555" spans="26:26">
      <c r="Z864555" s="5"/>
    </row>
    <row r="864556" spans="26:26">
      <c r="Z864556" s="5"/>
    </row>
    <row r="864557" spans="26:26">
      <c r="Z864557" s="5"/>
    </row>
    <row r="864558" spans="26:26">
      <c r="Z864558" s="5"/>
    </row>
    <row r="864559" spans="26:26">
      <c r="Z864559" s="5"/>
    </row>
    <row r="864560" spans="26:26">
      <c r="Z864560" s="5"/>
    </row>
    <row r="864561" spans="26:26">
      <c r="Z864561" s="5"/>
    </row>
    <row r="864562" spans="26:26">
      <c r="Z864562" s="5"/>
    </row>
    <row r="864563" spans="26:26">
      <c r="Z864563" s="5"/>
    </row>
    <row r="864564" spans="26:26">
      <c r="Z864564" s="5"/>
    </row>
    <row r="864565" spans="26:26">
      <c r="Z864565" s="5"/>
    </row>
    <row r="864566" spans="26:26">
      <c r="Z864566" s="5"/>
    </row>
    <row r="864567" spans="26:26">
      <c r="Z864567" s="5"/>
    </row>
    <row r="864568" spans="26:26">
      <c r="Z864568" s="5"/>
    </row>
    <row r="864569" spans="26:26">
      <c r="Z864569" s="5"/>
    </row>
    <row r="864570" spans="26:26">
      <c r="Z864570" s="5"/>
    </row>
    <row r="864571" spans="26:26">
      <c r="Z864571" s="5"/>
    </row>
    <row r="864572" spans="26:26">
      <c r="Z864572" s="5"/>
    </row>
    <row r="864573" spans="26:26">
      <c r="Z864573" s="5"/>
    </row>
    <row r="864574" spans="26:26">
      <c r="Z864574" s="5"/>
    </row>
    <row r="864575" spans="26:26">
      <c r="Z864575" s="5"/>
    </row>
    <row r="864576" spans="26:26">
      <c r="Z864576" s="5"/>
    </row>
    <row r="864577" spans="26:26">
      <c r="Z864577" s="5"/>
    </row>
    <row r="864578" spans="26:26">
      <c r="Z864578" s="5"/>
    </row>
    <row r="864579" spans="26:26">
      <c r="Z864579" s="5"/>
    </row>
    <row r="864580" spans="26:26">
      <c r="Z864580" s="5"/>
    </row>
    <row r="864581" spans="26:26">
      <c r="Z864581" s="5"/>
    </row>
    <row r="864582" spans="26:26">
      <c r="Z864582" s="5"/>
    </row>
    <row r="864583" spans="26:26">
      <c r="Z864583" s="5"/>
    </row>
    <row r="864584" spans="26:26">
      <c r="Z864584" s="5"/>
    </row>
    <row r="864585" spans="26:26">
      <c r="Z864585" s="5"/>
    </row>
    <row r="864586" spans="26:26">
      <c r="Z864586" s="5"/>
    </row>
    <row r="864587" spans="26:26">
      <c r="Z864587" s="5"/>
    </row>
    <row r="864588" spans="26:26">
      <c r="Z864588" s="5"/>
    </row>
    <row r="864589" spans="26:26">
      <c r="Z864589" s="5"/>
    </row>
    <row r="864590" spans="26:26">
      <c r="Z864590" s="5"/>
    </row>
    <row r="864591" spans="26:26">
      <c r="Z864591" s="5"/>
    </row>
    <row r="864592" spans="26:26">
      <c r="Z864592" s="5"/>
    </row>
    <row r="864593" spans="26:26">
      <c r="Z864593" s="5"/>
    </row>
    <row r="864594" spans="26:26">
      <c r="Z864594" s="5"/>
    </row>
    <row r="864595" spans="26:26">
      <c r="Z864595" s="5"/>
    </row>
    <row r="864596" spans="26:26">
      <c r="Z864596" s="5"/>
    </row>
    <row r="864597" spans="26:26">
      <c r="Z864597" s="5"/>
    </row>
    <row r="864598" spans="26:26">
      <c r="Z864598" s="5"/>
    </row>
    <row r="864599" spans="26:26">
      <c r="Z864599" s="5"/>
    </row>
    <row r="864600" spans="26:26">
      <c r="Z864600" s="5"/>
    </row>
    <row r="864601" spans="26:26">
      <c r="Z864601" s="5"/>
    </row>
    <row r="864602" spans="26:26">
      <c r="Z864602" s="5"/>
    </row>
    <row r="864603" spans="26:26">
      <c r="Z864603" s="5"/>
    </row>
    <row r="864604" spans="26:26">
      <c r="Z864604" s="5"/>
    </row>
    <row r="864605" spans="26:26">
      <c r="Z864605" s="5"/>
    </row>
    <row r="864606" spans="26:26">
      <c r="Z864606" s="5"/>
    </row>
    <row r="864607" spans="26:26">
      <c r="Z864607" s="5"/>
    </row>
    <row r="864608" spans="26:26">
      <c r="Z864608" s="5"/>
    </row>
    <row r="864609" spans="26:26">
      <c r="Z864609" s="5"/>
    </row>
    <row r="864610" spans="26:26">
      <c r="Z864610" s="5"/>
    </row>
    <row r="864611" spans="26:26">
      <c r="Z864611" s="5"/>
    </row>
    <row r="864612" spans="26:26">
      <c r="Z864612" s="5"/>
    </row>
    <row r="864613" spans="26:26">
      <c r="Z864613" s="5"/>
    </row>
    <row r="864614" spans="26:26">
      <c r="Z864614" s="5"/>
    </row>
    <row r="864615" spans="26:26">
      <c r="Z864615" s="5"/>
    </row>
    <row r="864616" spans="26:26">
      <c r="Z864616" s="5"/>
    </row>
    <row r="864617" spans="26:26">
      <c r="Z864617" s="5"/>
    </row>
    <row r="864618" spans="26:26">
      <c r="Z864618" s="5"/>
    </row>
    <row r="864619" spans="26:26">
      <c r="Z864619" s="5"/>
    </row>
    <row r="864620" spans="26:26">
      <c r="Z864620" s="5"/>
    </row>
    <row r="864621" spans="26:26">
      <c r="Z864621" s="5"/>
    </row>
    <row r="864622" spans="26:26">
      <c r="Z864622" s="5"/>
    </row>
    <row r="864623" spans="26:26">
      <c r="Z864623" s="5"/>
    </row>
    <row r="864624" spans="26:26">
      <c r="Z864624" s="5"/>
    </row>
    <row r="864625" spans="26:26">
      <c r="Z864625" s="5"/>
    </row>
    <row r="864626" spans="26:26">
      <c r="Z864626" s="5"/>
    </row>
    <row r="864627" spans="26:26">
      <c r="Z864627" s="5"/>
    </row>
    <row r="864628" spans="26:26">
      <c r="Z864628" s="5"/>
    </row>
    <row r="864629" spans="26:26">
      <c r="Z864629" s="5"/>
    </row>
    <row r="864630" spans="26:26">
      <c r="Z864630" s="5"/>
    </row>
    <row r="864631" spans="26:26">
      <c r="Z864631" s="5"/>
    </row>
    <row r="864632" spans="26:26">
      <c r="Z864632" s="5"/>
    </row>
    <row r="864633" spans="26:26">
      <c r="Z864633" s="5"/>
    </row>
    <row r="864634" spans="26:26">
      <c r="Z864634" s="5"/>
    </row>
    <row r="864635" spans="26:26">
      <c r="Z864635" s="5"/>
    </row>
    <row r="864636" spans="26:26">
      <c r="Z864636" s="5"/>
    </row>
    <row r="864637" spans="26:26">
      <c r="Z864637" s="5"/>
    </row>
    <row r="864638" spans="26:26">
      <c r="Z864638" s="5"/>
    </row>
    <row r="864639" spans="26:26">
      <c r="Z864639" s="5"/>
    </row>
    <row r="864640" spans="26:26">
      <c r="Z864640" s="5"/>
    </row>
    <row r="864641" spans="26:26">
      <c r="Z864641" s="5"/>
    </row>
    <row r="864642" spans="26:26">
      <c r="Z864642" s="5"/>
    </row>
    <row r="864643" spans="26:26">
      <c r="Z864643" s="5"/>
    </row>
    <row r="864644" spans="26:26">
      <c r="Z864644" s="5"/>
    </row>
    <row r="864645" spans="26:26">
      <c r="Z864645" s="5"/>
    </row>
    <row r="864646" spans="26:26">
      <c r="Z864646" s="5"/>
    </row>
    <row r="864647" spans="26:26">
      <c r="Z864647" s="5"/>
    </row>
    <row r="864648" spans="26:26">
      <c r="Z864648" s="5"/>
    </row>
    <row r="864649" spans="26:26">
      <c r="Z864649" s="5"/>
    </row>
    <row r="864650" spans="26:26">
      <c r="Z864650" s="5"/>
    </row>
    <row r="864651" spans="26:26">
      <c r="Z864651" s="5"/>
    </row>
    <row r="864652" spans="26:26">
      <c r="Z864652" s="5"/>
    </row>
    <row r="864653" spans="26:26">
      <c r="Z864653" s="5"/>
    </row>
    <row r="864654" spans="26:26">
      <c r="Z864654" s="5"/>
    </row>
    <row r="864655" spans="26:26">
      <c r="Z864655" s="5"/>
    </row>
    <row r="864656" spans="26:26">
      <c r="Z864656" s="5"/>
    </row>
    <row r="864657" spans="26:26">
      <c r="Z864657" s="5"/>
    </row>
    <row r="864658" spans="26:26">
      <c r="Z864658" s="5"/>
    </row>
    <row r="864659" spans="26:26">
      <c r="Z864659" s="5"/>
    </row>
    <row r="864660" spans="26:26">
      <c r="Z864660" s="5"/>
    </row>
    <row r="864661" spans="26:26">
      <c r="Z864661" s="5"/>
    </row>
    <row r="864662" spans="26:26">
      <c r="Z864662" s="5"/>
    </row>
    <row r="864663" spans="26:26">
      <c r="Z864663" s="5"/>
    </row>
    <row r="864664" spans="26:26">
      <c r="Z864664" s="5"/>
    </row>
    <row r="864665" spans="26:26">
      <c r="Z864665" s="5"/>
    </row>
    <row r="864666" spans="26:26">
      <c r="Z864666" s="5"/>
    </row>
    <row r="864667" spans="26:26">
      <c r="Z864667" s="5"/>
    </row>
    <row r="864668" spans="26:26">
      <c r="Z864668" s="5"/>
    </row>
    <row r="864669" spans="26:26">
      <c r="Z864669" s="5"/>
    </row>
    <row r="864670" spans="26:26">
      <c r="Z864670" s="5"/>
    </row>
    <row r="864671" spans="26:26">
      <c r="Z864671" s="5"/>
    </row>
    <row r="864672" spans="26:26">
      <c r="Z864672" s="5"/>
    </row>
    <row r="864673" spans="26:26">
      <c r="Z864673" s="5"/>
    </row>
    <row r="864674" spans="26:26">
      <c r="Z864674" s="5"/>
    </row>
    <row r="864675" spans="26:26">
      <c r="Z864675" s="5"/>
    </row>
    <row r="864676" spans="26:26">
      <c r="Z864676" s="5"/>
    </row>
    <row r="864677" spans="26:26">
      <c r="Z864677" s="5"/>
    </row>
    <row r="864678" spans="26:26">
      <c r="Z864678" s="5"/>
    </row>
    <row r="864679" spans="26:26">
      <c r="Z864679" s="5"/>
    </row>
    <row r="864680" spans="26:26">
      <c r="Z864680" s="5"/>
    </row>
    <row r="864681" spans="26:26">
      <c r="Z864681" s="5"/>
    </row>
    <row r="864682" spans="26:26">
      <c r="Z864682" s="5"/>
    </row>
    <row r="864683" spans="26:26">
      <c r="Z864683" s="5"/>
    </row>
    <row r="864684" spans="26:26">
      <c r="Z864684" s="5"/>
    </row>
    <row r="864685" spans="26:26">
      <c r="Z864685" s="5"/>
    </row>
    <row r="864686" spans="26:26">
      <c r="Z864686" s="5"/>
    </row>
    <row r="864687" spans="26:26">
      <c r="Z864687" s="5"/>
    </row>
    <row r="864688" spans="26:26">
      <c r="Z864688" s="5"/>
    </row>
    <row r="864689" spans="26:26">
      <c r="Z864689" s="5"/>
    </row>
    <row r="864690" spans="26:26">
      <c r="Z864690" s="5"/>
    </row>
    <row r="864691" spans="26:26">
      <c r="Z864691" s="5"/>
    </row>
    <row r="864692" spans="26:26">
      <c r="Z864692" s="5"/>
    </row>
    <row r="864693" spans="26:26">
      <c r="Z864693" s="5"/>
    </row>
    <row r="864694" spans="26:26">
      <c r="Z864694" s="5"/>
    </row>
    <row r="864695" spans="26:26">
      <c r="Z864695" s="5"/>
    </row>
    <row r="864696" spans="26:26">
      <c r="Z864696" s="5"/>
    </row>
    <row r="864697" spans="26:26">
      <c r="Z864697" s="5"/>
    </row>
    <row r="864698" spans="26:26">
      <c r="Z864698" s="5"/>
    </row>
    <row r="864699" spans="26:26">
      <c r="Z864699" s="5"/>
    </row>
    <row r="864700" spans="26:26">
      <c r="Z864700" s="5"/>
    </row>
    <row r="864701" spans="26:26">
      <c r="Z864701" s="5"/>
    </row>
    <row r="864702" spans="26:26">
      <c r="Z864702" s="5"/>
    </row>
    <row r="864703" spans="26:26">
      <c r="Z864703" s="5"/>
    </row>
    <row r="864704" spans="26:26">
      <c r="Z864704" s="5"/>
    </row>
    <row r="864705" spans="26:26">
      <c r="Z864705" s="5"/>
    </row>
    <row r="864706" spans="26:26">
      <c r="Z864706" s="5"/>
    </row>
    <row r="864707" spans="26:26">
      <c r="Z864707" s="5"/>
    </row>
    <row r="864708" spans="26:26">
      <c r="Z864708" s="5"/>
    </row>
    <row r="864709" spans="26:26">
      <c r="Z864709" s="5"/>
    </row>
    <row r="864710" spans="26:26">
      <c r="Z864710" s="5"/>
    </row>
    <row r="864711" spans="26:26">
      <c r="Z864711" s="5"/>
    </row>
    <row r="864712" spans="26:26">
      <c r="Z864712" s="5"/>
    </row>
    <row r="864713" spans="26:26">
      <c r="Z864713" s="5"/>
    </row>
    <row r="864714" spans="26:26">
      <c r="Z864714" s="5"/>
    </row>
    <row r="864715" spans="26:26">
      <c r="Z864715" s="5"/>
    </row>
    <row r="864716" spans="26:26">
      <c r="Z864716" s="5"/>
    </row>
    <row r="864717" spans="26:26">
      <c r="Z864717" s="5"/>
    </row>
    <row r="864718" spans="26:26">
      <c r="Z864718" s="5"/>
    </row>
    <row r="864719" spans="26:26">
      <c r="Z864719" s="5"/>
    </row>
    <row r="864720" spans="26:26">
      <c r="Z864720" s="5"/>
    </row>
    <row r="864721" spans="26:26">
      <c r="Z864721" s="5"/>
    </row>
    <row r="864722" spans="26:26">
      <c r="Z864722" s="5"/>
    </row>
    <row r="864723" spans="26:26">
      <c r="Z864723" s="5"/>
    </row>
    <row r="864724" spans="26:26">
      <c r="Z864724" s="5"/>
    </row>
    <row r="864725" spans="26:26">
      <c r="Z864725" s="5"/>
    </row>
    <row r="864726" spans="26:26">
      <c r="Z864726" s="5"/>
    </row>
    <row r="864727" spans="26:26">
      <c r="Z864727" s="5"/>
    </row>
    <row r="864728" spans="26:26">
      <c r="Z864728" s="5"/>
    </row>
    <row r="864729" spans="26:26">
      <c r="Z864729" s="5"/>
    </row>
    <row r="864730" spans="26:26">
      <c r="Z864730" s="5"/>
    </row>
    <row r="864731" spans="26:26">
      <c r="Z864731" s="5"/>
    </row>
    <row r="864732" spans="26:26">
      <c r="Z864732" s="5"/>
    </row>
    <row r="864733" spans="26:26">
      <c r="Z864733" s="5"/>
    </row>
    <row r="864734" spans="26:26">
      <c r="Z864734" s="5"/>
    </row>
    <row r="864735" spans="26:26">
      <c r="Z864735" s="5"/>
    </row>
    <row r="864736" spans="26:26">
      <c r="Z864736" s="5"/>
    </row>
    <row r="864737" spans="26:26">
      <c r="Z864737" s="5"/>
    </row>
    <row r="864738" spans="26:26">
      <c r="Z864738" s="5"/>
    </row>
    <row r="864739" spans="26:26">
      <c r="Z864739" s="5"/>
    </row>
    <row r="864740" spans="26:26">
      <c r="Z864740" s="5"/>
    </row>
    <row r="864741" spans="26:26">
      <c r="Z864741" s="5"/>
    </row>
    <row r="864742" spans="26:26">
      <c r="Z864742" s="5"/>
    </row>
    <row r="864743" spans="26:26">
      <c r="Z864743" s="5"/>
    </row>
    <row r="864744" spans="26:26">
      <c r="Z864744" s="5"/>
    </row>
    <row r="864745" spans="26:26">
      <c r="Z864745" s="5"/>
    </row>
    <row r="864746" spans="26:26">
      <c r="Z864746" s="5"/>
    </row>
    <row r="864747" spans="26:26">
      <c r="Z864747" s="5"/>
    </row>
    <row r="864748" spans="26:26">
      <c r="Z864748" s="5"/>
    </row>
    <row r="864749" spans="26:26">
      <c r="Z864749" s="5"/>
    </row>
    <row r="864750" spans="26:26">
      <c r="Z864750" s="5"/>
    </row>
    <row r="864751" spans="26:26">
      <c r="Z864751" s="5"/>
    </row>
    <row r="864752" spans="26:26">
      <c r="Z864752" s="5"/>
    </row>
    <row r="864753" spans="26:26">
      <c r="Z864753" s="5"/>
    </row>
    <row r="864754" spans="26:26">
      <c r="Z864754" s="5"/>
    </row>
    <row r="864755" spans="26:26">
      <c r="Z864755" s="5"/>
    </row>
    <row r="864756" spans="26:26">
      <c r="Z864756" s="5"/>
    </row>
    <row r="864757" spans="26:26">
      <c r="Z864757" s="5"/>
    </row>
    <row r="864758" spans="26:26">
      <c r="Z864758" s="5"/>
    </row>
    <row r="864759" spans="26:26">
      <c r="Z864759" s="5"/>
    </row>
    <row r="864760" spans="26:26">
      <c r="Z864760" s="5"/>
    </row>
    <row r="864761" spans="26:26">
      <c r="Z864761" s="5"/>
    </row>
    <row r="864762" spans="26:26">
      <c r="Z864762" s="5"/>
    </row>
    <row r="864763" spans="26:26">
      <c r="Z864763" s="5"/>
    </row>
    <row r="864764" spans="26:26">
      <c r="Z864764" s="5"/>
    </row>
    <row r="864765" spans="26:26">
      <c r="Z864765" s="5"/>
    </row>
    <row r="864766" spans="26:26">
      <c r="Z864766" s="5"/>
    </row>
    <row r="864767" spans="26:26">
      <c r="Z864767" s="5"/>
    </row>
    <row r="864768" spans="26:26">
      <c r="Z864768" s="5"/>
    </row>
    <row r="864769" spans="26:26">
      <c r="Z864769" s="5"/>
    </row>
    <row r="864770" spans="26:26">
      <c r="Z864770" s="5"/>
    </row>
    <row r="864771" spans="26:26">
      <c r="Z864771" s="5"/>
    </row>
    <row r="864772" spans="26:26">
      <c r="Z864772" s="5"/>
    </row>
    <row r="864773" spans="26:26">
      <c r="Z864773" s="5"/>
    </row>
    <row r="864774" spans="26:26">
      <c r="Z864774" s="5"/>
    </row>
    <row r="864775" spans="26:26">
      <c r="Z864775" s="5"/>
    </row>
    <row r="864776" spans="26:26">
      <c r="Z864776" s="5"/>
    </row>
    <row r="864777" spans="26:26">
      <c r="Z864777" s="5"/>
    </row>
    <row r="864778" spans="26:26">
      <c r="Z864778" s="5"/>
    </row>
    <row r="864779" spans="26:26">
      <c r="Z864779" s="5"/>
    </row>
    <row r="864780" spans="26:26">
      <c r="Z864780" s="5"/>
    </row>
    <row r="864781" spans="26:26">
      <c r="Z864781" s="5"/>
    </row>
    <row r="864782" spans="26:26">
      <c r="Z864782" s="5"/>
    </row>
    <row r="864783" spans="26:26">
      <c r="Z864783" s="5"/>
    </row>
    <row r="864784" spans="26:26">
      <c r="Z864784" s="5"/>
    </row>
    <row r="864785" spans="26:26">
      <c r="Z864785" s="5"/>
    </row>
    <row r="864786" spans="26:26">
      <c r="Z864786" s="5"/>
    </row>
    <row r="864787" spans="26:26">
      <c r="Z864787" s="5"/>
    </row>
    <row r="864788" spans="26:26">
      <c r="Z864788" s="5"/>
    </row>
    <row r="864789" spans="26:26">
      <c r="Z864789" s="5"/>
    </row>
    <row r="864790" spans="26:26">
      <c r="Z864790" s="5"/>
    </row>
    <row r="864791" spans="26:26">
      <c r="Z864791" s="5"/>
    </row>
    <row r="864792" spans="26:26">
      <c r="Z864792" s="5"/>
    </row>
    <row r="864793" spans="26:26">
      <c r="Z864793" s="5"/>
    </row>
    <row r="864794" spans="26:26">
      <c r="Z864794" s="5"/>
    </row>
    <row r="864795" spans="26:26">
      <c r="Z864795" s="5"/>
    </row>
    <row r="864796" spans="26:26">
      <c r="Z864796" s="5"/>
    </row>
    <row r="864797" spans="26:26">
      <c r="Z864797" s="5"/>
    </row>
    <row r="864798" spans="26:26">
      <c r="Z864798" s="5"/>
    </row>
    <row r="864799" spans="26:26">
      <c r="Z864799" s="5"/>
    </row>
    <row r="864800" spans="26:26">
      <c r="Z864800" s="5"/>
    </row>
    <row r="864801" spans="26:26">
      <c r="Z864801" s="5"/>
    </row>
    <row r="864802" spans="26:26">
      <c r="Z864802" s="5"/>
    </row>
    <row r="864803" spans="26:26">
      <c r="Z864803" s="5"/>
    </row>
    <row r="864804" spans="26:26">
      <c r="Z864804" s="5"/>
    </row>
    <row r="864805" spans="26:26">
      <c r="Z864805" s="5"/>
    </row>
    <row r="864806" spans="26:26">
      <c r="Z864806" s="5"/>
    </row>
    <row r="864807" spans="26:26">
      <c r="Z864807" s="5"/>
    </row>
    <row r="864808" spans="26:26">
      <c r="Z864808" s="5"/>
    </row>
    <row r="864809" spans="26:26">
      <c r="Z864809" s="5"/>
    </row>
    <row r="864810" spans="26:26">
      <c r="Z864810" s="5"/>
    </row>
    <row r="864811" spans="26:26">
      <c r="Z864811" s="5"/>
    </row>
    <row r="864812" spans="26:26">
      <c r="Z864812" s="5"/>
    </row>
    <row r="864813" spans="26:26">
      <c r="Z864813" s="5"/>
    </row>
    <row r="864814" spans="26:26">
      <c r="Z864814" s="5"/>
    </row>
    <row r="864815" spans="26:26">
      <c r="Z864815" s="5"/>
    </row>
    <row r="864816" spans="26:26">
      <c r="Z864816" s="5"/>
    </row>
    <row r="864817" spans="26:26">
      <c r="Z864817" s="5"/>
    </row>
    <row r="864818" spans="26:26">
      <c r="Z864818" s="5"/>
    </row>
    <row r="864819" spans="26:26">
      <c r="Z864819" s="5"/>
    </row>
    <row r="864820" spans="26:26">
      <c r="Z864820" s="5"/>
    </row>
    <row r="864821" spans="26:26">
      <c r="Z864821" s="5"/>
    </row>
    <row r="864822" spans="26:26">
      <c r="Z864822" s="5"/>
    </row>
    <row r="864823" spans="26:26">
      <c r="Z864823" s="5"/>
    </row>
    <row r="864824" spans="26:26">
      <c r="Z864824" s="5"/>
    </row>
    <row r="864825" spans="26:26">
      <c r="Z864825" s="5"/>
    </row>
    <row r="864826" spans="26:26">
      <c r="Z864826" s="5"/>
    </row>
    <row r="864827" spans="26:26">
      <c r="Z864827" s="5"/>
    </row>
    <row r="864828" spans="26:26">
      <c r="Z864828" s="5"/>
    </row>
    <row r="864829" spans="26:26">
      <c r="Z864829" s="5"/>
    </row>
    <row r="864830" spans="26:26">
      <c r="Z864830" s="5"/>
    </row>
    <row r="864831" spans="26:26">
      <c r="Z864831" s="5"/>
    </row>
    <row r="864832" spans="26:26">
      <c r="Z864832" s="5"/>
    </row>
    <row r="864833" spans="26:26">
      <c r="Z864833" s="5"/>
    </row>
    <row r="864834" spans="26:26">
      <c r="Z864834" s="5"/>
    </row>
    <row r="864835" spans="26:26">
      <c r="Z864835" s="5"/>
    </row>
    <row r="864836" spans="26:26">
      <c r="Z864836" s="5"/>
    </row>
    <row r="864837" spans="26:26">
      <c r="Z864837" s="5"/>
    </row>
    <row r="864838" spans="26:26">
      <c r="Z864838" s="5"/>
    </row>
    <row r="864839" spans="26:26">
      <c r="Z864839" s="5"/>
    </row>
    <row r="864840" spans="26:26">
      <c r="Z864840" s="5"/>
    </row>
    <row r="864841" spans="26:26">
      <c r="Z864841" s="5"/>
    </row>
    <row r="864842" spans="26:26">
      <c r="Z864842" s="5"/>
    </row>
    <row r="864843" spans="26:26">
      <c r="Z864843" s="5"/>
    </row>
    <row r="864844" spans="26:26">
      <c r="Z864844" s="5"/>
    </row>
    <row r="864845" spans="26:26">
      <c r="Z864845" s="5"/>
    </row>
    <row r="864846" spans="26:26">
      <c r="Z864846" s="5"/>
    </row>
    <row r="864847" spans="26:26">
      <c r="Z864847" s="5"/>
    </row>
    <row r="864848" spans="26:26">
      <c r="Z864848" s="5"/>
    </row>
    <row r="864849" spans="26:26">
      <c r="Z864849" s="5"/>
    </row>
    <row r="864850" spans="26:26">
      <c r="Z864850" s="5"/>
    </row>
    <row r="864851" spans="26:26">
      <c r="Z864851" s="5"/>
    </row>
    <row r="864852" spans="26:26">
      <c r="Z864852" s="5"/>
    </row>
    <row r="864853" spans="26:26">
      <c r="Z864853" s="5"/>
    </row>
    <row r="864854" spans="26:26">
      <c r="Z864854" s="5"/>
    </row>
    <row r="864855" spans="26:26">
      <c r="Z864855" s="5"/>
    </row>
    <row r="864856" spans="26:26">
      <c r="Z864856" s="5"/>
    </row>
    <row r="864857" spans="26:26">
      <c r="Z864857" s="5"/>
    </row>
    <row r="864858" spans="26:26">
      <c r="Z864858" s="5"/>
    </row>
    <row r="864859" spans="26:26">
      <c r="Z864859" s="5"/>
    </row>
    <row r="864860" spans="26:26">
      <c r="Z864860" s="5"/>
    </row>
    <row r="864861" spans="26:26">
      <c r="Z864861" s="5"/>
    </row>
    <row r="864862" spans="26:26">
      <c r="Z864862" s="5"/>
    </row>
    <row r="864863" spans="26:26">
      <c r="Z864863" s="5"/>
    </row>
    <row r="864864" spans="26:26">
      <c r="Z864864" s="5"/>
    </row>
    <row r="864865" spans="26:26">
      <c r="Z864865" s="5"/>
    </row>
    <row r="864866" spans="26:26">
      <c r="Z864866" s="5"/>
    </row>
    <row r="864867" spans="26:26">
      <c r="Z864867" s="5"/>
    </row>
    <row r="864868" spans="26:26">
      <c r="Z864868" s="5"/>
    </row>
    <row r="864869" spans="26:26">
      <c r="Z864869" s="5"/>
    </row>
    <row r="864870" spans="26:26">
      <c r="Z864870" s="5"/>
    </row>
    <row r="864871" spans="26:26">
      <c r="Z864871" s="5"/>
    </row>
    <row r="864872" spans="26:26">
      <c r="Z864872" s="5"/>
    </row>
    <row r="864873" spans="26:26">
      <c r="Z864873" s="5"/>
    </row>
    <row r="864874" spans="26:26">
      <c r="Z864874" s="5"/>
    </row>
    <row r="864875" spans="26:26">
      <c r="Z864875" s="5"/>
    </row>
    <row r="864876" spans="26:26">
      <c r="Z864876" s="5"/>
    </row>
    <row r="864877" spans="26:26">
      <c r="Z864877" s="5"/>
    </row>
    <row r="864878" spans="26:26">
      <c r="Z864878" s="5"/>
    </row>
    <row r="864879" spans="26:26">
      <c r="Z864879" s="5"/>
    </row>
    <row r="864880" spans="26:26">
      <c r="Z864880" s="5"/>
    </row>
    <row r="864881" spans="26:26">
      <c r="Z864881" s="5"/>
    </row>
    <row r="864882" spans="26:26">
      <c r="Z864882" s="5"/>
    </row>
    <row r="864883" spans="26:26">
      <c r="Z864883" s="5"/>
    </row>
    <row r="864884" spans="26:26">
      <c r="Z864884" s="5"/>
    </row>
    <row r="864885" spans="26:26">
      <c r="Z864885" s="5"/>
    </row>
    <row r="864886" spans="26:26">
      <c r="Z864886" s="5"/>
    </row>
    <row r="864887" spans="26:26">
      <c r="Z864887" s="5"/>
    </row>
    <row r="864888" spans="26:26">
      <c r="Z864888" s="5"/>
    </row>
    <row r="864889" spans="26:26">
      <c r="Z864889" s="5"/>
    </row>
    <row r="864890" spans="26:26">
      <c r="Z864890" s="5"/>
    </row>
    <row r="864891" spans="26:26">
      <c r="Z864891" s="5"/>
    </row>
    <row r="864892" spans="26:26">
      <c r="Z864892" s="5"/>
    </row>
    <row r="864893" spans="26:26">
      <c r="Z864893" s="5"/>
    </row>
    <row r="864894" spans="26:26">
      <c r="Z864894" s="5"/>
    </row>
    <row r="864895" spans="26:26">
      <c r="Z864895" s="5"/>
    </row>
    <row r="864896" spans="26:26">
      <c r="Z864896" s="5"/>
    </row>
    <row r="864897" spans="26:26">
      <c r="Z864897" s="5"/>
    </row>
    <row r="864898" spans="26:26">
      <c r="Z864898" s="5"/>
    </row>
    <row r="864899" spans="26:26">
      <c r="Z864899" s="5"/>
    </row>
    <row r="864900" spans="26:26">
      <c r="Z864900" s="5"/>
    </row>
    <row r="864901" spans="26:26">
      <c r="Z864901" s="5"/>
    </row>
    <row r="864902" spans="26:26">
      <c r="Z864902" s="5"/>
    </row>
    <row r="864903" spans="26:26">
      <c r="Z864903" s="5"/>
    </row>
    <row r="864904" spans="26:26">
      <c r="Z864904" s="5"/>
    </row>
    <row r="864905" spans="26:26">
      <c r="Z864905" s="5"/>
    </row>
    <row r="864906" spans="26:26">
      <c r="Z864906" s="5"/>
    </row>
    <row r="864907" spans="26:26">
      <c r="Z864907" s="5"/>
    </row>
    <row r="864908" spans="26:26">
      <c r="Z864908" s="5"/>
    </row>
    <row r="864909" spans="26:26">
      <c r="Z864909" s="5"/>
    </row>
    <row r="864910" spans="26:26">
      <c r="Z864910" s="5"/>
    </row>
    <row r="864911" spans="26:26">
      <c r="Z864911" s="5"/>
    </row>
    <row r="864912" spans="26:26">
      <c r="Z864912" s="5"/>
    </row>
    <row r="864913" spans="26:26">
      <c r="Z864913" s="5"/>
    </row>
    <row r="864914" spans="26:26">
      <c r="Z864914" s="5"/>
    </row>
    <row r="864915" spans="26:26">
      <c r="Z864915" s="5"/>
    </row>
    <row r="864916" spans="26:26">
      <c r="Z864916" s="5"/>
    </row>
    <row r="864917" spans="26:26">
      <c r="Z864917" s="5"/>
    </row>
    <row r="864918" spans="26:26">
      <c r="Z864918" s="5"/>
    </row>
    <row r="864919" spans="26:26">
      <c r="Z864919" s="5"/>
    </row>
    <row r="864920" spans="26:26">
      <c r="Z864920" s="5"/>
    </row>
    <row r="864921" spans="26:26">
      <c r="Z864921" s="5"/>
    </row>
    <row r="864922" spans="26:26">
      <c r="Z864922" s="5"/>
    </row>
    <row r="864923" spans="26:26">
      <c r="Z864923" s="5"/>
    </row>
    <row r="864924" spans="26:26">
      <c r="Z864924" s="5"/>
    </row>
    <row r="864925" spans="26:26">
      <c r="Z864925" s="5"/>
    </row>
    <row r="864926" spans="26:26">
      <c r="Z864926" s="5"/>
    </row>
    <row r="864927" spans="26:26">
      <c r="Z864927" s="5"/>
    </row>
    <row r="864928" spans="26:26">
      <c r="Z864928" s="5"/>
    </row>
    <row r="864929" spans="26:26">
      <c r="Z864929" s="5"/>
    </row>
    <row r="864930" spans="26:26">
      <c r="Z864930" s="5"/>
    </row>
    <row r="864931" spans="26:26">
      <c r="Z864931" s="5"/>
    </row>
    <row r="864932" spans="26:26">
      <c r="Z864932" s="5"/>
    </row>
    <row r="864933" spans="26:26">
      <c r="Z864933" s="5"/>
    </row>
    <row r="864934" spans="26:26">
      <c r="Z864934" s="5"/>
    </row>
    <row r="864935" spans="26:26">
      <c r="Z864935" s="5"/>
    </row>
    <row r="864936" spans="26:26">
      <c r="Z864936" s="5"/>
    </row>
    <row r="864937" spans="26:26">
      <c r="Z864937" s="5"/>
    </row>
    <row r="864938" spans="26:26">
      <c r="Z864938" s="5"/>
    </row>
    <row r="864939" spans="26:26">
      <c r="Z864939" s="5"/>
    </row>
    <row r="864940" spans="26:26">
      <c r="Z864940" s="5"/>
    </row>
    <row r="864941" spans="26:26">
      <c r="Z864941" s="5"/>
    </row>
    <row r="864942" spans="26:26">
      <c r="Z864942" s="5"/>
    </row>
    <row r="864943" spans="26:26">
      <c r="Z864943" s="5"/>
    </row>
    <row r="864944" spans="26:26">
      <c r="Z864944" s="5"/>
    </row>
    <row r="864945" spans="26:26">
      <c r="Z864945" s="5"/>
    </row>
    <row r="864946" spans="26:26">
      <c r="Z864946" s="5"/>
    </row>
    <row r="864947" spans="26:26">
      <c r="Z864947" s="5"/>
    </row>
    <row r="864948" spans="26:26">
      <c r="Z864948" s="5"/>
    </row>
    <row r="864949" spans="26:26">
      <c r="Z864949" s="5"/>
    </row>
    <row r="864950" spans="26:26">
      <c r="Z864950" s="5"/>
    </row>
    <row r="864951" spans="26:26">
      <c r="Z864951" s="5"/>
    </row>
    <row r="864952" spans="26:26">
      <c r="Z864952" s="5"/>
    </row>
    <row r="864953" spans="26:26">
      <c r="Z864953" s="5"/>
    </row>
    <row r="864954" spans="26:26">
      <c r="Z864954" s="5"/>
    </row>
    <row r="864955" spans="26:26">
      <c r="Z864955" s="5"/>
    </row>
    <row r="864956" spans="26:26">
      <c r="Z864956" s="5"/>
    </row>
    <row r="864957" spans="26:26">
      <c r="Z864957" s="5"/>
    </row>
    <row r="864958" spans="26:26">
      <c r="Z864958" s="5"/>
    </row>
    <row r="864959" spans="26:26">
      <c r="Z864959" s="5"/>
    </row>
    <row r="864960" spans="26:26">
      <c r="Z864960" s="5"/>
    </row>
    <row r="864961" spans="26:26">
      <c r="Z864961" s="5"/>
    </row>
    <row r="864962" spans="26:26">
      <c r="Z864962" s="5"/>
    </row>
    <row r="864963" spans="26:26">
      <c r="Z864963" s="5"/>
    </row>
    <row r="864964" spans="26:26">
      <c r="Z864964" s="5"/>
    </row>
    <row r="864965" spans="26:26">
      <c r="Z864965" s="5"/>
    </row>
    <row r="864966" spans="26:26">
      <c r="Z864966" s="5"/>
    </row>
    <row r="864967" spans="26:26">
      <c r="Z864967" s="5"/>
    </row>
    <row r="864968" spans="26:26">
      <c r="Z864968" s="5"/>
    </row>
    <row r="864969" spans="26:26">
      <c r="Z864969" s="5"/>
    </row>
    <row r="864970" spans="26:26">
      <c r="Z864970" s="5"/>
    </row>
    <row r="864971" spans="26:26">
      <c r="Z864971" s="5"/>
    </row>
    <row r="864972" spans="26:26">
      <c r="Z864972" s="5"/>
    </row>
    <row r="864973" spans="26:26">
      <c r="Z864973" s="5"/>
    </row>
    <row r="864974" spans="26:26">
      <c r="Z864974" s="5"/>
    </row>
    <row r="864975" spans="26:26">
      <c r="Z864975" s="5"/>
    </row>
    <row r="864976" spans="26:26">
      <c r="Z864976" s="5"/>
    </row>
    <row r="864977" spans="26:26">
      <c r="Z864977" s="5"/>
    </row>
    <row r="864978" spans="26:26">
      <c r="Z864978" s="5"/>
    </row>
    <row r="864979" spans="26:26">
      <c r="Z864979" s="5"/>
    </row>
    <row r="864980" spans="26:26">
      <c r="Z864980" s="5"/>
    </row>
    <row r="864981" spans="26:26">
      <c r="Z864981" s="5"/>
    </row>
    <row r="864982" spans="26:26">
      <c r="Z864982" s="5"/>
    </row>
    <row r="864983" spans="26:26">
      <c r="Z864983" s="5"/>
    </row>
    <row r="864984" spans="26:26">
      <c r="Z864984" s="5"/>
    </row>
    <row r="864985" spans="26:26">
      <c r="Z864985" s="5"/>
    </row>
    <row r="864986" spans="26:26">
      <c r="Z864986" s="5"/>
    </row>
    <row r="864987" spans="26:26">
      <c r="Z864987" s="5"/>
    </row>
    <row r="864988" spans="26:26">
      <c r="Z864988" s="5"/>
    </row>
    <row r="864989" spans="26:26">
      <c r="Z864989" s="5"/>
    </row>
    <row r="864990" spans="26:26">
      <c r="Z864990" s="5"/>
    </row>
    <row r="864991" spans="26:26">
      <c r="Z864991" s="5"/>
    </row>
    <row r="864992" spans="26:26">
      <c r="Z864992" s="5"/>
    </row>
    <row r="864993" spans="26:26">
      <c r="Z864993" s="5"/>
    </row>
    <row r="864994" spans="26:26">
      <c r="Z864994" s="5"/>
    </row>
    <row r="864995" spans="26:26">
      <c r="Z864995" s="5"/>
    </row>
    <row r="864996" spans="26:26">
      <c r="Z864996" s="5"/>
    </row>
    <row r="864997" spans="26:26">
      <c r="Z864997" s="5"/>
    </row>
    <row r="864998" spans="26:26">
      <c r="Z864998" s="5"/>
    </row>
    <row r="864999" spans="26:26">
      <c r="Z864999" s="5"/>
    </row>
    <row r="865000" spans="26:26">
      <c r="Z865000" s="5"/>
    </row>
    <row r="865001" spans="26:26">
      <c r="Z865001" s="5"/>
    </row>
    <row r="865002" spans="26:26">
      <c r="Z865002" s="5"/>
    </row>
    <row r="865003" spans="26:26">
      <c r="Z865003" s="5"/>
    </row>
    <row r="865004" spans="26:26">
      <c r="Z865004" s="5"/>
    </row>
    <row r="865005" spans="26:26">
      <c r="Z865005" s="5"/>
    </row>
    <row r="865006" spans="26:26">
      <c r="Z865006" s="5"/>
    </row>
    <row r="865007" spans="26:26">
      <c r="Z865007" s="5"/>
    </row>
    <row r="865008" spans="26:26">
      <c r="Z865008" s="5"/>
    </row>
    <row r="865009" spans="26:26">
      <c r="Z865009" s="5"/>
    </row>
    <row r="865010" spans="26:26">
      <c r="Z865010" s="5"/>
    </row>
    <row r="865011" spans="26:26">
      <c r="Z865011" s="5"/>
    </row>
    <row r="865012" spans="26:26">
      <c r="Z865012" s="5"/>
    </row>
    <row r="865013" spans="26:26">
      <c r="Z865013" s="5"/>
    </row>
    <row r="865014" spans="26:26">
      <c r="Z865014" s="5"/>
    </row>
    <row r="865015" spans="26:26">
      <c r="Z865015" s="5"/>
    </row>
    <row r="865016" spans="26:26">
      <c r="Z865016" s="5"/>
    </row>
    <row r="865017" spans="26:26">
      <c r="Z865017" s="5"/>
    </row>
    <row r="865018" spans="26:26">
      <c r="Z865018" s="5"/>
    </row>
    <row r="865019" spans="26:26">
      <c r="Z865019" s="5"/>
    </row>
    <row r="865020" spans="26:26">
      <c r="Z865020" s="5"/>
    </row>
    <row r="865021" spans="26:26">
      <c r="Z865021" s="5"/>
    </row>
    <row r="865022" spans="26:26">
      <c r="Z865022" s="5"/>
    </row>
    <row r="865023" spans="26:26">
      <c r="Z865023" s="5"/>
    </row>
    <row r="865024" spans="26:26">
      <c r="Z865024" s="5"/>
    </row>
    <row r="865025" spans="26:26">
      <c r="Z865025" s="5"/>
    </row>
    <row r="865026" spans="26:26">
      <c r="Z865026" s="5"/>
    </row>
    <row r="865027" spans="26:26">
      <c r="Z865027" s="5"/>
    </row>
    <row r="865028" spans="26:26">
      <c r="Z865028" s="5"/>
    </row>
    <row r="865029" spans="26:26">
      <c r="Z865029" s="5"/>
    </row>
    <row r="865030" spans="26:26">
      <c r="Z865030" s="5"/>
    </row>
    <row r="865031" spans="26:26">
      <c r="Z865031" s="5"/>
    </row>
    <row r="865032" spans="26:26">
      <c r="Z865032" s="5"/>
    </row>
    <row r="865033" spans="26:26">
      <c r="Z865033" s="5"/>
    </row>
    <row r="865034" spans="26:26">
      <c r="Z865034" s="5"/>
    </row>
    <row r="865035" spans="26:26">
      <c r="Z865035" s="5"/>
    </row>
    <row r="865036" spans="26:26">
      <c r="Z865036" s="5"/>
    </row>
    <row r="865037" spans="26:26">
      <c r="Z865037" s="5"/>
    </row>
    <row r="865038" spans="26:26">
      <c r="Z865038" s="5"/>
    </row>
    <row r="865039" spans="26:26">
      <c r="Z865039" s="5"/>
    </row>
    <row r="865040" spans="26:26">
      <c r="Z865040" s="5"/>
    </row>
    <row r="865041" spans="26:26">
      <c r="Z865041" s="5"/>
    </row>
    <row r="865042" spans="26:26">
      <c r="Z865042" s="5"/>
    </row>
    <row r="865043" spans="26:26">
      <c r="Z865043" s="5"/>
    </row>
    <row r="865044" spans="26:26">
      <c r="Z865044" s="5"/>
    </row>
    <row r="865045" spans="26:26">
      <c r="Z865045" s="5"/>
    </row>
    <row r="865046" spans="26:26">
      <c r="Z865046" s="5"/>
    </row>
    <row r="865047" spans="26:26">
      <c r="Z865047" s="5"/>
    </row>
    <row r="865048" spans="26:26">
      <c r="Z865048" s="5"/>
    </row>
    <row r="865049" spans="26:26">
      <c r="Z865049" s="5"/>
    </row>
    <row r="865050" spans="26:26">
      <c r="Z865050" s="5"/>
    </row>
    <row r="865051" spans="26:26">
      <c r="Z865051" s="5"/>
    </row>
    <row r="865052" spans="26:26">
      <c r="Z865052" s="5"/>
    </row>
    <row r="865053" spans="26:26">
      <c r="Z865053" s="5"/>
    </row>
    <row r="865054" spans="26:26">
      <c r="Z865054" s="5"/>
    </row>
    <row r="865055" spans="26:26">
      <c r="Z865055" s="5"/>
    </row>
    <row r="865056" spans="26:26">
      <c r="Z865056" s="5"/>
    </row>
    <row r="865057" spans="26:26">
      <c r="Z865057" s="5"/>
    </row>
    <row r="865058" spans="26:26">
      <c r="Z865058" s="5"/>
    </row>
    <row r="865059" spans="26:26">
      <c r="Z865059" s="5"/>
    </row>
    <row r="865060" spans="26:26">
      <c r="Z865060" s="5"/>
    </row>
    <row r="865061" spans="26:26">
      <c r="Z865061" s="5"/>
    </row>
    <row r="865062" spans="26:26">
      <c r="Z865062" s="5"/>
    </row>
    <row r="865063" spans="26:26">
      <c r="Z865063" s="5"/>
    </row>
    <row r="865064" spans="26:26">
      <c r="Z865064" s="5"/>
    </row>
    <row r="865065" spans="26:26">
      <c r="Z865065" s="5"/>
    </row>
    <row r="865066" spans="26:26">
      <c r="Z865066" s="5"/>
    </row>
    <row r="865067" spans="26:26">
      <c r="Z865067" s="5"/>
    </row>
    <row r="865068" spans="26:26">
      <c r="Z865068" s="5"/>
    </row>
    <row r="865069" spans="26:26">
      <c r="Z865069" s="5"/>
    </row>
    <row r="865070" spans="26:26">
      <c r="Z865070" s="5"/>
    </row>
    <row r="865071" spans="26:26">
      <c r="Z865071" s="5"/>
    </row>
    <row r="865072" spans="26:26">
      <c r="Z865072" s="5"/>
    </row>
    <row r="865073" spans="26:26">
      <c r="Z865073" s="5"/>
    </row>
    <row r="865074" spans="26:26">
      <c r="Z865074" s="5"/>
    </row>
    <row r="865075" spans="26:26">
      <c r="Z865075" s="5"/>
    </row>
    <row r="865076" spans="26:26">
      <c r="Z865076" s="5"/>
    </row>
    <row r="865077" spans="26:26">
      <c r="Z865077" s="5"/>
    </row>
    <row r="865078" spans="26:26">
      <c r="Z865078" s="5"/>
    </row>
    <row r="865079" spans="26:26">
      <c r="Z865079" s="5"/>
    </row>
    <row r="865080" spans="26:26">
      <c r="Z865080" s="5"/>
    </row>
    <row r="865081" spans="26:26">
      <c r="Z865081" s="5"/>
    </row>
    <row r="865082" spans="26:26">
      <c r="Z865082" s="5"/>
    </row>
    <row r="865083" spans="26:26">
      <c r="Z865083" s="5"/>
    </row>
    <row r="865084" spans="26:26">
      <c r="Z865084" s="5"/>
    </row>
    <row r="865085" spans="26:26">
      <c r="Z865085" s="5"/>
    </row>
    <row r="865086" spans="26:26">
      <c r="Z865086" s="5"/>
    </row>
    <row r="865087" spans="26:26">
      <c r="Z865087" s="5"/>
    </row>
    <row r="865088" spans="26:26">
      <c r="Z865088" s="5"/>
    </row>
    <row r="865089" spans="26:26">
      <c r="Z865089" s="5"/>
    </row>
    <row r="865090" spans="26:26">
      <c r="Z865090" s="5"/>
    </row>
    <row r="865091" spans="26:26">
      <c r="Z865091" s="5"/>
    </row>
    <row r="865092" spans="26:26">
      <c r="Z865092" s="5"/>
    </row>
    <row r="865093" spans="26:26">
      <c r="Z865093" s="5"/>
    </row>
    <row r="865094" spans="26:26">
      <c r="Z865094" s="5"/>
    </row>
    <row r="865095" spans="26:26">
      <c r="Z865095" s="5"/>
    </row>
    <row r="865096" spans="26:26">
      <c r="Z865096" s="5"/>
    </row>
    <row r="865097" spans="26:26">
      <c r="Z865097" s="5"/>
    </row>
    <row r="865098" spans="26:26">
      <c r="Z865098" s="5"/>
    </row>
    <row r="865099" spans="26:26">
      <c r="Z865099" s="5"/>
    </row>
    <row r="865100" spans="26:26">
      <c r="Z865100" s="5"/>
    </row>
    <row r="865101" spans="26:26">
      <c r="Z865101" s="5"/>
    </row>
    <row r="865102" spans="26:26">
      <c r="Z865102" s="5"/>
    </row>
    <row r="865103" spans="26:26">
      <c r="Z865103" s="5"/>
    </row>
    <row r="865104" spans="26:26">
      <c r="Z865104" s="5"/>
    </row>
    <row r="865105" spans="26:26">
      <c r="Z865105" s="5"/>
    </row>
    <row r="865106" spans="26:26">
      <c r="Z865106" s="5"/>
    </row>
    <row r="865107" spans="26:26">
      <c r="Z865107" s="5"/>
    </row>
    <row r="865108" spans="26:26">
      <c r="Z865108" s="5"/>
    </row>
    <row r="865109" spans="26:26">
      <c r="Z865109" s="5"/>
    </row>
    <row r="865110" spans="26:26">
      <c r="Z865110" s="5"/>
    </row>
    <row r="865111" spans="26:26">
      <c r="Z865111" s="5"/>
    </row>
    <row r="865112" spans="26:26">
      <c r="Z865112" s="5"/>
    </row>
    <row r="865113" spans="26:26">
      <c r="Z865113" s="5"/>
    </row>
    <row r="865114" spans="26:26">
      <c r="Z865114" s="5"/>
    </row>
    <row r="865115" spans="26:26">
      <c r="Z865115" s="5"/>
    </row>
    <row r="865116" spans="26:26">
      <c r="Z865116" s="5"/>
    </row>
    <row r="865117" spans="26:26">
      <c r="Z865117" s="5"/>
    </row>
    <row r="865118" spans="26:26">
      <c r="Z865118" s="5"/>
    </row>
    <row r="865119" spans="26:26">
      <c r="Z865119" s="5"/>
    </row>
    <row r="865120" spans="26:26">
      <c r="Z865120" s="5"/>
    </row>
    <row r="865121" spans="26:26">
      <c r="Z865121" s="5"/>
    </row>
    <row r="865122" spans="26:26">
      <c r="Z865122" s="5"/>
    </row>
    <row r="865123" spans="26:26">
      <c r="Z865123" s="5"/>
    </row>
    <row r="865124" spans="26:26">
      <c r="Z865124" s="5"/>
    </row>
    <row r="865125" spans="26:26">
      <c r="Z865125" s="5"/>
    </row>
    <row r="865126" spans="26:26">
      <c r="Z865126" s="5"/>
    </row>
    <row r="865127" spans="26:26">
      <c r="Z865127" s="5"/>
    </row>
    <row r="865128" spans="26:26">
      <c r="Z865128" s="5"/>
    </row>
    <row r="865129" spans="26:26">
      <c r="Z865129" s="5"/>
    </row>
    <row r="865130" spans="26:26">
      <c r="Z865130" s="5"/>
    </row>
    <row r="865131" spans="26:26">
      <c r="Z865131" s="5"/>
    </row>
    <row r="865132" spans="26:26">
      <c r="Z865132" s="5"/>
    </row>
    <row r="865133" spans="26:26">
      <c r="Z865133" s="5"/>
    </row>
    <row r="865134" spans="26:26">
      <c r="Z865134" s="5"/>
    </row>
    <row r="865135" spans="26:26">
      <c r="Z865135" s="5"/>
    </row>
    <row r="865136" spans="26:26">
      <c r="Z865136" s="5"/>
    </row>
    <row r="865137" spans="26:26">
      <c r="Z865137" s="5"/>
    </row>
    <row r="865138" spans="26:26">
      <c r="Z865138" s="5"/>
    </row>
    <row r="865139" spans="26:26">
      <c r="Z865139" s="5"/>
    </row>
    <row r="865140" spans="26:26">
      <c r="Z865140" s="5"/>
    </row>
    <row r="865141" spans="26:26">
      <c r="Z865141" s="5"/>
    </row>
    <row r="865142" spans="26:26">
      <c r="Z865142" s="5"/>
    </row>
    <row r="865143" spans="26:26">
      <c r="Z865143" s="5"/>
    </row>
    <row r="865144" spans="26:26">
      <c r="Z865144" s="5"/>
    </row>
    <row r="865145" spans="26:26">
      <c r="Z865145" s="5"/>
    </row>
    <row r="865146" spans="26:26">
      <c r="Z865146" s="5"/>
    </row>
    <row r="865147" spans="26:26">
      <c r="Z865147" s="5"/>
    </row>
    <row r="865148" spans="26:26">
      <c r="Z865148" s="5"/>
    </row>
    <row r="865149" spans="26:26">
      <c r="Z865149" s="5"/>
    </row>
    <row r="865150" spans="26:26">
      <c r="Z865150" s="5"/>
    </row>
    <row r="865151" spans="26:26">
      <c r="Z865151" s="5"/>
    </row>
    <row r="865152" spans="26:26">
      <c r="Z865152" s="5"/>
    </row>
    <row r="865153" spans="26:26">
      <c r="Z865153" s="5"/>
    </row>
    <row r="865154" spans="26:26">
      <c r="Z865154" s="5"/>
    </row>
    <row r="865155" spans="26:26">
      <c r="Z865155" s="5"/>
    </row>
    <row r="865156" spans="26:26">
      <c r="Z865156" s="5"/>
    </row>
    <row r="865157" spans="26:26">
      <c r="Z865157" s="5"/>
    </row>
    <row r="865158" spans="26:26">
      <c r="Z865158" s="5"/>
    </row>
    <row r="865159" spans="26:26">
      <c r="Z865159" s="5"/>
    </row>
    <row r="865160" spans="26:26">
      <c r="Z865160" s="5"/>
    </row>
    <row r="865161" spans="26:26">
      <c r="Z865161" s="5"/>
    </row>
    <row r="865162" spans="26:26">
      <c r="Z865162" s="5"/>
    </row>
    <row r="865163" spans="26:26">
      <c r="Z865163" s="5"/>
    </row>
    <row r="865164" spans="26:26">
      <c r="Z865164" s="5"/>
    </row>
    <row r="865165" spans="26:26">
      <c r="Z865165" s="5"/>
    </row>
    <row r="865166" spans="26:26">
      <c r="Z865166" s="5"/>
    </row>
    <row r="865167" spans="26:26">
      <c r="Z865167" s="5"/>
    </row>
    <row r="865168" spans="26:26">
      <c r="Z865168" s="5"/>
    </row>
    <row r="865169" spans="26:26">
      <c r="Z865169" s="5"/>
    </row>
    <row r="865170" spans="26:26">
      <c r="Z865170" s="5"/>
    </row>
    <row r="865171" spans="26:26">
      <c r="Z865171" s="5"/>
    </row>
    <row r="865172" spans="26:26">
      <c r="Z865172" s="5"/>
    </row>
    <row r="865173" spans="26:26">
      <c r="Z865173" s="5"/>
    </row>
    <row r="865174" spans="26:26">
      <c r="Z865174" s="5"/>
    </row>
    <row r="865175" spans="26:26">
      <c r="Z865175" s="5"/>
    </row>
    <row r="865176" spans="26:26">
      <c r="Z865176" s="5"/>
    </row>
    <row r="865177" spans="26:26">
      <c r="Z865177" s="5"/>
    </row>
    <row r="865178" spans="26:26">
      <c r="Z865178" s="5"/>
    </row>
    <row r="865179" spans="26:26">
      <c r="Z865179" s="5"/>
    </row>
    <row r="865180" spans="26:26">
      <c r="Z865180" s="5"/>
    </row>
    <row r="865181" spans="26:26">
      <c r="Z865181" s="5"/>
    </row>
    <row r="865182" spans="26:26">
      <c r="Z865182" s="5"/>
    </row>
    <row r="865183" spans="26:26">
      <c r="Z865183" s="5"/>
    </row>
    <row r="865184" spans="26:26">
      <c r="Z865184" s="5"/>
    </row>
    <row r="865185" spans="26:26">
      <c r="Z865185" s="5"/>
    </row>
    <row r="865186" spans="26:26">
      <c r="Z865186" s="5"/>
    </row>
    <row r="865187" spans="26:26">
      <c r="Z865187" s="5"/>
    </row>
    <row r="865188" spans="26:26">
      <c r="Z865188" s="5"/>
    </row>
    <row r="865189" spans="26:26">
      <c r="Z865189" s="5"/>
    </row>
    <row r="865190" spans="26:26">
      <c r="Z865190" s="5"/>
    </row>
    <row r="865191" spans="26:26">
      <c r="Z865191" s="5"/>
    </row>
    <row r="865192" spans="26:26">
      <c r="Z865192" s="5"/>
    </row>
    <row r="865193" spans="26:26">
      <c r="Z865193" s="5"/>
    </row>
    <row r="865194" spans="26:26">
      <c r="Z865194" s="5"/>
    </row>
    <row r="865195" spans="26:26">
      <c r="Z865195" s="5"/>
    </row>
    <row r="865196" spans="26:26">
      <c r="Z865196" s="5"/>
    </row>
    <row r="865197" spans="26:26">
      <c r="Z865197" s="5"/>
    </row>
    <row r="865198" spans="26:26">
      <c r="Z865198" s="5"/>
    </row>
    <row r="865199" spans="26:26">
      <c r="Z865199" s="5"/>
    </row>
    <row r="865200" spans="26:26">
      <c r="Z865200" s="5"/>
    </row>
    <row r="865201" spans="26:26">
      <c r="Z865201" s="5"/>
    </row>
    <row r="865202" spans="26:26">
      <c r="Z865202" s="5"/>
    </row>
    <row r="865203" spans="26:26">
      <c r="Z865203" s="5"/>
    </row>
    <row r="865204" spans="26:26">
      <c r="Z865204" s="5"/>
    </row>
    <row r="865205" spans="26:26">
      <c r="Z865205" s="5"/>
    </row>
    <row r="865206" spans="26:26">
      <c r="Z865206" s="5"/>
    </row>
    <row r="865207" spans="26:26">
      <c r="Z865207" s="5"/>
    </row>
    <row r="865208" spans="26:26">
      <c r="Z865208" s="5"/>
    </row>
    <row r="865209" spans="26:26">
      <c r="Z865209" s="5"/>
    </row>
    <row r="865210" spans="26:26">
      <c r="Z865210" s="5"/>
    </row>
    <row r="865211" spans="26:26">
      <c r="Z865211" s="5"/>
    </row>
    <row r="865212" spans="26:26">
      <c r="Z865212" s="5"/>
    </row>
    <row r="865213" spans="26:26">
      <c r="Z865213" s="5"/>
    </row>
    <row r="865214" spans="26:26">
      <c r="Z865214" s="5"/>
    </row>
    <row r="865215" spans="26:26">
      <c r="Z865215" s="5"/>
    </row>
    <row r="865216" spans="26:26">
      <c r="Z865216" s="5"/>
    </row>
    <row r="865217" spans="26:26">
      <c r="Z865217" s="5"/>
    </row>
    <row r="865218" spans="26:26">
      <c r="Z865218" s="5"/>
    </row>
    <row r="865219" spans="26:26">
      <c r="Z865219" s="5"/>
    </row>
    <row r="865220" spans="26:26">
      <c r="Z865220" s="5"/>
    </row>
    <row r="865221" spans="26:26">
      <c r="Z865221" s="5"/>
    </row>
    <row r="865222" spans="26:26">
      <c r="Z865222" s="5"/>
    </row>
    <row r="865223" spans="26:26">
      <c r="Z865223" s="5"/>
    </row>
    <row r="865224" spans="26:26">
      <c r="Z865224" s="5"/>
    </row>
    <row r="865225" spans="26:26">
      <c r="Z865225" s="5"/>
    </row>
    <row r="865226" spans="26:26">
      <c r="Z865226" s="5"/>
    </row>
    <row r="865227" spans="26:26">
      <c r="Z865227" s="5"/>
    </row>
    <row r="865228" spans="26:26">
      <c r="Z865228" s="5"/>
    </row>
    <row r="865229" spans="26:26">
      <c r="Z865229" s="5"/>
    </row>
    <row r="865230" spans="26:26">
      <c r="Z865230" s="5"/>
    </row>
    <row r="865231" spans="26:26">
      <c r="Z865231" s="5"/>
    </row>
    <row r="865232" spans="26:26">
      <c r="Z865232" s="5"/>
    </row>
    <row r="865233" spans="26:26">
      <c r="Z865233" s="5"/>
    </row>
    <row r="865234" spans="26:26">
      <c r="Z865234" s="5"/>
    </row>
    <row r="865235" spans="26:26">
      <c r="Z865235" s="5"/>
    </row>
    <row r="865236" spans="26:26">
      <c r="Z865236" s="5"/>
    </row>
    <row r="865237" spans="26:26">
      <c r="Z865237" s="5"/>
    </row>
    <row r="865238" spans="26:26">
      <c r="Z865238" s="5"/>
    </row>
    <row r="865239" spans="26:26">
      <c r="Z865239" s="5"/>
    </row>
    <row r="865240" spans="26:26">
      <c r="Z865240" s="5"/>
    </row>
    <row r="865241" spans="26:26">
      <c r="Z865241" s="5"/>
    </row>
    <row r="865242" spans="26:26">
      <c r="Z865242" s="5"/>
    </row>
    <row r="865243" spans="26:26">
      <c r="Z865243" s="5"/>
    </row>
    <row r="865244" spans="26:26">
      <c r="Z865244" s="5"/>
    </row>
    <row r="865245" spans="26:26">
      <c r="Z865245" s="5"/>
    </row>
    <row r="865246" spans="26:26">
      <c r="Z865246" s="5"/>
    </row>
    <row r="865247" spans="26:26">
      <c r="Z865247" s="5"/>
    </row>
    <row r="865248" spans="26:26">
      <c r="Z865248" s="5"/>
    </row>
    <row r="865249" spans="26:26">
      <c r="Z865249" s="5"/>
    </row>
    <row r="865250" spans="26:26">
      <c r="Z865250" s="5"/>
    </row>
    <row r="865251" spans="26:26">
      <c r="Z865251" s="5"/>
    </row>
    <row r="865252" spans="26:26">
      <c r="Z865252" s="5"/>
    </row>
    <row r="865253" spans="26:26">
      <c r="Z865253" s="5"/>
    </row>
    <row r="865254" spans="26:26">
      <c r="Z865254" s="5"/>
    </row>
    <row r="865255" spans="26:26">
      <c r="Z865255" s="5"/>
    </row>
    <row r="865256" spans="26:26">
      <c r="Z865256" s="5"/>
    </row>
    <row r="865257" spans="26:26">
      <c r="Z865257" s="5"/>
    </row>
    <row r="865258" spans="26:26">
      <c r="Z865258" s="5"/>
    </row>
    <row r="865259" spans="26:26">
      <c r="Z865259" s="5"/>
    </row>
    <row r="865260" spans="26:26">
      <c r="Z865260" s="5"/>
    </row>
    <row r="865261" spans="26:26">
      <c r="Z865261" s="5"/>
    </row>
    <row r="865262" spans="26:26">
      <c r="Z865262" s="5"/>
    </row>
    <row r="865263" spans="26:26">
      <c r="Z865263" s="5"/>
    </row>
    <row r="865264" spans="26:26">
      <c r="Z865264" s="5"/>
    </row>
    <row r="865265" spans="26:26">
      <c r="Z865265" s="5"/>
    </row>
    <row r="865266" spans="26:26">
      <c r="Z865266" s="5"/>
    </row>
    <row r="865267" spans="26:26">
      <c r="Z865267" s="5"/>
    </row>
    <row r="865268" spans="26:26">
      <c r="Z865268" s="5"/>
    </row>
    <row r="865269" spans="26:26">
      <c r="Z865269" s="5"/>
    </row>
    <row r="865270" spans="26:26">
      <c r="Z865270" s="5"/>
    </row>
    <row r="865271" spans="26:26">
      <c r="Z865271" s="5"/>
    </row>
    <row r="865272" spans="26:26">
      <c r="Z865272" s="5"/>
    </row>
    <row r="865273" spans="26:26">
      <c r="Z865273" s="5"/>
    </row>
    <row r="865274" spans="26:26">
      <c r="Z865274" s="5"/>
    </row>
    <row r="865275" spans="26:26">
      <c r="Z865275" s="5"/>
    </row>
    <row r="865276" spans="26:26">
      <c r="Z865276" s="5"/>
    </row>
    <row r="865277" spans="26:26">
      <c r="Z865277" s="5"/>
    </row>
    <row r="865278" spans="26:26">
      <c r="Z865278" s="5"/>
    </row>
    <row r="865279" spans="26:26">
      <c r="Z865279" s="5"/>
    </row>
    <row r="865280" spans="26:26">
      <c r="Z865280" s="5"/>
    </row>
    <row r="865281" spans="26:26">
      <c r="Z865281" s="5"/>
    </row>
    <row r="865282" spans="26:26">
      <c r="Z865282" s="5"/>
    </row>
    <row r="865283" spans="26:26">
      <c r="Z865283" s="5"/>
    </row>
    <row r="865284" spans="26:26">
      <c r="Z865284" s="5"/>
    </row>
    <row r="865285" spans="26:26">
      <c r="Z865285" s="5"/>
    </row>
    <row r="865286" spans="26:26">
      <c r="Z865286" s="5"/>
    </row>
    <row r="865287" spans="26:26">
      <c r="Z865287" s="5"/>
    </row>
    <row r="865288" spans="26:26">
      <c r="Z865288" s="5"/>
    </row>
    <row r="865289" spans="26:26">
      <c r="Z865289" s="5"/>
    </row>
    <row r="865290" spans="26:26">
      <c r="Z865290" s="5"/>
    </row>
    <row r="865291" spans="26:26">
      <c r="Z865291" s="5"/>
    </row>
    <row r="865292" spans="26:26">
      <c r="Z865292" s="5"/>
    </row>
    <row r="865293" spans="26:26">
      <c r="Z865293" s="5"/>
    </row>
    <row r="865294" spans="26:26">
      <c r="Z865294" s="5"/>
    </row>
    <row r="865295" spans="26:26">
      <c r="Z865295" s="5"/>
    </row>
    <row r="865296" spans="26:26">
      <c r="Z865296" s="5"/>
    </row>
    <row r="865297" spans="26:26">
      <c r="Z865297" s="5"/>
    </row>
    <row r="865298" spans="26:26">
      <c r="Z865298" s="5"/>
    </row>
    <row r="865299" spans="26:26">
      <c r="Z865299" s="5"/>
    </row>
    <row r="865300" spans="26:26">
      <c r="Z865300" s="5"/>
    </row>
    <row r="865301" spans="26:26">
      <c r="Z865301" s="5"/>
    </row>
    <row r="865302" spans="26:26">
      <c r="Z865302" s="5"/>
    </row>
    <row r="865303" spans="26:26">
      <c r="Z865303" s="5"/>
    </row>
    <row r="865304" spans="26:26">
      <c r="Z865304" s="5"/>
    </row>
    <row r="865305" spans="26:26">
      <c r="Z865305" s="5"/>
    </row>
    <row r="865306" spans="26:26">
      <c r="Z865306" s="5"/>
    </row>
    <row r="865307" spans="26:26">
      <c r="Z865307" s="5"/>
    </row>
    <row r="865308" spans="26:26">
      <c r="Z865308" s="5"/>
    </row>
    <row r="865309" spans="26:26">
      <c r="Z865309" s="5"/>
    </row>
    <row r="865310" spans="26:26">
      <c r="Z865310" s="5"/>
    </row>
    <row r="865311" spans="26:26">
      <c r="Z865311" s="5"/>
    </row>
    <row r="865312" spans="26:26">
      <c r="Z865312" s="5"/>
    </row>
    <row r="865313" spans="26:26">
      <c r="Z865313" s="5"/>
    </row>
    <row r="865314" spans="26:26">
      <c r="Z865314" s="5"/>
    </row>
    <row r="865315" spans="26:26">
      <c r="Z865315" s="5"/>
    </row>
    <row r="865316" spans="26:26">
      <c r="Z865316" s="5"/>
    </row>
    <row r="865317" spans="26:26">
      <c r="Z865317" s="5"/>
    </row>
    <row r="865318" spans="26:26">
      <c r="Z865318" s="5"/>
    </row>
    <row r="865319" spans="26:26">
      <c r="Z865319" s="5"/>
    </row>
    <row r="865320" spans="26:26">
      <c r="Z865320" s="5"/>
    </row>
    <row r="865321" spans="26:26">
      <c r="Z865321" s="5"/>
    </row>
    <row r="865322" spans="26:26">
      <c r="Z865322" s="5"/>
    </row>
    <row r="865323" spans="26:26">
      <c r="Z865323" s="5"/>
    </row>
    <row r="865324" spans="26:26">
      <c r="Z865324" s="5"/>
    </row>
    <row r="865325" spans="26:26">
      <c r="Z865325" s="5"/>
    </row>
    <row r="865326" spans="26:26">
      <c r="Z865326" s="5"/>
    </row>
    <row r="865327" spans="26:26">
      <c r="Z865327" s="5"/>
    </row>
    <row r="865328" spans="26:26">
      <c r="Z865328" s="5"/>
    </row>
    <row r="865329" spans="26:26">
      <c r="Z865329" s="5"/>
    </row>
    <row r="865330" spans="26:26">
      <c r="Z865330" s="5"/>
    </row>
    <row r="865331" spans="26:26">
      <c r="Z865331" s="5"/>
    </row>
    <row r="865332" spans="26:26">
      <c r="Z865332" s="5"/>
    </row>
    <row r="865333" spans="26:26">
      <c r="Z865333" s="5"/>
    </row>
    <row r="865334" spans="26:26">
      <c r="Z865334" s="5"/>
    </row>
    <row r="865335" spans="26:26">
      <c r="Z865335" s="5"/>
    </row>
    <row r="865336" spans="26:26">
      <c r="Z865336" s="5"/>
    </row>
    <row r="865337" spans="26:26">
      <c r="Z865337" s="5"/>
    </row>
    <row r="865338" spans="26:26">
      <c r="Z865338" s="5"/>
    </row>
    <row r="865339" spans="26:26">
      <c r="Z865339" s="5"/>
    </row>
    <row r="865340" spans="26:26">
      <c r="Z865340" s="5"/>
    </row>
    <row r="865341" spans="26:26">
      <c r="Z865341" s="5"/>
    </row>
    <row r="865342" spans="26:26">
      <c r="Z865342" s="5"/>
    </row>
    <row r="865343" spans="26:26">
      <c r="Z865343" s="5"/>
    </row>
    <row r="865344" spans="26:26">
      <c r="Z865344" s="5"/>
    </row>
    <row r="865345" spans="26:26">
      <c r="Z865345" s="5"/>
    </row>
    <row r="865346" spans="26:26">
      <c r="Z865346" s="5"/>
    </row>
    <row r="865347" spans="26:26">
      <c r="Z865347" s="5"/>
    </row>
    <row r="865348" spans="26:26">
      <c r="Z865348" s="5"/>
    </row>
    <row r="865349" spans="26:26">
      <c r="Z865349" s="5"/>
    </row>
    <row r="865350" spans="26:26">
      <c r="Z865350" s="5"/>
    </row>
    <row r="865351" spans="26:26">
      <c r="Z865351" s="5"/>
    </row>
    <row r="865352" spans="26:26">
      <c r="Z865352" s="5"/>
    </row>
    <row r="865353" spans="26:26">
      <c r="Z865353" s="5"/>
    </row>
    <row r="865354" spans="26:26">
      <c r="Z865354" s="5"/>
    </row>
    <row r="865355" spans="26:26">
      <c r="Z865355" s="5"/>
    </row>
    <row r="865356" spans="26:26">
      <c r="Z865356" s="5"/>
    </row>
    <row r="865357" spans="26:26">
      <c r="Z865357" s="5"/>
    </row>
    <row r="865358" spans="26:26">
      <c r="Z865358" s="5"/>
    </row>
    <row r="865359" spans="26:26">
      <c r="Z865359" s="5"/>
    </row>
    <row r="865360" spans="26:26">
      <c r="Z865360" s="5"/>
    </row>
    <row r="865361" spans="26:26">
      <c r="Z865361" s="5"/>
    </row>
    <row r="865362" spans="26:26">
      <c r="Z865362" s="5"/>
    </row>
    <row r="865363" spans="26:26">
      <c r="Z865363" s="5"/>
    </row>
    <row r="865364" spans="26:26">
      <c r="Z865364" s="5"/>
    </row>
    <row r="865365" spans="26:26">
      <c r="Z865365" s="5"/>
    </row>
    <row r="865366" spans="26:26">
      <c r="Z865366" s="5"/>
    </row>
    <row r="865367" spans="26:26">
      <c r="Z865367" s="5"/>
    </row>
    <row r="865368" spans="26:26">
      <c r="Z865368" s="5"/>
    </row>
    <row r="865369" spans="26:26">
      <c r="Z865369" s="5"/>
    </row>
    <row r="865370" spans="26:26">
      <c r="Z865370" s="5"/>
    </row>
    <row r="865371" spans="26:26">
      <c r="Z865371" s="5"/>
    </row>
    <row r="865372" spans="26:26">
      <c r="Z865372" s="5"/>
    </row>
    <row r="865373" spans="26:26">
      <c r="Z865373" s="5"/>
    </row>
    <row r="865374" spans="26:26">
      <c r="Z865374" s="5"/>
    </row>
    <row r="865375" spans="26:26">
      <c r="Z865375" s="5"/>
    </row>
    <row r="865376" spans="26:26">
      <c r="Z865376" s="5"/>
    </row>
    <row r="865377" spans="26:26">
      <c r="Z865377" s="5"/>
    </row>
    <row r="865378" spans="26:26">
      <c r="Z865378" s="5"/>
    </row>
    <row r="865379" spans="26:26">
      <c r="Z865379" s="5"/>
    </row>
    <row r="865380" spans="26:26">
      <c r="Z865380" s="5"/>
    </row>
    <row r="865381" spans="26:26">
      <c r="Z865381" s="5"/>
    </row>
    <row r="865382" spans="26:26">
      <c r="Z865382" s="5"/>
    </row>
    <row r="865383" spans="26:26">
      <c r="Z865383" s="5"/>
    </row>
    <row r="865384" spans="26:26">
      <c r="Z865384" s="5"/>
    </row>
    <row r="865385" spans="26:26">
      <c r="Z865385" s="5"/>
    </row>
    <row r="865386" spans="26:26">
      <c r="Z865386" s="5"/>
    </row>
    <row r="865387" spans="26:26">
      <c r="Z865387" s="5"/>
    </row>
    <row r="865388" spans="26:26">
      <c r="Z865388" s="5"/>
    </row>
    <row r="865389" spans="26:26">
      <c r="Z865389" s="5"/>
    </row>
    <row r="865390" spans="26:26">
      <c r="Z865390" s="5"/>
    </row>
    <row r="865391" spans="26:26">
      <c r="Z865391" s="5"/>
    </row>
    <row r="865392" spans="26:26">
      <c r="Z865392" s="5"/>
    </row>
    <row r="865393" spans="26:26">
      <c r="Z865393" s="5"/>
    </row>
    <row r="865394" spans="26:26">
      <c r="Z865394" s="5"/>
    </row>
    <row r="865395" spans="26:26">
      <c r="Z865395" s="5"/>
    </row>
    <row r="865396" spans="26:26">
      <c r="Z865396" s="5"/>
    </row>
    <row r="865397" spans="26:26">
      <c r="Z865397" s="5"/>
    </row>
    <row r="865398" spans="26:26">
      <c r="Z865398" s="5"/>
    </row>
    <row r="865399" spans="26:26">
      <c r="Z865399" s="5"/>
    </row>
    <row r="865400" spans="26:26">
      <c r="Z865400" s="5"/>
    </row>
    <row r="865401" spans="26:26">
      <c r="Z865401" s="5"/>
    </row>
    <row r="865402" spans="26:26">
      <c r="Z865402" s="5"/>
    </row>
    <row r="865403" spans="26:26">
      <c r="Z865403" s="5"/>
    </row>
    <row r="865404" spans="26:26">
      <c r="Z865404" s="5"/>
    </row>
    <row r="865405" spans="26:26">
      <c r="Z865405" s="5"/>
    </row>
    <row r="865406" spans="26:26">
      <c r="Z865406" s="5"/>
    </row>
    <row r="865407" spans="26:26">
      <c r="Z865407" s="5"/>
    </row>
    <row r="865408" spans="26:26">
      <c r="Z865408" s="5"/>
    </row>
    <row r="865409" spans="26:26">
      <c r="Z865409" s="5"/>
    </row>
    <row r="865410" spans="26:26">
      <c r="Z865410" s="5"/>
    </row>
    <row r="865411" spans="26:26">
      <c r="Z865411" s="5"/>
    </row>
    <row r="865412" spans="26:26">
      <c r="Z865412" s="5"/>
    </row>
    <row r="865413" spans="26:26">
      <c r="Z865413" s="5"/>
    </row>
    <row r="865414" spans="26:26">
      <c r="Z865414" s="5"/>
    </row>
    <row r="865415" spans="26:26">
      <c r="Z865415" s="5"/>
    </row>
    <row r="865416" spans="26:26">
      <c r="Z865416" s="5"/>
    </row>
    <row r="865417" spans="26:26">
      <c r="Z865417" s="5"/>
    </row>
    <row r="865418" spans="26:26">
      <c r="Z865418" s="5"/>
    </row>
    <row r="865419" spans="26:26">
      <c r="Z865419" s="5"/>
    </row>
    <row r="865420" spans="26:26">
      <c r="Z865420" s="5"/>
    </row>
    <row r="865421" spans="26:26">
      <c r="Z865421" s="5"/>
    </row>
    <row r="865422" spans="26:26">
      <c r="Z865422" s="5"/>
    </row>
    <row r="865423" spans="26:26">
      <c r="Z865423" s="5"/>
    </row>
    <row r="865424" spans="26:26">
      <c r="Z865424" s="5"/>
    </row>
    <row r="865425" spans="26:26">
      <c r="Z865425" s="5"/>
    </row>
    <row r="865426" spans="26:26">
      <c r="Z865426" s="5"/>
    </row>
    <row r="865427" spans="26:26">
      <c r="Z865427" s="5"/>
    </row>
    <row r="865428" spans="26:26">
      <c r="Z865428" s="5"/>
    </row>
    <row r="865429" spans="26:26">
      <c r="Z865429" s="5"/>
    </row>
    <row r="865430" spans="26:26">
      <c r="Z865430" s="5"/>
    </row>
    <row r="865431" spans="26:26">
      <c r="Z865431" s="5"/>
    </row>
    <row r="865432" spans="26:26">
      <c r="Z865432" s="5"/>
    </row>
    <row r="865433" spans="26:26">
      <c r="Z865433" s="5"/>
    </row>
    <row r="865434" spans="26:26">
      <c r="Z865434" s="5"/>
    </row>
    <row r="865435" spans="26:26">
      <c r="Z865435" s="5"/>
    </row>
    <row r="865436" spans="26:26">
      <c r="Z865436" s="5"/>
    </row>
    <row r="865437" spans="26:26">
      <c r="Z865437" s="5"/>
    </row>
    <row r="865438" spans="26:26">
      <c r="Z865438" s="5"/>
    </row>
    <row r="865439" spans="26:26">
      <c r="Z865439" s="5"/>
    </row>
    <row r="865440" spans="26:26">
      <c r="Z865440" s="5"/>
    </row>
    <row r="865441" spans="26:26">
      <c r="Z865441" s="5"/>
    </row>
    <row r="865442" spans="26:26">
      <c r="Z865442" s="5"/>
    </row>
    <row r="865443" spans="26:26">
      <c r="Z865443" s="5"/>
    </row>
    <row r="865444" spans="26:26">
      <c r="Z865444" s="5"/>
    </row>
    <row r="865445" spans="26:26">
      <c r="Z865445" s="5"/>
    </row>
    <row r="865446" spans="26:26">
      <c r="Z865446" s="5"/>
    </row>
    <row r="865447" spans="26:26">
      <c r="Z865447" s="5"/>
    </row>
    <row r="865448" spans="26:26">
      <c r="Z865448" s="5"/>
    </row>
    <row r="865449" spans="26:26">
      <c r="Z865449" s="5"/>
    </row>
    <row r="865450" spans="26:26">
      <c r="Z865450" s="5"/>
    </row>
    <row r="865451" spans="26:26">
      <c r="Z865451" s="5"/>
    </row>
    <row r="865452" spans="26:26">
      <c r="Z865452" s="5"/>
    </row>
    <row r="865453" spans="26:26">
      <c r="Z865453" s="5"/>
    </row>
    <row r="865454" spans="26:26">
      <c r="Z865454" s="5"/>
    </row>
    <row r="865455" spans="26:26">
      <c r="Z865455" s="5"/>
    </row>
    <row r="865456" spans="26:26">
      <c r="Z865456" s="5"/>
    </row>
    <row r="865457" spans="26:26">
      <c r="Z865457" s="5"/>
    </row>
    <row r="865458" spans="26:26">
      <c r="Z865458" s="5"/>
    </row>
    <row r="865459" spans="26:26">
      <c r="Z865459" s="5"/>
    </row>
    <row r="865460" spans="26:26">
      <c r="Z865460" s="5"/>
    </row>
    <row r="865461" spans="26:26">
      <c r="Z865461" s="5"/>
    </row>
    <row r="865462" spans="26:26">
      <c r="Z865462" s="5"/>
    </row>
    <row r="865463" spans="26:26">
      <c r="Z865463" s="5"/>
    </row>
    <row r="865464" spans="26:26">
      <c r="Z865464" s="5"/>
    </row>
    <row r="865465" spans="26:26">
      <c r="Z865465" s="5"/>
    </row>
    <row r="865466" spans="26:26">
      <c r="Z865466" s="5"/>
    </row>
    <row r="865467" spans="26:26">
      <c r="Z865467" s="5"/>
    </row>
    <row r="865468" spans="26:26">
      <c r="Z865468" s="5"/>
    </row>
    <row r="865469" spans="26:26">
      <c r="Z865469" s="5"/>
    </row>
    <row r="865470" spans="26:26">
      <c r="Z865470" s="5"/>
    </row>
    <row r="865471" spans="26:26">
      <c r="Z865471" s="5"/>
    </row>
    <row r="865472" spans="26:26">
      <c r="Z865472" s="5"/>
    </row>
    <row r="865473" spans="26:26">
      <c r="Z865473" s="5"/>
    </row>
    <row r="865474" spans="26:26">
      <c r="Z865474" s="5"/>
    </row>
    <row r="865475" spans="26:26">
      <c r="Z865475" s="5"/>
    </row>
    <row r="865476" spans="26:26">
      <c r="Z865476" s="5"/>
    </row>
    <row r="865477" spans="26:26">
      <c r="Z865477" s="5"/>
    </row>
    <row r="865478" spans="26:26">
      <c r="Z865478" s="5"/>
    </row>
    <row r="865479" spans="26:26">
      <c r="Z865479" s="5"/>
    </row>
    <row r="865480" spans="26:26">
      <c r="Z865480" s="5"/>
    </row>
    <row r="865481" spans="26:26">
      <c r="Z865481" s="5"/>
    </row>
    <row r="865482" spans="26:26">
      <c r="Z865482" s="5"/>
    </row>
    <row r="865483" spans="26:26">
      <c r="Z865483" s="5"/>
    </row>
    <row r="865484" spans="26:26">
      <c r="Z865484" s="5"/>
    </row>
    <row r="865485" spans="26:26">
      <c r="Z865485" s="5"/>
    </row>
    <row r="865486" spans="26:26">
      <c r="Z865486" s="5"/>
    </row>
    <row r="865487" spans="26:26">
      <c r="Z865487" s="5"/>
    </row>
    <row r="865488" spans="26:26">
      <c r="Z865488" s="5"/>
    </row>
    <row r="865489" spans="26:26">
      <c r="Z865489" s="5"/>
    </row>
    <row r="865490" spans="26:26">
      <c r="Z865490" s="5"/>
    </row>
    <row r="865491" spans="26:26">
      <c r="Z865491" s="5"/>
    </row>
    <row r="865492" spans="26:26">
      <c r="Z865492" s="5"/>
    </row>
    <row r="865493" spans="26:26">
      <c r="Z865493" s="5"/>
    </row>
    <row r="865494" spans="26:26">
      <c r="Z865494" s="5"/>
    </row>
    <row r="865495" spans="26:26">
      <c r="Z865495" s="5"/>
    </row>
    <row r="865496" spans="26:26">
      <c r="Z865496" s="5"/>
    </row>
    <row r="865497" spans="26:26">
      <c r="Z865497" s="5"/>
    </row>
    <row r="865498" spans="26:26">
      <c r="Z865498" s="5"/>
    </row>
    <row r="865499" spans="26:26">
      <c r="Z865499" s="5"/>
    </row>
    <row r="865500" spans="26:26">
      <c r="Z865500" s="5"/>
    </row>
    <row r="865501" spans="26:26">
      <c r="Z865501" s="5"/>
    </row>
    <row r="865502" spans="26:26">
      <c r="Z865502" s="5"/>
    </row>
    <row r="865503" spans="26:26">
      <c r="Z865503" s="5"/>
    </row>
    <row r="865504" spans="26:26">
      <c r="Z865504" s="5"/>
    </row>
    <row r="865505" spans="26:26">
      <c r="Z865505" s="5"/>
    </row>
    <row r="865506" spans="26:26">
      <c r="Z865506" s="5"/>
    </row>
    <row r="865507" spans="26:26">
      <c r="Z865507" s="5"/>
    </row>
    <row r="865508" spans="26:26">
      <c r="Z865508" s="5"/>
    </row>
    <row r="865509" spans="26:26">
      <c r="Z865509" s="5"/>
    </row>
    <row r="865510" spans="26:26">
      <c r="Z865510" s="5"/>
    </row>
    <row r="865511" spans="26:26">
      <c r="Z865511" s="5"/>
    </row>
    <row r="865512" spans="26:26">
      <c r="Z865512" s="5"/>
    </row>
    <row r="865513" spans="26:26">
      <c r="Z865513" s="5"/>
    </row>
    <row r="865514" spans="26:26">
      <c r="Z865514" s="5"/>
    </row>
    <row r="865515" spans="26:26">
      <c r="Z865515" s="5"/>
    </row>
    <row r="865516" spans="26:26">
      <c r="Z865516" s="5"/>
    </row>
    <row r="865517" spans="26:26">
      <c r="Z865517" s="5"/>
    </row>
    <row r="865518" spans="26:26">
      <c r="Z865518" s="5"/>
    </row>
    <row r="865519" spans="26:26">
      <c r="Z865519" s="5"/>
    </row>
    <row r="865520" spans="26:26">
      <c r="Z865520" s="5"/>
    </row>
    <row r="865521" spans="26:26">
      <c r="Z865521" s="5"/>
    </row>
    <row r="865522" spans="26:26">
      <c r="Z865522" s="5"/>
    </row>
    <row r="865523" spans="26:26">
      <c r="Z865523" s="5"/>
    </row>
    <row r="865524" spans="26:26">
      <c r="Z865524" s="5"/>
    </row>
    <row r="865525" spans="26:26">
      <c r="Z865525" s="5"/>
    </row>
    <row r="865526" spans="26:26">
      <c r="Z865526" s="5"/>
    </row>
    <row r="865527" spans="26:26">
      <c r="Z865527" s="5"/>
    </row>
    <row r="865528" spans="26:26">
      <c r="Z865528" s="5"/>
    </row>
    <row r="865529" spans="26:26">
      <c r="Z865529" s="5"/>
    </row>
    <row r="865530" spans="26:26">
      <c r="Z865530" s="5"/>
    </row>
    <row r="865531" spans="26:26">
      <c r="Z865531" s="5"/>
    </row>
    <row r="865532" spans="26:26">
      <c r="Z865532" s="5"/>
    </row>
    <row r="865533" spans="26:26">
      <c r="Z865533" s="5"/>
    </row>
    <row r="865534" spans="26:26">
      <c r="Z865534" s="5"/>
    </row>
    <row r="865535" spans="26:26">
      <c r="Z865535" s="5"/>
    </row>
    <row r="865536" spans="26:26">
      <c r="Z865536" s="5"/>
    </row>
    <row r="865537" spans="26:26">
      <c r="Z865537" s="5"/>
    </row>
    <row r="865538" spans="26:26">
      <c r="Z865538" s="5"/>
    </row>
    <row r="865539" spans="26:26">
      <c r="Z865539" s="5"/>
    </row>
    <row r="865540" spans="26:26">
      <c r="Z865540" s="5"/>
    </row>
    <row r="865541" spans="26:26">
      <c r="Z865541" s="5"/>
    </row>
    <row r="865542" spans="26:26">
      <c r="Z865542" s="5"/>
    </row>
    <row r="865543" spans="26:26">
      <c r="Z865543" s="5"/>
    </row>
    <row r="865544" spans="26:26">
      <c r="Z865544" s="5"/>
    </row>
    <row r="865545" spans="26:26">
      <c r="Z865545" s="5"/>
    </row>
    <row r="865546" spans="26:26">
      <c r="Z865546" s="5"/>
    </row>
    <row r="865547" spans="26:26">
      <c r="Z865547" s="5"/>
    </row>
    <row r="865548" spans="26:26">
      <c r="Z865548" s="5"/>
    </row>
    <row r="865549" spans="26:26">
      <c r="Z865549" s="5"/>
    </row>
    <row r="865550" spans="26:26">
      <c r="Z865550" s="5"/>
    </row>
    <row r="865551" spans="26:26">
      <c r="Z865551" s="5"/>
    </row>
    <row r="865552" spans="26:26">
      <c r="Z865552" s="5"/>
    </row>
    <row r="865553" spans="26:26">
      <c r="Z865553" s="5"/>
    </row>
    <row r="865554" spans="26:26">
      <c r="Z865554" s="5"/>
    </row>
    <row r="865555" spans="26:26">
      <c r="Z865555" s="5"/>
    </row>
    <row r="865556" spans="26:26">
      <c r="Z865556" s="5"/>
    </row>
    <row r="865557" spans="26:26">
      <c r="Z865557" s="5"/>
    </row>
    <row r="865558" spans="26:26">
      <c r="Z865558" s="5"/>
    </row>
    <row r="865559" spans="26:26">
      <c r="Z865559" s="5"/>
    </row>
    <row r="865560" spans="26:26">
      <c r="Z865560" s="5"/>
    </row>
    <row r="865561" spans="26:26">
      <c r="Z865561" s="5"/>
    </row>
    <row r="865562" spans="26:26">
      <c r="Z865562" s="5"/>
    </row>
    <row r="865563" spans="26:26">
      <c r="Z865563" s="5"/>
    </row>
    <row r="865564" spans="26:26">
      <c r="Z865564" s="5"/>
    </row>
    <row r="865565" spans="26:26">
      <c r="Z865565" s="5"/>
    </row>
    <row r="865566" spans="26:26">
      <c r="Z865566" s="5"/>
    </row>
    <row r="865567" spans="26:26">
      <c r="Z865567" s="5"/>
    </row>
    <row r="865568" spans="26:26">
      <c r="Z865568" s="5"/>
    </row>
    <row r="865569" spans="26:26">
      <c r="Z865569" s="5"/>
    </row>
    <row r="865570" spans="26:26">
      <c r="Z865570" s="5"/>
    </row>
    <row r="865571" spans="26:26">
      <c r="Z865571" s="5"/>
    </row>
    <row r="865572" spans="26:26">
      <c r="Z865572" s="5"/>
    </row>
    <row r="865573" spans="26:26">
      <c r="Z865573" s="5"/>
    </row>
    <row r="865574" spans="26:26">
      <c r="Z865574" s="5"/>
    </row>
    <row r="865575" spans="26:26">
      <c r="Z865575" s="5"/>
    </row>
    <row r="865576" spans="26:26">
      <c r="Z865576" s="5"/>
    </row>
    <row r="865577" spans="26:26">
      <c r="Z865577" s="5"/>
    </row>
    <row r="865578" spans="26:26">
      <c r="Z865578" s="5"/>
    </row>
    <row r="865579" spans="26:26">
      <c r="Z865579" s="5"/>
    </row>
    <row r="865580" spans="26:26">
      <c r="Z865580" s="5"/>
    </row>
    <row r="865581" spans="26:26">
      <c r="Z865581" s="5"/>
    </row>
    <row r="865582" spans="26:26">
      <c r="Z865582" s="5"/>
    </row>
    <row r="865583" spans="26:26">
      <c r="Z865583" s="5"/>
    </row>
    <row r="865584" spans="26:26">
      <c r="Z865584" s="5"/>
    </row>
    <row r="865585" spans="26:26">
      <c r="Z865585" s="5"/>
    </row>
    <row r="865586" spans="26:26">
      <c r="Z865586" s="5"/>
    </row>
    <row r="865587" spans="26:26">
      <c r="Z865587" s="5"/>
    </row>
    <row r="865588" spans="26:26">
      <c r="Z865588" s="5"/>
    </row>
    <row r="865589" spans="26:26">
      <c r="Z865589" s="5"/>
    </row>
    <row r="865590" spans="26:26">
      <c r="Z865590" s="5"/>
    </row>
    <row r="865591" spans="26:26">
      <c r="Z865591" s="5"/>
    </row>
    <row r="865592" spans="26:26">
      <c r="Z865592" s="5"/>
    </row>
    <row r="865593" spans="26:26">
      <c r="Z865593" s="5"/>
    </row>
    <row r="865594" spans="26:26">
      <c r="Z865594" s="5"/>
    </row>
    <row r="865595" spans="26:26">
      <c r="Z865595" s="5"/>
    </row>
    <row r="865596" spans="26:26">
      <c r="Z865596" s="5"/>
    </row>
    <row r="865597" spans="26:26">
      <c r="Z865597" s="5"/>
    </row>
    <row r="865598" spans="26:26">
      <c r="Z865598" s="5"/>
    </row>
    <row r="865599" spans="26:26">
      <c r="Z865599" s="5"/>
    </row>
    <row r="865600" spans="26:26">
      <c r="Z865600" s="5"/>
    </row>
    <row r="865601" spans="26:26">
      <c r="Z865601" s="5"/>
    </row>
    <row r="865602" spans="26:26">
      <c r="Z865602" s="5"/>
    </row>
    <row r="865603" spans="26:26">
      <c r="Z865603" s="5"/>
    </row>
    <row r="865604" spans="26:26">
      <c r="Z865604" s="5"/>
    </row>
    <row r="865605" spans="26:26">
      <c r="Z865605" s="5"/>
    </row>
    <row r="865606" spans="26:26">
      <c r="Z865606" s="5"/>
    </row>
    <row r="865607" spans="26:26">
      <c r="Z865607" s="5"/>
    </row>
    <row r="865608" spans="26:26">
      <c r="Z865608" s="5"/>
    </row>
    <row r="865609" spans="26:26">
      <c r="Z865609" s="5"/>
    </row>
    <row r="865610" spans="26:26">
      <c r="Z865610" s="5"/>
    </row>
    <row r="865611" spans="26:26">
      <c r="Z865611" s="5"/>
    </row>
    <row r="865612" spans="26:26">
      <c r="Z865612" s="5"/>
    </row>
    <row r="865613" spans="26:26">
      <c r="Z865613" s="5"/>
    </row>
    <row r="865614" spans="26:26">
      <c r="Z865614" s="5"/>
    </row>
    <row r="865615" spans="26:26">
      <c r="Z865615" s="5"/>
    </row>
    <row r="865616" spans="26:26">
      <c r="Z865616" s="5"/>
    </row>
    <row r="865617" spans="26:26">
      <c r="Z865617" s="5"/>
    </row>
    <row r="865618" spans="26:26">
      <c r="Z865618" s="5"/>
    </row>
    <row r="865619" spans="26:26">
      <c r="Z865619" s="5"/>
    </row>
    <row r="865620" spans="26:26">
      <c r="Z865620" s="5"/>
    </row>
    <row r="865621" spans="26:26">
      <c r="Z865621" s="5"/>
    </row>
    <row r="865622" spans="26:26">
      <c r="Z865622" s="5"/>
    </row>
    <row r="865623" spans="26:26">
      <c r="Z865623" s="5"/>
    </row>
    <row r="865624" spans="26:26">
      <c r="Z865624" s="5"/>
    </row>
    <row r="865625" spans="26:26">
      <c r="Z865625" s="5"/>
    </row>
    <row r="865626" spans="26:26">
      <c r="Z865626" s="5"/>
    </row>
    <row r="865627" spans="26:26">
      <c r="Z865627" s="5"/>
    </row>
    <row r="865628" spans="26:26">
      <c r="Z865628" s="5"/>
    </row>
    <row r="865629" spans="26:26">
      <c r="Z865629" s="5"/>
    </row>
    <row r="865630" spans="26:26">
      <c r="Z865630" s="5"/>
    </row>
    <row r="865631" spans="26:26">
      <c r="Z865631" s="5"/>
    </row>
    <row r="865632" spans="26:26">
      <c r="Z865632" s="5"/>
    </row>
    <row r="865633" spans="26:26">
      <c r="Z865633" s="5"/>
    </row>
    <row r="865634" spans="26:26">
      <c r="Z865634" s="5"/>
    </row>
    <row r="865635" spans="26:26">
      <c r="Z865635" s="5"/>
    </row>
    <row r="865636" spans="26:26">
      <c r="Z865636" s="5"/>
    </row>
    <row r="865637" spans="26:26">
      <c r="Z865637" s="5"/>
    </row>
    <row r="865638" spans="26:26">
      <c r="Z865638" s="5"/>
    </row>
    <row r="865639" spans="26:26">
      <c r="Z865639" s="5"/>
    </row>
    <row r="865640" spans="26:26">
      <c r="Z865640" s="5"/>
    </row>
    <row r="865641" spans="26:26">
      <c r="Z865641" s="5"/>
    </row>
    <row r="865642" spans="26:26">
      <c r="Z865642" s="5"/>
    </row>
    <row r="865643" spans="26:26">
      <c r="Z865643" s="5"/>
    </row>
    <row r="865644" spans="26:26">
      <c r="Z865644" s="5"/>
    </row>
    <row r="865645" spans="26:26">
      <c r="Z865645" s="5"/>
    </row>
    <row r="865646" spans="26:26">
      <c r="Z865646" s="5"/>
    </row>
    <row r="865647" spans="26:26">
      <c r="Z865647" s="5"/>
    </row>
    <row r="865648" spans="26:26">
      <c r="Z865648" s="5"/>
    </row>
    <row r="865649" spans="26:26">
      <c r="Z865649" s="5"/>
    </row>
    <row r="865650" spans="26:26">
      <c r="Z865650" s="5"/>
    </row>
    <row r="865651" spans="26:26">
      <c r="Z865651" s="5"/>
    </row>
    <row r="865652" spans="26:26">
      <c r="Z865652" s="5"/>
    </row>
    <row r="865653" spans="26:26">
      <c r="Z865653" s="5"/>
    </row>
    <row r="865654" spans="26:26">
      <c r="Z865654" s="5"/>
    </row>
    <row r="865655" spans="26:26">
      <c r="Z865655" s="5"/>
    </row>
    <row r="865656" spans="26:26">
      <c r="Z865656" s="5"/>
    </row>
    <row r="865657" spans="26:26">
      <c r="Z865657" s="5"/>
    </row>
    <row r="865658" spans="26:26">
      <c r="Z865658" s="5"/>
    </row>
    <row r="865659" spans="26:26">
      <c r="Z865659" s="5"/>
    </row>
    <row r="865660" spans="26:26">
      <c r="Z865660" s="5"/>
    </row>
    <row r="865661" spans="26:26">
      <c r="Z865661" s="5"/>
    </row>
    <row r="865662" spans="26:26">
      <c r="Z865662" s="5"/>
    </row>
    <row r="865663" spans="26:26">
      <c r="Z865663" s="5"/>
    </row>
    <row r="865664" spans="26:26">
      <c r="Z865664" s="5"/>
    </row>
    <row r="865665" spans="26:26">
      <c r="Z865665" s="5"/>
    </row>
    <row r="865666" spans="26:26">
      <c r="Z865666" s="5"/>
    </row>
    <row r="865667" spans="26:26">
      <c r="Z865667" s="5"/>
    </row>
    <row r="865668" spans="26:26">
      <c r="Z865668" s="5"/>
    </row>
    <row r="865669" spans="26:26">
      <c r="Z865669" s="5"/>
    </row>
    <row r="865670" spans="26:26">
      <c r="Z865670" s="5"/>
    </row>
    <row r="865671" spans="26:26">
      <c r="Z865671" s="5"/>
    </row>
    <row r="865672" spans="26:26">
      <c r="Z865672" s="5"/>
    </row>
    <row r="865673" spans="26:26">
      <c r="Z865673" s="5"/>
    </row>
    <row r="865674" spans="26:26">
      <c r="Z865674" s="5"/>
    </row>
    <row r="865675" spans="26:26">
      <c r="Z865675" s="5"/>
    </row>
    <row r="865676" spans="26:26">
      <c r="Z865676" s="5"/>
    </row>
    <row r="865677" spans="26:26">
      <c r="Z865677" s="5"/>
    </row>
    <row r="865678" spans="26:26">
      <c r="Z865678" s="5"/>
    </row>
    <row r="865679" spans="26:26">
      <c r="Z865679" s="5"/>
    </row>
    <row r="865680" spans="26:26">
      <c r="Z865680" s="5"/>
    </row>
    <row r="865681" spans="26:26">
      <c r="Z865681" s="5"/>
    </row>
    <row r="865682" spans="26:26">
      <c r="Z865682" s="5"/>
    </row>
    <row r="865683" spans="26:26">
      <c r="Z865683" s="5"/>
    </row>
    <row r="865684" spans="26:26">
      <c r="Z865684" s="5"/>
    </row>
    <row r="865685" spans="26:26">
      <c r="Z865685" s="5"/>
    </row>
    <row r="865686" spans="26:26">
      <c r="Z865686" s="5"/>
    </row>
    <row r="865687" spans="26:26">
      <c r="Z865687" s="5"/>
    </row>
    <row r="865688" spans="26:26">
      <c r="Z865688" s="5"/>
    </row>
    <row r="865689" spans="26:26">
      <c r="Z865689" s="5"/>
    </row>
    <row r="865690" spans="26:26">
      <c r="Z865690" s="5"/>
    </row>
    <row r="865691" spans="26:26">
      <c r="Z865691" s="5"/>
    </row>
    <row r="865692" spans="26:26">
      <c r="Z865692" s="5"/>
    </row>
    <row r="865693" spans="26:26">
      <c r="Z865693" s="5"/>
    </row>
    <row r="865694" spans="26:26">
      <c r="Z865694" s="5"/>
    </row>
    <row r="865695" spans="26:26">
      <c r="Z865695" s="5"/>
    </row>
    <row r="865696" spans="26:26">
      <c r="Z865696" s="5"/>
    </row>
    <row r="865697" spans="26:26">
      <c r="Z865697" s="5"/>
    </row>
    <row r="865698" spans="26:26">
      <c r="Z865698" s="5"/>
    </row>
    <row r="865699" spans="26:26">
      <c r="Z865699" s="5"/>
    </row>
    <row r="865700" spans="26:26">
      <c r="Z865700" s="5"/>
    </row>
    <row r="865701" spans="26:26">
      <c r="Z865701" s="5"/>
    </row>
    <row r="865702" spans="26:26">
      <c r="Z865702" s="5"/>
    </row>
    <row r="865703" spans="26:26">
      <c r="Z865703" s="5"/>
    </row>
    <row r="865704" spans="26:26">
      <c r="Z865704" s="5"/>
    </row>
    <row r="865705" spans="26:26">
      <c r="Z865705" s="5"/>
    </row>
    <row r="865706" spans="26:26">
      <c r="Z865706" s="5"/>
    </row>
    <row r="865707" spans="26:26">
      <c r="Z865707" s="5"/>
    </row>
    <row r="865708" spans="26:26">
      <c r="Z865708" s="5"/>
    </row>
    <row r="865709" spans="26:26">
      <c r="Z865709" s="5"/>
    </row>
    <row r="865710" spans="26:26">
      <c r="Z865710" s="5"/>
    </row>
    <row r="865711" spans="26:26">
      <c r="Z865711" s="5"/>
    </row>
    <row r="865712" spans="26:26">
      <c r="Z865712" s="5"/>
    </row>
    <row r="865713" spans="26:26">
      <c r="Z865713" s="5"/>
    </row>
    <row r="865714" spans="26:26">
      <c r="Z865714" s="5"/>
    </row>
    <row r="865715" spans="26:26">
      <c r="Z865715" s="5"/>
    </row>
    <row r="865716" spans="26:26">
      <c r="Z865716" s="5"/>
    </row>
    <row r="865717" spans="26:26">
      <c r="Z865717" s="5"/>
    </row>
    <row r="865718" spans="26:26">
      <c r="Z865718" s="5"/>
    </row>
    <row r="865719" spans="26:26">
      <c r="Z865719" s="5"/>
    </row>
    <row r="865720" spans="26:26">
      <c r="Z865720" s="5"/>
    </row>
    <row r="865721" spans="26:26">
      <c r="Z865721" s="5"/>
    </row>
    <row r="865722" spans="26:26">
      <c r="Z865722" s="5"/>
    </row>
    <row r="865723" spans="26:26">
      <c r="Z865723" s="5"/>
    </row>
    <row r="865724" spans="26:26">
      <c r="Z865724" s="5"/>
    </row>
    <row r="865725" spans="26:26">
      <c r="Z865725" s="5"/>
    </row>
    <row r="865726" spans="26:26">
      <c r="Z865726" s="5"/>
    </row>
    <row r="865727" spans="26:26">
      <c r="Z865727" s="5"/>
    </row>
    <row r="865728" spans="26:26">
      <c r="Z865728" s="5"/>
    </row>
    <row r="865729" spans="26:26">
      <c r="Z865729" s="5"/>
    </row>
    <row r="865730" spans="26:26">
      <c r="Z865730" s="5"/>
    </row>
    <row r="865731" spans="26:26">
      <c r="Z865731" s="5"/>
    </row>
    <row r="865732" spans="26:26">
      <c r="Z865732" s="5"/>
    </row>
    <row r="865733" spans="26:26">
      <c r="Z865733" s="5"/>
    </row>
    <row r="865734" spans="26:26">
      <c r="Z865734" s="5"/>
    </row>
    <row r="865735" spans="26:26">
      <c r="Z865735" s="5"/>
    </row>
    <row r="865736" spans="26:26">
      <c r="Z865736" s="5"/>
    </row>
    <row r="865737" spans="26:26">
      <c r="Z865737" s="5"/>
    </row>
    <row r="865738" spans="26:26">
      <c r="Z865738" s="5"/>
    </row>
    <row r="865739" spans="26:26">
      <c r="Z865739" s="5"/>
    </row>
    <row r="865740" spans="26:26">
      <c r="Z865740" s="5"/>
    </row>
    <row r="865741" spans="26:26">
      <c r="Z865741" s="5"/>
    </row>
    <row r="865742" spans="26:26">
      <c r="Z865742" s="5"/>
    </row>
    <row r="865743" spans="26:26">
      <c r="Z865743" s="5"/>
    </row>
    <row r="865744" spans="26:26">
      <c r="Z865744" s="5"/>
    </row>
    <row r="865745" spans="26:26">
      <c r="Z865745" s="5"/>
    </row>
    <row r="865746" spans="26:26">
      <c r="Z865746" s="5"/>
    </row>
    <row r="865747" spans="26:26">
      <c r="Z865747" s="5"/>
    </row>
    <row r="865748" spans="26:26">
      <c r="Z865748" s="5"/>
    </row>
    <row r="865749" spans="26:26">
      <c r="Z865749" s="5"/>
    </row>
    <row r="865750" spans="26:26">
      <c r="Z865750" s="5"/>
    </row>
    <row r="865751" spans="26:26">
      <c r="Z865751" s="5"/>
    </row>
    <row r="865752" spans="26:26">
      <c r="Z865752" s="5"/>
    </row>
    <row r="865753" spans="26:26">
      <c r="Z865753" s="5"/>
    </row>
    <row r="865754" spans="26:26">
      <c r="Z865754" s="5"/>
    </row>
    <row r="865755" spans="26:26">
      <c r="Z865755" s="5"/>
    </row>
    <row r="865756" spans="26:26">
      <c r="Z865756" s="5"/>
    </row>
    <row r="865757" spans="26:26">
      <c r="Z865757" s="5"/>
    </row>
    <row r="865758" spans="26:26">
      <c r="Z865758" s="5"/>
    </row>
    <row r="865759" spans="26:26">
      <c r="Z865759" s="5"/>
    </row>
    <row r="865760" spans="26:26">
      <c r="Z865760" s="5"/>
    </row>
    <row r="865761" spans="26:26">
      <c r="Z865761" s="5"/>
    </row>
    <row r="865762" spans="26:26">
      <c r="Z865762" s="5"/>
    </row>
    <row r="865763" spans="26:26">
      <c r="Z865763" s="5"/>
    </row>
    <row r="865764" spans="26:26">
      <c r="Z865764" s="5"/>
    </row>
    <row r="865765" spans="26:26">
      <c r="Z865765" s="5"/>
    </row>
    <row r="865766" spans="26:26">
      <c r="Z865766" s="5"/>
    </row>
    <row r="865767" spans="26:26">
      <c r="Z865767" s="5"/>
    </row>
    <row r="865768" spans="26:26">
      <c r="Z865768" s="5"/>
    </row>
    <row r="865769" spans="26:26">
      <c r="Z865769" s="5"/>
    </row>
    <row r="865770" spans="26:26">
      <c r="Z865770" s="5"/>
    </row>
    <row r="865771" spans="26:26">
      <c r="Z865771" s="5"/>
    </row>
    <row r="865772" spans="26:26">
      <c r="Z865772" s="5"/>
    </row>
    <row r="865773" spans="26:26">
      <c r="Z865773" s="5"/>
    </row>
    <row r="865774" spans="26:26">
      <c r="Z865774" s="5"/>
    </row>
    <row r="865775" spans="26:26">
      <c r="Z865775" s="5"/>
    </row>
    <row r="865776" spans="26:26">
      <c r="Z865776" s="5"/>
    </row>
    <row r="865777" spans="26:26">
      <c r="Z865777" s="5"/>
    </row>
    <row r="865778" spans="26:26">
      <c r="Z865778" s="5"/>
    </row>
    <row r="865779" spans="26:26">
      <c r="Z865779" s="5"/>
    </row>
    <row r="865780" spans="26:26">
      <c r="Z865780" s="5"/>
    </row>
    <row r="865781" spans="26:26">
      <c r="Z865781" s="5"/>
    </row>
    <row r="865782" spans="26:26">
      <c r="Z865782" s="5"/>
    </row>
    <row r="865783" spans="26:26">
      <c r="Z865783" s="5"/>
    </row>
    <row r="865784" spans="26:26">
      <c r="Z865784" s="5"/>
    </row>
    <row r="865785" spans="26:26">
      <c r="Z865785" s="5"/>
    </row>
    <row r="865786" spans="26:26">
      <c r="Z865786" s="5"/>
    </row>
    <row r="865787" spans="26:26">
      <c r="Z865787" s="5"/>
    </row>
    <row r="865788" spans="26:26">
      <c r="Z865788" s="5"/>
    </row>
    <row r="865789" spans="26:26">
      <c r="Z865789" s="5"/>
    </row>
    <row r="865790" spans="26:26">
      <c r="Z865790" s="5"/>
    </row>
    <row r="865791" spans="26:26">
      <c r="Z865791" s="5"/>
    </row>
    <row r="865792" spans="26:26">
      <c r="Z865792" s="5"/>
    </row>
    <row r="865793" spans="26:26">
      <c r="Z865793" s="5"/>
    </row>
    <row r="865794" spans="26:26">
      <c r="Z865794" s="5"/>
    </row>
    <row r="865795" spans="26:26">
      <c r="Z865795" s="5"/>
    </row>
    <row r="865796" spans="26:26">
      <c r="Z865796" s="5"/>
    </row>
    <row r="865797" spans="26:26">
      <c r="Z865797" s="5"/>
    </row>
    <row r="865798" spans="26:26">
      <c r="Z865798" s="5"/>
    </row>
    <row r="865799" spans="26:26">
      <c r="Z865799" s="5"/>
    </row>
    <row r="865800" spans="26:26">
      <c r="Z865800" s="5"/>
    </row>
    <row r="865801" spans="26:26">
      <c r="Z865801" s="5"/>
    </row>
    <row r="865802" spans="26:26">
      <c r="Z865802" s="5"/>
    </row>
    <row r="865803" spans="26:26">
      <c r="Z865803" s="5"/>
    </row>
    <row r="865804" spans="26:26">
      <c r="Z865804" s="5"/>
    </row>
    <row r="865805" spans="26:26">
      <c r="Z865805" s="5"/>
    </row>
    <row r="865806" spans="26:26">
      <c r="Z865806" s="5"/>
    </row>
    <row r="865807" spans="26:26">
      <c r="Z865807" s="5"/>
    </row>
    <row r="865808" spans="26:26">
      <c r="Z865808" s="5"/>
    </row>
    <row r="865809" spans="26:26">
      <c r="Z865809" s="5"/>
    </row>
    <row r="865810" spans="26:26">
      <c r="Z865810" s="5"/>
    </row>
    <row r="865811" spans="26:26">
      <c r="Z865811" s="5"/>
    </row>
    <row r="865812" spans="26:26">
      <c r="Z865812" s="5"/>
    </row>
    <row r="865813" spans="26:26">
      <c r="Z865813" s="5"/>
    </row>
    <row r="865814" spans="26:26">
      <c r="Z865814" s="5"/>
    </row>
    <row r="865815" spans="26:26">
      <c r="Z865815" s="5"/>
    </row>
    <row r="865816" spans="26:26">
      <c r="Z865816" s="5"/>
    </row>
    <row r="865817" spans="26:26">
      <c r="Z865817" s="5"/>
    </row>
    <row r="865818" spans="26:26">
      <c r="Z865818" s="5"/>
    </row>
    <row r="865819" spans="26:26">
      <c r="Z865819" s="5"/>
    </row>
    <row r="865820" spans="26:26">
      <c r="Z865820" s="5"/>
    </row>
    <row r="865821" spans="26:26">
      <c r="Z865821" s="5"/>
    </row>
    <row r="865822" spans="26:26">
      <c r="Z865822" s="5"/>
    </row>
    <row r="865823" spans="26:26">
      <c r="Z865823" s="5"/>
    </row>
    <row r="865824" spans="26:26">
      <c r="Z865824" s="5"/>
    </row>
    <row r="865825" spans="26:26">
      <c r="Z865825" s="5"/>
    </row>
    <row r="865826" spans="26:26">
      <c r="Z865826" s="5"/>
    </row>
    <row r="865827" spans="26:26">
      <c r="Z865827" s="5"/>
    </row>
    <row r="865828" spans="26:26">
      <c r="Z865828" s="5"/>
    </row>
    <row r="865829" spans="26:26">
      <c r="Z865829" s="5"/>
    </row>
    <row r="865830" spans="26:26">
      <c r="Z865830" s="5"/>
    </row>
    <row r="865831" spans="26:26">
      <c r="Z865831" s="5"/>
    </row>
    <row r="865832" spans="26:26">
      <c r="Z865832" s="5"/>
    </row>
    <row r="865833" spans="26:26">
      <c r="Z865833" s="5"/>
    </row>
    <row r="865834" spans="26:26">
      <c r="Z865834" s="5"/>
    </row>
    <row r="865835" spans="26:26">
      <c r="Z865835" s="5"/>
    </row>
    <row r="865836" spans="26:26">
      <c r="Z865836" s="5"/>
    </row>
    <row r="865837" spans="26:26">
      <c r="Z865837" s="5"/>
    </row>
    <row r="865838" spans="26:26">
      <c r="Z865838" s="5"/>
    </row>
    <row r="865839" spans="26:26">
      <c r="Z865839" s="5"/>
    </row>
    <row r="865840" spans="26:26">
      <c r="Z865840" s="5"/>
    </row>
    <row r="865841" spans="26:26">
      <c r="Z865841" s="5"/>
    </row>
    <row r="865842" spans="26:26">
      <c r="Z865842" s="5"/>
    </row>
    <row r="865843" spans="26:26">
      <c r="Z865843" s="5"/>
    </row>
    <row r="865844" spans="26:26">
      <c r="Z865844" s="5"/>
    </row>
    <row r="865845" spans="26:26">
      <c r="Z865845" s="5"/>
    </row>
    <row r="865846" spans="26:26">
      <c r="Z865846" s="5"/>
    </row>
    <row r="865847" spans="26:26">
      <c r="Z865847" s="5"/>
    </row>
    <row r="865848" spans="26:26">
      <c r="Z865848" s="5"/>
    </row>
    <row r="865849" spans="26:26">
      <c r="Z865849" s="5"/>
    </row>
    <row r="865850" spans="26:26">
      <c r="Z865850" s="5"/>
    </row>
    <row r="865851" spans="26:26">
      <c r="Z865851" s="5"/>
    </row>
    <row r="865852" spans="26:26">
      <c r="Z865852" s="5"/>
    </row>
    <row r="865853" spans="26:26">
      <c r="Z865853" s="5"/>
    </row>
    <row r="865854" spans="26:26">
      <c r="Z865854" s="5"/>
    </row>
    <row r="865855" spans="26:26">
      <c r="Z865855" s="5"/>
    </row>
    <row r="865856" spans="26:26">
      <c r="Z865856" s="5"/>
    </row>
    <row r="865857" spans="26:26">
      <c r="Z865857" s="5"/>
    </row>
    <row r="865858" spans="26:26">
      <c r="Z865858" s="5"/>
    </row>
    <row r="865859" spans="26:26">
      <c r="Z865859" s="5"/>
    </row>
    <row r="865860" spans="26:26">
      <c r="Z865860" s="5"/>
    </row>
    <row r="865861" spans="26:26">
      <c r="Z865861" s="5"/>
    </row>
    <row r="865862" spans="26:26">
      <c r="Z865862" s="5"/>
    </row>
    <row r="865863" spans="26:26">
      <c r="Z865863" s="5"/>
    </row>
    <row r="865864" spans="26:26">
      <c r="Z865864" s="5"/>
    </row>
    <row r="865865" spans="26:26">
      <c r="Z865865" s="5"/>
    </row>
    <row r="865866" spans="26:26">
      <c r="Z865866" s="5"/>
    </row>
    <row r="865867" spans="26:26">
      <c r="Z865867" s="5"/>
    </row>
    <row r="865868" spans="26:26">
      <c r="Z865868" s="5"/>
    </row>
    <row r="865869" spans="26:26">
      <c r="Z865869" s="5"/>
    </row>
    <row r="865870" spans="26:26">
      <c r="Z865870" s="5"/>
    </row>
    <row r="865871" spans="26:26">
      <c r="Z865871" s="5"/>
    </row>
    <row r="865872" spans="26:26">
      <c r="Z865872" s="5"/>
    </row>
    <row r="865873" spans="26:26">
      <c r="Z865873" s="5"/>
    </row>
    <row r="865874" spans="26:26">
      <c r="Z865874" s="5"/>
    </row>
    <row r="865875" spans="26:26">
      <c r="Z865875" s="5"/>
    </row>
    <row r="865876" spans="26:26">
      <c r="Z865876" s="5"/>
    </row>
    <row r="865877" spans="26:26">
      <c r="Z865877" s="5"/>
    </row>
    <row r="865878" spans="26:26">
      <c r="Z865878" s="5"/>
    </row>
    <row r="865879" spans="26:26">
      <c r="Z865879" s="5"/>
    </row>
    <row r="865880" spans="26:26">
      <c r="Z865880" s="5"/>
    </row>
    <row r="865881" spans="26:26">
      <c r="Z865881" s="5"/>
    </row>
    <row r="865882" spans="26:26">
      <c r="Z865882" s="5"/>
    </row>
    <row r="865883" spans="26:26">
      <c r="Z865883" s="5"/>
    </row>
    <row r="865884" spans="26:26">
      <c r="Z865884" s="5"/>
    </row>
    <row r="865885" spans="26:26">
      <c r="Z865885" s="5"/>
    </row>
    <row r="865886" spans="26:26">
      <c r="Z865886" s="5"/>
    </row>
    <row r="865887" spans="26:26">
      <c r="Z865887" s="5"/>
    </row>
    <row r="865888" spans="26:26">
      <c r="Z865888" s="5"/>
    </row>
    <row r="865889" spans="26:26">
      <c r="Z865889" s="5"/>
    </row>
    <row r="865890" spans="26:26">
      <c r="Z865890" s="5"/>
    </row>
    <row r="865891" spans="26:26">
      <c r="Z865891" s="5"/>
    </row>
    <row r="865892" spans="26:26">
      <c r="Z865892" s="5"/>
    </row>
    <row r="865893" spans="26:26">
      <c r="Z865893" s="5"/>
    </row>
    <row r="865894" spans="26:26">
      <c r="Z865894" s="5"/>
    </row>
    <row r="865895" spans="26:26">
      <c r="Z865895" s="5"/>
    </row>
    <row r="865896" spans="26:26">
      <c r="Z865896" s="5"/>
    </row>
    <row r="865897" spans="26:26">
      <c r="Z865897" s="5"/>
    </row>
    <row r="865898" spans="26:26">
      <c r="Z865898" s="5"/>
    </row>
    <row r="865899" spans="26:26">
      <c r="Z865899" s="5"/>
    </row>
    <row r="865900" spans="26:26">
      <c r="Z865900" s="5"/>
    </row>
    <row r="865901" spans="26:26">
      <c r="Z865901" s="5"/>
    </row>
    <row r="865902" spans="26:26">
      <c r="Z865902" s="5"/>
    </row>
    <row r="865903" spans="26:26">
      <c r="Z865903" s="5"/>
    </row>
    <row r="865904" spans="26:26">
      <c r="Z865904" s="5"/>
    </row>
    <row r="865905" spans="26:26">
      <c r="Z865905" s="5"/>
    </row>
    <row r="865906" spans="26:26">
      <c r="Z865906" s="5"/>
    </row>
    <row r="865907" spans="26:26">
      <c r="Z865907" s="5"/>
    </row>
    <row r="865908" spans="26:26">
      <c r="Z865908" s="5"/>
    </row>
    <row r="865909" spans="26:26">
      <c r="Z865909" s="5"/>
    </row>
    <row r="865910" spans="26:26">
      <c r="Z865910" s="5"/>
    </row>
    <row r="865911" spans="26:26">
      <c r="Z865911" s="5"/>
    </row>
    <row r="865912" spans="26:26">
      <c r="Z865912" s="5"/>
    </row>
    <row r="865913" spans="26:26">
      <c r="Z865913" s="5"/>
    </row>
    <row r="865914" spans="26:26">
      <c r="Z865914" s="5"/>
    </row>
    <row r="865915" spans="26:26">
      <c r="Z865915" s="5"/>
    </row>
    <row r="865916" spans="26:26">
      <c r="Z865916" s="5"/>
    </row>
    <row r="865917" spans="26:26">
      <c r="Z865917" s="5"/>
    </row>
    <row r="865918" spans="26:26">
      <c r="Z865918" s="5"/>
    </row>
    <row r="865919" spans="26:26">
      <c r="Z865919" s="5"/>
    </row>
    <row r="865920" spans="26:26">
      <c r="Z865920" s="5"/>
    </row>
    <row r="865921" spans="26:26">
      <c r="Z865921" s="5"/>
    </row>
    <row r="865922" spans="26:26">
      <c r="Z865922" s="5"/>
    </row>
    <row r="865923" spans="26:26">
      <c r="Z865923" s="5"/>
    </row>
    <row r="865924" spans="26:26">
      <c r="Z865924" s="5"/>
    </row>
    <row r="865925" spans="26:26">
      <c r="Z865925" s="5"/>
    </row>
    <row r="865926" spans="26:26">
      <c r="Z865926" s="5"/>
    </row>
    <row r="865927" spans="26:26">
      <c r="Z865927" s="5"/>
    </row>
    <row r="865928" spans="26:26">
      <c r="Z865928" s="5"/>
    </row>
    <row r="865929" spans="26:26">
      <c r="Z865929" s="5"/>
    </row>
    <row r="865930" spans="26:26">
      <c r="Z865930" s="5"/>
    </row>
    <row r="865931" spans="26:26">
      <c r="Z865931" s="5"/>
    </row>
    <row r="865932" spans="26:26">
      <c r="Z865932" s="5"/>
    </row>
    <row r="865933" spans="26:26">
      <c r="Z865933" s="5"/>
    </row>
    <row r="865934" spans="26:26">
      <c r="Z865934" s="5"/>
    </row>
    <row r="865935" spans="26:26">
      <c r="Z865935" s="5"/>
    </row>
    <row r="865936" spans="26:26">
      <c r="Z865936" s="5"/>
    </row>
    <row r="865937" spans="26:26">
      <c r="Z865937" s="5"/>
    </row>
    <row r="865938" spans="26:26">
      <c r="Z865938" s="5"/>
    </row>
    <row r="865939" spans="26:26">
      <c r="Z865939" s="5"/>
    </row>
    <row r="865940" spans="26:26">
      <c r="Z865940" s="5"/>
    </row>
    <row r="865941" spans="26:26">
      <c r="Z865941" s="5"/>
    </row>
    <row r="865942" spans="26:26">
      <c r="Z865942" s="5"/>
    </row>
    <row r="865943" spans="26:26">
      <c r="Z865943" s="5"/>
    </row>
    <row r="865944" spans="26:26">
      <c r="Z865944" s="5"/>
    </row>
    <row r="865945" spans="26:26">
      <c r="Z865945" s="5"/>
    </row>
    <row r="865946" spans="26:26">
      <c r="Z865946" s="5"/>
    </row>
    <row r="865947" spans="26:26">
      <c r="Z865947" s="5"/>
    </row>
    <row r="865948" spans="26:26">
      <c r="Z865948" s="5"/>
    </row>
    <row r="865949" spans="26:26">
      <c r="Z865949" s="5"/>
    </row>
    <row r="865950" spans="26:26">
      <c r="Z865950" s="5"/>
    </row>
    <row r="865951" spans="26:26">
      <c r="Z865951" s="5"/>
    </row>
    <row r="865952" spans="26:26">
      <c r="Z865952" s="5"/>
    </row>
    <row r="865953" spans="26:26">
      <c r="Z865953" s="5"/>
    </row>
    <row r="865954" spans="26:26">
      <c r="Z865954" s="5"/>
    </row>
    <row r="865955" spans="26:26">
      <c r="Z865955" s="5"/>
    </row>
    <row r="865956" spans="26:26">
      <c r="Z865956" s="5"/>
    </row>
    <row r="865957" spans="26:26">
      <c r="Z865957" s="5"/>
    </row>
    <row r="865958" spans="26:26">
      <c r="Z865958" s="5"/>
    </row>
    <row r="865959" spans="26:26">
      <c r="Z865959" s="5"/>
    </row>
    <row r="865960" spans="26:26">
      <c r="Z865960" s="5"/>
    </row>
    <row r="865961" spans="26:26">
      <c r="Z865961" s="5"/>
    </row>
    <row r="865962" spans="26:26">
      <c r="Z865962" s="5"/>
    </row>
    <row r="865963" spans="26:26">
      <c r="Z865963" s="5"/>
    </row>
    <row r="865964" spans="26:26">
      <c r="Z865964" s="5"/>
    </row>
    <row r="865965" spans="26:26">
      <c r="Z865965" s="5"/>
    </row>
    <row r="865966" spans="26:26">
      <c r="Z865966" s="5"/>
    </row>
    <row r="865967" spans="26:26">
      <c r="Z865967" s="5"/>
    </row>
    <row r="865968" spans="26:26">
      <c r="Z865968" s="5"/>
    </row>
    <row r="865969" spans="26:26">
      <c r="Z865969" s="5"/>
    </row>
    <row r="865970" spans="26:26">
      <c r="Z865970" s="5"/>
    </row>
    <row r="865971" spans="26:26">
      <c r="Z865971" s="5"/>
    </row>
    <row r="865972" spans="26:26">
      <c r="Z865972" s="5"/>
    </row>
    <row r="865973" spans="26:26">
      <c r="Z865973" s="5"/>
    </row>
    <row r="865974" spans="26:26">
      <c r="Z865974" s="5"/>
    </row>
    <row r="865975" spans="26:26">
      <c r="Z865975" s="5"/>
    </row>
    <row r="865976" spans="26:26">
      <c r="Z865976" s="5"/>
    </row>
    <row r="865977" spans="26:26">
      <c r="Z865977" s="5"/>
    </row>
    <row r="865978" spans="26:26">
      <c r="Z865978" s="5"/>
    </row>
    <row r="865979" spans="26:26">
      <c r="Z865979" s="5"/>
    </row>
    <row r="865980" spans="26:26">
      <c r="Z865980" s="5"/>
    </row>
    <row r="865981" spans="26:26">
      <c r="Z865981" s="5"/>
    </row>
    <row r="865982" spans="26:26">
      <c r="Z865982" s="5"/>
    </row>
    <row r="865983" spans="26:26">
      <c r="Z865983" s="5"/>
    </row>
    <row r="865984" spans="26:26">
      <c r="Z865984" s="5"/>
    </row>
    <row r="865985" spans="26:26">
      <c r="Z865985" s="5"/>
    </row>
    <row r="865986" spans="26:26">
      <c r="Z865986" s="5"/>
    </row>
    <row r="865987" spans="26:26">
      <c r="Z865987" s="5"/>
    </row>
    <row r="865988" spans="26:26">
      <c r="Z865988" s="5"/>
    </row>
    <row r="865989" spans="26:26">
      <c r="Z865989" s="5"/>
    </row>
    <row r="865990" spans="26:26">
      <c r="Z865990" s="5"/>
    </row>
    <row r="865991" spans="26:26">
      <c r="Z865991" s="5"/>
    </row>
    <row r="865992" spans="26:26">
      <c r="Z865992" s="5"/>
    </row>
    <row r="865993" spans="26:26">
      <c r="Z865993" s="5"/>
    </row>
    <row r="865994" spans="26:26">
      <c r="Z865994" s="5"/>
    </row>
    <row r="865995" spans="26:26">
      <c r="Z865995" s="5"/>
    </row>
    <row r="865996" spans="26:26">
      <c r="Z865996" s="5"/>
    </row>
    <row r="865997" spans="26:26">
      <c r="Z865997" s="5"/>
    </row>
    <row r="865998" spans="26:26">
      <c r="Z865998" s="5"/>
    </row>
    <row r="865999" spans="26:26">
      <c r="Z865999" s="5"/>
    </row>
    <row r="866000" spans="26:26">
      <c r="Z866000" s="5"/>
    </row>
    <row r="866001" spans="26:26">
      <c r="Z866001" s="5"/>
    </row>
    <row r="866002" spans="26:26">
      <c r="Z866002" s="5"/>
    </row>
    <row r="866003" spans="26:26">
      <c r="Z866003" s="5"/>
    </row>
    <row r="866004" spans="26:26">
      <c r="Z866004" s="5"/>
    </row>
    <row r="866005" spans="26:26">
      <c r="Z866005" s="5"/>
    </row>
    <row r="866006" spans="26:26">
      <c r="Z866006" s="5"/>
    </row>
    <row r="866007" spans="26:26">
      <c r="Z866007" s="5"/>
    </row>
    <row r="866008" spans="26:26">
      <c r="Z866008" s="5"/>
    </row>
    <row r="866009" spans="26:26">
      <c r="Z866009" s="5"/>
    </row>
    <row r="866010" spans="26:26">
      <c r="Z866010" s="5"/>
    </row>
    <row r="866011" spans="26:26">
      <c r="Z866011" s="5"/>
    </row>
    <row r="866012" spans="26:26">
      <c r="Z866012" s="5"/>
    </row>
    <row r="866013" spans="26:26">
      <c r="Z866013" s="5"/>
    </row>
    <row r="866014" spans="26:26">
      <c r="Z866014" s="5"/>
    </row>
    <row r="866015" spans="26:26">
      <c r="Z866015" s="5"/>
    </row>
    <row r="866016" spans="26:26">
      <c r="Z866016" s="5"/>
    </row>
    <row r="866017" spans="26:26">
      <c r="Z866017" s="5"/>
    </row>
    <row r="866018" spans="26:26">
      <c r="Z866018" s="5"/>
    </row>
    <row r="866019" spans="26:26">
      <c r="Z866019" s="5"/>
    </row>
    <row r="866020" spans="26:26">
      <c r="Z866020" s="5"/>
    </row>
    <row r="866021" spans="26:26">
      <c r="Z866021" s="5"/>
    </row>
    <row r="866022" spans="26:26">
      <c r="Z866022" s="5"/>
    </row>
    <row r="866023" spans="26:26">
      <c r="Z866023" s="5"/>
    </row>
    <row r="866024" spans="26:26">
      <c r="Z866024" s="5"/>
    </row>
    <row r="866025" spans="26:26">
      <c r="Z866025" s="5"/>
    </row>
    <row r="866026" spans="26:26">
      <c r="Z866026" s="5"/>
    </row>
    <row r="866027" spans="26:26">
      <c r="Z866027" s="5"/>
    </row>
    <row r="866028" spans="26:26">
      <c r="Z866028" s="5"/>
    </row>
    <row r="866029" spans="26:26">
      <c r="Z866029" s="5"/>
    </row>
    <row r="866030" spans="26:26">
      <c r="Z866030" s="5"/>
    </row>
    <row r="866031" spans="26:26">
      <c r="Z866031" s="5"/>
    </row>
    <row r="866032" spans="26:26">
      <c r="Z866032" s="5"/>
    </row>
    <row r="866033" spans="26:26">
      <c r="Z866033" s="5"/>
    </row>
    <row r="866034" spans="26:26">
      <c r="Z866034" s="5"/>
    </row>
    <row r="866035" spans="26:26">
      <c r="Z866035" s="5"/>
    </row>
    <row r="866036" spans="26:26">
      <c r="Z866036" s="5"/>
    </row>
    <row r="866037" spans="26:26">
      <c r="Z866037" s="5"/>
    </row>
    <row r="866038" spans="26:26">
      <c r="Z866038" s="5"/>
    </row>
    <row r="866039" spans="26:26">
      <c r="Z866039" s="5"/>
    </row>
    <row r="866040" spans="26:26">
      <c r="Z866040" s="5"/>
    </row>
    <row r="866041" spans="26:26">
      <c r="Z866041" s="5"/>
    </row>
    <row r="866042" spans="26:26">
      <c r="Z866042" s="5"/>
    </row>
    <row r="866043" spans="26:26">
      <c r="Z866043" s="5"/>
    </row>
    <row r="866044" spans="26:26">
      <c r="Z866044" s="5"/>
    </row>
    <row r="866045" spans="26:26">
      <c r="Z866045" s="5"/>
    </row>
    <row r="866046" spans="26:26">
      <c r="Z866046" s="5"/>
    </row>
    <row r="866047" spans="26:26">
      <c r="Z866047" s="5"/>
    </row>
    <row r="866048" spans="26:26">
      <c r="Z866048" s="5"/>
    </row>
    <row r="866049" spans="26:26">
      <c r="Z866049" s="5"/>
    </row>
    <row r="866050" spans="26:26">
      <c r="Z866050" s="5"/>
    </row>
    <row r="866051" spans="26:26">
      <c r="Z866051" s="5"/>
    </row>
    <row r="866052" spans="26:26">
      <c r="Z866052" s="5"/>
    </row>
    <row r="866053" spans="26:26">
      <c r="Z866053" s="5"/>
    </row>
    <row r="866054" spans="26:26">
      <c r="Z866054" s="5"/>
    </row>
    <row r="866055" spans="26:26">
      <c r="Z866055" s="5"/>
    </row>
    <row r="866056" spans="26:26">
      <c r="Z866056" s="5"/>
    </row>
    <row r="866057" spans="26:26">
      <c r="Z866057" s="5"/>
    </row>
    <row r="866058" spans="26:26">
      <c r="Z866058" s="5"/>
    </row>
    <row r="866059" spans="26:26">
      <c r="Z866059" s="5"/>
    </row>
    <row r="866060" spans="26:26">
      <c r="Z866060" s="5"/>
    </row>
    <row r="866061" spans="26:26">
      <c r="Z866061" s="5"/>
    </row>
    <row r="866062" spans="26:26">
      <c r="Z866062" s="5"/>
    </row>
    <row r="866063" spans="26:26">
      <c r="Z866063" s="5"/>
    </row>
    <row r="866064" spans="26:26">
      <c r="Z866064" s="5"/>
    </row>
    <row r="866065" spans="26:26">
      <c r="Z866065" s="5"/>
    </row>
    <row r="866066" spans="26:26">
      <c r="Z866066" s="5"/>
    </row>
    <row r="866067" spans="26:26">
      <c r="Z866067" s="5"/>
    </row>
    <row r="866068" spans="26:26">
      <c r="Z866068" s="5"/>
    </row>
    <row r="866069" spans="26:26">
      <c r="Z866069" s="5"/>
    </row>
    <row r="866070" spans="26:26">
      <c r="Z866070" s="5"/>
    </row>
    <row r="866071" spans="26:26">
      <c r="Z866071" s="5"/>
    </row>
    <row r="866072" spans="26:26">
      <c r="Z866072" s="5"/>
    </row>
    <row r="866073" spans="26:26">
      <c r="Z866073" s="5"/>
    </row>
    <row r="866074" spans="26:26">
      <c r="Z866074" s="5"/>
    </row>
    <row r="866075" spans="26:26">
      <c r="Z866075" s="5"/>
    </row>
    <row r="866076" spans="26:26">
      <c r="Z866076" s="5"/>
    </row>
    <row r="866077" spans="26:26">
      <c r="Z866077" s="5"/>
    </row>
    <row r="866078" spans="26:26">
      <c r="Z866078" s="5"/>
    </row>
    <row r="866079" spans="26:26">
      <c r="Z866079" s="5"/>
    </row>
    <row r="866080" spans="26:26">
      <c r="Z866080" s="5"/>
    </row>
    <row r="866081" spans="26:26">
      <c r="Z866081" s="5"/>
    </row>
    <row r="866082" spans="26:26">
      <c r="Z866082" s="5"/>
    </row>
    <row r="866083" spans="26:26">
      <c r="Z866083" s="5"/>
    </row>
    <row r="866084" spans="26:26">
      <c r="Z866084" s="5"/>
    </row>
    <row r="866085" spans="26:26">
      <c r="Z866085" s="5"/>
    </row>
    <row r="866086" spans="26:26">
      <c r="Z866086" s="5"/>
    </row>
    <row r="866087" spans="26:26">
      <c r="Z866087" s="5"/>
    </row>
    <row r="866088" spans="26:26">
      <c r="Z866088" s="5"/>
    </row>
    <row r="866089" spans="26:26">
      <c r="Z866089" s="5"/>
    </row>
    <row r="866090" spans="26:26">
      <c r="Z866090" s="5"/>
    </row>
    <row r="866091" spans="26:26">
      <c r="Z866091" s="5"/>
    </row>
    <row r="866092" spans="26:26">
      <c r="Z866092" s="5"/>
    </row>
    <row r="866093" spans="26:26">
      <c r="Z866093" s="5"/>
    </row>
    <row r="866094" spans="26:26">
      <c r="Z866094" s="5"/>
    </row>
    <row r="866095" spans="26:26">
      <c r="Z866095" s="5"/>
    </row>
    <row r="866096" spans="26:26">
      <c r="Z866096" s="5"/>
    </row>
    <row r="866097" spans="26:26">
      <c r="Z866097" s="5"/>
    </row>
    <row r="866098" spans="26:26">
      <c r="Z866098" s="5"/>
    </row>
    <row r="866099" spans="26:26">
      <c r="Z866099" s="5"/>
    </row>
    <row r="866100" spans="26:26">
      <c r="Z866100" s="5"/>
    </row>
    <row r="866101" spans="26:26">
      <c r="Z866101" s="5"/>
    </row>
    <row r="866102" spans="26:26">
      <c r="Z866102" s="5"/>
    </row>
    <row r="866103" spans="26:26">
      <c r="Z866103" s="5"/>
    </row>
    <row r="866104" spans="26:26">
      <c r="Z866104" s="5"/>
    </row>
    <row r="866105" spans="26:26">
      <c r="Z866105" s="5"/>
    </row>
    <row r="866106" spans="26:26">
      <c r="Z866106" s="5"/>
    </row>
    <row r="866107" spans="26:26">
      <c r="Z866107" s="5"/>
    </row>
    <row r="866108" spans="26:26">
      <c r="Z866108" s="5"/>
    </row>
    <row r="866109" spans="26:26">
      <c r="Z866109" s="5"/>
    </row>
    <row r="866110" spans="26:26">
      <c r="Z866110" s="5"/>
    </row>
    <row r="866111" spans="26:26">
      <c r="Z866111" s="5"/>
    </row>
    <row r="866112" spans="26:26">
      <c r="Z866112" s="5"/>
    </row>
    <row r="866113" spans="26:26">
      <c r="Z866113" s="5"/>
    </row>
    <row r="866114" spans="26:26">
      <c r="Z866114" s="5"/>
    </row>
    <row r="866115" spans="26:26">
      <c r="Z866115" s="5"/>
    </row>
    <row r="866116" spans="26:26">
      <c r="Z866116" s="5"/>
    </row>
    <row r="866117" spans="26:26">
      <c r="Z866117" s="5"/>
    </row>
    <row r="866118" spans="26:26">
      <c r="Z866118" s="5"/>
    </row>
    <row r="866119" spans="26:26">
      <c r="Z866119" s="5"/>
    </row>
    <row r="866120" spans="26:26">
      <c r="Z866120" s="5"/>
    </row>
    <row r="866121" spans="26:26">
      <c r="Z866121" s="5"/>
    </row>
    <row r="866122" spans="26:26">
      <c r="Z866122" s="5"/>
    </row>
    <row r="866123" spans="26:26">
      <c r="Z866123" s="5"/>
    </row>
    <row r="866124" spans="26:26">
      <c r="Z866124" s="5"/>
    </row>
    <row r="866125" spans="26:26">
      <c r="Z866125" s="5"/>
    </row>
    <row r="866126" spans="26:26">
      <c r="Z866126" s="5"/>
    </row>
    <row r="866127" spans="26:26">
      <c r="Z866127" s="5"/>
    </row>
    <row r="866128" spans="26:26">
      <c r="Z866128" s="5"/>
    </row>
    <row r="866129" spans="26:26">
      <c r="Z866129" s="5"/>
    </row>
    <row r="866130" spans="26:26">
      <c r="Z866130" s="5"/>
    </row>
    <row r="866131" spans="26:26">
      <c r="Z866131" s="5"/>
    </row>
    <row r="866132" spans="26:26">
      <c r="Z866132" s="5"/>
    </row>
    <row r="866133" spans="26:26">
      <c r="Z866133" s="5"/>
    </row>
    <row r="866134" spans="26:26">
      <c r="Z866134" s="5"/>
    </row>
    <row r="866135" spans="26:26">
      <c r="Z866135" s="5"/>
    </row>
    <row r="866136" spans="26:26">
      <c r="Z866136" s="5"/>
    </row>
    <row r="866137" spans="26:26">
      <c r="Z866137" s="5"/>
    </row>
    <row r="866138" spans="26:26">
      <c r="Z866138" s="5"/>
    </row>
    <row r="866139" spans="26:26">
      <c r="Z866139" s="5"/>
    </row>
    <row r="866140" spans="26:26">
      <c r="Z866140" s="5"/>
    </row>
    <row r="866141" spans="26:26">
      <c r="Z866141" s="5"/>
    </row>
    <row r="866142" spans="26:26">
      <c r="Z866142" s="5"/>
    </row>
    <row r="866143" spans="26:26">
      <c r="Z866143" s="5"/>
    </row>
    <row r="866144" spans="26:26">
      <c r="Z866144" s="5"/>
    </row>
    <row r="866145" spans="26:26">
      <c r="Z866145" s="5"/>
    </row>
    <row r="866146" spans="26:26">
      <c r="Z866146" s="5"/>
    </row>
    <row r="866147" spans="26:26">
      <c r="Z866147" s="5"/>
    </row>
    <row r="866148" spans="26:26">
      <c r="Z866148" s="5"/>
    </row>
    <row r="866149" spans="26:26">
      <c r="Z866149" s="5"/>
    </row>
    <row r="866150" spans="26:26">
      <c r="Z866150" s="5"/>
    </row>
    <row r="866151" spans="26:26">
      <c r="Z866151" s="5"/>
    </row>
    <row r="866152" spans="26:26">
      <c r="Z866152" s="5"/>
    </row>
    <row r="866153" spans="26:26">
      <c r="Z866153" s="5"/>
    </row>
    <row r="866154" spans="26:26">
      <c r="Z866154" s="5"/>
    </row>
    <row r="866155" spans="26:26">
      <c r="Z866155" s="5"/>
    </row>
    <row r="866156" spans="26:26">
      <c r="Z866156" s="5"/>
    </row>
    <row r="866157" spans="26:26">
      <c r="Z866157" s="5"/>
    </row>
    <row r="866158" spans="26:26">
      <c r="Z866158" s="5"/>
    </row>
    <row r="866159" spans="26:26">
      <c r="Z866159" s="5"/>
    </row>
    <row r="866160" spans="26:26">
      <c r="Z866160" s="5"/>
    </row>
    <row r="866161" spans="26:26">
      <c r="Z866161" s="5"/>
    </row>
    <row r="866162" spans="26:26">
      <c r="Z866162" s="5"/>
    </row>
    <row r="866163" spans="26:26">
      <c r="Z866163" s="5"/>
    </row>
    <row r="866164" spans="26:26">
      <c r="Z866164" s="5"/>
    </row>
    <row r="866165" spans="26:26">
      <c r="Z866165" s="5"/>
    </row>
    <row r="866166" spans="26:26">
      <c r="Z866166" s="5"/>
    </row>
    <row r="866167" spans="26:26">
      <c r="Z866167" s="5"/>
    </row>
    <row r="866168" spans="26:26">
      <c r="Z866168" s="5"/>
    </row>
    <row r="866169" spans="26:26">
      <c r="Z866169" s="5"/>
    </row>
    <row r="866170" spans="26:26">
      <c r="Z866170" s="5"/>
    </row>
    <row r="866171" spans="26:26">
      <c r="Z866171" s="5"/>
    </row>
    <row r="866172" spans="26:26">
      <c r="Z866172" s="5"/>
    </row>
    <row r="866173" spans="26:26">
      <c r="Z866173" s="5"/>
    </row>
    <row r="866174" spans="26:26">
      <c r="Z866174" s="5"/>
    </row>
    <row r="866175" spans="26:26">
      <c r="Z866175" s="5"/>
    </row>
    <row r="866176" spans="26:26">
      <c r="Z866176" s="5"/>
    </row>
    <row r="866177" spans="26:26">
      <c r="Z866177" s="5"/>
    </row>
    <row r="866178" spans="26:26">
      <c r="Z866178" s="5"/>
    </row>
    <row r="866179" spans="26:26">
      <c r="Z866179" s="5"/>
    </row>
    <row r="866180" spans="26:26">
      <c r="Z866180" s="5"/>
    </row>
    <row r="866181" spans="26:26">
      <c r="Z866181" s="5"/>
    </row>
    <row r="866182" spans="26:26">
      <c r="Z866182" s="5"/>
    </row>
    <row r="866183" spans="26:26">
      <c r="Z866183" s="5"/>
    </row>
    <row r="866184" spans="26:26">
      <c r="Z866184" s="5"/>
    </row>
    <row r="866185" spans="26:26">
      <c r="Z866185" s="5"/>
    </row>
    <row r="866186" spans="26:26">
      <c r="Z866186" s="5"/>
    </row>
    <row r="866187" spans="26:26">
      <c r="Z866187" s="5"/>
    </row>
    <row r="866188" spans="26:26">
      <c r="Z866188" s="5"/>
    </row>
    <row r="866189" spans="26:26">
      <c r="Z866189" s="5"/>
    </row>
    <row r="866190" spans="26:26">
      <c r="Z866190" s="5"/>
    </row>
    <row r="866191" spans="26:26">
      <c r="Z866191" s="5"/>
    </row>
    <row r="866192" spans="26:26">
      <c r="Z866192" s="5"/>
    </row>
    <row r="866193" spans="26:26">
      <c r="Z866193" s="5"/>
    </row>
    <row r="866194" spans="26:26">
      <c r="Z866194" s="5"/>
    </row>
    <row r="866195" spans="26:26">
      <c r="Z866195" s="5"/>
    </row>
    <row r="866196" spans="26:26">
      <c r="Z866196" s="5"/>
    </row>
    <row r="866197" spans="26:26">
      <c r="Z866197" s="5"/>
    </row>
    <row r="866198" spans="26:26">
      <c r="Z866198" s="5"/>
    </row>
    <row r="866199" spans="26:26">
      <c r="Z866199" s="5"/>
    </row>
    <row r="866200" spans="26:26">
      <c r="Z866200" s="5"/>
    </row>
    <row r="866201" spans="26:26">
      <c r="Z866201" s="5"/>
    </row>
    <row r="866202" spans="26:26">
      <c r="Z866202" s="5"/>
    </row>
    <row r="866203" spans="26:26">
      <c r="Z866203" s="5"/>
    </row>
    <row r="866204" spans="26:26">
      <c r="Z866204" s="5"/>
    </row>
    <row r="866205" spans="26:26">
      <c r="Z866205" s="5"/>
    </row>
    <row r="866206" spans="26:26">
      <c r="Z866206" s="5"/>
    </row>
    <row r="866207" spans="26:26">
      <c r="Z866207" s="5"/>
    </row>
    <row r="866208" spans="26:26">
      <c r="Z866208" s="5"/>
    </row>
    <row r="866209" spans="26:26">
      <c r="Z866209" s="5"/>
    </row>
    <row r="866210" spans="26:26">
      <c r="Z866210" s="5"/>
    </row>
    <row r="866211" spans="26:26">
      <c r="Z866211" s="5"/>
    </row>
    <row r="866212" spans="26:26">
      <c r="Z866212" s="5"/>
    </row>
    <row r="866213" spans="26:26">
      <c r="Z866213" s="5"/>
    </row>
    <row r="866214" spans="26:26">
      <c r="Z866214" s="5"/>
    </row>
    <row r="866215" spans="26:26">
      <c r="Z866215" s="5"/>
    </row>
    <row r="866216" spans="26:26">
      <c r="Z866216" s="5"/>
    </row>
    <row r="866217" spans="26:26">
      <c r="Z866217" s="5"/>
    </row>
    <row r="866218" spans="26:26">
      <c r="Z866218" s="5"/>
    </row>
    <row r="866219" spans="26:26">
      <c r="Z866219" s="5"/>
    </row>
    <row r="866220" spans="26:26">
      <c r="Z866220" s="5"/>
    </row>
    <row r="866221" spans="26:26">
      <c r="Z866221" s="5"/>
    </row>
    <row r="866222" spans="26:26">
      <c r="Z866222" s="5"/>
    </row>
    <row r="866223" spans="26:26">
      <c r="Z866223" s="5"/>
    </row>
    <row r="866224" spans="26:26">
      <c r="Z866224" s="5"/>
    </row>
    <row r="866225" spans="26:26">
      <c r="Z866225" s="5"/>
    </row>
    <row r="866226" spans="26:26">
      <c r="Z866226" s="5"/>
    </row>
    <row r="866227" spans="26:26">
      <c r="Z866227" s="5"/>
    </row>
    <row r="866228" spans="26:26">
      <c r="Z866228" s="5"/>
    </row>
    <row r="866229" spans="26:26">
      <c r="Z866229" s="5"/>
    </row>
    <row r="866230" spans="26:26">
      <c r="Z866230" s="5"/>
    </row>
    <row r="866231" spans="26:26">
      <c r="Z866231" s="5"/>
    </row>
    <row r="866232" spans="26:26">
      <c r="Z866232" s="5"/>
    </row>
    <row r="866233" spans="26:26">
      <c r="Z866233" s="5"/>
    </row>
    <row r="866234" spans="26:26">
      <c r="Z866234" s="5"/>
    </row>
    <row r="866235" spans="26:26">
      <c r="Z866235" s="5"/>
    </row>
    <row r="866236" spans="26:26">
      <c r="Z866236" s="5"/>
    </row>
    <row r="866237" spans="26:26">
      <c r="Z866237" s="5"/>
    </row>
    <row r="866238" spans="26:26">
      <c r="Z866238" s="5"/>
    </row>
    <row r="866239" spans="26:26">
      <c r="Z866239" s="5"/>
    </row>
    <row r="866240" spans="26:26">
      <c r="Z866240" s="5"/>
    </row>
    <row r="866241" spans="26:26">
      <c r="Z866241" s="5"/>
    </row>
    <row r="866242" spans="26:26">
      <c r="Z866242" s="5"/>
    </row>
    <row r="866243" spans="26:26">
      <c r="Z866243" s="5"/>
    </row>
    <row r="866244" spans="26:26">
      <c r="Z866244" s="5"/>
    </row>
    <row r="866245" spans="26:26">
      <c r="Z866245" s="5"/>
    </row>
    <row r="866246" spans="26:26">
      <c r="Z866246" s="5"/>
    </row>
    <row r="866247" spans="26:26">
      <c r="Z866247" s="5"/>
    </row>
    <row r="866248" spans="26:26">
      <c r="Z866248" s="5"/>
    </row>
    <row r="866249" spans="26:26">
      <c r="Z866249" s="5"/>
    </row>
    <row r="866250" spans="26:26">
      <c r="Z866250" s="5"/>
    </row>
    <row r="866251" spans="26:26">
      <c r="Z866251" s="5"/>
    </row>
    <row r="866252" spans="26:26">
      <c r="Z866252" s="5"/>
    </row>
    <row r="866253" spans="26:26">
      <c r="Z866253" s="5"/>
    </row>
    <row r="866254" spans="26:26">
      <c r="Z866254" s="5"/>
    </row>
    <row r="866255" spans="26:26">
      <c r="Z866255" s="5"/>
    </row>
    <row r="866256" spans="26:26">
      <c r="Z866256" s="5"/>
    </row>
    <row r="866257" spans="26:26">
      <c r="Z866257" s="5"/>
    </row>
    <row r="866258" spans="26:26">
      <c r="Z866258" s="5"/>
    </row>
    <row r="866259" spans="26:26">
      <c r="Z866259" s="5"/>
    </row>
    <row r="866260" spans="26:26">
      <c r="Z866260" s="5"/>
    </row>
    <row r="866261" spans="26:26">
      <c r="Z866261" s="5"/>
    </row>
    <row r="866262" spans="26:26">
      <c r="Z866262" s="5"/>
    </row>
    <row r="866263" spans="26:26">
      <c r="Z866263" s="5"/>
    </row>
    <row r="866264" spans="26:26">
      <c r="Z866264" s="5"/>
    </row>
    <row r="866265" spans="26:26">
      <c r="Z866265" s="5"/>
    </row>
    <row r="866266" spans="26:26">
      <c r="Z866266" s="5"/>
    </row>
    <row r="866267" spans="26:26">
      <c r="Z866267" s="5"/>
    </row>
    <row r="866268" spans="26:26">
      <c r="Z866268" s="5"/>
    </row>
    <row r="866269" spans="26:26">
      <c r="Z866269" s="5"/>
    </row>
    <row r="866270" spans="26:26">
      <c r="Z866270" s="5"/>
    </row>
    <row r="866271" spans="26:26">
      <c r="Z866271" s="5"/>
    </row>
    <row r="866272" spans="26:26">
      <c r="Z866272" s="5"/>
    </row>
    <row r="866273" spans="26:26">
      <c r="Z866273" s="5"/>
    </row>
    <row r="866274" spans="26:26">
      <c r="Z866274" s="5"/>
    </row>
    <row r="866275" spans="26:26">
      <c r="Z866275" s="5"/>
    </row>
    <row r="866276" spans="26:26">
      <c r="Z866276" s="5"/>
    </row>
    <row r="866277" spans="26:26">
      <c r="Z866277" s="5"/>
    </row>
    <row r="866278" spans="26:26">
      <c r="Z866278" s="5"/>
    </row>
    <row r="866279" spans="26:26">
      <c r="Z866279" s="5"/>
    </row>
    <row r="866280" spans="26:26">
      <c r="Z866280" s="5"/>
    </row>
    <row r="866281" spans="26:26">
      <c r="Z866281" s="5"/>
    </row>
    <row r="866282" spans="26:26">
      <c r="Z866282" s="5"/>
    </row>
    <row r="866283" spans="26:26">
      <c r="Z866283" s="5"/>
    </row>
    <row r="866284" spans="26:26">
      <c r="Z866284" s="5"/>
    </row>
    <row r="866285" spans="26:26">
      <c r="Z866285" s="5"/>
    </row>
    <row r="866286" spans="26:26">
      <c r="Z866286" s="5"/>
    </row>
    <row r="866287" spans="26:26">
      <c r="Z866287" s="5"/>
    </row>
    <row r="866288" spans="26:26">
      <c r="Z866288" s="5"/>
    </row>
    <row r="866289" spans="26:26">
      <c r="Z866289" s="5"/>
    </row>
    <row r="866290" spans="26:26">
      <c r="Z866290" s="5"/>
    </row>
    <row r="866291" spans="26:26">
      <c r="Z866291" s="5"/>
    </row>
    <row r="866292" spans="26:26">
      <c r="Z866292" s="5"/>
    </row>
    <row r="866293" spans="26:26">
      <c r="Z866293" s="5"/>
    </row>
    <row r="866294" spans="26:26">
      <c r="Z866294" s="5"/>
    </row>
    <row r="866295" spans="26:26">
      <c r="Z866295" s="5"/>
    </row>
    <row r="866296" spans="26:26">
      <c r="Z866296" s="5"/>
    </row>
    <row r="866297" spans="26:26">
      <c r="Z866297" s="5"/>
    </row>
    <row r="866298" spans="26:26">
      <c r="Z866298" s="5"/>
    </row>
    <row r="866299" spans="26:26">
      <c r="Z866299" s="5"/>
    </row>
    <row r="866300" spans="26:26">
      <c r="Z866300" s="5"/>
    </row>
    <row r="866301" spans="26:26">
      <c r="Z866301" s="5"/>
    </row>
    <row r="866302" spans="26:26">
      <c r="Z866302" s="5"/>
    </row>
    <row r="866303" spans="26:26">
      <c r="Z866303" s="5"/>
    </row>
    <row r="866304" spans="26:26">
      <c r="Z866304" s="5"/>
    </row>
    <row r="866305" spans="26:26">
      <c r="Z866305" s="5"/>
    </row>
    <row r="866306" spans="26:26">
      <c r="Z866306" s="5"/>
    </row>
    <row r="866307" spans="26:26">
      <c r="Z866307" s="5"/>
    </row>
    <row r="866308" spans="26:26">
      <c r="Z866308" s="5"/>
    </row>
    <row r="866309" spans="26:26">
      <c r="Z866309" s="5"/>
    </row>
    <row r="866310" spans="26:26">
      <c r="Z866310" s="5"/>
    </row>
    <row r="866311" spans="26:26">
      <c r="Z866311" s="5"/>
    </row>
    <row r="866312" spans="26:26">
      <c r="Z866312" s="5"/>
    </row>
    <row r="866313" spans="26:26">
      <c r="Z866313" s="5"/>
    </row>
    <row r="866314" spans="26:26">
      <c r="Z866314" s="5"/>
    </row>
    <row r="866315" spans="26:26">
      <c r="Z866315" s="5"/>
    </row>
    <row r="866316" spans="26:26">
      <c r="Z866316" s="5"/>
    </row>
    <row r="866317" spans="26:26">
      <c r="Z866317" s="5"/>
    </row>
    <row r="866318" spans="26:26">
      <c r="Z866318" s="5"/>
    </row>
    <row r="866319" spans="26:26">
      <c r="Z866319" s="5"/>
    </row>
    <row r="866320" spans="26:26">
      <c r="Z866320" s="5"/>
    </row>
    <row r="866321" spans="26:26">
      <c r="Z866321" s="5"/>
    </row>
    <row r="866322" spans="26:26">
      <c r="Z866322" s="5"/>
    </row>
    <row r="866323" spans="26:26">
      <c r="Z866323" s="5"/>
    </row>
    <row r="866324" spans="26:26">
      <c r="Z866324" s="5"/>
    </row>
    <row r="866325" spans="26:26">
      <c r="Z866325" s="5"/>
    </row>
    <row r="866326" spans="26:26">
      <c r="Z866326" s="5"/>
    </row>
    <row r="866327" spans="26:26">
      <c r="Z866327" s="5"/>
    </row>
    <row r="866328" spans="26:26">
      <c r="Z866328" s="5"/>
    </row>
    <row r="866329" spans="26:26">
      <c r="Z866329" s="5"/>
    </row>
    <row r="866330" spans="26:26">
      <c r="Z866330" s="5"/>
    </row>
    <row r="866331" spans="26:26">
      <c r="Z866331" s="5"/>
    </row>
    <row r="866332" spans="26:26">
      <c r="Z866332" s="5"/>
    </row>
    <row r="866333" spans="26:26">
      <c r="Z866333" s="5"/>
    </row>
    <row r="866334" spans="26:26">
      <c r="Z866334" s="5"/>
    </row>
    <row r="866335" spans="26:26">
      <c r="Z866335" s="5"/>
    </row>
    <row r="866336" spans="26:26">
      <c r="Z866336" s="5"/>
    </row>
    <row r="866337" spans="26:26">
      <c r="Z866337" s="5"/>
    </row>
    <row r="866338" spans="26:26">
      <c r="Z866338" s="5"/>
    </row>
    <row r="866339" spans="26:26">
      <c r="Z866339" s="5"/>
    </row>
    <row r="866340" spans="26:26">
      <c r="Z866340" s="5"/>
    </row>
    <row r="866341" spans="26:26">
      <c r="Z866341" s="5"/>
    </row>
    <row r="866342" spans="26:26">
      <c r="Z866342" s="5"/>
    </row>
    <row r="866343" spans="26:26">
      <c r="Z866343" s="5"/>
    </row>
    <row r="866344" spans="26:26">
      <c r="Z866344" s="5"/>
    </row>
    <row r="866345" spans="26:26">
      <c r="Z866345" s="5"/>
    </row>
    <row r="866346" spans="26:26">
      <c r="Z866346" s="5"/>
    </row>
    <row r="866347" spans="26:26">
      <c r="Z866347" s="5"/>
    </row>
    <row r="866348" spans="26:26">
      <c r="Z866348" s="5"/>
    </row>
    <row r="866349" spans="26:26">
      <c r="Z866349" s="5"/>
    </row>
    <row r="866350" spans="26:26">
      <c r="Z866350" s="5"/>
    </row>
    <row r="866351" spans="26:26">
      <c r="Z866351" s="5"/>
    </row>
    <row r="866352" spans="26:26">
      <c r="Z866352" s="5"/>
    </row>
    <row r="866353" spans="26:26">
      <c r="Z866353" s="5"/>
    </row>
    <row r="866354" spans="26:26">
      <c r="Z866354" s="5"/>
    </row>
    <row r="866355" spans="26:26">
      <c r="Z866355" s="5"/>
    </row>
    <row r="866356" spans="26:26">
      <c r="Z866356" s="5"/>
    </row>
    <row r="866357" spans="26:26">
      <c r="Z866357" s="5"/>
    </row>
    <row r="866358" spans="26:26">
      <c r="Z866358" s="5"/>
    </row>
    <row r="866359" spans="26:26">
      <c r="Z866359" s="5"/>
    </row>
    <row r="866360" spans="26:26">
      <c r="Z866360" s="5"/>
    </row>
    <row r="866361" spans="26:26">
      <c r="Z866361" s="5"/>
    </row>
    <row r="866362" spans="26:26">
      <c r="Z866362" s="5"/>
    </row>
    <row r="866363" spans="26:26">
      <c r="Z866363" s="5"/>
    </row>
    <row r="866364" spans="26:26">
      <c r="Z866364" s="5"/>
    </row>
    <row r="866365" spans="26:26">
      <c r="Z866365" s="5"/>
    </row>
    <row r="866366" spans="26:26">
      <c r="Z866366" s="5"/>
    </row>
    <row r="866367" spans="26:26">
      <c r="Z866367" s="5"/>
    </row>
    <row r="866368" spans="26:26">
      <c r="Z866368" s="5"/>
    </row>
    <row r="866369" spans="26:26">
      <c r="Z866369" s="5"/>
    </row>
    <row r="866370" spans="26:26">
      <c r="Z866370" s="5"/>
    </row>
    <row r="866371" spans="26:26">
      <c r="Z866371" s="5"/>
    </row>
    <row r="866372" spans="26:26">
      <c r="Z866372" s="5"/>
    </row>
    <row r="866373" spans="26:26">
      <c r="Z866373" s="5"/>
    </row>
    <row r="866374" spans="26:26">
      <c r="Z866374" s="5"/>
    </row>
    <row r="866375" spans="26:26">
      <c r="Z866375" s="5"/>
    </row>
    <row r="866376" spans="26:26">
      <c r="Z866376" s="5"/>
    </row>
    <row r="866377" spans="26:26">
      <c r="Z866377" s="5"/>
    </row>
    <row r="866378" spans="26:26">
      <c r="Z866378" s="5"/>
    </row>
    <row r="866379" spans="26:26">
      <c r="Z866379" s="5"/>
    </row>
    <row r="866380" spans="26:26">
      <c r="Z866380" s="5"/>
    </row>
    <row r="866381" spans="26:26">
      <c r="Z866381" s="5"/>
    </row>
    <row r="866382" spans="26:26">
      <c r="Z866382" s="5"/>
    </row>
    <row r="866383" spans="26:26">
      <c r="Z866383" s="5"/>
    </row>
    <row r="866384" spans="26:26">
      <c r="Z866384" s="5"/>
    </row>
    <row r="866385" spans="26:26">
      <c r="Z866385" s="5"/>
    </row>
    <row r="866386" spans="26:26">
      <c r="Z866386" s="5"/>
    </row>
    <row r="866387" spans="26:26">
      <c r="Z866387" s="5"/>
    </row>
    <row r="866388" spans="26:26">
      <c r="Z866388" s="5"/>
    </row>
    <row r="866389" spans="26:26">
      <c r="Z866389" s="5"/>
    </row>
    <row r="866390" spans="26:26">
      <c r="Z866390" s="5"/>
    </row>
    <row r="866391" spans="26:26">
      <c r="Z866391" s="5"/>
    </row>
    <row r="866392" spans="26:26">
      <c r="Z866392" s="5"/>
    </row>
    <row r="866393" spans="26:26">
      <c r="Z866393" s="5"/>
    </row>
    <row r="866394" spans="26:26">
      <c r="Z866394" s="5"/>
    </row>
    <row r="866395" spans="26:26">
      <c r="Z866395" s="5"/>
    </row>
    <row r="866396" spans="26:26">
      <c r="Z866396" s="5"/>
    </row>
    <row r="866397" spans="26:26">
      <c r="Z866397" s="5"/>
    </row>
    <row r="866398" spans="26:26">
      <c r="Z866398" s="5"/>
    </row>
    <row r="866399" spans="26:26">
      <c r="Z866399" s="5"/>
    </row>
    <row r="866400" spans="26:26">
      <c r="Z866400" s="5"/>
    </row>
    <row r="866401" spans="26:26">
      <c r="Z866401" s="5"/>
    </row>
    <row r="866402" spans="26:26">
      <c r="Z866402" s="5"/>
    </row>
    <row r="866403" spans="26:26">
      <c r="Z866403" s="5"/>
    </row>
    <row r="866404" spans="26:26">
      <c r="Z866404" s="5"/>
    </row>
    <row r="866405" spans="26:26">
      <c r="Z866405" s="5"/>
    </row>
    <row r="866406" spans="26:26">
      <c r="Z866406" s="5"/>
    </row>
    <row r="866407" spans="26:26">
      <c r="Z866407" s="5"/>
    </row>
    <row r="866408" spans="26:26">
      <c r="Z866408" s="5"/>
    </row>
    <row r="866409" spans="26:26">
      <c r="Z866409" s="5"/>
    </row>
    <row r="866410" spans="26:26">
      <c r="Z866410" s="5"/>
    </row>
    <row r="866411" spans="26:26">
      <c r="Z866411" s="5"/>
    </row>
    <row r="866412" spans="26:26">
      <c r="Z866412" s="5"/>
    </row>
    <row r="866413" spans="26:26">
      <c r="Z866413" s="5"/>
    </row>
    <row r="866414" spans="26:26">
      <c r="Z866414" s="5"/>
    </row>
    <row r="866415" spans="26:26">
      <c r="Z866415" s="5"/>
    </row>
    <row r="866416" spans="26:26">
      <c r="Z866416" s="5"/>
    </row>
    <row r="866417" spans="26:26">
      <c r="Z866417" s="5"/>
    </row>
    <row r="866418" spans="26:26">
      <c r="Z866418" s="5"/>
    </row>
    <row r="866419" spans="26:26">
      <c r="Z866419" s="5"/>
    </row>
    <row r="866420" spans="26:26">
      <c r="Z866420" s="5"/>
    </row>
    <row r="866421" spans="26:26">
      <c r="Z866421" s="5"/>
    </row>
    <row r="866422" spans="26:26">
      <c r="Z866422" s="5"/>
    </row>
    <row r="866423" spans="26:26">
      <c r="Z866423" s="5"/>
    </row>
    <row r="866424" spans="26:26">
      <c r="Z866424" s="5"/>
    </row>
    <row r="866425" spans="26:26">
      <c r="Z866425" s="5"/>
    </row>
    <row r="866426" spans="26:26">
      <c r="Z866426" s="5"/>
    </row>
    <row r="866427" spans="26:26">
      <c r="Z866427" s="5"/>
    </row>
    <row r="866428" spans="26:26">
      <c r="Z866428" s="5"/>
    </row>
    <row r="866429" spans="26:26">
      <c r="Z866429" s="5"/>
    </row>
    <row r="866430" spans="26:26">
      <c r="Z866430" s="5"/>
    </row>
    <row r="866431" spans="26:26">
      <c r="Z866431" s="5"/>
    </row>
    <row r="866432" spans="26:26">
      <c r="Z866432" s="5"/>
    </row>
    <row r="866433" spans="26:26">
      <c r="Z866433" s="5"/>
    </row>
    <row r="866434" spans="26:26">
      <c r="Z866434" s="5"/>
    </row>
    <row r="866435" spans="26:26">
      <c r="Z866435" s="5"/>
    </row>
    <row r="866436" spans="26:26">
      <c r="Z866436" s="5"/>
    </row>
    <row r="866437" spans="26:26">
      <c r="Z866437" s="5"/>
    </row>
    <row r="866438" spans="26:26">
      <c r="Z866438" s="5"/>
    </row>
    <row r="866439" spans="26:26">
      <c r="Z866439" s="5"/>
    </row>
    <row r="866440" spans="26:26">
      <c r="Z866440" s="5"/>
    </row>
    <row r="866441" spans="26:26">
      <c r="Z866441" s="5"/>
    </row>
    <row r="866442" spans="26:26">
      <c r="Z866442" s="5"/>
    </row>
    <row r="866443" spans="26:26">
      <c r="Z866443" s="5"/>
    </row>
    <row r="866444" spans="26:26">
      <c r="Z866444" s="5"/>
    </row>
    <row r="866445" spans="26:26">
      <c r="Z866445" s="5"/>
    </row>
    <row r="866446" spans="26:26">
      <c r="Z866446" s="5"/>
    </row>
    <row r="866447" spans="26:26">
      <c r="Z866447" s="5"/>
    </row>
    <row r="866448" spans="26:26">
      <c r="Z866448" s="5"/>
    </row>
    <row r="866449" spans="26:26">
      <c r="Z866449" s="5"/>
    </row>
    <row r="866450" spans="26:26">
      <c r="Z866450" s="5"/>
    </row>
    <row r="866451" spans="26:26">
      <c r="Z866451" s="5"/>
    </row>
    <row r="866452" spans="26:26">
      <c r="Z866452" s="5"/>
    </row>
    <row r="866453" spans="26:26">
      <c r="Z866453" s="5"/>
    </row>
    <row r="866454" spans="26:26">
      <c r="Z866454" s="5"/>
    </row>
    <row r="866455" spans="26:26">
      <c r="Z866455" s="5"/>
    </row>
    <row r="866456" spans="26:26">
      <c r="Z866456" s="5"/>
    </row>
    <row r="866457" spans="26:26">
      <c r="Z866457" s="5"/>
    </row>
    <row r="866458" spans="26:26">
      <c r="Z866458" s="5"/>
    </row>
    <row r="866459" spans="26:26">
      <c r="Z866459" s="5"/>
    </row>
    <row r="866460" spans="26:26">
      <c r="Z866460" s="5"/>
    </row>
    <row r="866461" spans="26:26">
      <c r="Z866461" s="5"/>
    </row>
    <row r="866462" spans="26:26">
      <c r="Z866462" s="5"/>
    </row>
    <row r="866463" spans="26:26">
      <c r="Z866463" s="5"/>
    </row>
    <row r="866464" spans="26:26">
      <c r="Z866464" s="5"/>
    </row>
    <row r="866465" spans="26:26">
      <c r="Z866465" s="5"/>
    </row>
    <row r="866466" spans="26:26">
      <c r="Z866466" s="5"/>
    </row>
    <row r="866467" spans="26:26">
      <c r="Z866467" s="5"/>
    </row>
    <row r="866468" spans="26:26">
      <c r="Z866468" s="5"/>
    </row>
    <row r="866469" spans="26:26">
      <c r="Z866469" s="5"/>
    </row>
    <row r="866470" spans="26:26">
      <c r="Z866470" s="5"/>
    </row>
    <row r="866471" spans="26:26">
      <c r="Z866471" s="5"/>
    </row>
    <row r="866472" spans="26:26">
      <c r="Z866472" s="5"/>
    </row>
    <row r="866473" spans="26:26">
      <c r="Z866473" s="5"/>
    </row>
    <row r="866474" spans="26:26">
      <c r="Z866474" s="5"/>
    </row>
    <row r="866475" spans="26:26">
      <c r="Z866475" s="5"/>
    </row>
    <row r="866476" spans="26:26">
      <c r="Z866476" s="5"/>
    </row>
    <row r="866477" spans="26:26">
      <c r="Z866477" s="5"/>
    </row>
    <row r="866478" spans="26:26">
      <c r="Z866478" s="5"/>
    </row>
    <row r="866479" spans="26:26">
      <c r="Z866479" s="5"/>
    </row>
    <row r="866480" spans="26:26">
      <c r="Z866480" s="5"/>
    </row>
    <row r="866481" spans="26:26">
      <c r="Z866481" s="5"/>
    </row>
    <row r="866482" spans="26:26">
      <c r="Z866482" s="5"/>
    </row>
    <row r="866483" spans="26:26">
      <c r="Z866483" s="5"/>
    </row>
    <row r="866484" spans="26:26">
      <c r="Z866484" s="5"/>
    </row>
    <row r="866485" spans="26:26">
      <c r="Z866485" s="5"/>
    </row>
    <row r="866486" spans="26:26">
      <c r="Z866486" s="5"/>
    </row>
    <row r="866487" spans="26:26">
      <c r="Z866487" s="5"/>
    </row>
    <row r="866488" spans="26:26">
      <c r="Z866488" s="5"/>
    </row>
    <row r="866489" spans="26:26">
      <c r="Z866489" s="5"/>
    </row>
    <row r="866490" spans="26:26">
      <c r="Z866490" s="5"/>
    </row>
    <row r="866491" spans="26:26">
      <c r="Z866491" s="5"/>
    </row>
    <row r="866492" spans="26:26">
      <c r="Z866492" s="5"/>
    </row>
    <row r="866493" spans="26:26">
      <c r="Z866493" s="5"/>
    </row>
    <row r="866494" spans="26:26">
      <c r="Z866494" s="5"/>
    </row>
    <row r="866495" spans="26:26">
      <c r="Z866495" s="5"/>
    </row>
    <row r="866496" spans="26:26">
      <c r="Z866496" s="5"/>
    </row>
    <row r="866497" spans="26:26">
      <c r="Z866497" s="5"/>
    </row>
    <row r="866498" spans="26:26">
      <c r="Z866498" s="5"/>
    </row>
    <row r="866499" spans="26:26">
      <c r="Z866499" s="5"/>
    </row>
    <row r="866500" spans="26:26">
      <c r="Z866500" s="5"/>
    </row>
    <row r="866501" spans="26:26">
      <c r="Z866501" s="5"/>
    </row>
    <row r="866502" spans="26:26">
      <c r="Z866502" s="5"/>
    </row>
    <row r="866503" spans="26:26">
      <c r="Z866503" s="5"/>
    </row>
    <row r="866504" spans="26:26">
      <c r="Z866504" s="5"/>
    </row>
    <row r="866505" spans="26:26">
      <c r="Z866505" s="5"/>
    </row>
    <row r="866506" spans="26:26">
      <c r="Z866506" s="5"/>
    </row>
    <row r="866507" spans="26:26">
      <c r="Z866507" s="5"/>
    </row>
    <row r="866508" spans="26:26">
      <c r="Z866508" s="5"/>
    </row>
    <row r="866509" spans="26:26">
      <c r="Z866509" s="5"/>
    </row>
    <row r="866510" spans="26:26">
      <c r="Z866510" s="5"/>
    </row>
    <row r="866511" spans="26:26">
      <c r="Z866511" s="5"/>
    </row>
    <row r="866512" spans="26:26">
      <c r="Z866512" s="5"/>
    </row>
    <row r="866513" spans="26:26">
      <c r="Z866513" s="5"/>
    </row>
    <row r="866514" spans="26:26">
      <c r="Z866514" s="5"/>
    </row>
    <row r="866515" spans="26:26">
      <c r="Z866515" s="5"/>
    </row>
    <row r="866516" spans="26:26">
      <c r="Z866516" s="5"/>
    </row>
    <row r="866517" spans="26:26">
      <c r="Z866517" s="5"/>
    </row>
    <row r="866518" spans="26:26">
      <c r="Z866518" s="5"/>
    </row>
    <row r="866519" spans="26:26">
      <c r="Z866519" s="5"/>
    </row>
    <row r="866520" spans="26:26">
      <c r="Z866520" s="5"/>
    </row>
    <row r="866521" spans="26:26">
      <c r="Z866521" s="5"/>
    </row>
    <row r="866522" spans="26:26">
      <c r="Z866522" s="5"/>
    </row>
    <row r="866523" spans="26:26">
      <c r="Z866523" s="5"/>
    </row>
    <row r="866524" spans="26:26">
      <c r="Z866524" s="5"/>
    </row>
    <row r="866525" spans="26:26">
      <c r="Z866525" s="5"/>
    </row>
    <row r="866526" spans="26:26">
      <c r="Z866526" s="5"/>
    </row>
    <row r="866527" spans="26:26">
      <c r="Z866527" s="5"/>
    </row>
    <row r="866528" spans="26:26">
      <c r="Z866528" s="5"/>
    </row>
    <row r="866529" spans="26:26">
      <c r="Z866529" s="5"/>
    </row>
    <row r="866530" spans="26:26">
      <c r="Z866530" s="5"/>
    </row>
    <row r="866531" spans="26:26">
      <c r="Z866531" s="5"/>
    </row>
    <row r="866532" spans="26:26">
      <c r="Z866532" s="5"/>
    </row>
    <row r="866533" spans="26:26">
      <c r="Z866533" s="5"/>
    </row>
    <row r="866534" spans="26:26">
      <c r="Z866534" s="5"/>
    </row>
    <row r="866535" spans="26:26">
      <c r="Z866535" s="5"/>
    </row>
    <row r="866536" spans="26:26">
      <c r="Z866536" s="5"/>
    </row>
    <row r="866537" spans="26:26">
      <c r="Z866537" s="5"/>
    </row>
    <row r="866538" spans="26:26">
      <c r="Z866538" s="5"/>
    </row>
    <row r="866539" spans="26:26">
      <c r="Z866539" s="5"/>
    </row>
    <row r="866540" spans="26:26">
      <c r="Z866540" s="5"/>
    </row>
    <row r="866541" spans="26:26">
      <c r="Z866541" s="5"/>
    </row>
    <row r="866542" spans="26:26">
      <c r="Z866542" s="5"/>
    </row>
    <row r="866543" spans="26:26">
      <c r="Z866543" s="5"/>
    </row>
    <row r="866544" spans="26:26">
      <c r="Z866544" s="5"/>
    </row>
    <row r="866545" spans="26:26">
      <c r="Z866545" s="5"/>
    </row>
    <row r="866546" spans="26:26">
      <c r="Z866546" s="5"/>
    </row>
    <row r="866547" spans="26:26">
      <c r="Z866547" s="5"/>
    </row>
    <row r="866548" spans="26:26">
      <c r="Z866548" s="5"/>
    </row>
    <row r="866549" spans="26:26">
      <c r="Z866549" s="5"/>
    </row>
    <row r="866550" spans="26:26">
      <c r="Z866550" s="5"/>
    </row>
    <row r="866551" spans="26:26">
      <c r="Z866551" s="5"/>
    </row>
    <row r="866552" spans="26:26">
      <c r="Z866552" s="5"/>
    </row>
    <row r="866553" spans="26:26">
      <c r="Z866553" s="5"/>
    </row>
    <row r="866554" spans="26:26">
      <c r="Z866554" s="5"/>
    </row>
    <row r="866555" spans="26:26">
      <c r="Z866555" s="5"/>
    </row>
    <row r="866556" spans="26:26">
      <c r="Z866556" s="5"/>
    </row>
    <row r="866557" spans="26:26">
      <c r="Z866557" s="5"/>
    </row>
    <row r="866558" spans="26:26">
      <c r="Z866558" s="5"/>
    </row>
    <row r="866559" spans="26:26">
      <c r="Z866559" s="5"/>
    </row>
    <row r="866560" spans="26:26">
      <c r="Z866560" s="5"/>
    </row>
    <row r="866561" spans="26:26">
      <c r="Z866561" s="5"/>
    </row>
    <row r="866562" spans="26:26">
      <c r="Z866562" s="5"/>
    </row>
    <row r="866563" spans="26:26">
      <c r="Z866563" s="5"/>
    </row>
    <row r="866564" spans="26:26">
      <c r="Z866564" s="5"/>
    </row>
    <row r="866565" spans="26:26">
      <c r="Z866565" s="5"/>
    </row>
    <row r="866566" spans="26:26">
      <c r="Z866566" s="5"/>
    </row>
    <row r="866567" spans="26:26">
      <c r="Z866567" s="5"/>
    </row>
    <row r="866568" spans="26:26">
      <c r="Z866568" s="5"/>
    </row>
    <row r="866569" spans="26:26">
      <c r="Z866569" s="5"/>
    </row>
    <row r="866570" spans="26:26">
      <c r="Z866570" s="5"/>
    </row>
    <row r="866571" spans="26:26">
      <c r="Z866571" s="5"/>
    </row>
    <row r="866572" spans="26:26">
      <c r="Z866572" s="5"/>
    </row>
    <row r="866573" spans="26:26">
      <c r="Z866573" s="5"/>
    </row>
    <row r="866574" spans="26:26">
      <c r="Z866574" s="5"/>
    </row>
    <row r="866575" spans="26:26">
      <c r="Z866575" s="5"/>
    </row>
    <row r="866576" spans="26:26">
      <c r="Z866576" s="5"/>
    </row>
    <row r="866577" spans="26:26">
      <c r="Z866577" s="5"/>
    </row>
    <row r="866578" spans="26:26">
      <c r="Z866578" s="5"/>
    </row>
    <row r="866579" spans="26:26">
      <c r="Z866579" s="5"/>
    </row>
    <row r="866580" spans="26:26">
      <c r="Z866580" s="5"/>
    </row>
    <row r="866581" spans="26:26">
      <c r="Z866581" s="5"/>
    </row>
    <row r="866582" spans="26:26">
      <c r="Z866582" s="5"/>
    </row>
    <row r="866583" spans="26:26">
      <c r="Z866583" s="5"/>
    </row>
    <row r="866584" spans="26:26">
      <c r="Z866584" s="5"/>
    </row>
    <row r="866585" spans="26:26">
      <c r="Z866585" s="5"/>
    </row>
    <row r="866586" spans="26:26">
      <c r="Z866586" s="5"/>
    </row>
    <row r="866587" spans="26:26">
      <c r="Z866587" s="5"/>
    </row>
    <row r="866588" spans="26:26">
      <c r="Z866588" s="5"/>
    </row>
    <row r="866589" spans="26:26">
      <c r="Z866589" s="5"/>
    </row>
    <row r="866590" spans="26:26">
      <c r="Z866590" s="5"/>
    </row>
    <row r="866591" spans="26:26">
      <c r="Z866591" s="5"/>
    </row>
    <row r="866592" spans="26:26">
      <c r="Z866592" s="5"/>
    </row>
    <row r="866593" spans="26:26">
      <c r="Z866593" s="5"/>
    </row>
    <row r="866594" spans="26:26">
      <c r="Z866594" s="5"/>
    </row>
    <row r="866595" spans="26:26">
      <c r="Z866595" s="5"/>
    </row>
    <row r="866596" spans="26:26">
      <c r="Z866596" s="5"/>
    </row>
    <row r="866597" spans="26:26">
      <c r="Z866597" s="5"/>
    </row>
    <row r="866598" spans="26:26">
      <c r="Z866598" s="5"/>
    </row>
    <row r="866599" spans="26:26">
      <c r="Z866599" s="5"/>
    </row>
    <row r="866600" spans="26:26">
      <c r="Z866600" s="5"/>
    </row>
    <row r="866601" spans="26:26">
      <c r="Z866601" s="5"/>
    </row>
    <row r="866602" spans="26:26">
      <c r="Z866602" s="5"/>
    </row>
    <row r="866603" spans="26:26">
      <c r="Z866603" s="5"/>
    </row>
    <row r="866604" spans="26:26">
      <c r="Z866604" s="5"/>
    </row>
    <row r="866605" spans="26:26">
      <c r="Z866605" s="5"/>
    </row>
    <row r="866606" spans="26:26">
      <c r="Z866606" s="5"/>
    </row>
    <row r="866607" spans="26:26">
      <c r="Z866607" s="5"/>
    </row>
    <row r="866608" spans="26:26">
      <c r="Z866608" s="5"/>
    </row>
    <row r="866609" spans="26:26">
      <c r="Z866609" s="5"/>
    </row>
    <row r="866610" spans="26:26">
      <c r="Z866610" s="5"/>
    </row>
    <row r="866611" spans="26:26">
      <c r="Z866611" s="5"/>
    </row>
    <row r="866612" spans="26:26">
      <c r="Z866612" s="5"/>
    </row>
    <row r="866613" spans="26:26">
      <c r="Z866613" s="5"/>
    </row>
    <row r="866614" spans="26:26">
      <c r="Z866614" s="5"/>
    </row>
    <row r="866615" spans="26:26">
      <c r="Z866615" s="5"/>
    </row>
    <row r="866616" spans="26:26">
      <c r="Z866616" s="5"/>
    </row>
    <row r="866617" spans="26:26">
      <c r="Z866617" s="5"/>
    </row>
    <row r="866618" spans="26:26">
      <c r="Z866618" s="5"/>
    </row>
    <row r="866619" spans="26:26">
      <c r="Z866619" s="5"/>
    </row>
    <row r="866620" spans="26:26">
      <c r="Z866620" s="5"/>
    </row>
    <row r="866621" spans="26:26">
      <c r="Z866621" s="5"/>
    </row>
    <row r="866622" spans="26:26">
      <c r="Z866622" s="5"/>
    </row>
    <row r="866623" spans="26:26">
      <c r="Z866623" s="5"/>
    </row>
    <row r="866624" spans="26:26">
      <c r="Z866624" s="5"/>
    </row>
    <row r="866625" spans="26:26">
      <c r="Z866625" s="5"/>
    </row>
    <row r="866626" spans="26:26">
      <c r="Z866626" s="5"/>
    </row>
    <row r="866627" spans="26:26">
      <c r="Z866627" s="5"/>
    </row>
    <row r="866628" spans="26:26">
      <c r="Z866628" s="5"/>
    </row>
    <row r="866629" spans="26:26">
      <c r="Z866629" s="5"/>
    </row>
    <row r="866630" spans="26:26">
      <c r="Z866630" s="5"/>
    </row>
    <row r="866631" spans="26:26">
      <c r="Z866631" s="5"/>
    </row>
    <row r="866632" spans="26:26">
      <c r="Z866632" s="5"/>
    </row>
    <row r="866633" spans="26:26">
      <c r="Z866633" s="5"/>
    </row>
    <row r="866634" spans="26:26">
      <c r="Z866634" s="5"/>
    </row>
    <row r="866635" spans="26:26">
      <c r="Z866635" s="5"/>
    </row>
    <row r="866636" spans="26:26">
      <c r="Z866636" s="5"/>
    </row>
    <row r="866637" spans="26:26">
      <c r="Z866637" s="5"/>
    </row>
    <row r="866638" spans="26:26">
      <c r="Z866638" s="5"/>
    </row>
    <row r="866639" spans="26:26">
      <c r="Z866639" s="5"/>
    </row>
    <row r="866640" spans="26:26">
      <c r="Z866640" s="5"/>
    </row>
    <row r="866641" spans="26:26">
      <c r="Z866641" s="5"/>
    </row>
    <row r="866642" spans="26:26">
      <c r="Z866642" s="5"/>
    </row>
    <row r="866643" spans="26:26">
      <c r="Z866643" s="5"/>
    </row>
    <row r="866644" spans="26:26">
      <c r="Z866644" s="5"/>
    </row>
    <row r="866645" spans="26:26">
      <c r="Z866645" s="5"/>
    </row>
    <row r="866646" spans="26:26">
      <c r="Z866646" s="5"/>
    </row>
    <row r="866647" spans="26:26">
      <c r="Z866647" s="5"/>
    </row>
    <row r="866648" spans="26:26">
      <c r="Z866648" s="5"/>
    </row>
    <row r="866649" spans="26:26">
      <c r="Z866649" s="5"/>
    </row>
    <row r="866650" spans="26:26">
      <c r="Z866650" s="5"/>
    </row>
    <row r="866651" spans="26:26">
      <c r="Z866651" s="5"/>
    </row>
    <row r="866652" spans="26:26">
      <c r="Z866652" s="5"/>
    </row>
    <row r="866653" spans="26:26">
      <c r="Z866653" s="5"/>
    </row>
    <row r="866654" spans="26:26">
      <c r="Z866654" s="5"/>
    </row>
    <row r="866655" spans="26:26">
      <c r="Z866655" s="5"/>
    </row>
    <row r="866656" spans="26:26">
      <c r="Z866656" s="5"/>
    </row>
    <row r="866657" spans="26:26">
      <c r="Z866657" s="5"/>
    </row>
    <row r="866658" spans="26:26">
      <c r="Z866658" s="5"/>
    </row>
    <row r="866659" spans="26:26">
      <c r="Z866659" s="5"/>
    </row>
    <row r="866660" spans="26:26">
      <c r="Z866660" s="5"/>
    </row>
    <row r="866661" spans="26:26">
      <c r="Z866661" s="5"/>
    </row>
    <row r="866662" spans="26:26">
      <c r="Z866662" s="5"/>
    </row>
    <row r="866663" spans="26:26">
      <c r="Z866663" s="5"/>
    </row>
    <row r="866664" spans="26:26">
      <c r="Z866664" s="5"/>
    </row>
    <row r="866665" spans="26:26">
      <c r="Z866665" s="5"/>
    </row>
    <row r="866666" spans="26:26">
      <c r="Z866666" s="5"/>
    </row>
    <row r="866667" spans="26:26">
      <c r="Z866667" s="5"/>
    </row>
    <row r="866668" spans="26:26">
      <c r="Z866668" s="5"/>
    </row>
    <row r="866669" spans="26:26">
      <c r="Z866669" s="5"/>
    </row>
    <row r="866670" spans="26:26">
      <c r="Z866670" s="5"/>
    </row>
    <row r="866671" spans="26:26">
      <c r="Z866671" s="5"/>
    </row>
    <row r="866672" spans="26:26">
      <c r="Z866672" s="5"/>
    </row>
    <row r="866673" spans="26:26">
      <c r="Z866673" s="5"/>
    </row>
    <row r="866674" spans="26:26">
      <c r="Z866674" s="5"/>
    </row>
    <row r="866675" spans="26:26">
      <c r="Z866675" s="5"/>
    </row>
    <row r="866676" spans="26:26">
      <c r="Z866676" s="5"/>
    </row>
    <row r="866677" spans="26:26">
      <c r="Z866677" s="5"/>
    </row>
    <row r="866678" spans="26:26">
      <c r="Z866678" s="5"/>
    </row>
    <row r="866679" spans="26:26">
      <c r="Z866679" s="5"/>
    </row>
    <row r="866680" spans="26:26">
      <c r="Z866680" s="5"/>
    </row>
    <row r="866681" spans="26:26">
      <c r="Z866681" s="5"/>
    </row>
    <row r="866682" spans="26:26">
      <c r="Z866682" s="5"/>
    </row>
    <row r="866683" spans="26:26">
      <c r="Z866683" s="5"/>
    </row>
    <row r="866684" spans="26:26">
      <c r="Z866684" s="5"/>
    </row>
    <row r="866685" spans="26:26">
      <c r="Z866685" s="5"/>
    </row>
    <row r="866686" spans="26:26">
      <c r="Z866686" s="5"/>
    </row>
    <row r="866687" spans="26:26">
      <c r="Z866687" s="5"/>
    </row>
    <row r="866688" spans="26:26">
      <c r="Z866688" s="5"/>
    </row>
    <row r="866689" spans="26:26">
      <c r="Z866689" s="5"/>
    </row>
    <row r="866690" spans="26:26">
      <c r="Z866690" s="5"/>
    </row>
    <row r="866691" spans="26:26">
      <c r="Z866691" s="5"/>
    </row>
    <row r="866692" spans="26:26">
      <c r="Z866692" s="5"/>
    </row>
    <row r="866693" spans="26:26">
      <c r="Z866693" s="5"/>
    </row>
    <row r="866694" spans="26:26">
      <c r="Z866694" s="5"/>
    </row>
    <row r="866695" spans="26:26">
      <c r="Z866695" s="5"/>
    </row>
    <row r="866696" spans="26:26">
      <c r="Z866696" s="5"/>
    </row>
    <row r="866697" spans="26:26">
      <c r="Z866697" s="5"/>
    </row>
    <row r="866698" spans="26:26">
      <c r="Z866698" s="5"/>
    </row>
    <row r="866699" spans="26:26">
      <c r="Z866699" s="5"/>
    </row>
    <row r="866700" spans="26:26">
      <c r="Z866700" s="5"/>
    </row>
    <row r="866701" spans="26:26">
      <c r="Z866701" s="5"/>
    </row>
    <row r="866702" spans="26:26">
      <c r="Z866702" s="5"/>
    </row>
    <row r="866703" spans="26:26">
      <c r="Z866703" s="5"/>
    </row>
    <row r="866704" spans="26:26">
      <c r="Z866704" s="5"/>
    </row>
    <row r="866705" spans="26:26">
      <c r="Z866705" s="5"/>
    </row>
    <row r="866706" spans="26:26">
      <c r="Z866706" s="5"/>
    </row>
    <row r="866707" spans="26:26">
      <c r="Z866707" s="5"/>
    </row>
    <row r="866708" spans="26:26">
      <c r="Z866708" s="5"/>
    </row>
    <row r="866709" spans="26:26">
      <c r="Z866709" s="5"/>
    </row>
    <row r="866710" spans="26:26">
      <c r="Z866710" s="5"/>
    </row>
    <row r="866711" spans="26:26">
      <c r="Z866711" s="5"/>
    </row>
    <row r="866712" spans="26:26">
      <c r="Z866712" s="5"/>
    </row>
    <row r="866713" spans="26:26">
      <c r="Z866713" s="5"/>
    </row>
    <row r="866714" spans="26:26">
      <c r="Z866714" s="5"/>
    </row>
    <row r="866715" spans="26:26">
      <c r="Z866715" s="5"/>
    </row>
    <row r="866716" spans="26:26">
      <c r="Z866716" s="5"/>
    </row>
    <row r="866717" spans="26:26">
      <c r="Z866717" s="5"/>
    </row>
    <row r="866718" spans="26:26">
      <c r="Z866718" s="5"/>
    </row>
    <row r="866719" spans="26:26">
      <c r="Z866719" s="5"/>
    </row>
    <row r="866720" spans="26:26">
      <c r="Z866720" s="5"/>
    </row>
    <row r="866721" spans="26:26">
      <c r="Z866721" s="5"/>
    </row>
    <row r="866722" spans="26:26">
      <c r="Z866722" s="5"/>
    </row>
    <row r="866723" spans="26:26">
      <c r="Z866723" s="5"/>
    </row>
    <row r="866724" spans="26:26">
      <c r="Z866724" s="5"/>
    </row>
    <row r="866725" spans="26:26">
      <c r="Z866725" s="5"/>
    </row>
    <row r="866726" spans="26:26">
      <c r="Z866726" s="5"/>
    </row>
    <row r="866727" spans="26:26">
      <c r="Z866727" s="5"/>
    </row>
    <row r="866728" spans="26:26">
      <c r="Z866728" s="5"/>
    </row>
    <row r="866729" spans="26:26">
      <c r="Z866729" s="5"/>
    </row>
    <row r="866730" spans="26:26">
      <c r="Z866730" s="5"/>
    </row>
    <row r="866731" spans="26:26">
      <c r="Z866731" s="5"/>
    </row>
    <row r="866732" spans="26:26">
      <c r="Z866732" s="5"/>
    </row>
    <row r="866733" spans="26:26">
      <c r="Z866733" s="5"/>
    </row>
    <row r="866734" spans="26:26">
      <c r="Z866734" s="5"/>
    </row>
    <row r="866735" spans="26:26">
      <c r="Z866735" s="5"/>
    </row>
    <row r="866736" spans="26:26">
      <c r="Z866736" s="5"/>
    </row>
    <row r="866737" spans="26:26">
      <c r="Z866737" s="5"/>
    </row>
    <row r="866738" spans="26:26">
      <c r="Z866738" s="5"/>
    </row>
    <row r="866739" spans="26:26">
      <c r="Z866739" s="5"/>
    </row>
    <row r="866740" spans="26:26">
      <c r="Z866740" s="5"/>
    </row>
    <row r="866741" spans="26:26">
      <c r="Z866741" s="5"/>
    </row>
    <row r="866742" spans="26:26">
      <c r="Z866742" s="5"/>
    </row>
    <row r="866743" spans="26:26">
      <c r="Z866743" s="5"/>
    </row>
    <row r="866744" spans="26:26">
      <c r="Z866744" s="5"/>
    </row>
    <row r="866745" spans="26:26">
      <c r="Z866745" s="5"/>
    </row>
    <row r="866746" spans="26:26">
      <c r="Z866746" s="5"/>
    </row>
    <row r="866747" spans="26:26">
      <c r="Z866747" s="5"/>
    </row>
    <row r="866748" spans="26:26">
      <c r="Z866748" s="5"/>
    </row>
    <row r="866749" spans="26:26">
      <c r="Z866749" s="5"/>
    </row>
    <row r="866750" spans="26:26">
      <c r="Z866750" s="5"/>
    </row>
    <row r="866751" spans="26:26">
      <c r="Z866751" s="5"/>
    </row>
    <row r="866752" spans="26:26">
      <c r="Z866752" s="5"/>
    </row>
    <row r="866753" spans="26:26">
      <c r="Z866753" s="5"/>
    </row>
    <row r="866754" spans="26:26">
      <c r="Z866754" s="5"/>
    </row>
    <row r="866755" spans="26:26">
      <c r="Z866755" s="5"/>
    </row>
    <row r="866756" spans="26:26">
      <c r="Z866756" s="5"/>
    </row>
    <row r="866757" spans="26:26">
      <c r="Z866757" s="5"/>
    </row>
    <row r="866758" spans="26:26">
      <c r="Z866758" s="5"/>
    </row>
    <row r="866759" spans="26:26">
      <c r="Z866759" s="5"/>
    </row>
    <row r="866760" spans="26:26">
      <c r="Z866760" s="5"/>
    </row>
    <row r="866761" spans="26:26">
      <c r="Z866761" s="5"/>
    </row>
    <row r="866762" spans="26:26">
      <c r="Z866762" s="5"/>
    </row>
    <row r="866763" spans="26:26">
      <c r="Z866763" s="5"/>
    </row>
    <row r="866764" spans="26:26">
      <c r="Z866764" s="5"/>
    </row>
    <row r="866765" spans="26:26">
      <c r="Z866765" s="5"/>
    </row>
    <row r="866766" spans="26:26">
      <c r="Z866766" s="5"/>
    </row>
    <row r="866767" spans="26:26">
      <c r="Z866767" s="5"/>
    </row>
    <row r="866768" spans="26:26">
      <c r="Z866768" s="5"/>
    </row>
    <row r="866769" spans="26:26">
      <c r="Z866769" s="5"/>
    </row>
    <row r="866770" spans="26:26">
      <c r="Z866770" s="5"/>
    </row>
    <row r="866771" spans="26:26">
      <c r="Z866771" s="5"/>
    </row>
    <row r="866772" spans="26:26">
      <c r="Z866772" s="5"/>
    </row>
    <row r="866773" spans="26:26">
      <c r="Z866773" s="5"/>
    </row>
    <row r="866774" spans="26:26">
      <c r="Z866774" s="5"/>
    </row>
    <row r="866775" spans="26:26">
      <c r="Z866775" s="5"/>
    </row>
    <row r="866776" spans="26:26">
      <c r="Z866776" s="5"/>
    </row>
    <row r="866777" spans="26:26">
      <c r="Z866777" s="5"/>
    </row>
    <row r="866778" spans="26:26">
      <c r="Z866778" s="5"/>
    </row>
    <row r="866779" spans="26:26">
      <c r="Z866779" s="5"/>
    </row>
    <row r="866780" spans="26:26">
      <c r="Z866780" s="5"/>
    </row>
    <row r="866781" spans="26:26">
      <c r="Z866781" s="5"/>
    </row>
    <row r="866782" spans="26:26">
      <c r="Z866782" s="5"/>
    </row>
    <row r="866783" spans="26:26">
      <c r="Z866783" s="5"/>
    </row>
    <row r="866784" spans="26:26">
      <c r="Z866784" s="5"/>
    </row>
    <row r="866785" spans="26:26">
      <c r="Z866785" s="5"/>
    </row>
    <row r="866786" spans="26:26">
      <c r="Z866786" s="5"/>
    </row>
    <row r="866787" spans="26:26">
      <c r="Z866787" s="5"/>
    </row>
    <row r="866788" spans="26:26">
      <c r="Z866788" s="5"/>
    </row>
    <row r="866789" spans="26:26">
      <c r="Z866789" s="5"/>
    </row>
    <row r="866790" spans="26:26">
      <c r="Z866790" s="5"/>
    </row>
    <row r="866791" spans="26:26">
      <c r="Z866791" s="5"/>
    </row>
    <row r="866792" spans="26:26">
      <c r="Z866792" s="5"/>
    </row>
    <row r="866793" spans="26:26">
      <c r="Z866793" s="5"/>
    </row>
    <row r="866794" spans="26:26">
      <c r="Z866794" s="5"/>
    </row>
    <row r="866795" spans="26:26">
      <c r="Z866795" s="5"/>
    </row>
    <row r="866796" spans="26:26">
      <c r="Z866796" s="5"/>
    </row>
    <row r="866797" spans="26:26">
      <c r="Z866797" s="5"/>
    </row>
    <row r="866798" spans="26:26">
      <c r="Z866798" s="5"/>
    </row>
    <row r="866799" spans="26:26">
      <c r="Z866799" s="5"/>
    </row>
    <row r="866800" spans="26:26">
      <c r="Z866800" s="5"/>
    </row>
    <row r="866801" spans="26:26">
      <c r="Z866801" s="5"/>
    </row>
    <row r="866802" spans="26:26">
      <c r="Z866802" s="5"/>
    </row>
    <row r="866803" spans="26:26">
      <c r="Z866803" s="5"/>
    </row>
    <row r="866804" spans="26:26">
      <c r="Z866804" s="5"/>
    </row>
    <row r="866805" spans="26:26">
      <c r="Z866805" s="5"/>
    </row>
    <row r="866806" spans="26:26">
      <c r="Z866806" s="5"/>
    </row>
    <row r="866807" spans="26:26">
      <c r="Z866807" s="5"/>
    </row>
    <row r="866808" spans="26:26">
      <c r="Z866808" s="5"/>
    </row>
    <row r="866809" spans="26:26">
      <c r="Z866809" s="5"/>
    </row>
    <row r="866810" spans="26:26">
      <c r="Z866810" s="5"/>
    </row>
    <row r="866811" spans="26:26">
      <c r="Z866811" s="5"/>
    </row>
    <row r="866812" spans="26:26">
      <c r="Z866812" s="5"/>
    </row>
    <row r="866813" spans="26:26">
      <c r="Z866813" s="5"/>
    </row>
    <row r="866814" spans="26:26">
      <c r="Z866814" s="5"/>
    </row>
    <row r="866815" spans="26:26">
      <c r="Z866815" s="5"/>
    </row>
    <row r="866816" spans="26:26">
      <c r="Z866816" s="5"/>
    </row>
    <row r="866817" spans="26:26">
      <c r="Z866817" s="5"/>
    </row>
    <row r="866818" spans="26:26">
      <c r="Z866818" s="5"/>
    </row>
    <row r="866819" spans="26:26">
      <c r="Z866819" s="5"/>
    </row>
    <row r="866820" spans="26:26">
      <c r="Z866820" s="5"/>
    </row>
    <row r="866821" spans="26:26">
      <c r="Z866821" s="5"/>
    </row>
    <row r="866822" spans="26:26">
      <c r="Z866822" s="5"/>
    </row>
    <row r="866823" spans="26:26">
      <c r="Z866823" s="5"/>
    </row>
    <row r="866824" spans="26:26">
      <c r="Z866824" s="5"/>
    </row>
    <row r="866825" spans="26:26">
      <c r="Z866825" s="5"/>
    </row>
    <row r="866826" spans="26:26">
      <c r="Z866826" s="5"/>
    </row>
    <row r="866827" spans="26:26">
      <c r="Z866827" s="5"/>
    </row>
    <row r="866828" spans="26:26">
      <c r="Z866828" s="5"/>
    </row>
    <row r="866829" spans="26:26">
      <c r="Z866829" s="5"/>
    </row>
    <row r="866830" spans="26:26">
      <c r="Z866830" s="5"/>
    </row>
    <row r="866831" spans="26:26">
      <c r="Z866831" s="5"/>
    </row>
    <row r="866832" spans="26:26">
      <c r="Z866832" s="5"/>
    </row>
    <row r="866833" spans="26:26">
      <c r="Z866833" s="5"/>
    </row>
    <row r="866834" spans="26:26">
      <c r="Z866834" s="5"/>
    </row>
    <row r="866835" spans="26:26">
      <c r="Z866835" s="5"/>
    </row>
    <row r="866836" spans="26:26">
      <c r="Z866836" s="5"/>
    </row>
    <row r="866837" spans="26:26">
      <c r="Z866837" s="5"/>
    </row>
    <row r="866838" spans="26:26">
      <c r="Z866838" s="5"/>
    </row>
    <row r="866839" spans="26:26">
      <c r="Z866839" s="5"/>
    </row>
    <row r="866840" spans="26:26">
      <c r="Z866840" s="5"/>
    </row>
    <row r="866841" spans="26:26">
      <c r="Z866841" s="5"/>
    </row>
    <row r="866842" spans="26:26">
      <c r="Z866842" s="5"/>
    </row>
    <row r="866843" spans="26:26">
      <c r="Z866843" s="5"/>
    </row>
    <row r="866844" spans="26:26">
      <c r="Z866844" s="5"/>
    </row>
    <row r="866845" spans="26:26">
      <c r="Z866845" s="5"/>
    </row>
    <row r="866846" spans="26:26">
      <c r="Z866846" s="5"/>
    </row>
    <row r="866847" spans="26:26">
      <c r="Z866847" s="5"/>
    </row>
    <row r="866848" spans="26:26">
      <c r="Z866848" s="5"/>
    </row>
    <row r="866849" spans="26:26">
      <c r="Z866849" s="5"/>
    </row>
    <row r="866850" spans="26:26">
      <c r="Z866850" s="5"/>
    </row>
    <row r="866851" spans="26:26">
      <c r="Z866851" s="5"/>
    </row>
    <row r="866852" spans="26:26">
      <c r="Z866852" s="5"/>
    </row>
    <row r="866853" spans="26:26">
      <c r="Z866853" s="5"/>
    </row>
    <row r="866854" spans="26:26">
      <c r="Z866854" s="5"/>
    </row>
    <row r="866855" spans="26:26">
      <c r="Z866855" s="5"/>
    </row>
    <row r="866856" spans="26:26">
      <c r="Z866856" s="5"/>
    </row>
    <row r="866857" spans="26:26">
      <c r="Z866857" s="5"/>
    </row>
    <row r="866858" spans="26:26">
      <c r="Z866858" s="5"/>
    </row>
    <row r="866859" spans="26:26">
      <c r="Z866859" s="5"/>
    </row>
    <row r="866860" spans="26:26">
      <c r="Z866860" s="5"/>
    </row>
    <row r="866861" spans="26:26">
      <c r="Z866861" s="5"/>
    </row>
    <row r="866862" spans="26:26">
      <c r="Z866862" s="5"/>
    </row>
    <row r="866863" spans="26:26">
      <c r="Z866863" s="5"/>
    </row>
    <row r="866864" spans="26:26">
      <c r="Z866864" s="5"/>
    </row>
    <row r="866865" spans="26:26">
      <c r="Z866865" s="5"/>
    </row>
    <row r="866866" spans="26:26">
      <c r="Z866866" s="5"/>
    </row>
    <row r="866867" spans="26:26">
      <c r="Z866867" s="5"/>
    </row>
    <row r="866868" spans="26:26">
      <c r="Z866868" s="5"/>
    </row>
    <row r="866869" spans="26:26">
      <c r="Z866869" s="5"/>
    </row>
    <row r="866870" spans="26:26">
      <c r="Z866870" s="5"/>
    </row>
    <row r="866871" spans="26:26">
      <c r="Z866871" s="5"/>
    </row>
    <row r="866872" spans="26:26">
      <c r="Z866872" s="5"/>
    </row>
    <row r="866873" spans="26:26">
      <c r="Z866873" s="5"/>
    </row>
    <row r="866874" spans="26:26">
      <c r="Z866874" s="5"/>
    </row>
    <row r="866875" spans="26:26">
      <c r="Z866875" s="5"/>
    </row>
    <row r="866876" spans="26:26">
      <c r="Z866876" s="5"/>
    </row>
    <row r="866877" spans="26:26">
      <c r="Z866877" s="5"/>
    </row>
    <row r="866878" spans="26:26">
      <c r="Z866878" s="5"/>
    </row>
    <row r="866879" spans="26:26">
      <c r="Z866879" s="5"/>
    </row>
    <row r="866880" spans="26:26">
      <c r="Z866880" s="5"/>
    </row>
    <row r="866881" spans="26:26">
      <c r="Z866881" s="5"/>
    </row>
    <row r="866882" spans="26:26">
      <c r="Z866882" s="5"/>
    </row>
    <row r="866883" spans="26:26">
      <c r="Z866883" s="5"/>
    </row>
    <row r="866884" spans="26:26">
      <c r="Z866884" s="5"/>
    </row>
    <row r="866885" spans="26:26">
      <c r="Z866885" s="5"/>
    </row>
    <row r="866886" spans="26:26">
      <c r="Z866886" s="5"/>
    </row>
    <row r="866887" spans="26:26">
      <c r="Z866887" s="5"/>
    </row>
    <row r="866888" spans="26:26">
      <c r="Z866888" s="5"/>
    </row>
    <row r="866889" spans="26:26">
      <c r="Z866889" s="5"/>
    </row>
    <row r="866890" spans="26:26">
      <c r="Z866890" s="5"/>
    </row>
    <row r="866891" spans="26:26">
      <c r="Z866891" s="5"/>
    </row>
    <row r="866892" spans="26:26">
      <c r="Z866892" s="5"/>
    </row>
    <row r="866893" spans="26:26">
      <c r="Z866893" s="5"/>
    </row>
    <row r="866894" spans="26:26">
      <c r="Z866894" s="5"/>
    </row>
    <row r="866895" spans="26:26">
      <c r="Z866895" s="5"/>
    </row>
    <row r="866896" spans="26:26">
      <c r="Z866896" s="5"/>
    </row>
    <row r="866897" spans="26:26">
      <c r="Z866897" s="5"/>
    </row>
    <row r="866898" spans="26:26">
      <c r="Z866898" s="5"/>
    </row>
    <row r="866899" spans="26:26">
      <c r="Z866899" s="5"/>
    </row>
    <row r="866900" spans="26:26">
      <c r="Z866900" s="5"/>
    </row>
    <row r="866901" spans="26:26">
      <c r="Z866901" s="5"/>
    </row>
    <row r="866902" spans="26:26">
      <c r="Z866902" s="5"/>
    </row>
    <row r="866903" spans="26:26">
      <c r="Z866903" s="5"/>
    </row>
    <row r="866904" spans="26:26">
      <c r="Z866904" s="5"/>
    </row>
    <row r="866905" spans="26:26">
      <c r="Z866905" s="5"/>
    </row>
    <row r="866906" spans="26:26">
      <c r="Z866906" s="5"/>
    </row>
    <row r="866907" spans="26:26">
      <c r="Z866907" s="5"/>
    </row>
    <row r="866908" spans="26:26">
      <c r="Z866908" s="5"/>
    </row>
    <row r="866909" spans="26:26">
      <c r="Z866909" s="5"/>
    </row>
    <row r="866910" spans="26:26">
      <c r="Z866910" s="5"/>
    </row>
    <row r="866911" spans="26:26">
      <c r="Z866911" s="5"/>
    </row>
    <row r="866912" spans="26:26">
      <c r="Z866912" s="5"/>
    </row>
    <row r="866913" spans="26:26">
      <c r="Z866913" s="5"/>
    </row>
    <row r="866914" spans="26:26">
      <c r="Z866914" s="5"/>
    </row>
    <row r="866915" spans="26:26">
      <c r="Z866915" s="5"/>
    </row>
    <row r="866916" spans="26:26">
      <c r="Z866916" s="5"/>
    </row>
    <row r="866917" spans="26:26">
      <c r="Z866917" s="5"/>
    </row>
    <row r="866918" spans="26:26">
      <c r="Z866918" s="5"/>
    </row>
    <row r="866919" spans="26:26">
      <c r="Z866919" s="5"/>
    </row>
    <row r="866920" spans="26:26">
      <c r="Z866920" s="5"/>
    </row>
    <row r="866921" spans="26:26">
      <c r="Z866921" s="5"/>
    </row>
    <row r="866922" spans="26:26">
      <c r="Z866922" s="5"/>
    </row>
    <row r="866923" spans="26:26">
      <c r="Z866923" s="5"/>
    </row>
    <row r="866924" spans="26:26">
      <c r="Z866924" s="5"/>
    </row>
    <row r="866925" spans="26:26">
      <c r="Z866925" s="5"/>
    </row>
    <row r="866926" spans="26:26">
      <c r="Z866926" s="5"/>
    </row>
    <row r="866927" spans="26:26">
      <c r="Z866927" s="5"/>
    </row>
    <row r="866928" spans="26:26">
      <c r="Z866928" s="5"/>
    </row>
    <row r="866929" spans="26:26">
      <c r="Z866929" s="5"/>
    </row>
    <row r="866930" spans="26:26">
      <c r="Z866930" s="5"/>
    </row>
    <row r="866931" spans="26:26">
      <c r="Z866931" s="5"/>
    </row>
    <row r="866932" spans="26:26">
      <c r="Z866932" s="5"/>
    </row>
    <row r="866933" spans="26:26">
      <c r="Z866933" s="5"/>
    </row>
    <row r="866934" spans="26:26">
      <c r="Z866934" s="5"/>
    </row>
    <row r="866935" spans="26:26">
      <c r="Z866935" s="5"/>
    </row>
    <row r="866936" spans="26:26">
      <c r="Z866936" s="5"/>
    </row>
    <row r="866937" spans="26:26">
      <c r="Z866937" s="5"/>
    </row>
    <row r="866938" spans="26:26">
      <c r="Z866938" s="5"/>
    </row>
    <row r="866939" spans="26:26">
      <c r="Z866939" s="5"/>
    </row>
    <row r="866940" spans="26:26">
      <c r="Z866940" s="5"/>
    </row>
    <row r="866941" spans="26:26">
      <c r="Z866941" s="5"/>
    </row>
    <row r="866942" spans="26:26">
      <c r="Z866942" s="5"/>
    </row>
    <row r="866943" spans="26:26">
      <c r="Z866943" s="5"/>
    </row>
    <row r="866944" spans="26:26">
      <c r="Z866944" s="5"/>
    </row>
    <row r="866945" spans="26:26">
      <c r="Z866945" s="5"/>
    </row>
    <row r="866946" spans="26:26">
      <c r="Z866946" s="5"/>
    </row>
    <row r="866947" spans="26:26">
      <c r="Z866947" s="5"/>
    </row>
    <row r="866948" spans="26:26">
      <c r="Z866948" s="5"/>
    </row>
    <row r="866949" spans="26:26">
      <c r="Z866949" s="5"/>
    </row>
    <row r="866950" spans="26:26">
      <c r="Z866950" s="5"/>
    </row>
    <row r="866951" spans="26:26">
      <c r="Z866951" s="5"/>
    </row>
    <row r="866952" spans="26:26">
      <c r="Z866952" s="5"/>
    </row>
    <row r="866953" spans="26:26">
      <c r="Z866953" s="5"/>
    </row>
    <row r="866954" spans="26:26">
      <c r="Z866954" s="5"/>
    </row>
    <row r="866955" spans="26:26">
      <c r="Z866955" s="5"/>
    </row>
    <row r="866956" spans="26:26">
      <c r="Z866956" s="5"/>
    </row>
    <row r="866957" spans="26:26">
      <c r="Z866957" s="5"/>
    </row>
    <row r="866958" spans="26:26">
      <c r="Z866958" s="5"/>
    </row>
    <row r="866959" spans="26:26">
      <c r="Z866959" s="5"/>
    </row>
    <row r="866960" spans="26:26">
      <c r="Z866960" s="5"/>
    </row>
    <row r="866961" spans="26:26">
      <c r="Z866961" s="5"/>
    </row>
    <row r="866962" spans="26:26">
      <c r="Z866962" s="5"/>
    </row>
    <row r="866963" spans="26:26">
      <c r="Z866963" s="5"/>
    </row>
    <row r="866964" spans="26:26">
      <c r="Z866964" s="5"/>
    </row>
    <row r="866965" spans="26:26">
      <c r="Z866965" s="5"/>
    </row>
    <row r="866966" spans="26:26">
      <c r="Z866966" s="5"/>
    </row>
    <row r="866967" spans="26:26">
      <c r="Z866967" s="5"/>
    </row>
    <row r="866968" spans="26:26">
      <c r="Z866968" s="5"/>
    </row>
    <row r="866969" spans="26:26">
      <c r="Z866969" s="5"/>
    </row>
    <row r="866970" spans="26:26">
      <c r="Z866970" s="5"/>
    </row>
    <row r="866971" spans="26:26">
      <c r="Z866971" s="5"/>
    </row>
    <row r="866972" spans="26:26">
      <c r="Z866972" s="5"/>
    </row>
    <row r="866973" spans="26:26">
      <c r="Z866973" s="5"/>
    </row>
    <row r="866974" spans="26:26">
      <c r="Z866974" s="5"/>
    </row>
    <row r="866975" spans="26:26">
      <c r="Z866975" s="5"/>
    </row>
    <row r="866976" spans="26:26">
      <c r="Z866976" s="5"/>
    </row>
    <row r="866977" spans="26:26">
      <c r="Z866977" s="5"/>
    </row>
    <row r="866978" spans="26:26">
      <c r="Z866978" s="5"/>
    </row>
    <row r="866979" spans="26:26">
      <c r="Z866979" s="5"/>
    </row>
    <row r="866980" spans="26:26">
      <c r="Z866980" s="5"/>
    </row>
    <row r="866981" spans="26:26">
      <c r="Z866981" s="5"/>
    </row>
    <row r="866982" spans="26:26">
      <c r="Z866982" s="5"/>
    </row>
    <row r="866983" spans="26:26">
      <c r="Z866983" s="5"/>
    </row>
    <row r="866984" spans="26:26">
      <c r="Z866984" s="5"/>
    </row>
    <row r="866985" spans="26:26">
      <c r="Z866985" s="5"/>
    </row>
    <row r="866986" spans="26:26">
      <c r="Z866986" s="5"/>
    </row>
    <row r="866987" spans="26:26">
      <c r="Z866987" s="5"/>
    </row>
    <row r="866988" spans="26:26">
      <c r="Z866988" s="5"/>
    </row>
    <row r="866989" spans="26:26">
      <c r="Z866989" s="5"/>
    </row>
    <row r="866990" spans="26:26">
      <c r="Z866990" s="5"/>
    </row>
    <row r="866991" spans="26:26">
      <c r="Z866991" s="5"/>
    </row>
    <row r="866992" spans="26:26">
      <c r="Z866992" s="5"/>
    </row>
    <row r="866993" spans="26:26">
      <c r="Z866993" s="5"/>
    </row>
    <row r="866994" spans="26:26">
      <c r="Z866994" s="5"/>
    </row>
    <row r="866995" spans="26:26">
      <c r="Z866995" s="5"/>
    </row>
    <row r="866996" spans="26:26">
      <c r="Z866996" s="5"/>
    </row>
    <row r="866997" spans="26:26">
      <c r="Z866997" s="5"/>
    </row>
    <row r="866998" spans="26:26">
      <c r="Z866998" s="5"/>
    </row>
    <row r="866999" spans="26:26">
      <c r="Z866999" s="5"/>
    </row>
    <row r="867000" spans="26:26">
      <c r="Z867000" s="5"/>
    </row>
    <row r="867001" spans="26:26">
      <c r="Z867001" s="5"/>
    </row>
    <row r="867002" spans="26:26">
      <c r="Z867002" s="5"/>
    </row>
    <row r="867003" spans="26:26">
      <c r="Z867003" s="5"/>
    </row>
    <row r="867004" spans="26:26">
      <c r="Z867004" s="5"/>
    </row>
    <row r="867005" spans="26:26">
      <c r="Z867005" s="5"/>
    </row>
    <row r="867006" spans="26:26">
      <c r="Z867006" s="5"/>
    </row>
    <row r="867007" spans="26:26">
      <c r="Z867007" s="5"/>
    </row>
    <row r="867008" spans="26:26">
      <c r="Z867008" s="5"/>
    </row>
    <row r="867009" spans="26:26">
      <c r="Z867009" s="5"/>
    </row>
    <row r="867010" spans="26:26">
      <c r="Z867010" s="5"/>
    </row>
    <row r="867011" spans="26:26">
      <c r="Z867011" s="5"/>
    </row>
    <row r="867012" spans="26:26">
      <c r="Z867012" s="5"/>
    </row>
    <row r="867013" spans="26:26">
      <c r="Z867013" s="5"/>
    </row>
    <row r="867014" spans="26:26">
      <c r="Z867014" s="5"/>
    </row>
    <row r="867015" spans="26:26">
      <c r="Z867015" s="5"/>
    </row>
    <row r="867016" spans="26:26">
      <c r="Z867016" s="5"/>
    </row>
    <row r="867017" spans="26:26">
      <c r="Z867017" s="5"/>
    </row>
    <row r="867018" spans="26:26">
      <c r="Z867018" s="5"/>
    </row>
    <row r="867019" spans="26:26">
      <c r="Z867019" s="5"/>
    </row>
    <row r="867020" spans="26:26">
      <c r="Z867020" s="5"/>
    </row>
    <row r="867021" spans="26:26">
      <c r="Z867021" s="5"/>
    </row>
    <row r="867022" spans="26:26">
      <c r="Z867022" s="5"/>
    </row>
    <row r="867023" spans="26:26">
      <c r="Z867023" s="5"/>
    </row>
    <row r="867024" spans="26:26">
      <c r="Z867024" s="5"/>
    </row>
    <row r="867025" spans="26:26">
      <c r="Z867025" s="5"/>
    </row>
    <row r="867026" spans="26:26">
      <c r="Z867026" s="5"/>
    </row>
    <row r="867027" spans="26:26">
      <c r="Z867027" s="5"/>
    </row>
    <row r="867028" spans="26:26">
      <c r="Z867028" s="5"/>
    </row>
    <row r="867029" spans="26:26">
      <c r="Z867029" s="5"/>
    </row>
    <row r="867030" spans="26:26">
      <c r="Z867030" s="5"/>
    </row>
    <row r="867031" spans="26:26">
      <c r="Z867031" s="5"/>
    </row>
    <row r="867032" spans="26:26">
      <c r="Z867032" s="5"/>
    </row>
    <row r="867033" spans="26:26">
      <c r="Z867033" s="5"/>
    </row>
    <row r="867034" spans="26:26">
      <c r="Z867034" s="5"/>
    </row>
    <row r="867035" spans="26:26">
      <c r="Z867035" s="5"/>
    </row>
    <row r="867036" spans="26:26">
      <c r="Z867036" s="5"/>
    </row>
    <row r="867037" spans="26:26">
      <c r="Z867037" s="5"/>
    </row>
    <row r="867038" spans="26:26">
      <c r="Z867038" s="5"/>
    </row>
    <row r="867039" spans="26:26">
      <c r="Z867039" s="5"/>
    </row>
    <row r="867040" spans="26:26">
      <c r="Z867040" s="5"/>
    </row>
    <row r="867041" spans="26:26">
      <c r="Z867041" s="5"/>
    </row>
    <row r="867042" spans="26:26">
      <c r="Z867042" s="5"/>
    </row>
    <row r="867043" spans="26:26">
      <c r="Z867043" s="5"/>
    </row>
    <row r="867044" spans="26:26">
      <c r="Z867044" s="5"/>
    </row>
    <row r="867045" spans="26:26">
      <c r="Z867045" s="5"/>
    </row>
    <row r="867046" spans="26:26">
      <c r="Z867046" s="5"/>
    </row>
    <row r="867047" spans="26:26">
      <c r="Z867047" s="5"/>
    </row>
    <row r="867048" spans="26:26">
      <c r="Z867048" s="5"/>
    </row>
    <row r="867049" spans="26:26">
      <c r="Z867049" s="5"/>
    </row>
    <row r="867050" spans="26:26">
      <c r="Z867050" s="5"/>
    </row>
    <row r="867051" spans="26:26">
      <c r="Z867051" s="5"/>
    </row>
    <row r="867052" spans="26:26">
      <c r="Z867052" s="5"/>
    </row>
    <row r="867053" spans="26:26">
      <c r="Z867053" s="5"/>
    </row>
    <row r="867054" spans="26:26">
      <c r="Z867054" s="5"/>
    </row>
    <row r="867055" spans="26:26">
      <c r="Z867055" s="5"/>
    </row>
    <row r="867056" spans="26:26">
      <c r="Z867056" s="5"/>
    </row>
    <row r="867057" spans="26:26">
      <c r="Z867057" s="5"/>
    </row>
    <row r="867058" spans="26:26">
      <c r="Z867058" s="5"/>
    </row>
    <row r="867059" spans="26:26">
      <c r="Z867059" s="5"/>
    </row>
    <row r="867060" spans="26:26">
      <c r="Z867060" s="5"/>
    </row>
    <row r="867061" spans="26:26">
      <c r="Z867061" s="5"/>
    </row>
    <row r="867062" spans="26:26">
      <c r="Z867062" s="5"/>
    </row>
    <row r="867063" spans="26:26">
      <c r="Z867063" s="5"/>
    </row>
    <row r="867064" spans="26:26">
      <c r="Z867064" s="5"/>
    </row>
    <row r="867065" spans="26:26">
      <c r="Z867065" s="5"/>
    </row>
    <row r="867066" spans="26:26">
      <c r="Z867066" s="5"/>
    </row>
    <row r="867067" spans="26:26">
      <c r="Z867067" s="5"/>
    </row>
    <row r="867068" spans="26:26">
      <c r="Z867068" s="5"/>
    </row>
    <row r="867069" spans="26:26">
      <c r="Z867069" s="5"/>
    </row>
    <row r="867070" spans="26:26">
      <c r="Z867070" s="5"/>
    </row>
    <row r="867071" spans="26:26">
      <c r="Z867071" s="5"/>
    </row>
    <row r="867072" spans="26:26">
      <c r="Z867072" s="5"/>
    </row>
    <row r="867073" spans="26:26">
      <c r="Z867073" s="5"/>
    </row>
    <row r="867074" spans="26:26">
      <c r="Z867074" s="5"/>
    </row>
    <row r="867075" spans="26:26">
      <c r="Z867075" s="5"/>
    </row>
    <row r="867076" spans="26:26">
      <c r="Z867076" s="5"/>
    </row>
    <row r="867077" spans="26:26">
      <c r="Z867077" s="5"/>
    </row>
    <row r="867078" spans="26:26">
      <c r="Z867078" s="5"/>
    </row>
    <row r="867079" spans="26:26">
      <c r="Z867079" s="5"/>
    </row>
    <row r="867080" spans="26:26">
      <c r="Z867080" s="5"/>
    </row>
    <row r="867081" spans="26:26">
      <c r="Z867081" s="5"/>
    </row>
    <row r="867082" spans="26:26">
      <c r="Z867082" s="5"/>
    </row>
    <row r="867083" spans="26:26">
      <c r="Z867083" s="5"/>
    </row>
    <row r="867084" spans="26:26">
      <c r="Z867084" s="5"/>
    </row>
    <row r="867085" spans="26:26">
      <c r="Z867085" s="5"/>
    </row>
    <row r="867086" spans="26:26">
      <c r="Z867086" s="5"/>
    </row>
    <row r="867087" spans="26:26">
      <c r="Z867087" s="5"/>
    </row>
    <row r="867088" spans="26:26">
      <c r="Z867088" s="5"/>
    </row>
    <row r="867089" spans="26:26">
      <c r="Z867089" s="5"/>
    </row>
    <row r="867090" spans="26:26">
      <c r="Z867090" s="5"/>
    </row>
    <row r="867091" spans="26:26">
      <c r="Z867091" s="5"/>
    </row>
    <row r="867092" spans="26:26">
      <c r="Z867092" s="5"/>
    </row>
    <row r="867093" spans="26:26">
      <c r="Z867093" s="5"/>
    </row>
    <row r="867094" spans="26:26">
      <c r="Z867094" s="5"/>
    </row>
    <row r="867095" spans="26:26">
      <c r="Z867095" s="5"/>
    </row>
    <row r="867096" spans="26:26">
      <c r="Z867096" s="5"/>
    </row>
    <row r="867097" spans="26:26">
      <c r="Z867097" s="5"/>
    </row>
    <row r="867098" spans="26:26">
      <c r="Z867098" s="5"/>
    </row>
    <row r="867099" spans="26:26">
      <c r="Z867099" s="5"/>
    </row>
    <row r="867100" spans="26:26">
      <c r="Z867100" s="5"/>
    </row>
    <row r="867101" spans="26:26">
      <c r="Z867101" s="5"/>
    </row>
    <row r="867102" spans="26:26">
      <c r="Z867102" s="5"/>
    </row>
    <row r="867103" spans="26:26">
      <c r="Z867103" s="5"/>
    </row>
    <row r="867104" spans="26:26">
      <c r="Z867104" s="5"/>
    </row>
    <row r="867105" spans="26:26">
      <c r="Z867105" s="5"/>
    </row>
    <row r="867106" spans="26:26">
      <c r="Z867106" s="5"/>
    </row>
    <row r="867107" spans="26:26">
      <c r="Z867107" s="5"/>
    </row>
    <row r="867108" spans="26:26">
      <c r="Z867108" s="5"/>
    </row>
    <row r="867109" spans="26:26">
      <c r="Z867109" s="5"/>
    </row>
    <row r="867110" spans="26:26">
      <c r="Z867110" s="5"/>
    </row>
    <row r="867111" spans="26:26">
      <c r="Z867111" s="5"/>
    </row>
    <row r="867112" spans="26:26">
      <c r="Z867112" s="5"/>
    </row>
    <row r="867113" spans="26:26">
      <c r="Z867113" s="5"/>
    </row>
    <row r="867114" spans="26:26">
      <c r="Z867114" s="5"/>
    </row>
    <row r="867115" spans="26:26">
      <c r="Z867115" s="5"/>
    </row>
    <row r="867116" spans="26:26">
      <c r="Z867116" s="5"/>
    </row>
    <row r="867117" spans="26:26">
      <c r="Z867117" s="5"/>
    </row>
    <row r="867118" spans="26:26">
      <c r="Z867118" s="5"/>
    </row>
    <row r="867119" spans="26:26">
      <c r="Z867119" s="5"/>
    </row>
    <row r="867120" spans="26:26">
      <c r="Z867120" s="5"/>
    </row>
    <row r="867121" spans="26:26">
      <c r="Z867121" s="5"/>
    </row>
    <row r="867122" spans="26:26">
      <c r="Z867122" s="5"/>
    </row>
    <row r="867123" spans="26:26">
      <c r="Z867123" s="5"/>
    </row>
    <row r="867124" spans="26:26">
      <c r="Z867124" s="5"/>
    </row>
    <row r="867125" spans="26:26">
      <c r="Z867125" s="5"/>
    </row>
    <row r="867126" spans="26:26">
      <c r="Z867126" s="5"/>
    </row>
    <row r="867127" spans="26:26">
      <c r="Z867127" s="5"/>
    </row>
    <row r="867128" spans="26:26">
      <c r="Z867128" s="5"/>
    </row>
    <row r="867129" spans="26:26">
      <c r="Z867129" s="5"/>
    </row>
    <row r="867130" spans="26:26">
      <c r="Z867130" s="5"/>
    </row>
    <row r="867131" spans="26:26">
      <c r="Z867131" s="5"/>
    </row>
    <row r="867132" spans="26:26">
      <c r="Z867132" s="5"/>
    </row>
    <row r="867133" spans="26:26">
      <c r="Z867133" s="5"/>
    </row>
    <row r="867134" spans="26:26">
      <c r="Z867134" s="5"/>
    </row>
    <row r="867135" spans="26:26">
      <c r="Z867135" s="5"/>
    </row>
    <row r="867136" spans="26:26">
      <c r="Z867136" s="5"/>
    </row>
    <row r="867137" spans="26:26">
      <c r="Z867137" s="5"/>
    </row>
    <row r="867138" spans="26:26">
      <c r="Z867138" s="5"/>
    </row>
    <row r="867139" spans="26:26">
      <c r="Z867139" s="5"/>
    </row>
    <row r="867140" spans="26:26">
      <c r="Z867140" s="5"/>
    </row>
    <row r="867141" spans="26:26">
      <c r="Z867141" s="5"/>
    </row>
    <row r="867142" spans="26:26">
      <c r="Z867142" s="5"/>
    </row>
    <row r="867143" spans="26:26">
      <c r="Z867143" s="5"/>
    </row>
    <row r="867144" spans="26:26">
      <c r="Z867144" s="5"/>
    </row>
    <row r="867145" spans="26:26">
      <c r="Z867145" s="5"/>
    </row>
    <row r="867146" spans="26:26">
      <c r="Z867146" s="5"/>
    </row>
    <row r="867147" spans="26:26">
      <c r="Z867147" s="5"/>
    </row>
    <row r="867148" spans="26:26">
      <c r="Z867148" s="5"/>
    </row>
    <row r="867149" spans="26:26">
      <c r="Z867149" s="5"/>
    </row>
    <row r="867150" spans="26:26">
      <c r="Z867150" s="5"/>
    </row>
    <row r="867151" spans="26:26">
      <c r="Z867151" s="5"/>
    </row>
    <row r="867152" spans="26:26">
      <c r="Z867152" s="5"/>
    </row>
    <row r="867153" spans="26:26">
      <c r="Z867153" s="5"/>
    </row>
    <row r="867154" spans="26:26">
      <c r="Z867154" s="5"/>
    </row>
    <row r="867155" spans="26:26">
      <c r="Z867155" s="5"/>
    </row>
    <row r="867156" spans="26:26">
      <c r="Z867156" s="5"/>
    </row>
    <row r="867157" spans="26:26">
      <c r="Z867157" s="5"/>
    </row>
    <row r="867158" spans="26:26">
      <c r="Z867158" s="5"/>
    </row>
    <row r="867159" spans="26:26">
      <c r="Z867159" s="5"/>
    </row>
    <row r="867160" spans="26:26">
      <c r="Z867160" s="5"/>
    </row>
    <row r="867161" spans="26:26">
      <c r="Z867161" s="5"/>
    </row>
    <row r="867162" spans="26:26">
      <c r="Z867162" s="5"/>
    </row>
    <row r="867163" spans="26:26">
      <c r="Z867163" s="5"/>
    </row>
    <row r="867164" spans="26:26">
      <c r="Z867164" s="5"/>
    </row>
    <row r="867165" spans="26:26">
      <c r="Z867165" s="5"/>
    </row>
    <row r="867166" spans="26:26">
      <c r="Z867166" s="5"/>
    </row>
    <row r="867167" spans="26:26">
      <c r="Z867167" s="5"/>
    </row>
    <row r="867168" spans="26:26">
      <c r="Z867168" s="5"/>
    </row>
    <row r="867169" spans="26:26">
      <c r="Z867169" s="5"/>
    </row>
    <row r="867170" spans="26:26">
      <c r="Z867170" s="5"/>
    </row>
    <row r="867171" spans="26:26">
      <c r="Z867171" s="5"/>
    </row>
    <row r="867172" spans="26:26">
      <c r="Z867172" s="5"/>
    </row>
    <row r="867173" spans="26:26">
      <c r="Z867173" s="5"/>
    </row>
    <row r="867174" spans="26:26">
      <c r="Z867174" s="5"/>
    </row>
    <row r="867175" spans="26:26">
      <c r="Z867175" s="5"/>
    </row>
    <row r="867176" spans="26:26">
      <c r="Z867176" s="5"/>
    </row>
    <row r="867177" spans="26:26">
      <c r="Z867177" s="5"/>
    </row>
    <row r="867178" spans="26:26">
      <c r="Z867178" s="5"/>
    </row>
    <row r="867179" spans="26:26">
      <c r="Z867179" s="5"/>
    </row>
    <row r="867180" spans="26:26">
      <c r="Z867180" s="5"/>
    </row>
    <row r="867181" spans="26:26">
      <c r="Z867181" s="5"/>
    </row>
    <row r="867182" spans="26:26">
      <c r="Z867182" s="5"/>
    </row>
    <row r="867183" spans="26:26">
      <c r="Z867183" s="5"/>
    </row>
    <row r="867184" spans="26:26">
      <c r="Z867184" s="5"/>
    </row>
    <row r="867185" spans="26:26">
      <c r="Z867185" s="5"/>
    </row>
    <row r="867186" spans="26:26">
      <c r="Z867186" s="5"/>
    </row>
    <row r="867187" spans="26:26">
      <c r="Z867187" s="5"/>
    </row>
    <row r="867188" spans="26:26">
      <c r="Z867188" s="5"/>
    </row>
    <row r="867189" spans="26:26">
      <c r="Z867189" s="5"/>
    </row>
    <row r="867190" spans="26:26">
      <c r="Z867190" s="5"/>
    </row>
    <row r="867191" spans="26:26">
      <c r="Z867191" s="5"/>
    </row>
    <row r="867192" spans="26:26">
      <c r="Z867192" s="5"/>
    </row>
    <row r="867193" spans="26:26">
      <c r="Z867193" s="5"/>
    </row>
    <row r="867194" spans="26:26">
      <c r="Z867194" s="5"/>
    </row>
    <row r="867195" spans="26:26">
      <c r="Z867195" s="5"/>
    </row>
    <row r="867196" spans="26:26">
      <c r="Z867196" s="5"/>
    </row>
    <row r="867197" spans="26:26">
      <c r="Z867197" s="5"/>
    </row>
    <row r="867198" spans="26:26">
      <c r="Z867198" s="5"/>
    </row>
    <row r="867199" spans="26:26">
      <c r="Z867199" s="5"/>
    </row>
    <row r="867200" spans="26:26">
      <c r="Z867200" s="5"/>
    </row>
    <row r="867201" spans="26:26">
      <c r="Z867201" s="5"/>
    </row>
    <row r="867202" spans="26:26">
      <c r="Z867202" s="5"/>
    </row>
    <row r="867203" spans="26:26">
      <c r="Z867203" s="5"/>
    </row>
    <row r="867204" spans="26:26">
      <c r="Z867204" s="5"/>
    </row>
    <row r="867205" spans="26:26">
      <c r="Z867205" s="5"/>
    </row>
    <row r="867206" spans="26:26">
      <c r="Z867206" s="5"/>
    </row>
    <row r="867207" spans="26:26">
      <c r="Z867207" s="5"/>
    </row>
    <row r="867208" spans="26:26">
      <c r="Z867208" s="5"/>
    </row>
    <row r="867209" spans="26:26">
      <c r="Z867209" s="5"/>
    </row>
    <row r="867210" spans="26:26">
      <c r="Z867210" s="5"/>
    </row>
    <row r="867211" spans="26:26">
      <c r="Z867211" s="5"/>
    </row>
    <row r="867212" spans="26:26">
      <c r="Z867212" s="5"/>
    </row>
    <row r="867213" spans="26:26">
      <c r="Z867213" s="5"/>
    </row>
    <row r="867214" spans="26:26">
      <c r="Z867214" s="5"/>
    </row>
    <row r="867215" spans="26:26">
      <c r="Z867215" s="5"/>
    </row>
    <row r="867216" spans="26:26">
      <c r="Z867216" s="5"/>
    </row>
    <row r="867217" spans="26:26">
      <c r="Z867217" s="5"/>
    </row>
    <row r="867218" spans="26:26">
      <c r="Z867218" s="5"/>
    </row>
    <row r="867219" spans="26:26">
      <c r="Z867219" s="5"/>
    </row>
    <row r="867220" spans="26:26">
      <c r="Z867220" s="5"/>
    </row>
    <row r="867221" spans="26:26">
      <c r="Z867221" s="5"/>
    </row>
    <row r="867222" spans="26:26">
      <c r="Z867222" s="5"/>
    </row>
    <row r="867223" spans="26:26">
      <c r="Z867223" s="5"/>
    </row>
    <row r="867224" spans="26:26">
      <c r="Z867224" s="5"/>
    </row>
    <row r="867225" spans="26:26">
      <c r="Z867225" s="5"/>
    </row>
    <row r="867226" spans="26:26">
      <c r="Z867226" s="5"/>
    </row>
    <row r="867227" spans="26:26">
      <c r="Z867227" s="5"/>
    </row>
    <row r="867228" spans="26:26">
      <c r="Z867228" s="5"/>
    </row>
    <row r="867229" spans="26:26">
      <c r="Z867229" s="5"/>
    </row>
    <row r="867230" spans="26:26">
      <c r="Z867230" s="5"/>
    </row>
    <row r="867231" spans="26:26">
      <c r="Z867231" s="5"/>
    </row>
    <row r="867232" spans="26:26">
      <c r="Z867232" s="5"/>
    </row>
    <row r="867233" spans="26:26">
      <c r="Z867233" s="5"/>
    </row>
    <row r="867234" spans="26:26">
      <c r="Z867234" s="5"/>
    </row>
    <row r="867235" spans="26:26">
      <c r="Z867235" s="5"/>
    </row>
    <row r="867236" spans="26:26">
      <c r="Z867236" s="5"/>
    </row>
    <row r="867237" spans="26:26">
      <c r="Z867237" s="5"/>
    </row>
    <row r="867238" spans="26:26">
      <c r="Z867238" s="5"/>
    </row>
    <row r="867239" spans="26:26">
      <c r="Z867239" s="5"/>
    </row>
    <row r="867240" spans="26:26">
      <c r="Z867240" s="5"/>
    </row>
    <row r="867241" spans="26:26">
      <c r="Z867241" s="5"/>
    </row>
    <row r="867242" spans="26:26">
      <c r="Z867242" s="5"/>
    </row>
    <row r="867243" spans="26:26">
      <c r="Z867243" s="5"/>
    </row>
    <row r="867244" spans="26:26">
      <c r="Z867244" s="5"/>
    </row>
    <row r="867245" spans="26:26">
      <c r="Z867245" s="5"/>
    </row>
    <row r="867246" spans="26:26">
      <c r="Z867246" s="5"/>
    </row>
    <row r="867247" spans="26:26">
      <c r="Z867247" s="5"/>
    </row>
    <row r="867248" spans="26:26">
      <c r="Z867248" s="5"/>
    </row>
    <row r="867249" spans="26:26">
      <c r="Z867249" s="5"/>
    </row>
    <row r="867250" spans="26:26">
      <c r="Z867250" s="5"/>
    </row>
    <row r="867251" spans="26:26">
      <c r="Z867251" s="5"/>
    </row>
    <row r="867252" spans="26:26">
      <c r="Z867252" s="5"/>
    </row>
    <row r="867253" spans="26:26">
      <c r="Z867253" s="5"/>
    </row>
    <row r="867254" spans="26:26">
      <c r="Z867254" s="5"/>
    </row>
    <row r="867255" spans="26:26">
      <c r="Z867255" s="5"/>
    </row>
    <row r="867256" spans="26:26">
      <c r="Z867256" s="5"/>
    </row>
    <row r="867257" spans="26:26">
      <c r="Z867257" s="5"/>
    </row>
    <row r="867258" spans="26:26">
      <c r="Z867258" s="5"/>
    </row>
    <row r="867259" spans="26:26">
      <c r="Z867259" s="5"/>
    </row>
    <row r="867260" spans="26:26">
      <c r="Z867260" s="5"/>
    </row>
    <row r="867261" spans="26:26">
      <c r="Z867261" s="5"/>
    </row>
    <row r="867262" spans="26:26">
      <c r="Z867262" s="5"/>
    </row>
    <row r="867263" spans="26:26">
      <c r="Z867263" s="5"/>
    </row>
    <row r="867264" spans="26:26">
      <c r="Z867264" s="5"/>
    </row>
    <row r="867265" spans="26:26">
      <c r="Z867265" s="5"/>
    </row>
    <row r="867266" spans="26:26">
      <c r="Z867266" s="5"/>
    </row>
    <row r="867267" spans="26:26">
      <c r="Z867267" s="5"/>
    </row>
    <row r="867268" spans="26:26">
      <c r="Z867268" s="5"/>
    </row>
    <row r="867269" spans="26:26">
      <c r="Z867269" s="5"/>
    </row>
    <row r="867270" spans="26:26">
      <c r="Z867270" s="5"/>
    </row>
    <row r="867271" spans="26:26">
      <c r="Z867271" s="5"/>
    </row>
    <row r="867272" spans="26:26">
      <c r="Z867272" s="5"/>
    </row>
    <row r="867273" spans="26:26">
      <c r="Z867273" s="5"/>
    </row>
    <row r="867274" spans="26:26">
      <c r="Z867274" s="5"/>
    </row>
    <row r="867275" spans="26:26">
      <c r="Z867275" s="5"/>
    </row>
    <row r="867276" spans="26:26">
      <c r="Z867276" s="5"/>
    </row>
    <row r="867277" spans="26:26">
      <c r="Z867277" s="5"/>
    </row>
    <row r="867278" spans="26:26">
      <c r="Z867278" s="5"/>
    </row>
    <row r="867279" spans="26:26">
      <c r="Z867279" s="5"/>
    </row>
    <row r="867280" spans="26:26">
      <c r="Z867280" s="5"/>
    </row>
    <row r="867281" spans="26:26">
      <c r="Z867281" s="5"/>
    </row>
    <row r="867282" spans="26:26">
      <c r="Z867282" s="5"/>
    </row>
    <row r="867283" spans="26:26">
      <c r="Z867283" s="5"/>
    </row>
    <row r="867284" spans="26:26">
      <c r="Z867284" s="5"/>
    </row>
    <row r="867285" spans="26:26">
      <c r="Z867285" s="5"/>
    </row>
    <row r="867286" spans="26:26">
      <c r="Z867286" s="5"/>
    </row>
    <row r="867287" spans="26:26">
      <c r="Z867287" s="5"/>
    </row>
    <row r="867288" spans="26:26">
      <c r="Z867288" s="5"/>
    </row>
    <row r="867289" spans="26:26">
      <c r="Z867289" s="5"/>
    </row>
    <row r="867290" spans="26:26">
      <c r="Z867290" s="5"/>
    </row>
    <row r="867291" spans="26:26">
      <c r="Z867291" s="5"/>
    </row>
    <row r="867292" spans="26:26">
      <c r="Z867292" s="5"/>
    </row>
    <row r="867293" spans="26:26">
      <c r="Z867293" s="5"/>
    </row>
    <row r="867294" spans="26:26">
      <c r="Z867294" s="5"/>
    </row>
    <row r="867295" spans="26:26">
      <c r="Z867295" s="5"/>
    </row>
    <row r="867296" spans="26:26">
      <c r="Z867296" s="5"/>
    </row>
    <row r="867297" spans="26:26">
      <c r="Z867297" s="5"/>
    </row>
    <row r="867298" spans="26:26">
      <c r="Z867298" s="5"/>
    </row>
    <row r="867299" spans="26:26">
      <c r="Z867299" s="5"/>
    </row>
    <row r="867300" spans="26:26">
      <c r="Z867300" s="5"/>
    </row>
    <row r="867301" spans="26:26">
      <c r="Z867301" s="5"/>
    </row>
    <row r="867302" spans="26:26">
      <c r="Z867302" s="5"/>
    </row>
    <row r="867303" spans="26:26">
      <c r="Z867303" s="5"/>
    </row>
    <row r="867304" spans="26:26">
      <c r="Z867304" s="5"/>
    </row>
    <row r="867305" spans="26:26">
      <c r="Z867305" s="5"/>
    </row>
    <row r="867306" spans="26:26">
      <c r="Z867306" s="5"/>
    </row>
    <row r="867307" spans="26:26">
      <c r="Z867307" s="5"/>
    </row>
    <row r="867308" spans="26:26">
      <c r="Z867308" s="5"/>
    </row>
    <row r="867309" spans="26:26">
      <c r="Z867309" s="5"/>
    </row>
    <row r="867310" spans="26:26">
      <c r="Z867310" s="5"/>
    </row>
    <row r="867311" spans="26:26">
      <c r="Z867311" s="5"/>
    </row>
    <row r="867312" spans="26:26">
      <c r="Z867312" s="5"/>
    </row>
    <row r="867313" spans="26:26">
      <c r="Z867313" s="5"/>
    </row>
    <row r="867314" spans="26:26">
      <c r="Z867314" s="5"/>
    </row>
    <row r="867315" spans="26:26">
      <c r="Z867315" s="5"/>
    </row>
    <row r="867316" spans="26:26">
      <c r="Z867316" s="5"/>
    </row>
    <row r="867317" spans="26:26">
      <c r="Z867317" s="5"/>
    </row>
    <row r="867318" spans="26:26">
      <c r="Z867318" s="5"/>
    </row>
    <row r="867319" spans="26:26">
      <c r="Z867319" s="5"/>
    </row>
    <row r="867320" spans="26:26">
      <c r="Z867320" s="5"/>
    </row>
    <row r="867321" spans="26:26">
      <c r="Z867321" s="5"/>
    </row>
    <row r="867322" spans="26:26">
      <c r="Z867322" s="5"/>
    </row>
    <row r="867323" spans="26:26">
      <c r="Z867323" s="5"/>
    </row>
    <row r="867324" spans="26:26">
      <c r="Z867324" s="5"/>
    </row>
    <row r="867325" spans="26:26">
      <c r="Z867325" s="5"/>
    </row>
    <row r="867326" spans="26:26">
      <c r="Z867326" s="5"/>
    </row>
    <row r="867327" spans="26:26">
      <c r="Z867327" s="5"/>
    </row>
    <row r="867328" spans="26:26">
      <c r="Z867328" s="5"/>
    </row>
    <row r="867329" spans="26:26">
      <c r="Z867329" s="5"/>
    </row>
    <row r="867330" spans="26:26">
      <c r="Z867330" s="5"/>
    </row>
    <row r="867331" spans="26:26">
      <c r="Z867331" s="5"/>
    </row>
    <row r="867332" spans="26:26">
      <c r="Z867332" s="5"/>
    </row>
    <row r="867333" spans="26:26">
      <c r="Z867333" s="5"/>
    </row>
    <row r="867334" spans="26:26">
      <c r="Z867334" s="5"/>
    </row>
    <row r="867335" spans="26:26">
      <c r="Z867335" s="5"/>
    </row>
    <row r="867336" spans="26:26">
      <c r="Z867336" s="5"/>
    </row>
    <row r="867337" spans="26:26">
      <c r="Z867337" s="5"/>
    </row>
    <row r="867338" spans="26:26">
      <c r="Z867338" s="5"/>
    </row>
    <row r="867339" spans="26:26">
      <c r="Z867339" s="5"/>
    </row>
    <row r="867340" spans="26:26">
      <c r="Z867340" s="5"/>
    </row>
    <row r="867341" spans="26:26">
      <c r="Z867341" s="5"/>
    </row>
    <row r="867342" spans="26:26">
      <c r="Z867342" s="5"/>
    </row>
    <row r="867343" spans="26:26">
      <c r="Z867343" s="5"/>
    </row>
    <row r="867344" spans="26:26">
      <c r="Z867344" s="5"/>
    </row>
    <row r="867345" spans="26:26">
      <c r="Z867345" s="5"/>
    </row>
    <row r="867346" spans="26:26">
      <c r="Z867346" s="5"/>
    </row>
    <row r="867347" spans="26:26">
      <c r="Z867347" s="5"/>
    </row>
    <row r="867348" spans="26:26">
      <c r="Z867348" s="5"/>
    </row>
    <row r="867349" spans="26:26">
      <c r="Z867349" s="5"/>
    </row>
    <row r="867350" spans="26:26">
      <c r="Z867350" s="5"/>
    </row>
    <row r="867351" spans="26:26">
      <c r="Z867351" s="5"/>
    </row>
    <row r="867352" spans="26:26">
      <c r="Z867352" s="5"/>
    </row>
    <row r="867353" spans="26:26">
      <c r="Z867353" s="5"/>
    </row>
    <row r="867354" spans="26:26">
      <c r="Z867354" s="5"/>
    </row>
    <row r="867355" spans="26:26">
      <c r="Z867355" s="5"/>
    </row>
    <row r="867356" spans="26:26">
      <c r="Z867356" s="5"/>
    </row>
    <row r="867357" spans="26:26">
      <c r="Z867357" s="5"/>
    </row>
    <row r="867358" spans="26:26">
      <c r="Z867358" s="5"/>
    </row>
    <row r="867359" spans="26:26">
      <c r="Z867359" s="5"/>
    </row>
    <row r="867360" spans="26:26">
      <c r="Z867360" s="5"/>
    </row>
    <row r="867361" spans="26:26">
      <c r="Z867361" s="5"/>
    </row>
    <row r="867362" spans="26:26">
      <c r="Z867362" s="5"/>
    </row>
    <row r="867363" spans="26:26">
      <c r="Z867363" s="5"/>
    </row>
    <row r="867364" spans="26:26">
      <c r="Z867364" s="5"/>
    </row>
    <row r="867365" spans="26:26">
      <c r="Z867365" s="5"/>
    </row>
    <row r="867366" spans="26:26">
      <c r="Z867366" s="5"/>
    </row>
    <row r="867367" spans="26:26">
      <c r="Z867367" s="5"/>
    </row>
    <row r="867368" spans="26:26">
      <c r="Z867368" s="5"/>
    </row>
    <row r="867369" spans="26:26">
      <c r="Z867369" s="5"/>
    </row>
    <row r="867370" spans="26:26">
      <c r="Z867370" s="5"/>
    </row>
    <row r="867371" spans="26:26">
      <c r="Z867371" s="5"/>
    </row>
    <row r="867372" spans="26:26">
      <c r="Z867372" s="5"/>
    </row>
    <row r="867373" spans="26:26">
      <c r="Z867373" s="5"/>
    </row>
    <row r="867374" spans="26:26">
      <c r="Z867374" s="5"/>
    </row>
    <row r="867375" spans="26:26">
      <c r="Z867375" s="5"/>
    </row>
    <row r="867376" spans="26:26">
      <c r="Z867376" s="5"/>
    </row>
    <row r="867377" spans="26:26">
      <c r="Z867377" s="5"/>
    </row>
    <row r="867378" spans="26:26">
      <c r="Z867378" s="5"/>
    </row>
    <row r="867379" spans="26:26">
      <c r="Z867379" s="5"/>
    </row>
    <row r="867380" spans="26:26">
      <c r="Z867380" s="5"/>
    </row>
    <row r="867381" spans="26:26">
      <c r="Z867381" s="5"/>
    </row>
    <row r="867382" spans="26:26">
      <c r="Z867382" s="5"/>
    </row>
    <row r="867383" spans="26:26">
      <c r="Z867383" s="5"/>
    </row>
    <row r="867384" spans="26:26">
      <c r="Z867384" s="5"/>
    </row>
    <row r="867385" spans="26:26">
      <c r="Z867385" s="5"/>
    </row>
    <row r="867386" spans="26:26">
      <c r="Z867386" s="5"/>
    </row>
    <row r="867387" spans="26:26">
      <c r="Z867387" s="5"/>
    </row>
    <row r="867388" spans="26:26">
      <c r="Z867388" s="5"/>
    </row>
    <row r="867389" spans="26:26">
      <c r="Z867389" s="5"/>
    </row>
    <row r="867390" spans="26:26">
      <c r="Z867390" s="5"/>
    </row>
    <row r="867391" spans="26:26">
      <c r="Z867391" s="5"/>
    </row>
    <row r="867392" spans="26:26">
      <c r="Z867392" s="5"/>
    </row>
    <row r="867393" spans="26:26">
      <c r="Z867393" s="5"/>
    </row>
    <row r="867394" spans="26:26">
      <c r="Z867394" s="5"/>
    </row>
    <row r="867395" spans="26:26">
      <c r="Z867395" s="5"/>
    </row>
    <row r="867396" spans="26:26">
      <c r="Z867396" s="5"/>
    </row>
    <row r="867397" spans="26:26">
      <c r="Z867397" s="5"/>
    </row>
    <row r="867398" spans="26:26">
      <c r="Z867398" s="5"/>
    </row>
    <row r="867399" spans="26:26">
      <c r="Z867399" s="5"/>
    </row>
    <row r="867400" spans="26:26">
      <c r="Z867400" s="5"/>
    </row>
    <row r="867401" spans="26:26">
      <c r="Z867401" s="5"/>
    </row>
    <row r="867402" spans="26:26">
      <c r="Z867402" s="5"/>
    </row>
    <row r="867403" spans="26:26">
      <c r="Z867403" s="5"/>
    </row>
    <row r="867404" spans="26:26">
      <c r="Z867404" s="5"/>
    </row>
    <row r="867405" spans="26:26">
      <c r="Z867405" s="5"/>
    </row>
    <row r="867406" spans="26:26">
      <c r="Z867406" s="5"/>
    </row>
    <row r="867407" spans="26:26">
      <c r="Z867407" s="5"/>
    </row>
    <row r="867408" spans="26:26">
      <c r="Z867408" s="5"/>
    </row>
    <row r="867409" spans="26:26">
      <c r="Z867409" s="5"/>
    </row>
    <row r="867410" spans="26:26">
      <c r="Z867410" s="5"/>
    </row>
    <row r="867411" spans="26:26">
      <c r="Z867411" s="5"/>
    </row>
    <row r="867412" spans="26:26">
      <c r="Z867412" s="5"/>
    </row>
    <row r="867413" spans="26:26">
      <c r="Z867413" s="5"/>
    </row>
    <row r="867414" spans="26:26">
      <c r="Z867414" s="5"/>
    </row>
    <row r="867415" spans="26:26">
      <c r="Z867415" s="5"/>
    </row>
    <row r="867416" spans="26:26">
      <c r="Z867416" s="5"/>
    </row>
    <row r="867417" spans="26:26">
      <c r="Z867417" s="5"/>
    </row>
    <row r="867418" spans="26:26">
      <c r="Z867418" s="5"/>
    </row>
    <row r="867419" spans="26:26">
      <c r="Z867419" s="5"/>
    </row>
    <row r="867420" spans="26:26">
      <c r="Z867420" s="5"/>
    </row>
    <row r="867421" spans="26:26">
      <c r="Z867421" s="5"/>
    </row>
    <row r="867422" spans="26:26">
      <c r="Z867422" s="5"/>
    </row>
    <row r="867423" spans="26:26">
      <c r="Z867423" s="5"/>
    </row>
    <row r="867424" spans="26:26">
      <c r="Z867424" s="5"/>
    </row>
    <row r="867425" spans="26:26">
      <c r="Z867425" s="5"/>
    </row>
    <row r="867426" spans="26:26">
      <c r="Z867426" s="5"/>
    </row>
    <row r="867427" spans="26:26">
      <c r="Z867427" s="5"/>
    </row>
    <row r="867428" spans="26:26">
      <c r="Z867428" s="5"/>
    </row>
    <row r="867429" spans="26:26">
      <c r="Z867429" s="5"/>
    </row>
    <row r="867430" spans="26:26">
      <c r="Z867430" s="5"/>
    </row>
    <row r="867431" spans="26:26">
      <c r="Z867431" s="5"/>
    </row>
    <row r="867432" spans="26:26">
      <c r="Z867432" s="5"/>
    </row>
    <row r="867433" spans="26:26">
      <c r="Z867433" s="5"/>
    </row>
    <row r="867434" spans="26:26">
      <c r="Z867434" s="5"/>
    </row>
    <row r="867435" spans="26:26">
      <c r="Z867435" s="5"/>
    </row>
    <row r="867436" spans="26:26">
      <c r="Z867436" s="5"/>
    </row>
    <row r="867437" spans="26:26">
      <c r="Z867437" s="5"/>
    </row>
    <row r="867438" spans="26:26">
      <c r="Z867438" s="5"/>
    </row>
    <row r="867439" spans="26:26">
      <c r="Z867439" s="5"/>
    </row>
    <row r="867440" spans="26:26">
      <c r="Z867440" s="5"/>
    </row>
    <row r="867441" spans="26:26">
      <c r="Z867441" s="5"/>
    </row>
    <row r="867442" spans="26:26">
      <c r="Z867442" s="5"/>
    </row>
    <row r="867443" spans="26:26">
      <c r="Z867443" s="5"/>
    </row>
    <row r="867444" spans="26:26">
      <c r="Z867444" s="5"/>
    </row>
    <row r="867445" spans="26:26">
      <c r="Z867445" s="5"/>
    </row>
    <row r="867446" spans="26:26">
      <c r="Z867446" s="5"/>
    </row>
    <row r="867447" spans="26:26">
      <c r="Z867447" s="5"/>
    </row>
    <row r="867448" spans="26:26">
      <c r="Z867448" s="5"/>
    </row>
    <row r="867449" spans="26:26">
      <c r="Z867449" s="5"/>
    </row>
    <row r="867450" spans="26:26">
      <c r="Z867450" s="5"/>
    </row>
    <row r="867451" spans="26:26">
      <c r="Z867451" s="5"/>
    </row>
    <row r="867452" spans="26:26">
      <c r="Z867452" s="5"/>
    </row>
    <row r="867453" spans="26:26">
      <c r="Z867453" s="5"/>
    </row>
    <row r="867454" spans="26:26">
      <c r="Z867454" s="5"/>
    </row>
    <row r="867455" spans="26:26">
      <c r="Z867455" s="5"/>
    </row>
    <row r="867456" spans="26:26">
      <c r="Z867456" s="5"/>
    </row>
    <row r="867457" spans="26:26">
      <c r="Z867457" s="5"/>
    </row>
    <row r="867458" spans="26:26">
      <c r="Z867458" s="5"/>
    </row>
    <row r="867459" spans="26:26">
      <c r="Z867459" s="5"/>
    </row>
    <row r="867460" spans="26:26">
      <c r="Z867460" s="5"/>
    </row>
    <row r="867461" spans="26:26">
      <c r="Z867461" s="5"/>
    </row>
    <row r="867462" spans="26:26">
      <c r="Z867462" s="5"/>
    </row>
    <row r="867463" spans="26:26">
      <c r="Z867463" s="5"/>
    </row>
    <row r="867464" spans="26:26">
      <c r="Z867464" s="5"/>
    </row>
    <row r="867465" spans="26:26">
      <c r="Z867465" s="5"/>
    </row>
    <row r="867466" spans="26:26">
      <c r="Z867466" s="5"/>
    </row>
    <row r="867467" spans="26:26">
      <c r="Z867467" s="5"/>
    </row>
    <row r="867468" spans="26:26">
      <c r="Z867468" s="5"/>
    </row>
    <row r="867469" spans="26:26">
      <c r="Z867469" s="5"/>
    </row>
    <row r="867470" spans="26:26">
      <c r="Z867470" s="5"/>
    </row>
    <row r="867471" spans="26:26">
      <c r="Z867471" s="5"/>
    </row>
    <row r="867472" spans="26:26">
      <c r="Z867472" s="5"/>
    </row>
    <row r="867473" spans="26:26">
      <c r="Z867473" s="5"/>
    </row>
    <row r="867474" spans="26:26">
      <c r="Z867474" s="5"/>
    </row>
    <row r="867475" spans="26:26">
      <c r="Z867475" s="5"/>
    </row>
    <row r="867476" spans="26:26">
      <c r="Z867476" s="5"/>
    </row>
    <row r="867477" spans="26:26">
      <c r="Z867477" s="5"/>
    </row>
    <row r="867478" spans="26:26">
      <c r="Z867478" s="5"/>
    </row>
    <row r="867479" spans="26:26">
      <c r="Z867479" s="5"/>
    </row>
    <row r="867480" spans="26:26">
      <c r="Z867480" s="5"/>
    </row>
    <row r="867481" spans="26:26">
      <c r="Z867481" s="5"/>
    </row>
    <row r="867482" spans="26:26">
      <c r="Z867482" s="5"/>
    </row>
    <row r="867483" spans="26:26">
      <c r="Z867483" s="5"/>
    </row>
    <row r="867484" spans="26:26">
      <c r="Z867484" s="5"/>
    </row>
    <row r="867485" spans="26:26">
      <c r="Z867485" s="5"/>
    </row>
    <row r="867486" spans="26:26">
      <c r="Z867486" s="5"/>
    </row>
    <row r="867487" spans="26:26">
      <c r="Z867487" s="5"/>
    </row>
    <row r="867488" spans="26:26">
      <c r="Z867488" s="5"/>
    </row>
    <row r="867489" spans="26:26">
      <c r="Z867489" s="5"/>
    </row>
    <row r="867490" spans="26:26">
      <c r="Z867490" s="5"/>
    </row>
    <row r="867491" spans="26:26">
      <c r="Z867491" s="5"/>
    </row>
    <row r="867492" spans="26:26">
      <c r="Z867492" s="5"/>
    </row>
    <row r="867493" spans="26:26">
      <c r="Z867493" s="5"/>
    </row>
    <row r="867494" spans="26:26">
      <c r="Z867494" s="5"/>
    </row>
    <row r="867495" spans="26:26">
      <c r="Z867495" s="5"/>
    </row>
    <row r="867496" spans="26:26">
      <c r="Z867496" s="5"/>
    </row>
    <row r="867497" spans="26:26">
      <c r="Z867497" s="5"/>
    </row>
    <row r="867498" spans="26:26">
      <c r="Z867498" s="5"/>
    </row>
    <row r="867499" spans="26:26">
      <c r="Z867499" s="5"/>
    </row>
    <row r="867500" spans="26:26">
      <c r="Z867500" s="5"/>
    </row>
    <row r="867501" spans="26:26">
      <c r="Z867501" s="5"/>
    </row>
    <row r="867502" spans="26:26">
      <c r="Z867502" s="5"/>
    </row>
    <row r="867503" spans="26:26">
      <c r="Z867503" s="5"/>
    </row>
    <row r="867504" spans="26:26">
      <c r="Z867504" s="5"/>
    </row>
    <row r="867505" spans="26:26">
      <c r="Z867505" s="5"/>
    </row>
    <row r="867506" spans="26:26">
      <c r="Z867506" s="5"/>
    </row>
    <row r="867507" spans="26:26">
      <c r="Z867507" s="5"/>
    </row>
    <row r="867508" spans="26:26">
      <c r="Z867508" s="5"/>
    </row>
    <row r="867509" spans="26:26">
      <c r="Z867509" s="5"/>
    </row>
    <row r="867510" spans="26:26">
      <c r="Z867510" s="5"/>
    </row>
    <row r="867511" spans="26:26">
      <c r="Z867511" s="5"/>
    </row>
    <row r="867512" spans="26:26">
      <c r="Z867512" s="5"/>
    </row>
    <row r="867513" spans="26:26">
      <c r="Z867513" s="5"/>
    </row>
    <row r="867514" spans="26:26">
      <c r="Z867514" s="5"/>
    </row>
    <row r="867515" spans="26:26">
      <c r="Z867515" s="5"/>
    </row>
    <row r="867516" spans="26:26">
      <c r="Z867516" s="5"/>
    </row>
    <row r="867517" spans="26:26">
      <c r="Z867517" s="5"/>
    </row>
    <row r="867518" spans="26:26">
      <c r="Z867518" s="5"/>
    </row>
    <row r="867519" spans="26:26">
      <c r="Z867519" s="5"/>
    </row>
    <row r="867520" spans="26:26">
      <c r="Z867520" s="5"/>
    </row>
    <row r="867521" spans="26:26">
      <c r="Z867521" s="5"/>
    </row>
    <row r="867522" spans="26:26">
      <c r="Z867522" s="5"/>
    </row>
    <row r="867523" spans="26:26">
      <c r="Z867523" s="5"/>
    </row>
    <row r="867524" spans="26:26">
      <c r="Z867524" s="5"/>
    </row>
    <row r="867525" spans="26:26">
      <c r="Z867525" s="5"/>
    </row>
    <row r="867526" spans="26:26">
      <c r="Z867526" s="5"/>
    </row>
    <row r="867527" spans="26:26">
      <c r="Z867527" s="5"/>
    </row>
    <row r="867528" spans="26:26">
      <c r="Z867528" s="5"/>
    </row>
    <row r="867529" spans="26:26">
      <c r="Z867529" s="5"/>
    </row>
    <row r="867530" spans="26:26">
      <c r="Z867530" s="5"/>
    </row>
    <row r="867531" spans="26:26">
      <c r="Z867531" s="5"/>
    </row>
    <row r="867532" spans="26:26">
      <c r="Z867532" s="5"/>
    </row>
    <row r="867533" spans="26:26">
      <c r="Z867533" s="5"/>
    </row>
    <row r="867534" spans="26:26">
      <c r="Z867534" s="5"/>
    </row>
    <row r="867535" spans="26:26">
      <c r="Z867535" s="5"/>
    </row>
    <row r="867536" spans="26:26">
      <c r="Z867536" s="5"/>
    </row>
    <row r="867537" spans="26:26">
      <c r="Z867537" s="5"/>
    </row>
    <row r="867538" spans="26:26">
      <c r="Z867538" s="5"/>
    </row>
    <row r="867539" spans="26:26">
      <c r="Z867539" s="5"/>
    </row>
    <row r="867540" spans="26:26">
      <c r="Z867540" s="5"/>
    </row>
    <row r="867541" spans="26:26">
      <c r="Z867541" s="5"/>
    </row>
    <row r="867542" spans="26:26">
      <c r="Z867542" s="5"/>
    </row>
    <row r="867543" spans="26:26">
      <c r="Z867543" s="5"/>
    </row>
    <row r="867544" spans="26:26">
      <c r="Z867544" s="5"/>
    </row>
    <row r="867545" spans="26:26">
      <c r="Z867545" s="5"/>
    </row>
    <row r="867546" spans="26:26">
      <c r="Z867546" s="5"/>
    </row>
    <row r="867547" spans="26:26">
      <c r="Z867547" s="5"/>
    </row>
    <row r="867548" spans="26:26">
      <c r="Z867548" s="5"/>
    </row>
    <row r="867549" spans="26:26">
      <c r="Z867549" s="5"/>
    </row>
    <row r="867550" spans="26:26">
      <c r="Z867550" s="5"/>
    </row>
    <row r="867551" spans="26:26">
      <c r="Z867551" s="5"/>
    </row>
    <row r="867552" spans="26:26">
      <c r="Z867552" s="5"/>
    </row>
    <row r="867553" spans="26:26">
      <c r="Z867553" s="5"/>
    </row>
    <row r="867554" spans="26:26">
      <c r="Z867554" s="5"/>
    </row>
    <row r="867555" spans="26:26">
      <c r="Z867555" s="5"/>
    </row>
    <row r="867556" spans="26:26">
      <c r="Z867556" s="5"/>
    </row>
    <row r="867557" spans="26:26">
      <c r="Z867557" s="5"/>
    </row>
    <row r="867558" spans="26:26">
      <c r="Z867558" s="5"/>
    </row>
    <row r="867559" spans="26:26">
      <c r="Z867559" s="5"/>
    </row>
    <row r="867560" spans="26:26">
      <c r="Z867560" s="5"/>
    </row>
    <row r="867561" spans="26:26">
      <c r="Z867561" s="5"/>
    </row>
    <row r="867562" spans="26:26">
      <c r="Z867562" s="5"/>
    </row>
    <row r="867563" spans="26:26">
      <c r="Z867563" s="5"/>
    </row>
    <row r="867564" spans="26:26">
      <c r="Z867564" s="5"/>
    </row>
    <row r="867565" spans="26:26">
      <c r="Z867565" s="5"/>
    </row>
    <row r="867566" spans="26:26">
      <c r="Z867566" s="5"/>
    </row>
    <row r="867567" spans="26:26">
      <c r="Z867567" s="5"/>
    </row>
    <row r="867568" spans="26:26">
      <c r="Z867568" s="5"/>
    </row>
    <row r="867569" spans="26:26">
      <c r="Z867569" s="5"/>
    </row>
    <row r="867570" spans="26:26">
      <c r="Z867570" s="5"/>
    </row>
    <row r="867571" spans="26:26">
      <c r="Z867571" s="5"/>
    </row>
    <row r="867572" spans="26:26">
      <c r="Z867572" s="5"/>
    </row>
    <row r="867573" spans="26:26">
      <c r="Z867573" s="5"/>
    </row>
    <row r="867574" spans="26:26">
      <c r="Z867574" s="5"/>
    </row>
    <row r="867575" spans="26:26">
      <c r="Z867575" s="5"/>
    </row>
    <row r="867576" spans="26:26">
      <c r="Z867576" s="5"/>
    </row>
    <row r="867577" spans="26:26">
      <c r="Z867577" s="5"/>
    </row>
    <row r="867578" spans="26:26">
      <c r="Z867578" s="5"/>
    </row>
    <row r="867579" spans="26:26">
      <c r="Z867579" s="5"/>
    </row>
    <row r="867580" spans="26:26">
      <c r="Z867580" s="5"/>
    </row>
    <row r="867581" spans="26:26">
      <c r="Z867581" s="5"/>
    </row>
    <row r="867582" spans="26:26">
      <c r="Z867582" s="5"/>
    </row>
    <row r="867583" spans="26:26">
      <c r="Z867583" s="5"/>
    </row>
    <row r="867584" spans="26:26">
      <c r="Z867584" s="5"/>
    </row>
    <row r="867585" spans="26:26">
      <c r="Z867585" s="5"/>
    </row>
    <row r="867586" spans="26:26">
      <c r="Z867586" s="5"/>
    </row>
    <row r="867587" spans="26:26">
      <c r="Z867587" s="5"/>
    </row>
    <row r="867588" spans="26:26">
      <c r="Z867588" s="5"/>
    </row>
    <row r="867589" spans="26:26">
      <c r="Z867589" s="5"/>
    </row>
    <row r="867590" spans="26:26">
      <c r="Z867590" s="5"/>
    </row>
    <row r="867591" spans="26:26">
      <c r="Z867591" s="5"/>
    </row>
    <row r="867592" spans="26:26">
      <c r="Z867592" s="5"/>
    </row>
    <row r="867593" spans="26:26">
      <c r="Z867593" s="5"/>
    </row>
    <row r="867594" spans="26:26">
      <c r="Z867594" s="5"/>
    </row>
    <row r="867595" spans="26:26">
      <c r="Z867595" s="5"/>
    </row>
    <row r="867596" spans="26:26">
      <c r="Z867596" s="5"/>
    </row>
    <row r="867597" spans="26:26">
      <c r="Z867597" s="5"/>
    </row>
    <row r="867598" spans="26:26">
      <c r="Z867598" s="5"/>
    </row>
    <row r="867599" spans="26:26">
      <c r="Z867599" s="5"/>
    </row>
    <row r="867600" spans="26:26">
      <c r="Z867600" s="5"/>
    </row>
    <row r="867601" spans="26:26">
      <c r="Z867601" s="5"/>
    </row>
    <row r="867602" spans="26:26">
      <c r="Z867602" s="5"/>
    </row>
    <row r="867603" spans="26:26">
      <c r="Z867603" s="5"/>
    </row>
    <row r="867604" spans="26:26">
      <c r="Z867604" s="5"/>
    </row>
    <row r="867605" spans="26:26">
      <c r="Z867605" s="5"/>
    </row>
    <row r="867606" spans="26:26">
      <c r="Z867606" s="5"/>
    </row>
    <row r="867607" spans="26:26">
      <c r="Z867607" s="5"/>
    </row>
    <row r="867608" spans="26:26">
      <c r="Z867608" s="5"/>
    </row>
    <row r="867609" spans="26:26">
      <c r="Z867609" s="5"/>
    </row>
    <row r="867610" spans="26:26">
      <c r="Z867610" s="5"/>
    </row>
    <row r="867611" spans="26:26">
      <c r="Z867611" s="5"/>
    </row>
    <row r="867612" spans="26:26">
      <c r="Z867612" s="5"/>
    </row>
    <row r="867613" spans="26:26">
      <c r="Z867613" s="5"/>
    </row>
    <row r="867614" spans="26:26">
      <c r="Z867614" s="5"/>
    </row>
    <row r="867615" spans="26:26">
      <c r="Z867615" s="5"/>
    </row>
    <row r="867616" spans="26:26">
      <c r="Z867616" s="5"/>
    </row>
    <row r="867617" spans="26:26">
      <c r="Z867617" s="5"/>
    </row>
    <row r="867618" spans="26:26">
      <c r="Z867618" s="5"/>
    </row>
    <row r="867619" spans="26:26">
      <c r="Z867619" s="5"/>
    </row>
    <row r="867620" spans="26:26">
      <c r="Z867620" s="5"/>
    </row>
    <row r="867621" spans="26:26">
      <c r="Z867621" s="5"/>
    </row>
    <row r="867622" spans="26:26">
      <c r="Z867622" s="5"/>
    </row>
    <row r="867623" spans="26:26">
      <c r="Z867623" s="5"/>
    </row>
    <row r="867624" spans="26:26">
      <c r="Z867624" s="5"/>
    </row>
    <row r="867625" spans="26:26">
      <c r="Z867625" s="5"/>
    </row>
    <row r="867626" spans="26:26">
      <c r="Z867626" s="5"/>
    </row>
    <row r="867627" spans="26:26">
      <c r="Z867627" s="5"/>
    </row>
    <row r="867628" spans="26:26">
      <c r="Z867628" s="5"/>
    </row>
    <row r="867629" spans="26:26">
      <c r="Z867629" s="5"/>
    </row>
    <row r="867630" spans="26:26">
      <c r="Z867630" s="5"/>
    </row>
    <row r="867631" spans="26:26">
      <c r="Z867631" s="5"/>
    </row>
    <row r="867632" spans="26:26">
      <c r="Z867632" s="5"/>
    </row>
    <row r="867633" spans="26:26">
      <c r="Z867633" s="5"/>
    </row>
    <row r="867634" spans="26:26">
      <c r="Z867634" s="5"/>
    </row>
    <row r="867635" spans="26:26">
      <c r="Z867635" s="5"/>
    </row>
    <row r="867636" spans="26:26">
      <c r="Z867636" s="5"/>
    </row>
    <row r="867637" spans="26:26">
      <c r="Z867637" s="5"/>
    </row>
    <row r="867638" spans="26:26">
      <c r="Z867638" s="5"/>
    </row>
    <row r="867639" spans="26:26">
      <c r="Z867639" s="5"/>
    </row>
    <row r="867640" spans="26:26">
      <c r="Z867640" s="5"/>
    </row>
    <row r="867641" spans="26:26">
      <c r="Z867641" s="5"/>
    </row>
    <row r="867642" spans="26:26">
      <c r="Z867642" s="5"/>
    </row>
    <row r="867643" spans="26:26">
      <c r="Z867643" s="5"/>
    </row>
    <row r="867644" spans="26:26">
      <c r="Z867644" s="5"/>
    </row>
    <row r="867645" spans="26:26">
      <c r="Z867645" s="5"/>
    </row>
    <row r="867646" spans="26:26">
      <c r="Z867646" s="5"/>
    </row>
    <row r="867647" spans="26:26">
      <c r="Z867647" s="5"/>
    </row>
    <row r="867648" spans="26:26">
      <c r="Z867648" s="5"/>
    </row>
    <row r="867649" spans="26:26">
      <c r="Z867649" s="5"/>
    </row>
    <row r="867650" spans="26:26">
      <c r="Z867650" s="5"/>
    </row>
    <row r="867651" spans="26:26">
      <c r="Z867651" s="5"/>
    </row>
    <row r="867652" spans="26:26">
      <c r="Z867652" s="5"/>
    </row>
    <row r="867653" spans="26:26">
      <c r="Z867653" s="5"/>
    </row>
    <row r="867654" spans="26:26">
      <c r="Z867654" s="5"/>
    </row>
    <row r="867655" spans="26:26">
      <c r="Z867655" s="5"/>
    </row>
    <row r="867656" spans="26:26">
      <c r="Z867656" s="5"/>
    </row>
    <row r="867657" spans="26:26">
      <c r="Z867657" s="5"/>
    </row>
    <row r="867658" spans="26:26">
      <c r="Z867658" s="5"/>
    </row>
    <row r="867659" spans="26:26">
      <c r="Z867659" s="5"/>
    </row>
    <row r="867660" spans="26:26">
      <c r="Z867660" s="5"/>
    </row>
    <row r="867661" spans="26:26">
      <c r="Z867661" s="5"/>
    </row>
    <row r="867662" spans="26:26">
      <c r="Z867662" s="5"/>
    </row>
    <row r="867663" spans="26:26">
      <c r="Z867663" s="5"/>
    </row>
    <row r="867664" spans="26:26">
      <c r="Z867664" s="5"/>
    </row>
    <row r="867665" spans="26:26">
      <c r="Z867665" s="5"/>
    </row>
    <row r="867666" spans="26:26">
      <c r="Z867666" s="5"/>
    </row>
    <row r="867667" spans="26:26">
      <c r="Z867667" s="5"/>
    </row>
    <row r="867668" spans="26:26">
      <c r="Z867668" s="5"/>
    </row>
    <row r="867669" spans="26:26">
      <c r="Z867669" s="5"/>
    </row>
    <row r="867670" spans="26:26">
      <c r="Z867670" s="5"/>
    </row>
    <row r="867671" spans="26:26">
      <c r="Z867671" s="5"/>
    </row>
    <row r="867672" spans="26:26">
      <c r="Z867672" s="5"/>
    </row>
    <row r="867673" spans="26:26">
      <c r="Z867673" s="5"/>
    </row>
    <row r="867674" spans="26:26">
      <c r="Z867674" s="5"/>
    </row>
    <row r="867675" spans="26:26">
      <c r="Z867675" s="5"/>
    </row>
    <row r="867676" spans="26:26">
      <c r="Z867676" s="5"/>
    </row>
    <row r="867677" spans="26:26">
      <c r="Z867677" s="5"/>
    </row>
    <row r="867678" spans="26:26">
      <c r="Z867678" s="5"/>
    </row>
    <row r="867679" spans="26:26">
      <c r="Z867679" s="5"/>
    </row>
    <row r="867680" spans="26:26">
      <c r="Z867680" s="5"/>
    </row>
    <row r="867681" spans="26:26">
      <c r="Z867681" s="5"/>
    </row>
    <row r="867682" spans="26:26">
      <c r="Z867682" s="5"/>
    </row>
    <row r="867683" spans="26:26">
      <c r="Z867683" s="5"/>
    </row>
    <row r="867684" spans="26:26">
      <c r="Z867684" s="5"/>
    </row>
    <row r="867685" spans="26:26">
      <c r="Z867685" s="5"/>
    </row>
    <row r="867686" spans="26:26">
      <c r="Z867686" s="5"/>
    </row>
    <row r="867687" spans="26:26">
      <c r="Z867687" s="5"/>
    </row>
    <row r="867688" spans="26:26">
      <c r="Z867688" s="5"/>
    </row>
    <row r="867689" spans="26:26">
      <c r="Z867689" s="5"/>
    </row>
    <row r="867690" spans="26:26">
      <c r="Z867690" s="5"/>
    </row>
    <row r="867691" spans="26:26">
      <c r="Z867691" s="5"/>
    </row>
    <row r="867692" spans="26:26">
      <c r="Z867692" s="5"/>
    </row>
    <row r="867693" spans="26:26">
      <c r="Z867693" s="5"/>
    </row>
    <row r="867694" spans="26:26">
      <c r="Z867694" s="5"/>
    </row>
    <row r="867695" spans="26:26">
      <c r="Z867695" s="5"/>
    </row>
    <row r="867696" spans="26:26">
      <c r="Z867696" s="5"/>
    </row>
    <row r="867697" spans="26:26">
      <c r="Z867697" s="5"/>
    </row>
    <row r="867698" spans="26:26">
      <c r="Z867698" s="5"/>
    </row>
    <row r="867699" spans="26:26">
      <c r="Z867699" s="5"/>
    </row>
    <row r="867700" spans="26:26">
      <c r="Z867700" s="5"/>
    </row>
    <row r="867701" spans="26:26">
      <c r="Z867701" s="5"/>
    </row>
    <row r="867702" spans="26:26">
      <c r="Z867702" s="5"/>
    </row>
    <row r="867703" spans="26:26">
      <c r="Z867703" s="5"/>
    </row>
    <row r="867704" spans="26:26">
      <c r="Z867704" s="5"/>
    </row>
    <row r="867705" spans="26:26">
      <c r="Z867705" s="5"/>
    </row>
    <row r="867706" spans="26:26">
      <c r="Z867706" s="5"/>
    </row>
    <row r="867707" spans="26:26">
      <c r="Z867707" s="5"/>
    </row>
    <row r="867708" spans="26:26">
      <c r="Z867708" s="5"/>
    </row>
    <row r="867709" spans="26:26">
      <c r="Z867709" s="5"/>
    </row>
    <row r="867710" spans="26:26">
      <c r="Z867710" s="5"/>
    </row>
    <row r="867711" spans="26:26">
      <c r="Z867711" s="5"/>
    </row>
    <row r="867712" spans="26:26">
      <c r="Z867712" s="5"/>
    </row>
    <row r="867713" spans="26:26">
      <c r="Z867713" s="5"/>
    </row>
    <row r="867714" spans="26:26">
      <c r="Z867714" s="5"/>
    </row>
    <row r="867715" spans="26:26">
      <c r="Z867715" s="5"/>
    </row>
    <row r="867716" spans="26:26">
      <c r="Z867716" s="5"/>
    </row>
    <row r="867717" spans="26:26">
      <c r="Z867717" s="5"/>
    </row>
    <row r="867718" spans="26:26">
      <c r="Z867718" s="5"/>
    </row>
    <row r="867719" spans="26:26">
      <c r="Z867719" s="5"/>
    </row>
    <row r="867720" spans="26:26">
      <c r="Z867720" s="5"/>
    </row>
    <row r="867721" spans="26:26">
      <c r="Z867721" s="5"/>
    </row>
    <row r="867722" spans="26:26">
      <c r="Z867722" s="5"/>
    </row>
    <row r="867723" spans="26:26">
      <c r="Z867723" s="5"/>
    </row>
    <row r="867724" spans="26:26">
      <c r="Z867724" s="5"/>
    </row>
    <row r="867725" spans="26:26">
      <c r="Z867725" s="5"/>
    </row>
    <row r="867726" spans="26:26">
      <c r="Z867726" s="5"/>
    </row>
    <row r="867727" spans="26:26">
      <c r="Z867727" s="5"/>
    </row>
    <row r="867728" spans="26:26">
      <c r="Z867728" s="5"/>
    </row>
    <row r="867729" spans="26:26">
      <c r="Z867729" s="5"/>
    </row>
    <row r="867730" spans="26:26">
      <c r="Z867730" s="5"/>
    </row>
    <row r="867731" spans="26:26">
      <c r="Z867731" s="5"/>
    </row>
    <row r="867732" spans="26:26">
      <c r="Z867732" s="5"/>
    </row>
    <row r="867733" spans="26:26">
      <c r="Z867733" s="5"/>
    </row>
    <row r="867734" spans="26:26">
      <c r="Z867734" s="5"/>
    </row>
    <row r="867735" spans="26:26">
      <c r="Z867735" s="5"/>
    </row>
    <row r="867736" spans="26:26">
      <c r="Z867736" s="5"/>
    </row>
    <row r="867737" spans="26:26">
      <c r="Z867737" s="5"/>
    </row>
    <row r="867738" spans="26:26">
      <c r="Z867738" s="5"/>
    </row>
    <row r="867739" spans="26:26">
      <c r="Z867739" s="5"/>
    </row>
    <row r="867740" spans="26:26">
      <c r="Z867740" s="5"/>
    </row>
    <row r="867741" spans="26:26">
      <c r="Z867741" s="5"/>
    </row>
    <row r="867742" spans="26:26">
      <c r="Z867742" s="5"/>
    </row>
    <row r="867743" spans="26:26">
      <c r="Z867743" s="5"/>
    </row>
    <row r="867744" spans="26:26">
      <c r="Z867744" s="5"/>
    </row>
    <row r="867745" spans="26:26">
      <c r="Z867745" s="5"/>
    </row>
    <row r="867746" spans="26:26">
      <c r="Z867746" s="5"/>
    </row>
    <row r="867747" spans="26:26">
      <c r="Z867747" s="5"/>
    </row>
    <row r="867748" spans="26:26">
      <c r="Z867748" s="5"/>
    </row>
    <row r="867749" spans="26:26">
      <c r="Z867749" s="5"/>
    </row>
    <row r="867750" spans="26:26">
      <c r="Z867750" s="5"/>
    </row>
    <row r="867751" spans="26:26">
      <c r="Z867751" s="5"/>
    </row>
    <row r="867752" spans="26:26">
      <c r="Z867752" s="5"/>
    </row>
    <row r="867753" spans="26:26">
      <c r="Z867753" s="5"/>
    </row>
    <row r="867754" spans="26:26">
      <c r="Z867754" s="5"/>
    </row>
    <row r="867755" spans="26:26">
      <c r="Z867755" s="5"/>
    </row>
    <row r="867756" spans="26:26">
      <c r="Z867756" s="5"/>
    </row>
    <row r="867757" spans="26:26">
      <c r="Z867757" s="5"/>
    </row>
    <row r="867758" spans="26:26">
      <c r="Z867758" s="5"/>
    </row>
    <row r="867759" spans="26:26">
      <c r="Z867759" s="5"/>
    </row>
    <row r="867760" spans="26:26">
      <c r="Z867760" s="5"/>
    </row>
    <row r="867761" spans="26:26">
      <c r="Z867761" s="5"/>
    </row>
    <row r="867762" spans="26:26">
      <c r="Z867762" s="5"/>
    </row>
    <row r="867763" spans="26:26">
      <c r="Z867763" s="5"/>
    </row>
    <row r="867764" spans="26:26">
      <c r="Z867764" s="5"/>
    </row>
    <row r="867765" spans="26:26">
      <c r="Z867765" s="5"/>
    </row>
    <row r="867766" spans="26:26">
      <c r="Z867766" s="5"/>
    </row>
    <row r="867767" spans="26:26">
      <c r="Z867767" s="5"/>
    </row>
    <row r="867768" spans="26:26">
      <c r="Z867768" s="5"/>
    </row>
    <row r="867769" spans="26:26">
      <c r="Z867769" s="5"/>
    </row>
    <row r="867770" spans="26:26">
      <c r="Z867770" s="5"/>
    </row>
    <row r="867771" spans="26:26">
      <c r="Z867771" s="5"/>
    </row>
    <row r="867772" spans="26:26">
      <c r="Z867772" s="5"/>
    </row>
    <row r="867773" spans="26:26">
      <c r="Z867773" s="5"/>
    </row>
    <row r="867774" spans="26:26">
      <c r="Z867774" s="5"/>
    </row>
    <row r="867775" spans="26:26">
      <c r="Z867775" s="5"/>
    </row>
    <row r="867776" spans="26:26">
      <c r="Z867776" s="5"/>
    </row>
    <row r="867777" spans="26:26">
      <c r="Z867777" s="5"/>
    </row>
    <row r="867778" spans="26:26">
      <c r="Z867778" s="5"/>
    </row>
    <row r="867779" spans="26:26">
      <c r="Z867779" s="5"/>
    </row>
    <row r="867780" spans="26:26">
      <c r="Z867780" s="5"/>
    </row>
    <row r="867781" spans="26:26">
      <c r="Z867781" s="5"/>
    </row>
    <row r="867782" spans="26:26">
      <c r="Z867782" s="5"/>
    </row>
    <row r="867783" spans="26:26">
      <c r="Z867783" s="5"/>
    </row>
    <row r="867784" spans="26:26">
      <c r="Z867784" s="5"/>
    </row>
    <row r="867785" spans="26:26">
      <c r="Z867785" s="5"/>
    </row>
    <row r="867786" spans="26:26">
      <c r="Z867786" s="5"/>
    </row>
    <row r="867787" spans="26:26">
      <c r="Z867787" s="5"/>
    </row>
    <row r="867788" spans="26:26">
      <c r="Z867788" s="5"/>
    </row>
    <row r="867789" spans="26:26">
      <c r="Z867789" s="5"/>
    </row>
    <row r="867790" spans="26:26">
      <c r="Z867790" s="5"/>
    </row>
    <row r="867791" spans="26:26">
      <c r="Z867791" s="5"/>
    </row>
    <row r="867792" spans="26:26">
      <c r="Z867792" s="5"/>
    </row>
    <row r="867793" spans="26:26">
      <c r="Z867793" s="5"/>
    </row>
    <row r="867794" spans="26:26">
      <c r="Z867794" s="5"/>
    </row>
    <row r="867795" spans="26:26">
      <c r="Z867795" s="5"/>
    </row>
    <row r="867796" spans="26:26">
      <c r="Z867796" s="5"/>
    </row>
    <row r="867797" spans="26:26">
      <c r="Z867797" s="5"/>
    </row>
    <row r="867798" spans="26:26">
      <c r="Z867798" s="5"/>
    </row>
    <row r="867799" spans="26:26">
      <c r="Z867799" s="5"/>
    </row>
    <row r="867800" spans="26:26">
      <c r="Z867800" s="5"/>
    </row>
    <row r="867801" spans="26:26">
      <c r="Z867801" s="5"/>
    </row>
    <row r="867802" spans="26:26">
      <c r="Z867802" s="5"/>
    </row>
    <row r="867803" spans="26:26">
      <c r="Z867803" s="5"/>
    </row>
    <row r="867804" spans="26:26">
      <c r="Z867804" s="5"/>
    </row>
    <row r="867805" spans="26:26">
      <c r="Z867805" s="5"/>
    </row>
    <row r="867806" spans="26:26">
      <c r="Z867806" s="5"/>
    </row>
    <row r="867807" spans="26:26">
      <c r="Z867807" s="5"/>
    </row>
    <row r="867808" spans="26:26">
      <c r="Z867808" s="5"/>
    </row>
    <row r="867809" spans="26:26">
      <c r="Z867809" s="5"/>
    </row>
    <row r="867810" spans="26:26">
      <c r="Z867810" s="5"/>
    </row>
    <row r="867811" spans="26:26">
      <c r="Z867811" s="5"/>
    </row>
    <row r="867812" spans="26:26">
      <c r="Z867812" s="5"/>
    </row>
    <row r="867813" spans="26:26">
      <c r="Z867813" s="5"/>
    </row>
    <row r="867814" spans="26:26">
      <c r="Z867814" s="5"/>
    </row>
    <row r="867815" spans="26:26">
      <c r="Z867815" s="5"/>
    </row>
    <row r="867816" spans="26:26">
      <c r="Z867816" s="5"/>
    </row>
    <row r="867817" spans="26:26">
      <c r="Z867817" s="5"/>
    </row>
    <row r="867818" spans="26:26">
      <c r="Z867818" s="5"/>
    </row>
    <row r="867819" spans="26:26">
      <c r="Z867819" s="5"/>
    </row>
    <row r="867820" spans="26:26">
      <c r="Z867820" s="5"/>
    </row>
    <row r="867821" spans="26:26">
      <c r="Z867821" s="5"/>
    </row>
    <row r="867822" spans="26:26">
      <c r="Z867822" s="5"/>
    </row>
    <row r="867823" spans="26:26">
      <c r="Z867823" s="5"/>
    </row>
    <row r="867824" spans="26:26">
      <c r="Z867824" s="5"/>
    </row>
    <row r="867825" spans="26:26">
      <c r="Z867825" s="5"/>
    </row>
    <row r="867826" spans="26:26">
      <c r="Z867826" s="5"/>
    </row>
    <row r="867827" spans="26:26">
      <c r="Z867827" s="5"/>
    </row>
    <row r="867828" spans="26:26">
      <c r="Z867828" s="5"/>
    </row>
    <row r="867829" spans="26:26">
      <c r="Z867829" s="5"/>
    </row>
    <row r="867830" spans="26:26">
      <c r="Z867830" s="5"/>
    </row>
    <row r="867831" spans="26:26">
      <c r="Z867831" s="5"/>
    </row>
    <row r="867832" spans="26:26">
      <c r="Z867832" s="5"/>
    </row>
    <row r="867833" spans="26:26">
      <c r="Z867833" s="5"/>
    </row>
    <row r="867834" spans="26:26">
      <c r="Z867834" s="5"/>
    </row>
    <row r="867835" spans="26:26">
      <c r="Z867835" s="5"/>
    </row>
    <row r="867836" spans="26:26">
      <c r="Z867836" s="5"/>
    </row>
    <row r="867837" spans="26:26">
      <c r="Z867837" s="5"/>
    </row>
    <row r="867838" spans="26:26">
      <c r="Z867838" s="5"/>
    </row>
    <row r="867839" spans="26:26">
      <c r="Z867839" s="5"/>
    </row>
    <row r="867840" spans="26:26">
      <c r="Z867840" s="5"/>
    </row>
    <row r="867841" spans="26:26">
      <c r="Z867841" s="5"/>
    </row>
    <row r="867842" spans="26:26">
      <c r="Z867842" s="5"/>
    </row>
    <row r="867843" spans="26:26">
      <c r="Z867843" s="5"/>
    </row>
    <row r="867844" spans="26:26">
      <c r="Z867844" s="5"/>
    </row>
    <row r="867845" spans="26:26">
      <c r="Z867845" s="5"/>
    </row>
    <row r="867846" spans="26:26">
      <c r="Z867846" s="5"/>
    </row>
    <row r="867847" spans="26:26">
      <c r="Z867847" s="5"/>
    </row>
    <row r="867848" spans="26:26">
      <c r="Z867848" s="5"/>
    </row>
    <row r="867849" spans="26:26">
      <c r="Z867849" s="5"/>
    </row>
    <row r="867850" spans="26:26">
      <c r="Z867850" s="5"/>
    </row>
    <row r="867851" spans="26:26">
      <c r="Z867851" s="5"/>
    </row>
    <row r="867852" spans="26:26">
      <c r="Z867852" s="5"/>
    </row>
    <row r="867853" spans="26:26">
      <c r="Z867853" s="5"/>
    </row>
    <row r="867854" spans="26:26">
      <c r="Z867854" s="5"/>
    </row>
    <row r="867855" spans="26:26">
      <c r="Z867855" s="5"/>
    </row>
    <row r="867856" spans="26:26">
      <c r="Z867856" s="5"/>
    </row>
    <row r="867857" spans="26:26">
      <c r="Z867857" s="5"/>
    </row>
    <row r="867858" spans="26:26">
      <c r="Z867858" s="5"/>
    </row>
    <row r="867859" spans="26:26">
      <c r="Z867859" s="5"/>
    </row>
    <row r="867860" spans="26:26">
      <c r="Z867860" s="5"/>
    </row>
    <row r="867861" spans="26:26">
      <c r="Z867861" s="5"/>
    </row>
    <row r="867862" spans="26:26">
      <c r="Z867862" s="5"/>
    </row>
    <row r="867863" spans="26:26">
      <c r="Z867863" s="5"/>
    </row>
    <row r="867864" spans="26:26">
      <c r="Z867864" s="5"/>
    </row>
    <row r="867865" spans="26:26">
      <c r="Z867865" s="5"/>
    </row>
    <row r="867866" spans="26:26">
      <c r="Z867866" s="5"/>
    </row>
    <row r="867867" spans="26:26">
      <c r="Z867867" s="5"/>
    </row>
    <row r="867868" spans="26:26">
      <c r="Z867868" s="5"/>
    </row>
    <row r="867869" spans="26:26">
      <c r="Z867869" s="5"/>
    </row>
    <row r="867870" spans="26:26">
      <c r="Z867870" s="5"/>
    </row>
    <row r="867871" spans="26:26">
      <c r="Z867871" s="5"/>
    </row>
    <row r="867872" spans="26:26">
      <c r="Z867872" s="5"/>
    </row>
    <row r="867873" spans="26:26">
      <c r="Z867873" s="5"/>
    </row>
    <row r="867874" spans="26:26">
      <c r="Z867874" s="5"/>
    </row>
    <row r="867875" spans="26:26">
      <c r="Z867875" s="5"/>
    </row>
    <row r="867876" spans="26:26">
      <c r="Z867876" s="5"/>
    </row>
    <row r="867877" spans="26:26">
      <c r="Z867877" s="5"/>
    </row>
    <row r="867878" spans="26:26">
      <c r="Z867878" s="5"/>
    </row>
    <row r="867879" spans="26:26">
      <c r="Z867879" s="5"/>
    </row>
    <row r="867880" spans="26:26">
      <c r="Z867880" s="5"/>
    </row>
    <row r="867881" spans="26:26">
      <c r="Z867881" s="5"/>
    </row>
    <row r="867882" spans="26:26">
      <c r="Z867882" s="5"/>
    </row>
    <row r="867883" spans="26:26">
      <c r="Z867883" s="5"/>
    </row>
    <row r="867884" spans="26:26">
      <c r="Z867884" s="5"/>
    </row>
    <row r="867885" spans="26:26">
      <c r="Z867885" s="5"/>
    </row>
    <row r="867886" spans="26:26">
      <c r="Z867886" s="5"/>
    </row>
    <row r="867887" spans="26:26">
      <c r="Z867887" s="5"/>
    </row>
    <row r="867888" spans="26:26">
      <c r="Z867888" s="5"/>
    </row>
    <row r="867889" spans="26:26">
      <c r="Z867889" s="5"/>
    </row>
    <row r="867890" spans="26:26">
      <c r="Z867890" s="5"/>
    </row>
    <row r="867891" spans="26:26">
      <c r="Z867891" s="5"/>
    </row>
    <row r="867892" spans="26:26">
      <c r="Z867892" s="5"/>
    </row>
    <row r="867893" spans="26:26">
      <c r="Z867893" s="5"/>
    </row>
    <row r="867894" spans="26:26">
      <c r="Z867894" s="5"/>
    </row>
    <row r="867895" spans="26:26">
      <c r="Z867895" s="5"/>
    </row>
    <row r="867896" spans="26:26">
      <c r="Z867896" s="5"/>
    </row>
    <row r="867897" spans="26:26">
      <c r="Z867897" s="5"/>
    </row>
    <row r="867898" spans="26:26">
      <c r="Z867898" s="5"/>
    </row>
    <row r="867899" spans="26:26">
      <c r="Z867899" s="5"/>
    </row>
    <row r="867900" spans="26:26">
      <c r="Z867900" s="5"/>
    </row>
    <row r="867901" spans="26:26">
      <c r="Z867901" s="5"/>
    </row>
    <row r="867902" spans="26:26">
      <c r="Z867902" s="5"/>
    </row>
    <row r="867903" spans="26:26">
      <c r="Z867903" s="5"/>
    </row>
    <row r="867904" spans="26:26">
      <c r="Z867904" s="5"/>
    </row>
    <row r="867905" spans="26:26">
      <c r="Z867905" s="5"/>
    </row>
    <row r="867906" spans="26:26">
      <c r="Z867906" s="5"/>
    </row>
    <row r="867907" spans="26:26">
      <c r="Z867907" s="5"/>
    </row>
    <row r="867908" spans="26:26">
      <c r="Z867908" s="5"/>
    </row>
    <row r="867909" spans="26:26">
      <c r="Z867909" s="5"/>
    </row>
    <row r="867910" spans="26:26">
      <c r="Z867910" s="5"/>
    </row>
    <row r="867911" spans="26:26">
      <c r="Z867911" s="5"/>
    </row>
    <row r="867912" spans="26:26">
      <c r="Z867912" s="5"/>
    </row>
    <row r="867913" spans="26:26">
      <c r="Z867913" s="5"/>
    </row>
    <row r="867914" spans="26:26">
      <c r="Z867914" s="5"/>
    </row>
    <row r="867915" spans="26:26">
      <c r="Z867915" s="5"/>
    </row>
    <row r="867916" spans="26:26">
      <c r="Z867916" s="5"/>
    </row>
    <row r="867917" spans="26:26">
      <c r="Z867917" s="5"/>
    </row>
    <row r="867918" spans="26:26">
      <c r="Z867918" s="5"/>
    </row>
    <row r="867919" spans="26:26">
      <c r="Z867919" s="5"/>
    </row>
    <row r="867920" spans="26:26">
      <c r="Z867920" s="5"/>
    </row>
    <row r="867921" spans="26:26">
      <c r="Z867921" s="5"/>
    </row>
    <row r="867922" spans="26:26">
      <c r="Z867922" s="5"/>
    </row>
    <row r="867923" spans="26:26">
      <c r="Z867923" s="5"/>
    </row>
    <row r="867924" spans="26:26">
      <c r="Z867924" s="5"/>
    </row>
    <row r="867925" spans="26:26">
      <c r="Z867925" s="5"/>
    </row>
    <row r="867926" spans="26:26">
      <c r="Z867926" s="5"/>
    </row>
    <row r="867927" spans="26:26">
      <c r="Z867927" s="5"/>
    </row>
    <row r="867928" spans="26:26">
      <c r="Z867928" s="5"/>
    </row>
    <row r="867929" spans="26:26">
      <c r="Z867929" s="5"/>
    </row>
    <row r="867930" spans="26:26">
      <c r="Z867930" s="5"/>
    </row>
    <row r="867931" spans="26:26">
      <c r="Z867931" s="5"/>
    </row>
    <row r="867932" spans="26:26">
      <c r="Z867932" s="5"/>
    </row>
    <row r="867933" spans="26:26">
      <c r="Z867933" s="5"/>
    </row>
    <row r="867934" spans="26:26">
      <c r="Z867934" s="5"/>
    </row>
    <row r="867935" spans="26:26">
      <c r="Z867935" s="5"/>
    </row>
    <row r="867936" spans="26:26">
      <c r="Z867936" s="5"/>
    </row>
    <row r="867937" spans="26:26">
      <c r="Z867937" s="5"/>
    </row>
    <row r="867938" spans="26:26">
      <c r="Z867938" s="5"/>
    </row>
    <row r="867939" spans="26:26">
      <c r="Z867939" s="5"/>
    </row>
    <row r="867940" spans="26:26">
      <c r="Z867940" s="5"/>
    </row>
    <row r="867941" spans="26:26">
      <c r="Z867941" s="5"/>
    </row>
    <row r="867942" spans="26:26">
      <c r="Z867942" s="5"/>
    </row>
    <row r="867943" spans="26:26">
      <c r="Z867943" s="5"/>
    </row>
    <row r="867944" spans="26:26">
      <c r="Z867944" s="5"/>
    </row>
    <row r="867945" spans="26:26">
      <c r="Z867945" s="5"/>
    </row>
    <row r="867946" spans="26:26">
      <c r="Z867946" s="5"/>
    </row>
    <row r="867947" spans="26:26">
      <c r="Z867947" s="5"/>
    </row>
    <row r="867948" spans="26:26">
      <c r="Z867948" s="5"/>
    </row>
    <row r="867949" spans="26:26">
      <c r="Z867949" s="5"/>
    </row>
    <row r="867950" spans="26:26">
      <c r="Z867950" s="5"/>
    </row>
    <row r="867951" spans="26:26">
      <c r="Z867951" s="5"/>
    </row>
    <row r="867952" spans="26:26">
      <c r="Z867952" s="5"/>
    </row>
    <row r="867953" spans="26:26">
      <c r="Z867953" s="5"/>
    </row>
    <row r="867954" spans="26:26">
      <c r="Z867954" s="5"/>
    </row>
    <row r="867955" spans="26:26">
      <c r="Z867955" s="5"/>
    </row>
    <row r="867956" spans="26:26">
      <c r="Z867956" s="5"/>
    </row>
    <row r="867957" spans="26:26">
      <c r="Z867957" s="5"/>
    </row>
    <row r="867958" spans="26:26">
      <c r="Z867958" s="5"/>
    </row>
    <row r="867959" spans="26:26">
      <c r="Z867959" s="5"/>
    </row>
    <row r="867960" spans="26:26">
      <c r="Z867960" s="5"/>
    </row>
    <row r="867961" spans="26:26">
      <c r="Z867961" s="5"/>
    </row>
    <row r="867962" spans="26:26">
      <c r="Z867962" s="5"/>
    </row>
    <row r="867963" spans="26:26">
      <c r="Z867963" s="5"/>
    </row>
    <row r="867964" spans="26:26">
      <c r="Z867964" s="5"/>
    </row>
    <row r="867965" spans="26:26">
      <c r="Z867965" s="5"/>
    </row>
    <row r="867966" spans="26:26">
      <c r="Z867966" s="5"/>
    </row>
    <row r="867967" spans="26:26">
      <c r="Z867967" s="5"/>
    </row>
    <row r="867968" spans="26:26">
      <c r="Z867968" s="5"/>
    </row>
    <row r="867969" spans="26:26">
      <c r="Z867969" s="5"/>
    </row>
    <row r="867970" spans="26:26">
      <c r="Z867970" s="5"/>
    </row>
    <row r="867971" spans="26:26">
      <c r="Z867971" s="5"/>
    </row>
    <row r="867972" spans="26:26">
      <c r="Z867972" s="5"/>
    </row>
    <row r="867973" spans="26:26">
      <c r="Z867973" s="5"/>
    </row>
    <row r="867974" spans="26:26">
      <c r="Z867974" s="5"/>
    </row>
    <row r="867975" spans="26:26">
      <c r="Z867975" s="5"/>
    </row>
    <row r="867976" spans="26:26">
      <c r="Z867976" s="5"/>
    </row>
    <row r="867977" spans="26:26">
      <c r="Z867977" s="5"/>
    </row>
    <row r="867978" spans="26:26">
      <c r="Z867978" s="5"/>
    </row>
    <row r="867979" spans="26:26">
      <c r="Z867979" s="5"/>
    </row>
    <row r="867980" spans="26:26">
      <c r="Z867980" s="5"/>
    </row>
    <row r="867981" spans="26:26">
      <c r="Z867981" s="5"/>
    </row>
    <row r="867982" spans="26:26">
      <c r="Z867982" s="5"/>
    </row>
    <row r="867983" spans="26:26">
      <c r="Z867983" s="5"/>
    </row>
    <row r="867984" spans="26:26">
      <c r="Z867984" s="5"/>
    </row>
    <row r="867985" spans="26:26">
      <c r="Z867985" s="5"/>
    </row>
    <row r="867986" spans="26:26">
      <c r="Z867986" s="5"/>
    </row>
    <row r="867987" spans="26:26">
      <c r="Z867987" s="5"/>
    </row>
    <row r="867988" spans="26:26">
      <c r="Z867988" s="5"/>
    </row>
    <row r="867989" spans="26:26">
      <c r="Z867989" s="5"/>
    </row>
    <row r="867990" spans="26:26">
      <c r="Z867990" s="5"/>
    </row>
    <row r="867991" spans="26:26">
      <c r="Z867991" s="5"/>
    </row>
    <row r="867992" spans="26:26">
      <c r="Z867992" s="5"/>
    </row>
    <row r="867993" spans="26:26">
      <c r="Z867993" s="5"/>
    </row>
    <row r="867994" spans="26:26">
      <c r="Z867994" s="5"/>
    </row>
    <row r="867995" spans="26:26">
      <c r="Z867995" s="5"/>
    </row>
    <row r="867996" spans="26:26">
      <c r="Z867996" s="5"/>
    </row>
    <row r="867997" spans="26:26">
      <c r="Z867997" s="5"/>
    </row>
    <row r="867998" spans="26:26">
      <c r="Z867998" s="5"/>
    </row>
    <row r="867999" spans="26:26">
      <c r="Z867999" s="5"/>
    </row>
    <row r="868000" spans="26:26">
      <c r="Z868000" s="5"/>
    </row>
    <row r="868001" spans="26:26">
      <c r="Z868001" s="5"/>
    </row>
    <row r="868002" spans="26:26">
      <c r="Z868002" s="5"/>
    </row>
    <row r="868003" spans="26:26">
      <c r="Z868003" s="5"/>
    </row>
    <row r="868004" spans="26:26">
      <c r="Z868004" s="5"/>
    </row>
    <row r="868005" spans="26:26">
      <c r="Z868005" s="5"/>
    </row>
    <row r="868006" spans="26:26">
      <c r="Z868006" s="5"/>
    </row>
    <row r="868007" spans="26:26">
      <c r="Z868007" s="5"/>
    </row>
    <row r="868008" spans="26:26">
      <c r="Z868008" s="5"/>
    </row>
    <row r="868009" spans="26:26">
      <c r="Z868009" s="5"/>
    </row>
    <row r="868010" spans="26:26">
      <c r="Z868010" s="5"/>
    </row>
    <row r="868011" spans="26:26">
      <c r="Z868011" s="5"/>
    </row>
    <row r="868012" spans="26:26">
      <c r="Z868012" s="5"/>
    </row>
    <row r="868013" spans="26:26">
      <c r="Z868013" s="5"/>
    </row>
    <row r="868014" spans="26:26">
      <c r="Z868014" s="5"/>
    </row>
    <row r="868015" spans="26:26">
      <c r="Z868015" s="5"/>
    </row>
    <row r="868016" spans="26:26">
      <c r="Z868016" s="5"/>
    </row>
    <row r="868017" spans="26:26">
      <c r="Z868017" s="5"/>
    </row>
    <row r="868018" spans="26:26">
      <c r="Z868018" s="5"/>
    </row>
    <row r="868019" spans="26:26">
      <c r="Z868019" s="5"/>
    </row>
    <row r="868020" spans="26:26">
      <c r="Z868020" s="5"/>
    </row>
    <row r="868021" spans="26:26">
      <c r="Z868021" s="5"/>
    </row>
    <row r="868022" spans="26:26">
      <c r="Z868022" s="5"/>
    </row>
    <row r="868023" spans="26:26">
      <c r="Z868023" s="5"/>
    </row>
    <row r="868024" spans="26:26">
      <c r="Z868024" s="5"/>
    </row>
    <row r="868025" spans="26:26">
      <c r="Z868025" s="5"/>
    </row>
    <row r="868026" spans="26:26">
      <c r="Z868026" s="5"/>
    </row>
    <row r="868027" spans="26:26">
      <c r="Z868027" s="5"/>
    </row>
    <row r="868028" spans="26:26">
      <c r="Z868028" s="5"/>
    </row>
    <row r="868029" spans="26:26">
      <c r="Z868029" s="5"/>
    </row>
    <row r="868030" spans="26:26">
      <c r="Z868030" s="5"/>
    </row>
    <row r="868031" spans="26:26">
      <c r="Z868031" s="5"/>
    </row>
    <row r="868032" spans="26:26">
      <c r="Z868032" s="5"/>
    </row>
    <row r="868033" spans="26:26">
      <c r="Z868033" s="5"/>
    </row>
    <row r="868034" spans="26:26">
      <c r="Z868034" s="5"/>
    </row>
    <row r="868035" spans="26:26">
      <c r="Z868035" s="5"/>
    </row>
    <row r="868036" spans="26:26">
      <c r="Z868036" s="5"/>
    </row>
    <row r="868037" spans="26:26">
      <c r="Z868037" s="5"/>
    </row>
    <row r="868038" spans="26:26">
      <c r="Z868038" s="5"/>
    </row>
    <row r="868039" spans="26:26">
      <c r="Z868039" s="5"/>
    </row>
    <row r="868040" spans="26:26">
      <c r="Z868040" s="5"/>
    </row>
    <row r="868041" spans="26:26">
      <c r="Z868041" s="5"/>
    </row>
    <row r="868042" spans="26:26">
      <c r="Z868042" s="5"/>
    </row>
    <row r="868043" spans="26:26">
      <c r="Z868043" s="5"/>
    </row>
    <row r="868044" spans="26:26">
      <c r="Z868044" s="5"/>
    </row>
    <row r="868045" spans="26:26">
      <c r="Z868045" s="5"/>
    </row>
    <row r="868046" spans="26:26">
      <c r="Z868046" s="5"/>
    </row>
    <row r="868047" spans="26:26">
      <c r="Z868047" s="5"/>
    </row>
    <row r="868048" spans="26:26">
      <c r="Z868048" s="5"/>
    </row>
    <row r="868049" spans="26:26">
      <c r="Z868049" s="5"/>
    </row>
    <row r="868050" spans="26:26">
      <c r="Z868050" s="5"/>
    </row>
    <row r="868051" spans="26:26">
      <c r="Z868051" s="5"/>
    </row>
    <row r="868052" spans="26:26">
      <c r="Z868052" s="5"/>
    </row>
    <row r="868053" spans="26:26">
      <c r="Z868053" s="5"/>
    </row>
    <row r="868054" spans="26:26">
      <c r="Z868054" s="5"/>
    </row>
    <row r="868055" spans="26:26">
      <c r="Z868055" s="5"/>
    </row>
    <row r="868056" spans="26:26">
      <c r="Z868056" s="5"/>
    </row>
    <row r="868057" spans="26:26">
      <c r="Z868057" s="5"/>
    </row>
    <row r="868058" spans="26:26">
      <c r="Z868058" s="5"/>
    </row>
    <row r="868059" spans="26:26">
      <c r="Z868059" s="5"/>
    </row>
    <row r="868060" spans="26:26">
      <c r="Z868060" s="5"/>
    </row>
    <row r="868061" spans="26:26">
      <c r="Z868061" s="5"/>
    </row>
    <row r="868062" spans="26:26">
      <c r="Z868062" s="5"/>
    </row>
    <row r="868063" spans="26:26">
      <c r="Z868063" s="5"/>
    </row>
    <row r="868064" spans="26:26">
      <c r="Z868064" s="5"/>
    </row>
    <row r="868065" spans="26:26">
      <c r="Z868065" s="5"/>
    </row>
    <row r="868066" spans="26:26">
      <c r="Z868066" s="5"/>
    </row>
    <row r="868067" spans="26:26">
      <c r="Z868067" s="5"/>
    </row>
    <row r="868068" spans="26:26">
      <c r="Z868068" s="5"/>
    </row>
    <row r="868069" spans="26:26">
      <c r="Z868069" s="5"/>
    </row>
    <row r="868070" spans="26:26">
      <c r="Z868070" s="5"/>
    </row>
    <row r="868071" spans="26:26">
      <c r="Z868071" s="5"/>
    </row>
    <row r="868072" spans="26:26">
      <c r="Z868072" s="5"/>
    </row>
    <row r="868073" spans="26:26">
      <c r="Z868073" s="5"/>
    </row>
    <row r="868074" spans="26:26">
      <c r="Z868074" s="5"/>
    </row>
    <row r="868075" spans="26:26">
      <c r="Z868075" s="5"/>
    </row>
    <row r="868076" spans="26:26">
      <c r="Z868076" s="5"/>
    </row>
    <row r="868077" spans="26:26">
      <c r="Z868077" s="5"/>
    </row>
    <row r="868078" spans="26:26">
      <c r="Z868078" s="5"/>
    </row>
    <row r="868079" spans="26:26">
      <c r="Z868079" s="5"/>
    </row>
    <row r="868080" spans="26:26">
      <c r="Z868080" s="5"/>
    </row>
    <row r="868081" spans="26:26">
      <c r="Z868081" s="5"/>
    </row>
    <row r="868082" spans="26:26">
      <c r="Z868082" s="5"/>
    </row>
    <row r="868083" spans="26:26">
      <c r="Z868083" s="5"/>
    </row>
    <row r="868084" spans="26:26">
      <c r="Z868084" s="5"/>
    </row>
    <row r="868085" spans="26:26">
      <c r="Z868085" s="5"/>
    </row>
    <row r="868086" spans="26:26">
      <c r="Z868086" s="5"/>
    </row>
    <row r="868087" spans="26:26">
      <c r="Z868087" s="5"/>
    </row>
    <row r="868088" spans="26:26">
      <c r="Z868088" s="5"/>
    </row>
    <row r="868089" spans="26:26">
      <c r="Z868089" s="5"/>
    </row>
    <row r="868090" spans="26:26">
      <c r="Z868090" s="5"/>
    </row>
    <row r="868091" spans="26:26">
      <c r="Z868091" s="5"/>
    </row>
    <row r="868092" spans="26:26">
      <c r="Z868092" s="5"/>
    </row>
    <row r="868093" spans="26:26">
      <c r="Z868093" s="5"/>
    </row>
    <row r="868094" spans="26:26">
      <c r="Z868094" s="5"/>
    </row>
    <row r="868095" spans="26:26">
      <c r="Z868095" s="5"/>
    </row>
    <row r="868096" spans="26:26">
      <c r="Z868096" s="5"/>
    </row>
    <row r="868097" spans="26:26">
      <c r="Z868097" s="5"/>
    </row>
    <row r="868098" spans="26:26">
      <c r="Z868098" s="5"/>
    </row>
    <row r="868099" spans="26:26">
      <c r="Z868099" s="5"/>
    </row>
    <row r="868100" spans="26:26">
      <c r="Z868100" s="5"/>
    </row>
    <row r="868101" spans="26:26">
      <c r="Z868101" s="5"/>
    </row>
    <row r="868102" spans="26:26">
      <c r="Z868102" s="5"/>
    </row>
    <row r="868103" spans="26:26">
      <c r="Z868103" s="5"/>
    </row>
    <row r="868104" spans="26:26">
      <c r="Z868104" s="5"/>
    </row>
    <row r="868105" spans="26:26">
      <c r="Z868105" s="5"/>
    </row>
    <row r="868106" spans="26:26">
      <c r="Z868106" s="5"/>
    </row>
    <row r="868107" spans="26:26">
      <c r="Z868107" s="5"/>
    </row>
    <row r="868108" spans="26:26">
      <c r="Z868108" s="5"/>
    </row>
    <row r="868109" spans="26:26">
      <c r="Z868109" s="5"/>
    </row>
    <row r="868110" spans="26:26">
      <c r="Z868110" s="5"/>
    </row>
    <row r="868111" spans="26:26">
      <c r="Z868111" s="5"/>
    </row>
    <row r="868112" spans="26:26">
      <c r="Z868112" s="5"/>
    </row>
    <row r="868113" spans="26:26">
      <c r="Z868113" s="5"/>
    </row>
    <row r="868114" spans="26:26">
      <c r="Z868114" s="5"/>
    </row>
    <row r="868115" spans="26:26">
      <c r="Z868115" s="5"/>
    </row>
    <row r="868116" spans="26:26">
      <c r="Z868116" s="5"/>
    </row>
    <row r="868117" spans="26:26">
      <c r="Z868117" s="5"/>
    </row>
    <row r="868118" spans="26:26">
      <c r="Z868118" s="5"/>
    </row>
    <row r="868119" spans="26:26">
      <c r="Z868119" s="5"/>
    </row>
    <row r="868120" spans="26:26">
      <c r="Z868120" s="5"/>
    </row>
    <row r="868121" spans="26:26">
      <c r="Z868121" s="5"/>
    </row>
    <row r="868122" spans="26:26">
      <c r="Z868122" s="5"/>
    </row>
    <row r="868123" spans="26:26">
      <c r="Z868123" s="5"/>
    </row>
    <row r="868124" spans="26:26">
      <c r="Z868124" s="5"/>
    </row>
    <row r="868125" spans="26:26">
      <c r="Z868125" s="5"/>
    </row>
    <row r="868126" spans="26:26">
      <c r="Z868126" s="5"/>
    </row>
    <row r="868127" spans="26:26">
      <c r="Z868127" s="5"/>
    </row>
    <row r="868128" spans="26:26">
      <c r="Z868128" s="5"/>
    </row>
    <row r="868129" spans="26:26">
      <c r="Z868129" s="5"/>
    </row>
    <row r="868130" spans="26:26">
      <c r="Z868130" s="5"/>
    </row>
    <row r="868131" spans="26:26">
      <c r="Z868131" s="5"/>
    </row>
    <row r="868132" spans="26:26">
      <c r="Z868132" s="5"/>
    </row>
    <row r="868133" spans="26:26">
      <c r="Z868133" s="5"/>
    </row>
    <row r="868134" spans="26:26">
      <c r="Z868134" s="5"/>
    </row>
    <row r="868135" spans="26:26">
      <c r="Z868135" s="5"/>
    </row>
    <row r="868136" spans="26:26">
      <c r="Z868136" s="5"/>
    </row>
    <row r="868137" spans="26:26">
      <c r="Z868137" s="5"/>
    </row>
    <row r="868138" spans="26:26">
      <c r="Z868138" s="5"/>
    </row>
    <row r="868139" spans="26:26">
      <c r="Z868139" s="5"/>
    </row>
    <row r="868140" spans="26:26">
      <c r="Z868140" s="5"/>
    </row>
    <row r="868141" spans="26:26">
      <c r="Z868141" s="5"/>
    </row>
    <row r="868142" spans="26:26">
      <c r="Z868142" s="5"/>
    </row>
    <row r="868143" spans="26:26">
      <c r="Z868143" s="5"/>
    </row>
    <row r="868144" spans="26:26">
      <c r="Z868144" s="5"/>
    </row>
    <row r="868145" spans="26:26">
      <c r="Z868145" s="5"/>
    </row>
    <row r="868146" spans="26:26">
      <c r="Z868146" s="5"/>
    </row>
    <row r="868147" spans="26:26">
      <c r="Z868147" s="5"/>
    </row>
    <row r="868148" spans="26:26">
      <c r="Z868148" s="5"/>
    </row>
    <row r="868149" spans="26:26">
      <c r="Z868149" s="5"/>
    </row>
    <row r="868150" spans="26:26">
      <c r="Z868150" s="5"/>
    </row>
    <row r="868151" spans="26:26">
      <c r="Z868151" s="5"/>
    </row>
    <row r="868152" spans="26:26">
      <c r="Z868152" s="5"/>
    </row>
    <row r="868153" spans="26:26">
      <c r="Z868153" s="5"/>
    </row>
    <row r="868154" spans="26:26">
      <c r="Z868154" s="5"/>
    </row>
    <row r="868155" spans="26:26">
      <c r="Z868155" s="5"/>
    </row>
    <row r="868156" spans="26:26">
      <c r="Z868156" s="5"/>
    </row>
    <row r="868157" spans="26:26">
      <c r="Z868157" s="5"/>
    </row>
    <row r="868158" spans="26:26">
      <c r="Z868158" s="5"/>
    </row>
    <row r="868159" spans="26:26">
      <c r="Z868159" s="5"/>
    </row>
    <row r="868160" spans="26:26">
      <c r="Z868160" s="5"/>
    </row>
    <row r="868161" spans="26:26">
      <c r="Z868161" s="5"/>
    </row>
    <row r="868162" spans="26:26">
      <c r="Z868162" s="5"/>
    </row>
    <row r="868163" spans="26:26">
      <c r="Z868163" s="5"/>
    </row>
    <row r="868164" spans="26:26">
      <c r="Z868164" s="5"/>
    </row>
    <row r="868165" spans="26:26">
      <c r="Z868165" s="5"/>
    </row>
    <row r="868166" spans="26:26">
      <c r="Z868166" s="5"/>
    </row>
    <row r="868167" spans="26:26">
      <c r="Z868167" s="5"/>
    </row>
    <row r="868168" spans="26:26">
      <c r="Z868168" s="5"/>
    </row>
    <row r="868169" spans="26:26">
      <c r="Z868169" s="5"/>
    </row>
    <row r="868170" spans="26:26">
      <c r="Z868170" s="5"/>
    </row>
    <row r="868171" spans="26:26">
      <c r="Z868171" s="5"/>
    </row>
    <row r="868172" spans="26:26">
      <c r="Z868172" s="5"/>
    </row>
    <row r="868173" spans="26:26">
      <c r="Z868173" s="5"/>
    </row>
    <row r="868174" spans="26:26">
      <c r="Z868174" s="5"/>
    </row>
    <row r="868175" spans="26:26">
      <c r="Z868175" s="5"/>
    </row>
    <row r="868176" spans="26:26">
      <c r="Z868176" s="5"/>
    </row>
    <row r="868177" spans="26:26">
      <c r="Z868177" s="5"/>
    </row>
    <row r="868178" spans="26:26">
      <c r="Z868178" s="5"/>
    </row>
    <row r="868179" spans="26:26">
      <c r="Z868179" s="5"/>
    </row>
    <row r="868180" spans="26:26">
      <c r="Z868180" s="5"/>
    </row>
    <row r="868181" spans="26:26">
      <c r="Z868181" s="5"/>
    </row>
    <row r="868182" spans="26:26">
      <c r="Z868182" s="5"/>
    </row>
    <row r="868183" spans="26:26">
      <c r="Z868183" s="5"/>
    </row>
    <row r="868184" spans="26:26">
      <c r="Z868184" s="5"/>
    </row>
    <row r="868185" spans="26:26">
      <c r="Z868185" s="5"/>
    </row>
    <row r="868186" spans="26:26">
      <c r="Z868186" s="5"/>
    </row>
    <row r="868187" spans="26:26">
      <c r="Z868187" s="5"/>
    </row>
    <row r="868188" spans="26:26">
      <c r="Z868188" s="5"/>
    </row>
    <row r="868189" spans="26:26">
      <c r="Z868189" s="5"/>
    </row>
    <row r="868190" spans="26:26">
      <c r="Z868190" s="5"/>
    </row>
    <row r="868191" spans="26:26">
      <c r="Z868191" s="5"/>
    </row>
    <row r="868192" spans="26:26">
      <c r="Z868192" s="5"/>
    </row>
    <row r="868193" spans="26:26">
      <c r="Z868193" s="5"/>
    </row>
    <row r="868194" spans="26:26">
      <c r="Z868194" s="5"/>
    </row>
    <row r="868195" spans="26:26">
      <c r="Z868195" s="5"/>
    </row>
    <row r="868196" spans="26:26">
      <c r="Z868196" s="5"/>
    </row>
    <row r="868197" spans="26:26">
      <c r="Z868197" s="5"/>
    </row>
    <row r="868198" spans="26:26">
      <c r="Z868198" s="5"/>
    </row>
    <row r="868199" spans="26:26">
      <c r="Z868199" s="5"/>
    </row>
    <row r="868200" spans="26:26">
      <c r="Z868200" s="5"/>
    </row>
    <row r="868201" spans="26:26">
      <c r="Z868201" s="5"/>
    </row>
    <row r="868202" spans="26:26">
      <c r="Z868202" s="5"/>
    </row>
    <row r="868203" spans="26:26">
      <c r="Z868203" s="5"/>
    </row>
    <row r="868204" spans="26:26">
      <c r="Z868204" s="5"/>
    </row>
    <row r="868205" spans="26:26">
      <c r="Z868205" s="5"/>
    </row>
    <row r="868206" spans="26:26">
      <c r="Z868206" s="5"/>
    </row>
    <row r="868207" spans="26:26">
      <c r="Z868207" s="5"/>
    </row>
    <row r="868208" spans="26:26">
      <c r="Z868208" s="5"/>
    </row>
    <row r="868209" spans="26:26">
      <c r="Z868209" s="5"/>
    </row>
    <row r="868210" spans="26:26">
      <c r="Z868210" s="5"/>
    </row>
    <row r="868211" spans="26:26">
      <c r="Z868211" s="5"/>
    </row>
    <row r="868212" spans="26:26">
      <c r="Z868212" s="5"/>
    </row>
    <row r="868213" spans="26:26">
      <c r="Z868213" s="5"/>
    </row>
    <row r="868214" spans="26:26">
      <c r="Z868214" s="5"/>
    </row>
    <row r="868215" spans="26:26">
      <c r="Z868215" s="5"/>
    </row>
    <row r="868216" spans="26:26">
      <c r="Z868216" s="5"/>
    </row>
    <row r="868217" spans="26:26">
      <c r="Z868217" s="5"/>
    </row>
    <row r="868218" spans="26:26">
      <c r="Z868218" s="5"/>
    </row>
    <row r="868219" spans="26:26">
      <c r="Z868219" s="5"/>
    </row>
    <row r="868220" spans="26:26">
      <c r="Z868220" s="5"/>
    </row>
    <row r="868221" spans="26:26">
      <c r="Z868221" s="5"/>
    </row>
    <row r="868222" spans="26:26">
      <c r="Z868222" s="5"/>
    </row>
    <row r="868223" spans="26:26">
      <c r="Z868223" s="5"/>
    </row>
    <row r="868224" spans="26:26">
      <c r="Z868224" s="5"/>
    </row>
    <row r="868225" spans="26:26">
      <c r="Z868225" s="5"/>
    </row>
    <row r="868226" spans="26:26">
      <c r="Z868226" s="5"/>
    </row>
    <row r="868227" spans="26:26">
      <c r="Z868227" s="5"/>
    </row>
    <row r="868228" spans="26:26">
      <c r="Z868228" s="5"/>
    </row>
    <row r="868229" spans="26:26">
      <c r="Z868229" s="5"/>
    </row>
    <row r="868230" spans="26:26">
      <c r="Z868230" s="5"/>
    </row>
    <row r="868231" spans="26:26">
      <c r="Z868231" s="5"/>
    </row>
    <row r="868232" spans="26:26">
      <c r="Z868232" s="5"/>
    </row>
    <row r="868233" spans="26:26">
      <c r="Z868233" s="5"/>
    </row>
    <row r="868234" spans="26:26">
      <c r="Z868234" s="5"/>
    </row>
    <row r="868235" spans="26:26">
      <c r="Z868235" s="5"/>
    </row>
    <row r="868236" spans="26:26">
      <c r="Z868236" s="5"/>
    </row>
    <row r="868237" spans="26:26">
      <c r="Z868237" s="5"/>
    </row>
    <row r="868238" spans="26:26">
      <c r="Z868238" s="5"/>
    </row>
    <row r="868239" spans="26:26">
      <c r="Z868239" s="5"/>
    </row>
    <row r="868240" spans="26:26">
      <c r="Z868240" s="5"/>
    </row>
    <row r="868241" spans="26:26">
      <c r="Z868241" s="5"/>
    </row>
    <row r="868242" spans="26:26">
      <c r="Z868242" s="5"/>
    </row>
    <row r="868243" spans="26:26">
      <c r="Z868243" s="5"/>
    </row>
    <row r="868244" spans="26:26">
      <c r="Z868244" s="5"/>
    </row>
    <row r="868245" spans="26:26">
      <c r="Z868245" s="5"/>
    </row>
    <row r="868246" spans="26:26">
      <c r="Z868246" s="5"/>
    </row>
    <row r="868247" spans="26:26">
      <c r="Z868247" s="5"/>
    </row>
    <row r="868248" spans="26:26">
      <c r="Z868248" s="5"/>
    </row>
    <row r="868249" spans="26:26">
      <c r="Z868249" s="5"/>
    </row>
    <row r="868250" spans="26:26">
      <c r="Z868250" s="5"/>
    </row>
    <row r="868251" spans="26:26">
      <c r="Z868251" s="5"/>
    </row>
    <row r="868252" spans="26:26">
      <c r="Z868252" s="5"/>
    </row>
    <row r="868253" spans="26:26">
      <c r="Z868253" s="5"/>
    </row>
    <row r="868254" spans="26:26">
      <c r="Z868254" s="5"/>
    </row>
    <row r="868255" spans="26:26">
      <c r="Z868255" s="5"/>
    </row>
    <row r="868256" spans="26:26">
      <c r="Z868256" s="5"/>
    </row>
    <row r="868257" spans="26:26">
      <c r="Z868257" s="5"/>
    </row>
    <row r="868258" spans="26:26">
      <c r="Z868258" s="5"/>
    </row>
    <row r="868259" spans="26:26">
      <c r="Z868259" s="5"/>
    </row>
    <row r="868260" spans="26:26">
      <c r="Z868260" s="5"/>
    </row>
    <row r="868261" spans="26:26">
      <c r="Z868261" s="5"/>
    </row>
    <row r="868262" spans="26:26">
      <c r="Z868262" s="5"/>
    </row>
    <row r="868263" spans="26:26">
      <c r="Z868263" s="5"/>
    </row>
    <row r="868264" spans="26:26">
      <c r="Z868264" s="5"/>
    </row>
    <row r="868265" spans="26:26">
      <c r="Z868265" s="5"/>
    </row>
    <row r="868266" spans="26:26">
      <c r="Z868266" s="5"/>
    </row>
    <row r="868267" spans="26:26">
      <c r="Z868267" s="5"/>
    </row>
    <row r="868268" spans="26:26">
      <c r="Z868268" s="5"/>
    </row>
    <row r="868269" spans="26:26">
      <c r="Z868269" s="5"/>
    </row>
    <row r="868270" spans="26:26">
      <c r="Z868270" s="5"/>
    </row>
    <row r="868271" spans="26:26">
      <c r="Z868271" s="5"/>
    </row>
    <row r="868272" spans="26:26">
      <c r="Z868272" s="5"/>
    </row>
    <row r="868273" spans="26:26">
      <c r="Z868273" s="5"/>
    </row>
    <row r="868274" spans="26:26">
      <c r="Z868274" s="5"/>
    </row>
    <row r="868275" spans="26:26">
      <c r="Z868275" s="5"/>
    </row>
    <row r="868276" spans="26:26">
      <c r="Z868276" s="5"/>
    </row>
    <row r="868277" spans="26:26">
      <c r="Z868277" s="5"/>
    </row>
    <row r="868278" spans="26:26">
      <c r="Z868278" s="5"/>
    </row>
    <row r="868279" spans="26:26">
      <c r="Z868279" s="5"/>
    </row>
    <row r="868280" spans="26:26">
      <c r="Z868280" s="5"/>
    </row>
    <row r="868281" spans="26:26">
      <c r="Z868281" s="5"/>
    </row>
    <row r="868282" spans="26:26">
      <c r="Z868282" s="5"/>
    </row>
    <row r="868283" spans="26:26">
      <c r="Z868283" s="5"/>
    </row>
    <row r="868284" spans="26:26">
      <c r="Z868284" s="5"/>
    </row>
    <row r="868285" spans="26:26">
      <c r="Z868285" s="5"/>
    </row>
    <row r="868286" spans="26:26">
      <c r="Z868286" s="5"/>
    </row>
    <row r="868287" spans="26:26">
      <c r="Z868287" s="5"/>
    </row>
    <row r="868288" spans="26:26">
      <c r="Z868288" s="5"/>
    </row>
    <row r="868289" spans="26:26">
      <c r="Z868289" s="5"/>
    </row>
    <row r="868290" spans="26:26">
      <c r="Z868290" s="5"/>
    </row>
    <row r="868291" spans="26:26">
      <c r="Z868291" s="5"/>
    </row>
    <row r="868292" spans="26:26">
      <c r="Z868292" s="5"/>
    </row>
    <row r="868293" spans="26:26">
      <c r="Z868293" s="5"/>
    </row>
    <row r="868294" spans="26:26">
      <c r="Z868294" s="5"/>
    </row>
    <row r="868295" spans="26:26">
      <c r="Z868295" s="5"/>
    </row>
    <row r="868296" spans="26:26">
      <c r="Z868296" s="5"/>
    </row>
    <row r="868297" spans="26:26">
      <c r="Z868297" s="5"/>
    </row>
    <row r="868298" spans="26:26">
      <c r="Z868298" s="5"/>
    </row>
    <row r="868299" spans="26:26">
      <c r="Z868299" s="5"/>
    </row>
    <row r="868300" spans="26:26">
      <c r="Z868300" s="5"/>
    </row>
    <row r="868301" spans="26:26">
      <c r="Z868301" s="5"/>
    </row>
    <row r="868302" spans="26:26">
      <c r="Z868302" s="5"/>
    </row>
    <row r="868303" spans="26:26">
      <c r="Z868303" s="5"/>
    </row>
    <row r="868304" spans="26:26">
      <c r="Z868304" s="5"/>
    </row>
    <row r="868305" spans="26:26">
      <c r="Z868305" s="5"/>
    </row>
    <row r="868306" spans="26:26">
      <c r="Z868306" s="5"/>
    </row>
    <row r="868307" spans="26:26">
      <c r="Z868307" s="5"/>
    </row>
    <row r="868308" spans="26:26">
      <c r="Z868308" s="5"/>
    </row>
    <row r="868309" spans="26:26">
      <c r="Z868309" s="5"/>
    </row>
    <row r="868310" spans="26:26">
      <c r="Z868310" s="5"/>
    </row>
    <row r="868311" spans="26:26">
      <c r="Z868311" s="5"/>
    </row>
    <row r="868312" spans="26:26">
      <c r="Z868312" s="5"/>
    </row>
    <row r="868313" spans="26:26">
      <c r="Z868313" s="5"/>
    </row>
    <row r="868314" spans="26:26">
      <c r="Z868314" s="5"/>
    </row>
    <row r="868315" spans="26:26">
      <c r="Z868315" s="5"/>
    </row>
    <row r="868316" spans="26:26">
      <c r="Z868316" s="5"/>
    </row>
    <row r="868317" spans="26:26">
      <c r="Z868317" s="5"/>
    </row>
    <row r="868318" spans="26:26">
      <c r="Z868318" s="5"/>
    </row>
    <row r="868319" spans="26:26">
      <c r="Z868319" s="5"/>
    </row>
    <row r="868320" spans="26:26">
      <c r="Z868320" s="5"/>
    </row>
    <row r="868321" spans="26:26">
      <c r="Z868321" s="5"/>
    </row>
    <row r="868322" spans="26:26">
      <c r="Z868322" s="5"/>
    </row>
    <row r="868323" spans="26:26">
      <c r="Z868323" s="5"/>
    </row>
    <row r="868324" spans="26:26">
      <c r="Z868324" s="5"/>
    </row>
    <row r="868325" spans="26:26">
      <c r="Z868325" s="5"/>
    </row>
    <row r="868326" spans="26:26">
      <c r="Z868326" s="5"/>
    </row>
    <row r="868327" spans="26:26">
      <c r="Z868327" s="5"/>
    </row>
    <row r="868328" spans="26:26">
      <c r="Z868328" s="5"/>
    </row>
    <row r="868329" spans="26:26">
      <c r="Z868329" s="5"/>
    </row>
    <row r="868330" spans="26:26">
      <c r="Z868330" s="5"/>
    </row>
    <row r="868331" spans="26:26">
      <c r="Z868331" s="5"/>
    </row>
    <row r="868332" spans="26:26">
      <c r="Z868332" s="5"/>
    </row>
    <row r="868333" spans="26:26">
      <c r="Z868333" s="5"/>
    </row>
    <row r="868334" spans="26:26">
      <c r="Z868334" s="5"/>
    </row>
    <row r="868335" spans="26:26">
      <c r="Z868335" s="5"/>
    </row>
    <row r="868336" spans="26:26">
      <c r="Z868336" s="5"/>
    </row>
    <row r="868337" spans="26:26">
      <c r="Z868337" s="5"/>
    </row>
    <row r="868338" spans="26:26">
      <c r="Z868338" s="5"/>
    </row>
    <row r="868339" spans="26:26">
      <c r="Z868339" s="5"/>
    </row>
    <row r="868340" spans="26:26">
      <c r="Z868340" s="5"/>
    </row>
    <row r="868341" spans="26:26">
      <c r="Z868341" s="5"/>
    </row>
    <row r="868342" spans="26:26">
      <c r="Z868342" s="5"/>
    </row>
    <row r="868343" spans="26:26">
      <c r="Z868343" s="5"/>
    </row>
    <row r="868344" spans="26:26">
      <c r="Z868344" s="5"/>
    </row>
    <row r="868345" spans="26:26">
      <c r="Z868345" s="5"/>
    </row>
    <row r="868346" spans="26:26">
      <c r="Z868346" s="5"/>
    </row>
    <row r="868347" spans="26:26">
      <c r="Z868347" s="5"/>
    </row>
    <row r="868348" spans="26:26">
      <c r="Z868348" s="5"/>
    </row>
    <row r="868349" spans="26:26">
      <c r="Z868349" s="5"/>
    </row>
    <row r="868350" spans="26:26">
      <c r="Z868350" s="5"/>
    </row>
    <row r="868351" spans="26:26">
      <c r="Z868351" s="5"/>
    </row>
    <row r="868352" spans="26:26">
      <c r="Z868352" s="5"/>
    </row>
    <row r="868353" spans="26:26">
      <c r="Z868353" s="5"/>
    </row>
    <row r="868354" spans="26:26">
      <c r="Z868354" s="5"/>
    </row>
    <row r="868355" spans="26:26">
      <c r="Z868355" s="5"/>
    </row>
    <row r="868356" spans="26:26">
      <c r="Z868356" s="5"/>
    </row>
    <row r="868357" spans="26:26">
      <c r="Z868357" s="5"/>
    </row>
    <row r="868358" spans="26:26">
      <c r="Z868358" s="5"/>
    </row>
    <row r="868359" spans="26:26">
      <c r="Z868359" s="5"/>
    </row>
    <row r="868360" spans="26:26">
      <c r="Z868360" s="5"/>
    </row>
    <row r="868361" spans="26:26">
      <c r="Z868361" s="5"/>
    </row>
    <row r="868362" spans="26:26">
      <c r="Z868362" s="5"/>
    </row>
    <row r="868363" spans="26:26">
      <c r="Z868363" s="5"/>
    </row>
    <row r="868364" spans="26:26">
      <c r="Z868364" s="5"/>
    </row>
    <row r="868365" spans="26:26">
      <c r="Z868365" s="5"/>
    </row>
    <row r="868366" spans="26:26">
      <c r="Z868366" s="5"/>
    </row>
    <row r="868367" spans="26:26">
      <c r="Z868367" s="5"/>
    </row>
    <row r="868368" spans="26:26">
      <c r="Z868368" s="5"/>
    </row>
    <row r="868369" spans="26:26">
      <c r="Z868369" s="5"/>
    </row>
    <row r="868370" spans="26:26">
      <c r="Z868370" s="5"/>
    </row>
    <row r="868371" spans="26:26">
      <c r="Z868371" s="5"/>
    </row>
    <row r="868372" spans="26:26">
      <c r="Z868372" s="5"/>
    </row>
    <row r="868373" spans="26:26">
      <c r="Z868373" s="5"/>
    </row>
    <row r="868374" spans="26:26">
      <c r="Z868374" s="5"/>
    </row>
    <row r="868375" spans="26:26">
      <c r="Z868375" s="5"/>
    </row>
    <row r="868376" spans="26:26">
      <c r="Z868376" s="5"/>
    </row>
    <row r="868377" spans="26:26">
      <c r="Z868377" s="5"/>
    </row>
    <row r="868378" spans="26:26">
      <c r="Z868378" s="5"/>
    </row>
    <row r="868379" spans="26:26">
      <c r="Z868379" s="5"/>
    </row>
    <row r="868380" spans="26:26">
      <c r="Z868380" s="5"/>
    </row>
    <row r="868381" spans="26:26">
      <c r="Z868381" s="5"/>
    </row>
    <row r="868382" spans="26:26">
      <c r="Z868382" s="5"/>
    </row>
    <row r="868383" spans="26:26">
      <c r="Z868383" s="5"/>
    </row>
    <row r="868384" spans="26:26">
      <c r="Z868384" s="5"/>
    </row>
    <row r="868385" spans="26:26">
      <c r="Z868385" s="5"/>
    </row>
    <row r="868386" spans="26:26">
      <c r="Z868386" s="5"/>
    </row>
    <row r="868387" spans="26:26">
      <c r="Z868387" s="5"/>
    </row>
    <row r="868388" spans="26:26">
      <c r="Z868388" s="5"/>
    </row>
    <row r="868389" spans="26:26">
      <c r="Z868389" s="5"/>
    </row>
    <row r="868390" spans="26:26">
      <c r="Z868390" s="5"/>
    </row>
    <row r="868391" spans="26:26">
      <c r="Z868391" s="5"/>
    </row>
    <row r="868392" spans="26:26">
      <c r="Z868392" s="5"/>
    </row>
    <row r="868393" spans="26:26">
      <c r="Z868393" s="5"/>
    </row>
    <row r="868394" spans="26:26">
      <c r="Z868394" s="5"/>
    </row>
    <row r="868395" spans="26:26">
      <c r="Z868395" s="5"/>
    </row>
    <row r="868396" spans="26:26">
      <c r="Z868396" s="5"/>
    </row>
    <row r="868397" spans="26:26">
      <c r="Z868397" s="5"/>
    </row>
    <row r="868398" spans="26:26">
      <c r="Z868398" s="5"/>
    </row>
    <row r="868399" spans="26:26">
      <c r="Z868399" s="5"/>
    </row>
    <row r="868400" spans="26:26">
      <c r="Z868400" s="5"/>
    </row>
    <row r="868401" spans="26:26">
      <c r="Z868401" s="5"/>
    </row>
    <row r="868402" spans="26:26">
      <c r="Z868402" s="5"/>
    </row>
    <row r="868403" spans="26:26">
      <c r="Z868403" s="5"/>
    </row>
    <row r="868404" spans="26:26">
      <c r="Z868404" s="5"/>
    </row>
    <row r="868405" spans="26:26">
      <c r="Z868405" s="5"/>
    </row>
    <row r="868406" spans="26:26">
      <c r="Z868406" s="5"/>
    </row>
    <row r="868407" spans="26:26">
      <c r="Z868407" s="5"/>
    </row>
    <row r="868408" spans="26:26">
      <c r="Z868408" s="5"/>
    </row>
    <row r="868409" spans="26:26">
      <c r="Z868409" s="5"/>
    </row>
    <row r="868410" spans="26:26">
      <c r="Z868410" s="5"/>
    </row>
    <row r="868411" spans="26:26">
      <c r="Z868411" s="5"/>
    </row>
    <row r="868412" spans="26:26">
      <c r="Z868412" s="5"/>
    </row>
    <row r="868413" spans="26:26">
      <c r="Z868413" s="5"/>
    </row>
    <row r="868414" spans="26:26">
      <c r="Z868414" s="5"/>
    </row>
    <row r="868415" spans="26:26">
      <c r="Z868415" s="5"/>
    </row>
    <row r="868416" spans="26:26">
      <c r="Z868416" s="5"/>
    </row>
    <row r="868417" spans="26:26">
      <c r="Z868417" s="5"/>
    </row>
    <row r="868418" spans="26:26">
      <c r="Z868418" s="5"/>
    </row>
    <row r="868419" spans="26:26">
      <c r="Z868419" s="5"/>
    </row>
    <row r="868420" spans="26:26">
      <c r="Z868420" s="5"/>
    </row>
    <row r="868421" spans="26:26">
      <c r="Z868421" s="5"/>
    </row>
    <row r="868422" spans="26:26">
      <c r="Z868422" s="5"/>
    </row>
    <row r="868423" spans="26:26">
      <c r="Z868423" s="5"/>
    </row>
    <row r="868424" spans="26:26">
      <c r="Z868424" s="5"/>
    </row>
    <row r="868425" spans="26:26">
      <c r="Z868425" s="5"/>
    </row>
    <row r="868426" spans="26:26">
      <c r="Z868426" s="5"/>
    </row>
    <row r="868427" spans="26:26">
      <c r="Z868427" s="5"/>
    </row>
    <row r="868428" spans="26:26">
      <c r="Z868428" s="5"/>
    </row>
    <row r="868429" spans="26:26">
      <c r="Z868429" s="5"/>
    </row>
    <row r="868430" spans="26:26">
      <c r="Z868430" s="5"/>
    </row>
    <row r="868431" spans="26:26">
      <c r="Z868431" s="5"/>
    </row>
    <row r="868432" spans="26:26">
      <c r="Z868432" s="5"/>
    </row>
    <row r="868433" spans="26:26">
      <c r="Z868433" s="5"/>
    </row>
    <row r="868434" spans="26:26">
      <c r="Z868434" s="5"/>
    </row>
    <row r="868435" spans="26:26">
      <c r="Z868435" s="5"/>
    </row>
    <row r="868436" spans="26:26">
      <c r="Z868436" s="5"/>
    </row>
    <row r="868437" spans="26:26">
      <c r="Z868437" s="5"/>
    </row>
    <row r="868438" spans="26:26">
      <c r="Z868438" s="5"/>
    </row>
    <row r="868439" spans="26:26">
      <c r="Z868439" s="5"/>
    </row>
    <row r="868440" spans="26:26">
      <c r="Z868440" s="5"/>
    </row>
    <row r="868441" spans="26:26">
      <c r="Z868441" s="5"/>
    </row>
    <row r="868442" spans="26:26">
      <c r="Z868442" s="5"/>
    </row>
    <row r="868443" spans="26:26">
      <c r="Z868443" s="5"/>
    </row>
    <row r="868444" spans="26:26">
      <c r="Z868444" s="5"/>
    </row>
    <row r="868445" spans="26:26">
      <c r="Z868445" s="5"/>
    </row>
    <row r="868446" spans="26:26">
      <c r="Z868446" s="5"/>
    </row>
    <row r="868447" spans="26:26">
      <c r="Z868447" s="5"/>
    </row>
    <row r="868448" spans="26:26">
      <c r="Z868448" s="5"/>
    </row>
    <row r="868449" spans="26:26">
      <c r="Z868449" s="5"/>
    </row>
    <row r="868450" spans="26:26">
      <c r="Z868450" s="5"/>
    </row>
    <row r="868451" spans="26:26">
      <c r="Z868451" s="5"/>
    </row>
    <row r="868452" spans="26:26">
      <c r="Z868452" s="5"/>
    </row>
    <row r="868453" spans="26:26">
      <c r="Z868453" s="5"/>
    </row>
    <row r="868454" spans="26:26">
      <c r="Z868454" s="5"/>
    </row>
    <row r="868455" spans="26:26">
      <c r="Z868455" s="5"/>
    </row>
    <row r="868456" spans="26:26">
      <c r="Z868456" s="5"/>
    </row>
    <row r="868457" spans="26:26">
      <c r="Z868457" s="5"/>
    </row>
    <row r="868458" spans="26:26">
      <c r="Z868458" s="5"/>
    </row>
    <row r="868459" spans="26:26">
      <c r="Z868459" s="5"/>
    </row>
    <row r="868460" spans="26:26">
      <c r="Z868460" s="5"/>
    </row>
    <row r="868461" spans="26:26">
      <c r="Z868461" s="5"/>
    </row>
    <row r="868462" spans="26:26">
      <c r="Z868462" s="5"/>
    </row>
    <row r="868463" spans="26:26">
      <c r="Z868463" s="5"/>
    </row>
    <row r="868464" spans="26:26">
      <c r="Z868464" s="5"/>
    </row>
    <row r="868465" spans="26:26">
      <c r="Z868465" s="5"/>
    </row>
    <row r="868466" spans="26:26">
      <c r="Z868466" s="5"/>
    </row>
    <row r="868467" spans="26:26">
      <c r="Z868467" s="5"/>
    </row>
    <row r="868468" spans="26:26">
      <c r="Z868468" s="5"/>
    </row>
    <row r="868469" spans="26:26">
      <c r="Z868469" s="5"/>
    </row>
    <row r="868470" spans="26:26">
      <c r="Z868470" s="5"/>
    </row>
    <row r="868471" spans="26:26">
      <c r="Z868471" s="5"/>
    </row>
    <row r="868472" spans="26:26">
      <c r="Z868472" s="5"/>
    </row>
    <row r="868473" spans="26:26">
      <c r="Z868473" s="5"/>
    </row>
    <row r="868474" spans="26:26">
      <c r="Z868474" s="5"/>
    </row>
    <row r="868475" spans="26:26">
      <c r="Z868475" s="5"/>
    </row>
    <row r="868476" spans="26:26">
      <c r="Z868476" s="5"/>
    </row>
    <row r="868477" spans="26:26">
      <c r="Z868477" s="5"/>
    </row>
    <row r="868478" spans="26:26">
      <c r="Z868478" s="5"/>
    </row>
    <row r="868479" spans="26:26">
      <c r="Z868479" s="5"/>
    </row>
    <row r="868480" spans="26:26">
      <c r="Z868480" s="5"/>
    </row>
    <row r="868481" spans="26:26">
      <c r="Z868481" s="5"/>
    </row>
    <row r="868482" spans="26:26">
      <c r="Z868482" s="5"/>
    </row>
    <row r="868483" spans="26:26">
      <c r="Z868483" s="5"/>
    </row>
    <row r="868484" spans="26:26">
      <c r="Z868484" s="5"/>
    </row>
    <row r="868485" spans="26:26">
      <c r="Z868485" s="5"/>
    </row>
    <row r="868486" spans="26:26">
      <c r="Z868486" s="5"/>
    </row>
    <row r="868487" spans="26:26">
      <c r="Z868487" s="5"/>
    </row>
    <row r="868488" spans="26:26">
      <c r="Z868488" s="5"/>
    </row>
    <row r="868489" spans="26:26">
      <c r="Z868489" s="5"/>
    </row>
    <row r="868490" spans="26:26">
      <c r="Z868490" s="5"/>
    </row>
    <row r="868491" spans="26:26">
      <c r="Z868491" s="5"/>
    </row>
    <row r="868492" spans="26:26">
      <c r="Z868492" s="5"/>
    </row>
    <row r="868493" spans="26:26">
      <c r="Z868493" s="5"/>
    </row>
    <row r="868494" spans="26:26">
      <c r="Z868494" s="5"/>
    </row>
    <row r="868495" spans="26:26">
      <c r="Z868495" s="5"/>
    </row>
    <row r="868496" spans="26:26">
      <c r="Z868496" s="5"/>
    </row>
    <row r="868497" spans="26:26">
      <c r="Z868497" s="5"/>
    </row>
    <row r="868498" spans="26:26">
      <c r="Z868498" s="5"/>
    </row>
    <row r="868499" spans="26:26">
      <c r="Z868499" s="5"/>
    </row>
    <row r="868500" spans="26:26">
      <c r="Z868500" s="5"/>
    </row>
    <row r="868501" spans="26:26">
      <c r="Z868501" s="5"/>
    </row>
    <row r="868502" spans="26:26">
      <c r="Z868502" s="5"/>
    </row>
    <row r="868503" spans="26:26">
      <c r="Z868503" s="5"/>
    </row>
    <row r="868504" spans="26:26">
      <c r="Z868504" s="5"/>
    </row>
    <row r="868505" spans="26:26">
      <c r="Z868505" s="5"/>
    </row>
    <row r="868506" spans="26:26">
      <c r="Z868506" s="5"/>
    </row>
    <row r="868507" spans="26:26">
      <c r="Z868507" s="5"/>
    </row>
    <row r="868508" spans="26:26">
      <c r="Z868508" s="5"/>
    </row>
    <row r="868509" spans="26:26">
      <c r="Z868509" s="5"/>
    </row>
    <row r="868510" spans="26:26">
      <c r="Z868510" s="5"/>
    </row>
    <row r="868511" spans="26:26">
      <c r="Z868511" s="5"/>
    </row>
    <row r="868512" spans="26:26">
      <c r="Z868512" s="5"/>
    </row>
    <row r="868513" spans="26:26">
      <c r="Z868513" s="5"/>
    </row>
    <row r="868514" spans="26:26">
      <c r="Z868514" s="5"/>
    </row>
    <row r="868515" spans="26:26">
      <c r="Z868515" s="5"/>
    </row>
    <row r="868516" spans="26:26">
      <c r="Z868516" s="5"/>
    </row>
    <row r="868517" spans="26:26">
      <c r="Z868517" s="5"/>
    </row>
    <row r="868518" spans="26:26">
      <c r="Z868518" s="5"/>
    </row>
    <row r="868519" spans="26:26">
      <c r="Z868519" s="5"/>
    </row>
    <row r="868520" spans="26:26">
      <c r="Z868520" s="5"/>
    </row>
    <row r="868521" spans="26:26">
      <c r="Z868521" s="5"/>
    </row>
    <row r="868522" spans="26:26">
      <c r="Z868522" s="5"/>
    </row>
    <row r="868523" spans="26:26">
      <c r="Z868523" s="5"/>
    </row>
    <row r="868524" spans="26:26">
      <c r="Z868524" s="5"/>
    </row>
    <row r="868525" spans="26:26">
      <c r="Z868525" s="5"/>
    </row>
    <row r="868526" spans="26:26">
      <c r="Z868526" s="5"/>
    </row>
    <row r="868527" spans="26:26">
      <c r="Z868527" s="5"/>
    </row>
    <row r="868528" spans="26:26">
      <c r="Z868528" s="5"/>
    </row>
    <row r="868529" spans="26:26">
      <c r="Z868529" s="5"/>
    </row>
    <row r="868530" spans="26:26">
      <c r="Z868530" s="5"/>
    </row>
    <row r="868531" spans="26:26">
      <c r="Z868531" s="5"/>
    </row>
    <row r="868532" spans="26:26">
      <c r="Z868532" s="5"/>
    </row>
    <row r="868533" spans="26:26">
      <c r="Z868533" s="5"/>
    </row>
    <row r="868534" spans="26:26">
      <c r="Z868534" s="5"/>
    </row>
    <row r="868535" spans="26:26">
      <c r="Z868535" s="5"/>
    </row>
    <row r="868536" spans="26:26">
      <c r="Z868536" s="5"/>
    </row>
    <row r="868537" spans="26:26">
      <c r="Z868537" s="5"/>
    </row>
    <row r="868538" spans="26:26">
      <c r="Z868538" s="5"/>
    </row>
    <row r="868539" spans="26:26">
      <c r="Z868539" s="5"/>
    </row>
    <row r="868540" spans="26:26">
      <c r="Z868540" s="5"/>
    </row>
    <row r="868541" spans="26:26">
      <c r="Z868541" s="5"/>
    </row>
    <row r="868542" spans="26:26">
      <c r="Z868542" s="5"/>
    </row>
    <row r="868543" spans="26:26">
      <c r="Z868543" s="5"/>
    </row>
    <row r="868544" spans="26:26">
      <c r="Z868544" s="5"/>
    </row>
    <row r="868545" spans="26:26">
      <c r="Z868545" s="5"/>
    </row>
    <row r="868546" spans="26:26">
      <c r="Z868546" s="5"/>
    </row>
    <row r="868547" spans="26:26">
      <c r="Z868547" s="5"/>
    </row>
    <row r="868548" spans="26:26">
      <c r="Z868548" s="5"/>
    </row>
    <row r="868549" spans="26:26">
      <c r="Z868549" s="5"/>
    </row>
    <row r="868550" spans="26:26">
      <c r="Z868550" s="5"/>
    </row>
    <row r="868551" spans="26:26">
      <c r="Z868551" s="5"/>
    </row>
    <row r="868552" spans="26:26">
      <c r="Z868552" s="5"/>
    </row>
    <row r="868553" spans="26:26">
      <c r="Z868553" s="5"/>
    </row>
    <row r="868554" spans="26:26">
      <c r="Z868554" s="5"/>
    </row>
    <row r="868555" spans="26:26">
      <c r="Z868555" s="5"/>
    </row>
    <row r="868556" spans="26:26">
      <c r="Z868556" s="5"/>
    </row>
    <row r="868557" spans="26:26">
      <c r="Z868557" s="5"/>
    </row>
    <row r="868558" spans="26:26">
      <c r="Z868558" s="5"/>
    </row>
    <row r="868559" spans="26:26">
      <c r="Z868559" s="5"/>
    </row>
    <row r="868560" spans="26:26">
      <c r="Z868560" s="5"/>
    </row>
    <row r="868561" spans="26:26">
      <c r="Z868561" s="5"/>
    </row>
    <row r="868562" spans="26:26">
      <c r="Z868562" s="5"/>
    </row>
    <row r="868563" spans="26:26">
      <c r="Z868563" s="5"/>
    </row>
    <row r="868564" spans="26:26">
      <c r="Z868564" s="5"/>
    </row>
    <row r="868565" spans="26:26">
      <c r="Z868565" s="5"/>
    </row>
    <row r="868566" spans="26:26">
      <c r="Z868566" s="5"/>
    </row>
    <row r="868567" spans="26:26">
      <c r="Z868567" s="5"/>
    </row>
    <row r="868568" spans="26:26">
      <c r="Z868568" s="5"/>
    </row>
    <row r="868569" spans="26:26">
      <c r="Z868569" s="5"/>
    </row>
    <row r="868570" spans="26:26">
      <c r="Z868570" s="5"/>
    </row>
    <row r="868571" spans="26:26">
      <c r="Z868571" s="5"/>
    </row>
    <row r="868572" spans="26:26">
      <c r="Z868572" s="5"/>
    </row>
    <row r="868573" spans="26:26">
      <c r="Z868573" s="5"/>
    </row>
    <row r="868574" spans="26:26">
      <c r="Z868574" s="5"/>
    </row>
    <row r="868575" spans="26:26">
      <c r="Z868575" s="5"/>
    </row>
    <row r="868576" spans="26:26">
      <c r="Z868576" s="5"/>
    </row>
    <row r="868577" spans="26:26">
      <c r="Z868577" s="5"/>
    </row>
    <row r="868578" spans="26:26">
      <c r="Z868578" s="5"/>
    </row>
    <row r="868579" spans="26:26">
      <c r="Z868579" s="5"/>
    </row>
    <row r="868580" spans="26:26">
      <c r="Z868580" s="5"/>
    </row>
    <row r="868581" spans="26:26">
      <c r="Z868581" s="5"/>
    </row>
    <row r="868582" spans="26:26">
      <c r="Z868582" s="5"/>
    </row>
    <row r="868583" spans="26:26">
      <c r="Z868583" s="5"/>
    </row>
    <row r="868584" spans="26:26">
      <c r="Z868584" s="5"/>
    </row>
    <row r="868585" spans="26:26">
      <c r="Z868585" s="5"/>
    </row>
    <row r="868586" spans="26:26">
      <c r="Z868586" s="5"/>
    </row>
    <row r="868587" spans="26:26">
      <c r="Z868587" s="5"/>
    </row>
    <row r="868588" spans="26:26">
      <c r="Z868588" s="5"/>
    </row>
    <row r="868589" spans="26:26">
      <c r="Z868589" s="5"/>
    </row>
    <row r="868590" spans="26:26">
      <c r="Z868590" s="5"/>
    </row>
    <row r="868591" spans="26:26">
      <c r="Z868591" s="5"/>
    </row>
    <row r="868592" spans="26:26">
      <c r="Z868592" s="5"/>
    </row>
    <row r="868593" spans="26:26">
      <c r="Z868593" s="5"/>
    </row>
    <row r="868594" spans="26:26">
      <c r="Z868594" s="5"/>
    </row>
    <row r="868595" spans="26:26">
      <c r="Z868595" s="5"/>
    </row>
    <row r="868596" spans="26:26">
      <c r="Z868596" s="5"/>
    </row>
    <row r="868597" spans="26:26">
      <c r="Z868597" s="5"/>
    </row>
    <row r="868598" spans="26:26">
      <c r="Z868598" s="5"/>
    </row>
    <row r="868599" spans="26:26">
      <c r="Z868599" s="5"/>
    </row>
    <row r="868600" spans="26:26">
      <c r="Z868600" s="5"/>
    </row>
    <row r="868601" spans="26:26">
      <c r="Z868601" s="5"/>
    </row>
    <row r="868602" spans="26:26">
      <c r="Z868602" s="5"/>
    </row>
    <row r="868603" spans="26:26">
      <c r="Z868603" s="5"/>
    </row>
    <row r="868604" spans="26:26">
      <c r="Z868604" s="5"/>
    </row>
    <row r="868605" spans="26:26">
      <c r="Z868605" s="5"/>
    </row>
    <row r="868606" spans="26:26">
      <c r="Z868606" s="5"/>
    </row>
    <row r="868607" spans="26:26">
      <c r="Z868607" s="5"/>
    </row>
    <row r="868608" spans="26:26">
      <c r="Z868608" s="5"/>
    </row>
    <row r="868609" spans="26:26">
      <c r="Z868609" s="5"/>
    </row>
    <row r="868610" spans="26:26">
      <c r="Z868610" s="5"/>
    </row>
    <row r="868611" spans="26:26">
      <c r="Z868611" s="5"/>
    </row>
    <row r="868612" spans="26:26">
      <c r="Z868612" s="5"/>
    </row>
    <row r="868613" spans="26:26">
      <c r="Z868613" s="5"/>
    </row>
    <row r="868614" spans="26:26">
      <c r="Z868614" s="5"/>
    </row>
    <row r="868615" spans="26:26">
      <c r="Z868615" s="5"/>
    </row>
    <row r="868616" spans="26:26">
      <c r="Z868616" s="5"/>
    </row>
    <row r="868617" spans="26:26">
      <c r="Z868617" s="5"/>
    </row>
    <row r="868618" spans="26:26">
      <c r="Z868618" s="5"/>
    </row>
    <row r="868619" spans="26:26">
      <c r="Z868619" s="5"/>
    </row>
    <row r="868620" spans="26:26">
      <c r="Z868620" s="5"/>
    </row>
    <row r="868621" spans="26:26">
      <c r="Z868621" s="5"/>
    </row>
    <row r="868622" spans="26:26">
      <c r="Z868622" s="5"/>
    </row>
    <row r="868623" spans="26:26">
      <c r="Z868623" s="5"/>
    </row>
    <row r="868624" spans="26:26">
      <c r="Z868624" s="5"/>
    </row>
    <row r="868625" spans="26:26">
      <c r="Z868625" s="5"/>
    </row>
    <row r="868626" spans="26:26">
      <c r="Z868626" s="5"/>
    </row>
    <row r="868627" spans="26:26">
      <c r="Z868627" s="5"/>
    </row>
    <row r="868628" spans="26:26">
      <c r="Z868628" s="5"/>
    </row>
    <row r="868629" spans="26:26">
      <c r="Z868629" s="5"/>
    </row>
    <row r="868630" spans="26:26">
      <c r="Z868630" s="5"/>
    </row>
    <row r="868631" spans="26:26">
      <c r="Z868631" s="5"/>
    </row>
    <row r="868632" spans="26:26">
      <c r="Z868632" s="5"/>
    </row>
    <row r="868633" spans="26:26">
      <c r="Z868633" s="5"/>
    </row>
    <row r="868634" spans="26:26">
      <c r="Z868634" s="5"/>
    </row>
    <row r="868635" spans="26:26">
      <c r="Z868635" s="5"/>
    </row>
    <row r="868636" spans="26:26">
      <c r="Z868636" s="5"/>
    </row>
    <row r="868637" spans="26:26">
      <c r="Z868637" s="5"/>
    </row>
    <row r="868638" spans="26:26">
      <c r="Z868638" s="5"/>
    </row>
    <row r="868639" spans="26:26">
      <c r="Z868639" s="5"/>
    </row>
    <row r="868640" spans="26:26">
      <c r="Z868640" s="5"/>
    </row>
    <row r="868641" spans="26:26">
      <c r="Z868641" s="5"/>
    </row>
    <row r="868642" spans="26:26">
      <c r="Z868642" s="5"/>
    </row>
    <row r="868643" spans="26:26">
      <c r="Z868643" s="5"/>
    </row>
    <row r="868644" spans="26:26">
      <c r="Z868644" s="5"/>
    </row>
    <row r="868645" spans="26:26">
      <c r="Z868645" s="5"/>
    </row>
    <row r="868646" spans="26:26">
      <c r="Z868646" s="5"/>
    </row>
    <row r="868647" spans="26:26">
      <c r="Z868647" s="5"/>
    </row>
    <row r="868648" spans="26:26">
      <c r="Z868648" s="5"/>
    </row>
    <row r="868649" spans="26:26">
      <c r="Z868649" s="5"/>
    </row>
    <row r="868650" spans="26:26">
      <c r="Z868650" s="5"/>
    </row>
    <row r="868651" spans="26:26">
      <c r="Z868651" s="5"/>
    </row>
    <row r="868652" spans="26:26">
      <c r="Z868652" s="5"/>
    </row>
    <row r="868653" spans="26:26">
      <c r="Z868653" s="5"/>
    </row>
    <row r="868654" spans="26:26">
      <c r="Z868654" s="5"/>
    </row>
    <row r="868655" spans="26:26">
      <c r="Z868655" s="5"/>
    </row>
    <row r="868656" spans="26:26">
      <c r="Z868656" s="5"/>
    </row>
    <row r="868657" spans="26:26">
      <c r="Z868657" s="5"/>
    </row>
    <row r="868658" spans="26:26">
      <c r="Z868658" s="5"/>
    </row>
    <row r="868659" spans="26:26">
      <c r="Z868659" s="5"/>
    </row>
    <row r="868660" spans="26:26">
      <c r="Z868660" s="5"/>
    </row>
    <row r="868661" spans="26:26">
      <c r="Z868661" s="5"/>
    </row>
    <row r="868662" spans="26:26">
      <c r="Z868662" s="5"/>
    </row>
    <row r="868663" spans="26:26">
      <c r="Z868663" s="5"/>
    </row>
    <row r="868664" spans="26:26">
      <c r="Z868664" s="5"/>
    </row>
    <row r="868665" spans="26:26">
      <c r="Z868665" s="5"/>
    </row>
    <row r="868666" spans="26:26">
      <c r="Z868666" s="5"/>
    </row>
    <row r="868667" spans="26:26">
      <c r="Z868667" s="5"/>
    </row>
    <row r="868668" spans="26:26">
      <c r="Z868668" s="5"/>
    </row>
    <row r="868669" spans="26:26">
      <c r="Z868669" s="5"/>
    </row>
    <row r="868670" spans="26:26">
      <c r="Z868670" s="5"/>
    </row>
    <row r="868671" spans="26:26">
      <c r="Z868671" s="5"/>
    </row>
    <row r="868672" spans="26:26">
      <c r="Z868672" s="5"/>
    </row>
    <row r="868673" spans="26:26">
      <c r="Z868673" s="5"/>
    </row>
    <row r="868674" spans="26:26">
      <c r="Z868674" s="5"/>
    </row>
    <row r="868675" spans="26:26">
      <c r="Z868675" s="5"/>
    </row>
    <row r="868676" spans="26:26">
      <c r="Z868676" s="5"/>
    </row>
    <row r="868677" spans="26:26">
      <c r="Z868677" s="5"/>
    </row>
    <row r="868678" spans="26:26">
      <c r="Z868678" s="5"/>
    </row>
    <row r="868679" spans="26:26">
      <c r="Z868679" s="5"/>
    </row>
    <row r="868680" spans="26:26">
      <c r="Z868680" s="5"/>
    </row>
    <row r="868681" spans="26:26">
      <c r="Z868681" s="5"/>
    </row>
    <row r="868682" spans="26:26">
      <c r="Z868682" s="5"/>
    </row>
    <row r="868683" spans="26:26">
      <c r="Z868683" s="5"/>
    </row>
    <row r="868684" spans="26:26">
      <c r="Z868684" s="5"/>
    </row>
    <row r="868685" spans="26:26">
      <c r="Z868685" s="5"/>
    </row>
    <row r="868686" spans="26:26">
      <c r="Z868686" s="5"/>
    </row>
    <row r="868687" spans="26:26">
      <c r="Z868687" s="5"/>
    </row>
    <row r="868688" spans="26:26">
      <c r="Z868688" s="5"/>
    </row>
    <row r="868689" spans="26:26">
      <c r="Z868689" s="5"/>
    </row>
    <row r="868690" spans="26:26">
      <c r="Z868690" s="5"/>
    </row>
    <row r="868691" spans="26:26">
      <c r="Z868691" s="5"/>
    </row>
    <row r="868692" spans="26:26">
      <c r="Z868692" s="5"/>
    </row>
    <row r="868693" spans="26:26">
      <c r="Z868693" s="5"/>
    </row>
    <row r="868694" spans="26:26">
      <c r="Z868694" s="5"/>
    </row>
    <row r="868695" spans="26:26">
      <c r="Z868695" s="5"/>
    </row>
    <row r="868696" spans="26:26">
      <c r="Z868696" s="5"/>
    </row>
    <row r="868697" spans="26:26">
      <c r="Z868697" s="5"/>
    </row>
    <row r="868698" spans="26:26">
      <c r="Z868698" s="5"/>
    </row>
    <row r="868699" spans="26:26">
      <c r="Z868699" s="5"/>
    </row>
    <row r="868700" spans="26:26">
      <c r="Z868700" s="5"/>
    </row>
    <row r="868701" spans="26:26">
      <c r="Z868701" s="5"/>
    </row>
    <row r="868702" spans="26:26">
      <c r="Z868702" s="5"/>
    </row>
    <row r="868703" spans="26:26">
      <c r="Z868703" s="5"/>
    </row>
    <row r="868704" spans="26:26">
      <c r="Z868704" s="5"/>
    </row>
    <row r="868705" spans="26:26">
      <c r="Z868705" s="5"/>
    </row>
    <row r="868706" spans="26:26">
      <c r="Z868706" s="5"/>
    </row>
    <row r="868707" spans="26:26">
      <c r="Z868707" s="5"/>
    </row>
    <row r="868708" spans="26:26">
      <c r="Z868708" s="5"/>
    </row>
    <row r="868709" spans="26:26">
      <c r="Z868709" s="5"/>
    </row>
    <row r="868710" spans="26:26">
      <c r="Z868710" s="5"/>
    </row>
    <row r="868711" spans="26:26">
      <c r="Z868711" s="5"/>
    </row>
    <row r="868712" spans="26:26">
      <c r="Z868712" s="5"/>
    </row>
    <row r="868713" spans="26:26">
      <c r="Z868713" s="5"/>
    </row>
    <row r="868714" spans="26:26">
      <c r="Z868714" s="5"/>
    </row>
    <row r="868715" spans="26:26">
      <c r="Z868715" s="5"/>
    </row>
    <row r="868716" spans="26:26">
      <c r="Z868716" s="5"/>
    </row>
    <row r="868717" spans="26:26">
      <c r="Z868717" s="5"/>
    </row>
    <row r="868718" spans="26:26">
      <c r="Z868718" s="5"/>
    </row>
    <row r="868719" spans="26:26">
      <c r="Z868719" s="5"/>
    </row>
    <row r="868720" spans="26:26">
      <c r="Z868720" s="5"/>
    </row>
    <row r="868721" spans="26:26">
      <c r="Z868721" s="5"/>
    </row>
    <row r="868722" spans="26:26">
      <c r="Z868722" s="5"/>
    </row>
    <row r="868723" spans="26:26">
      <c r="Z868723" s="5"/>
    </row>
    <row r="868724" spans="26:26">
      <c r="Z868724" s="5"/>
    </row>
    <row r="868725" spans="26:26">
      <c r="Z868725" s="5"/>
    </row>
    <row r="868726" spans="26:26">
      <c r="Z868726" s="5"/>
    </row>
    <row r="868727" spans="26:26">
      <c r="Z868727" s="5"/>
    </row>
    <row r="868728" spans="26:26">
      <c r="Z868728" s="5"/>
    </row>
    <row r="868729" spans="26:26">
      <c r="Z868729" s="5"/>
    </row>
    <row r="868730" spans="26:26">
      <c r="Z868730" s="5"/>
    </row>
    <row r="868731" spans="26:26">
      <c r="Z868731" s="5"/>
    </row>
    <row r="868732" spans="26:26">
      <c r="Z868732" s="5"/>
    </row>
    <row r="868733" spans="26:26">
      <c r="Z868733" s="5"/>
    </row>
    <row r="868734" spans="26:26">
      <c r="Z868734" s="5"/>
    </row>
    <row r="868735" spans="26:26">
      <c r="Z868735" s="5"/>
    </row>
    <row r="868736" spans="26:26">
      <c r="Z868736" s="5"/>
    </row>
    <row r="868737" spans="26:26">
      <c r="Z868737" s="5"/>
    </row>
    <row r="868738" spans="26:26">
      <c r="Z868738" s="5"/>
    </row>
    <row r="868739" spans="26:26">
      <c r="Z868739" s="5"/>
    </row>
    <row r="868740" spans="26:26">
      <c r="Z868740" s="5"/>
    </row>
    <row r="868741" spans="26:26">
      <c r="Z868741" s="5"/>
    </row>
    <row r="868742" spans="26:26">
      <c r="Z868742" s="5"/>
    </row>
    <row r="868743" spans="26:26">
      <c r="Z868743" s="5"/>
    </row>
    <row r="868744" spans="26:26">
      <c r="Z868744" s="5"/>
    </row>
    <row r="868745" spans="26:26">
      <c r="Z868745" s="5"/>
    </row>
    <row r="868746" spans="26:26">
      <c r="Z868746" s="5"/>
    </row>
    <row r="868747" spans="26:26">
      <c r="Z868747" s="5"/>
    </row>
    <row r="868748" spans="26:26">
      <c r="Z868748" s="5"/>
    </row>
    <row r="868749" spans="26:26">
      <c r="Z868749" s="5"/>
    </row>
    <row r="868750" spans="26:26">
      <c r="Z868750" s="5"/>
    </row>
    <row r="868751" spans="26:26">
      <c r="Z868751" s="5"/>
    </row>
    <row r="868752" spans="26:26">
      <c r="Z868752" s="5"/>
    </row>
    <row r="868753" spans="26:26">
      <c r="Z868753" s="5"/>
    </row>
    <row r="868754" spans="26:26">
      <c r="Z868754" s="5"/>
    </row>
    <row r="868755" spans="26:26">
      <c r="Z868755" s="5"/>
    </row>
    <row r="868756" spans="26:26">
      <c r="Z868756" s="5"/>
    </row>
    <row r="868757" spans="26:26">
      <c r="Z868757" s="5"/>
    </row>
    <row r="868758" spans="26:26">
      <c r="Z868758" s="5"/>
    </row>
    <row r="868759" spans="26:26">
      <c r="Z868759" s="5"/>
    </row>
    <row r="868760" spans="26:26">
      <c r="Z868760" s="5"/>
    </row>
    <row r="868761" spans="26:26">
      <c r="Z868761" s="5"/>
    </row>
    <row r="868762" spans="26:26">
      <c r="Z868762" s="5"/>
    </row>
    <row r="868763" spans="26:26">
      <c r="Z868763" s="5"/>
    </row>
    <row r="868764" spans="26:26">
      <c r="Z868764" s="5"/>
    </row>
    <row r="868765" spans="26:26">
      <c r="Z868765" s="5"/>
    </row>
    <row r="868766" spans="26:26">
      <c r="Z868766" s="5"/>
    </row>
    <row r="868767" spans="26:26">
      <c r="Z868767" s="5"/>
    </row>
    <row r="868768" spans="26:26">
      <c r="Z868768" s="5"/>
    </row>
    <row r="868769" spans="26:26">
      <c r="Z868769" s="5"/>
    </row>
    <row r="868770" spans="26:26">
      <c r="Z868770" s="5"/>
    </row>
    <row r="868771" spans="26:26">
      <c r="Z868771" s="5"/>
    </row>
    <row r="868772" spans="26:26">
      <c r="Z868772" s="5"/>
    </row>
    <row r="868773" spans="26:26">
      <c r="Z868773" s="5"/>
    </row>
    <row r="868774" spans="26:26">
      <c r="Z868774" s="5"/>
    </row>
    <row r="868775" spans="26:26">
      <c r="Z868775" s="5"/>
    </row>
    <row r="868776" spans="26:26">
      <c r="Z868776" s="5"/>
    </row>
    <row r="868777" spans="26:26">
      <c r="Z868777" s="5"/>
    </row>
    <row r="868778" spans="26:26">
      <c r="Z868778" s="5"/>
    </row>
    <row r="868779" spans="26:26">
      <c r="Z868779" s="5"/>
    </row>
    <row r="868780" spans="26:26">
      <c r="Z868780" s="5"/>
    </row>
    <row r="868781" spans="26:26">
      <c r="Z868781" s="5"/>
    </row>
    <row r="868782" spans="26:26">
      <c r="Z868782" s="5"/>
    </row>
    <row r="868783" spans="26:26">
      <c r="Z868783" s="5"/>
    </row>
    <row r="868784" spans="26:26">
      <c r="Z868784" s="5"/>
    </row>
    <row r="868785" spans="26:26">
      <c r="Z868785" s="5"/>
    </row>
    <row r="868786" spans="26:26">
      <c r="Z868786" s="5"/>
    </row>
    <row r="868787" spans="26:26">
      <c r="Z868787" s="5"/>
    </row>
    <row r="868788" spans="26:26">
      <c r="Z868788" s="5"/>
    </row>
    <row r="868789" spans="26:26">
      <c r="Z868789" s="5"/>
    </row>
    <row r="868790" spans="26:26">
      <c r="Z868790" s="5"/>
    </row>
    <row r="868791" spans="26:26">
      <c r="Z868791" s="5"/>
    </row>
    <row r="868792" spans="26:26">
      <c r="Z868792" s="5"/>
    </row>
    <row r="868793" spans="26:26">
      <c r="Z868793" s="5"/>
    </row>
    <row r="868794" spans="26:26">
      <c r="Z868794" s="5"/>
    </row>
    <row r="868795" spans="26:26">
      <c r="Z868795" s="5"/>
    </row>
    <row r="868796" spans="26:26">
      <c r="Z868796" s="5"/>
    </row>
    <row r="868797" spans="26:26">
      <c r="Z868797" s="5"/>
    </row>
    <row r="868798" spans="26:26">
      <c r="Z868798" s="5"/>
    </row>
    <row r="868799" spans="26:26">
      <c r="Z868799" s="5"/>
    </row>
    <row r="868800" spans="26:26">
      <c r="Z868800" s="5"/>
    </row>
    <row r="868801" spans="26:26">
      <c r="Z868801" s="5"/>
    </row>
    <row r="868802" spans="26:26">
      <c r="Z868802" s="5"/>
    </row>
    <row r="868803" spans="26:26">
      <c r="Z868803" s="5"/>
    </row>
    <row r="868804" spans="26:26">
      <c r="Z868804" s="5"/>
    </row>
    <row r="868805" spans="26:26">
      <c r="Z868805" s="5"/>
    </row>
    <row r="868806" spans="26:26">
      <c r="Z868806" s="5"/>
    </row>
    <row r="868807" spans="26:26">
      <c r="Z868807" s="5"/>
    </row>
    <row r="868808" spans="26:26">
      <c r="Z868808" s="5"/>
    </row>
    <row r="868809" spans="26:26">
      <c r="Z868809" s="5"/>
    </row>
    <row r="868810" spans="26:26">
      <c r="Z868810" s="5"/>
    </row>
    <row r="868811" spans="26:26">
      <c r="Z868811" s="5"/>
    </row>
    <row r="868812" spans="26:26">
      <c r="Z868812" s="5"/>
    </row>
    <row r="868813" spans="26:26">
      <c r="Z868813" s="5"/>
    </row>
    <row r="868814" spans="26:26">
      <c r="Z868814" s="5"/>
    </row>
    <row r="868815" spans="26:26">
      <c r="Z868815" s="5"/>
    </row>
    <row r="868816" spans="26:26">
      <c r="Z868816" s="5"/>
    </row>
    <row r="868817" spans="26:26">
      <c r="Z868817" s="5"/>
    </row>
    <row r="868818" spans="26:26">
      <c r="Z868818" s="5"/>
    </row>
    <row r="868819" spans="26:26">
      <c r="Z868819" s="5"/>
    </row>
    <row r="868820" spans="26:26">
      <c r="Z868820" s="5"/>
    </row>
    <row r="868821" spans="26:26">
      <c r="Z868821" s="5"/>
    </row>
    <row r="868822" spans="26:26">
      <c r="Z868822" s="5"/>
    </row>
    <row r="868823" spans="26:26">
      <c r="Z868823" s="5"/>
    </row>
    <row r="868824" spans="26:26">
      <c r="Z868824" s="5"/>
    </row>
    <row r="868825" spans="26:26">
      <c r="Z868825" s="5"/>
    </row>
    <row r="868826" spans="26:26">
      <c r="Z868826" s="5"/>
    </row>
    <row r="868827" spans="26:26">
      <c r="Z868827" s="5"/>
    </row>
    <row r="868828" spans="26:26">
      <c r="Z868828" s="5"/>
    </row>
    <row r="868829" spans="26:26">
      <c r="Z868829" s="5"/>
    </row>
    <row r="868830" spans="26:26">
      <c r="Z868830" s="5"/>
    </row>
    <row r="868831" spans="26:26">
      <c r="Z868831" s="5"/>
    </row>
    <row r="868832" spans="26:26">
      <c r="Z868832" s="5"/>
    </row>
    <row r="868833" spans="26:26">
      <c r="Z868833" s="5"/>
    </row>
    <row r="868834" spans="26:26">
      <c r="Z868834" s="5"/>
    </row>
    <row r="868835" spans="26:26">
      <c r="Z868835" s="5"/>
    </row>
    <row r="868836" spans="26:26">
      <c r="Z868836" s="5"/>
    </row>
    <row r="868837" spans="26:26">
      <c r="Z868837" s="5"/>
    </row>
    <row r="868838" spans="26:26">
      <c r="Z868838" s="5"/>
    </row>
    <row r="868839" spans="26:26">
      <c r="Z868839" s="5"/>
    </row>
    <row r="868840" spans="26:26">
      <c r="Z868840" s="5"/>
    </row>
    <row r="868841" spans="26:26">
      <c r="Z868841" s="5"/>
    </row>
    <row r="868842" spans="26:26">
      <c r="Z868842" s="5"/>
    </row>
    <row r="868843" spans="26:26">
      <c r="Z868843" s="5"/>
    </row>
    <row r="868844" spans="26:26">
      <c r="Z868844" s="5"/>
    </row>
    <row r="868845" spans="26:26">
      <c r="Z868845" s="5"/>
    </row>
    <row r="868846" spans="26:26">
      <c r="Z868846" s="5"/>
    </row>
    <row r="868847" spans="26:26">
      <c r="Z868847" s="5"/>
    </row>
    <row r="868848" spans="26:26">
      <c r="Z868848" s="5"/>
    </row>
    <row r="868849" spans="26:26">
      <c r="Z868849" s="5"/>
    </row>
    <row r="868850" spans="26:26">
      <c r="Z868850" s="5"/>
    </row>
    <row r="868851" spans="26:26">
      <c r="Z868851" s="5"/>
    </row>
    <row r="868852" spans="26:26">
      <c r="Z868852" s="5"/>
    </row>
    <row r="868853" spans="26:26">
      <c r="Z868853" s="5"/>
    </row>
    <row r="868854" spans="26:26">
      <c r="Z868854" s="5"/>
    </row>
    <row r="868855" spans="26:26">
      <c r="Z868855" s="5"/>
    </row>
    <row r="868856" spans="26:26">
      <c r="Z868856" s="5"/>
    </row>
    <row r="868857" spans="26:26">
      <c r="Z868857" s="5"/>
    </row>
    <row r="868858" spans="26:26">
      <c r="Z868858" s="5"/>
    </row>
    <row r="868859" spans="26:26">
      <c r="Z868859" s="5"/>
    </row>
    <row r="868860" spans="26:26">
      <c r="Z868860" s="5"/>
    </row>
    <row r="868861" spans="26:26">
      <c r="Z868861" s="5"/>
    </row>
    <row r="868862" spans="26:26">
      <c r="Z868862" s="5"/>
    </row>
    <row r="868863" spans="26:26">
      <c r="Z868863" s="5"/>
    </row>
    <row r="868864" spans="26:26">
      <c r="Z868864" s="5"/>
    </row>
    <row r="868865" spans="26:26">
      <c r="Z868865" s="5"/>
    </row>
    <row r="868866" spans="26:26">
      <c r="Z868866" s="5"/>
    </row>
    <row r="868867" spans="26:26">
      <c r="Z868867" s="5"/>
    </row>
    <row r="868868" spans="26:26">
      <c r="Z868868" s="5"/>
    </row>
    <row r="868869" spans="26:26">
      <c r="Z868869" s="5"/>
    </row>
    <row r="868870" spans="26:26">
      <c r="Z868870" s="5"/>
    </row>
    <row r="868871" spans="26:26">
      <c r="Z868871" s="5"/>
    </row>
    <row r="868872" spans="26:26">
      <c r="Z868872" s="5"/>
    </row>
    <row r="868873" spans="26:26">
      <c r="Z868873" s="5"/>
    </row>
    <row r="868874" spans="26:26">
      <c r="Z868874" s="5"/>
    </row>
    <row r="868875" spans="26:26">
      <c r="Z868875" s="5"/>
    </row>
    <row r="868876" spans="26:26">
      <c r="Z868876" s="5"/>
    </row>
    <row r="868877" spans="26:26">
      <c r="Z868877" s="5"/>
    </row>
    <row r="868878" spans="26:26">
      <c r="Z868878" s="5"/>
    </row>
    <row r="868879" spans="26:26">
      <c r="Z868879" s="5"/>
    </row>
    <row r="868880" spans="26:26">
      <c r="Z868880" s="5"/>
    </row>
    <row r="868881" spans="26:26">
      <c r="Z868881" s="5"/>
    </row>
    <row r="868882" spans="26:26">
      <c r="Z868882" s="5"/>
    </row>
    <row r="868883" spans="26:26">
      <c r="Z868883" s="5"/>
    </row>
    <row r="868884" spans="26:26">
      <c r="Z868884" s="5"/>
    </row>
    <row r="868885" spans="26:26">
      <c r="Z868885" s="5"/>
    </row>
    <row r="868886" spans="26:26">
      <c r="Z868886" s="5"/>
    </row>
    <row r="868887" spans="26:26">
      <c r="Z868887" s="5"/>
    </row>
    <row r="868888" spans="26:26">
      <c r="Z868888" s="5"/>
    </row>
    <row r="868889" spans="26:26">
      <c r="Z868889" s="5"/>
    </row>
    <row r="868890" spans="26:26">
      <c r="Z868890" s="5"/>
    </row>
    <row r="868891" spans="26:26">
      <c r="Z868891" s="5"/>
    </row>
    <row r="868892" spans="26:26">
      <c r="Z868892" s="5"/>
    </row>
    <row r="868893" spans="26:26">
      <c r="Z868893" s="5"/>
    </row>
    <row r="868894" spans="26:26">
      <c r="Z868894" s="5"/>
    </row>
    <row r="868895" spans="26:26">
      <c r="Z868895" s="5"/>
    </row>
    <row r="868896" spans="26:26">
      <c r="Z868896" s="5"/>
    </row>
    <row r="868897" spans="26:26">
      <c r="Z868897" s="5"/>
    </row>
    <row r="868898" spans="26:26">
      <c r="Z868898" s="5"/>
    </row>
    <row r="868899" spans="26:26">
      <c r="Z868899" s="5"/>
    </row>
    <row r="868900" spans="26:26">
      <c r="Z868900" s="5"/>
    </row>
    <row r="868901" spans="26:26">
      <c r="Z868901" s="5"/>
    </row>
    <row r="868902" spans="26:26">
      <c r="Z868902" s="5"/>
    </row>
    <row r="868903" spans="26:26">
      <c r="Z868903" s="5"/>
    </row>
    <row r="868904" spans="26:26">
      <c r="Z868904" s="5"/>
    </row>
    <row r="868905" spans="26:26">
      <c r="Z868905" s="5"/>
    </row>
    <row r="868906" spans="26:26">
      <c r="Z868906" s="5"/>
    </row>
    <row r="868907" spans="26:26">
      <c r="Z868907" s="5"/>
    </row>
    <row r="868908" spans="26:26">
      <c r="Z868908" s="5"/>
    </row>
    <row r="868909" spans="26:26">
      <c r="Z868909" s="5"/>
    </row>
    <row r="868910" spans="26:26">
      <c r="Z868910" s="5"/>
    </row>
    <row r="868911" spans="26:26">
      <c r="Z868911" s="5"/>
    </row>
    <row r="868912" spans="26:26">
      <c r="Z868912" s="5"/>
    </row>
    <row r="868913" spans="26:26">
      <c r="Z868913" s="5"/>
    </row>
    <row r="868914" spans="26:26">
      <c r="Z868914" s="5"/>
    </row>
    <row r="868915" spans="26:26">
      <c r="Z868915" s="5"/>
    </row>
    <row r="868916" spans="26:26">
      <c r="Z868916" s="5"/>
    </row>
    <row r="868917" spans="26:26">
      <c r="Z868917" s="5"/>
    </row>
    <row r="868918" spans="26:26">
      <c r="Z868918" s="5"/>
    </row>
    <row r="868919" spans="26:26">
      <c r="Z868919" s="5"/>
    </row>
    <row r="868920" spans="26:26">
      <c r="Z868920" s="5"/>
    </row>
    <row r="868921" spans="26:26">
      <c r="Z868921" s="5"/>
    </row>
    <row r="868922" spans="26:26">
      <c r="Z868922" s="5"/>
    </row>
    <row r="868923" spans="26:26">
      <c r="Z868923" s="5"/>
    </row>
    <row r="868924" spans="26:26">
      <c r="Z868924" s="5"/>
    </row>
    <row r="868925" spans="26:26">
      <c r="Z868925" s="5"/>
    </row>
    <row r="868926" spans="26:26">
      <c r="Z868926" s="5"/>
    </row>
    <row r="868927" spans="26:26">
      <c r="Z868927" s="5"/>
    </row>
    <row r="868928" spans="26:26">
      <c r="Z868928" s="5"/>
    </row>
    <row r="868929" spans="26:26">
      <c r="Z868929" s="5"/>
    </row>
    <row r="868930" spans="26:26">
      <c r="Z868930" s="5"/>
    </row>
    <row r="868931" spans="26:26">
      <c r="Z868931" s="5"/>
    </row>
    <row r="868932" spans="26:26">
      <c r="Z868932" s="5"/>
    </row>
    <row r="868933" spans="26:26">
      <c r="Z868933" s="5"/>
    </row>
    <row r="868934" spans="26:26">
      <c r="Z868934" s="5"/>
    </row>
    <row r="868935" spans="26:26">
      <c r="Z868935" s="5"/>
    </row>
    <row r="868936" spans="26:26">
      <c r="Z868936" s="5"/>
    </row>
    <row r="868937" spans="26:26">
      <c r="Z868937" s="5"/>
    </row>
    <row r="868938" spans="26:26">
      <c r="Z868938" s="5"/>
    </row>
    <row r="868939" spans="26:26">
      <c r="Z868939" s="5"/>
    </row>
    <row r="868940" spans="26:26">
      <c r="Z868940" s="5"/>
    </row>
    <row r="868941" spans="26:26">
      <c r="Z868941" s="5"/>
    </row>
    <row r="868942" spans="26:26">
      <c r="Z868942" s="5"/>
    </row>
    <row r="868943" spans="26:26">
      <c r="Z868943" s="5"/>
    </row>
    <row r="868944" spans="26:26">
      <c r="Z868944" s="5"/>
    </row>
    <row r="868945" spans="26:26">
      <c r="Z868945" s="5"/>
    </row>
    <row r="868946" spans="26:26">
      <c r="Z868946" s="5"/>
    </row>
    <row r="868947" spans="26:26">
      <c r="Z868947" s="5"/>
    </row>
    <row r="868948" spans="26:26">
      <c r="Z868948" s="5"/>
    </row>
    <row r="868949" spans="26:26">
      <c r="Z868949" s="5"/>
    </row>
    <row r="868950" spans="26:26">
      <c r="Z868950" s="5"/>
    </row>
    <row r="868951" spans="26:26">
      <c r="Z868951" s="5"/>
    </row>
    <row r="868952" spans="26:26">
      <c r="Z868952" s="5"/>
    </row>
    <row r="868953" spans="26:26">
      <c r="Z868953" s="5"/>
    </row>
    <row r="868954" spans="26:26">
      <c r="Z868954" s="5"/>
    </row>
    <row r="868955" spans="26:26">
      <c r="Z868955" s="5"/>
    </row>
    <row r="868956" spans="26:26">
      <c r="Z868956" s="5"/>
    </row>
    <row r="868957" spans="26:26">
      <c r="Z868957" s="5"/>
    </row>
    <row r="868958" spans="26:26">
      <c r="Z868958" s="5"/>
    </row>
    <row r="868959" spans="26:26">
      <c r="Z868959" s="5"/>
    </row>
    <row r="868960" spans="26:26">
      <c r="Z868960" s="5"/>
    </row>
    <row r="868961" spans="26:26">
      <c r="Z868961" s="5"/>
    </row>
    <row r="868962" spans="26:26">
      <c r="Z868962" s="5"/>
    </row>
    <row r="868963" spans="26:26">
      <c r="Z868963" s="5"/>
    </row>
    <row r="868964" spans="26:26">
      <c r="Z868964" s="5"/>
    </row>
    <row r="868965" spans="26:26">
      <c r="Z868965" s="5"/>
    </row>
    <row r="868966" spans="26:26">
      <c r="Z868966" s="5"/>
    </row>
    <row r="868967" spans="26:26">
      <c r="Z868967" s="5"/>
    </row>
    <row r="868968" spans="26:26">
      <c r="Z868968" s="5"/>
    </row>
    <row r="868969" spans="26:26">
      <c r="Z868969" s="5"/>
    </row>
    <row r="868970" spans="26:26">
      <c r="Z868970" s="5"/>
    </row>
    <row r="868971" spans="26:26">
      <c r="Z868971" s="5"/>
    </row>
    <row r="868972" spans="26:26">
      <c r="Z868972" s="5"/>
    </row>
    <row r="868973" spans="26:26">
      <c r="Z868973" s="5"/>
    </row>
    <row r="868974" spans="26:26">
      <c r="Z868974" s="5"/>
    </row>
    <row r="868975" spans="26:26">
      <c r="Z868975" s="5"/>
    </row>
    <row r="868976" spans="26:26">
      <c r="Z868976" s="5"/>
    </row>
    <row r="868977" spans="26:26">
      <c r="Z868977" s="5"/>
    </row>
    <row r="868978" spans="26:26">
      <c r="Z868978" s="5"/>
    </row>
    <row r="868979" spans="26:26">
      <c r="Z868979" s="5"/>
    </row>
    <row r="868980" spans="26:26">
      <c r="Z868980" s="5"/>
    </row>
    <row r="868981" spans="26:26">
      <c r="Z868981" s="5"/>
    </row>
    <row r="868982" spans="26:26">
      <c r="Z868982" s="5"/>
    </row>
    <row r="868983" spans="26:26">
      <c r="Z868983" s="5"/>
    </row>
    <row r="868984" spans="26:26">
      <c r="Z868984" s="5"/>
    </row>
    <row r="868985" spans="26:26">
      <c r="Z868985" s="5"/>
    </row>
    <row r="868986" spans="26:26">
      <c r="Z868986" s="5"/>
    </row>
    <row r="868987" spans="26:26">
      <c r="Z868987" s="5"/>
    </row>
    <row r="868988" spans="26:26">
      <c r="Z868988" s="5"/>
    </row>
    <row r="868989" spans="26:26">
      <c r="Z868989" s="5"/>
    </row>
    <row r="868990" spans="26:26">
      <c r="Z868990" s="5"/>
    </row>
    <row r="868991" spans="26:26">
      <c r="Z868991" s="5"/>
    </row>
    <row r="868992" spans="26:26">
      <c r="Z868992" s="5"/>
    </row>
    <row r="868993" spans="26:26">
      <c r="Z868993" s="5"/>
    </row>
    <row r="868994" spans="26:26">
      <c r="Z868994" s="5"/>
    </row>
    <row r="868995" spans="26:26">
      <c r="Z868995" s="5"/>
    </row>
    <row r="868996" spans="26:26">
      <c r="Z868996" s="5"/>
    </row>
    <row r="868997" spans="26:26">
      <c r="Z868997" s="5"/>
    </row>
    <row r="868998" spans="26:26">
      <c r="Z868998" s="5"/>
    </row>
    <row r="868999" spans="26:26">
      <c r="Z868999" s="5"/>
    </row>
    <row r="869000" spans="26:26">
      <c r="Z869000" s="5"/>
    </row>
    <row r="869001" spans="26:26">
      <c r="Z869001" s="5"/>
    </row>
    <row r="869002" spans="26:26">
      <c r="Z869002" s="5"/>
    </row>
    <row r="869003" spans="26:26">
      <c r="Z869003" s="5"/>
    </row>
    <row r="869004" spans="26:26">
      <c r="Z869004" s="5"/>
    </row>
    <row r="869005" spans="26:26">
      <c r="Z869005" s="5"/>
    </row>
    <row r="869006" spans="26:26">
      <c r="Z869006" s="5"/>
    </row>
    <row r="869007" spans="26:26">
      <c r="Z869007" s="5"/>
    </row>
    <row r="869008" spans="26:26">
      <c r="Z869008" s="5"/>
    </row>
    <row r="869009" spans="26:26">
      <c r="Z869009" s="5"/>
    </row>
    <row r="869010" spans="26:26">
      <c r="Z869010" s="5"/>
    </row>
    <row r="869011" spans="26:26">
      <c r="Z869011" s="5"/>
    </row>
    <row r="869012" spans="26:26">
      <c r="Z869012" s="5"/>
    </row>
    <row r="869013" spans="26:26">
      <c r="Z869013" s="5"/>
    </row>
    <row r="869014" spans="26:26">
      <c r="Z869014" s="5"/>
    </row>
    <row r="869015" spans="26:26">
      <c r="Z869015" s="5"/>
    </row>
    <row r="869016" spans="26:26">
      <c r="Z869016" s="5"/>
    </row>
    <row r="869017" spans="26:26">
      <c r="Z869017" s="5"/>
    </row>
    <row r="869018" spans="26:26">
      <c r="Z869018" s="5"/>
    </row>
    <row r="869019" spans="26:26">
      <c r="Z869019" s="5"/>
    </row>
    <row r="869020" spans="26:26">
      <c r="Z869020" s="5"/>
    </row>
    <row r="869021" spans="26:26">
      <c r="Z869021" s="5"/>
    </row>
    <row r="869022" spans="26:26">
      <c r="Z869022" s="5"/>
    </row>
    <row r="869023" spans="26:26">
      <c r="Z869023" s="5"/>
    </row>
    <row r="869024" spans="26:26">
      <c r="Z869024" s="5"/>
    </row>
    <row r="869025" spans="26:26">
      <c r="Z869025" s="5"/>
    </row>
    <row r="869026" spans="26:26">
      <c r="Z869026" s="5"/>
    </row>
    <row r="869027" spans="26:26">
      <c r="Z869027" s="5"/>
    </row>
    <row r="869028" spans="26:26">
      <c r="Z869028" s="5"/>
    </row>
    <row r="869029" spans="26:26">
      <c r="Z869029" s="5"/>
    </row>
    <row r="869030" spans="26:26">
      <c r="Z869030" s="5"/>
    </row>
    <row r="869031" spans="26:26">
      <c r="Z869031" s="5"/>
    </row>
    <row r="869032" spans="26:26">
      <c r="Z869032" s="5"/>
    </row>
    <row r="869033" spans="26:26">
      <c r="Z869033" s="5"/>
    </row>
    <row r="869034" spans="26:26">
      <c r="Z869034" s="5"/>
    </row>
    <row r="869035" spans="26:26">
      <c r="Z869035" s="5"/>
    </row>
    <row r="869036" spans="26:26">
      <c r="Z869036" s="5"/>
    </row>
    <row r="869037" spans="26:26">
      <c r="Z869037" s="5"/>
    </row>
    <row r="869038" spans="26:26">
      <c r="Z869038" s="5"/>
    </row>
    <row r="869039" spans="26:26">
      <c r="Z869039" s="5"/>
    </row>
    <row r="869040" spans="26:26">
      <c r="Z869040" s="5"/>
    </row>
    <row r="869041" spans="26:26">
      <c r="Z869041" s="5"/>
    </row>
    <row r="869042" spans="26:26">
      <c r="Z869042" s="5"/>
    </row>
    <row r="869043" spans="26:26">
      <c r="Z869043" s="5"/>
    </row>
    <row r="869044" spans="26:26">
      <c r="Z869044" s="5"/>
    </row>
    <row r="869045" spans="26:26">
      <c r="Z869045" s="5"/>
    </row>
    <row r="869046" spans="26:26">
      <c r="Z869046" s="5"/>
    </row>
    <row r="869047" spans="26:26">
      <c r="Z869047" s="5"/>
    </row>
    <row r="869048" spans="26:26">
      <c r="Z869048" s="5"/>
    </row>
    <row r="869049" spans="26:26">
      <c r="Z869049" s="5"/>
    </row>
    <row r="869050" spans="26:26">
      <c r="Z869050" s="5"/>
    </row>
    <row r="869051" spans="26:26">
      <c r="Z869051" s="5"/>
    </row>
    <row r="869052" spans="26:26">
      <c r="Z869052" s="5"/>
    </row>
    <row r="869053" spans="26:26">
      <c r="Z869053" s="5"/>
    </row>
    <row r="869054" spans="26:26">
      <c r="Z869054" s="5"/>
    </row>
    <row r="869055" spans="26:26">
      <c r="Z869055" s="5"/>
    </row>
    <row r="869056" spans="26:26">
      <c r="Z869056" s="5"/>
    </row>
    <row r="869057" spans="26:26">
      <c r="Z869057" s="5"/>
    </row>
    <row r="869058" spans="26:26">
      <c r="Z869058" s="5"/>
    </row>
    <row r="869059" spans="26:26">
      <c r="Z869059" s="5"/>
    </row>
    <row r="869060" spans="26:26">
      <c r="Z869060" s="5"/>
    </row>
    <row r="869061" spans="26:26">
      <c r="Z869061" s="5"/>
    </row>
    <row r="869062" spans="26:26">
      <c r="Z869062" s="5"/>
    </row>
    <row r="869063" spans="26:26">
      <c r="Z869063" s="5"/>
    </row>
    <row r="869064" spans="26:26">
      <c r="Z869064" s="5"/>
    </row>
    <row r="869065" spans="26:26">
      <c r="Z869065" s="5"/>
    </row>
    <row r="869066" spans="26:26">
      <c r="Z869066" s="5"/>
    </row>
    <row r="869067" spans="26:26">
      <c r="Z869067" s="5"/>
    </row>
    <row r="869068" spans="26:26">
      <c r="Z869068" s="5"/>
    </row>
    <row r="869069" spans="26:26">
      <c r="Z869069" s="5"/>
    </row>
    <row r="869070" spans="26:26">
      <c r="Z869070" s="5"/>
    </row>
    <row r="869071" spans="26:26">
      <c r="Z869071" s="5"/>
    </row>
    <row r="869072" spans="26:26">
      <c r="Z869072" s="5"/>
    </row>
    <row r="869073" spans="26:26">
      <c r="Z869073" s="5"/>
    </row>
    <row r="869074" spans="26:26">
      <c r="Z869074" s="5"/>
    </row>
    <row r="869075" spans="26:26">
      <c r="Z869075" s="5"/>
    </row>
    <row r="869076" spans="26:26">
      <c r="Z869076" s="5"/>
    </row>
    <row r="869077" spans="26:26">
      <c r="Z869077" s="5"/>
    </row>
    <row r="869078" spans="26:26">
      <c r="Z869078" s="5"/>
    </row>
    <row r="869079" spans="26:26">
      <c r="Z869079" s="5"/>
    </row>
    <row r="869080" spans="26:26">
      <c r="Z869080" s="5"/>
    </row>
    <row r="869081" spans="26:26">
      <c r="Z869081" s="5"/>
    </row>
    <row r="869082" spans="26:26">
      <c r="Z869082" s="5"/>
    </row>
    <row r="869083" spans="26:26">
      <c r="Z869083" s="5"/>
    </row>
    <row r="869084" spans="26:26">
      <c r="Z869084" s="5"/>
    </row>
    <row r="869085" spans="26:26">
      <c r="Z869085" s="5"/>
    </row>
    <row r="869086" spans="26:26">
      <c r="Z869086" s="5"/>
    </row>
    <row r="869087" spans="26:26">
      <c r="Z869087" s="5"/>
    </row>
    <row r="869088" spans="26:26">
      <c r="Z869088" s="5"/>
    </row>
    <row r="869089" spans="26:26">
      <c r="Z869089" s="5"/>
    </row>
    <row r="869090" spans="26:26">
      <c r="Z869090" s="5"/>
    </row>
    <row r="869091" spans="26:26">
      <c r="Z869091" s="5"/>
    </row>
    <row r="869092" spans="26:26">
      <c r="Z869092" s="5"/>
    </row>
    <row r="869093" spans="26:26">
      <c r="Z869093" s="5"/>
    </row>
    <row r="869094" spans="26:26">
      <c r="Z869094" s="5"/>
    </row>
    <row r="869095" spans="26:26">
      <c r="Z869095" s="5"/>
    </row>
    <row r="869096" spans="26:26">
      <c r="Z869096" s="5"/>
    </row>
    <row r="869097" spans="26:26">
      <c r="Z869097" s="5"/>
    </row>
    <row r="869098" spans="26:26">
      <c r="Z869098" s="5"/>
    </row>
    <row r="869099" spans="26:26">
      <c r="Z869099" s="5"/>
    </row>
    <row r="869100" spans="26:26">
      <c r="Z869100" s="5"/>
    </row>
    <row r="869101" spans="26:26">
      <c r="Z869101" s="5"/>
    </row>
    <row r="869102" spans="26:26">
      <c r="Z869102" s="5"/>
    </row>
    <row r="869103" spans="26:26">
      <c r="Z869103" s="5"/>
    </row>
    <row r="869104" spans="26:26">
      <c r="Z869104" s="5"/>
    </row>
    <row r="869105" spans="26:26">
      <c r="Z869105" s="5"/>
    </row>
    <row r="869106" spans="26:26">
      <c r="Z869106" s="5"/>
    </row>
    <row r="869107" spans="26:26">
      <c r="Z869107" s="5"/>
    </row>
    <row r="869108" spans="26:26">
      <c r="Z869108" s="5"/>
    </row>
    <row r="869109" spans="26:26">
      <c r="Z869109" s="5"/>
    </row>
    <row r="869110" spans="26:26">
      <c r="Z869110" s="5"/>
    </row>
    <row r="869111" spans="26:26">
      <c r="Z869111" s="5"/>
    </row>
    <row r="869112" spans="26:26">
      <c r="Z869112" s="5"/>
    </row>
    <row r="869113" spans="26:26">
      <c r="Z869113" s="5"/>
    </row>
    <row r="869114" spans="26:26">
      <c r="Z869114" s="5"/>
    </row>
    <row r="869115" spans="26:26">
      <c r="Z869115" s="5"/>
    </row>
    <row r="869116" spans="26:26">
      <c r="Z869116" s="5"/>
    </row>
    <row r="869117" spans="26:26">
      <c r="Z869117" s="5"/>
    </row>
    <row r="869118" spans="26:26">
      <c r="Z869118" s="5"/>
    </row>
    <row r="869119" spans="26:26">
      <c r="Z869119" s="5"/>
    </row>
    <row r="869120" spans="26:26">
      <c r="Z869120" s="5"/>
    </row>
    <row r="869121" spans="26:26">
      <c r="Z869121" s="5"/>
    </row>
    <row r="869122" spans="26:26">
      <c r="Z869122" s="5"/>
    </row>
    <row r="869123" spans="26:26">
      <c r="Z869123" s="5"/>
    </row>
    <row r="869124" spans="26:26">
      <c r="Z869124" s="5"/>
    </row>
    <row r="869125" spans="26:26">
      <c r="Z869125" s="5"/>
    </row>
    <row r="869126" spans="26:26">
      <c r="Z869126" s="5"/>
    </row>
    <row r="869127" spans="26:26">
      <c r="Z869127" s="5"/>
    </row>
    <row r="869128" spans="26:26">
      <c r="Z869128" s="5"/>
    </row>
    <row r="869129" spans="26:26">
      <c r="Z869129" s="5"/>
    </row>
    <row r="869130" spans="26:26">
      <c r="Z869130" s="5"/>
    </row>
    <row r="869131" spans="26:26">
      <c r="Z869131" s="5"/>
    </row>
    <row r="869132" spans="26:26">
      <c r="Z869132" s="5"/>
    </row>
    <row r="869133" spans="26:26">
      <c r="Z869133" s="5"/>
    </row>
    <row r="869134" spans="26:26">
      <c r="Z869134" s="5"/>
    </row>
    <row r="869135" spans="26:26">
      <c r="Z869135" s="5"/>
    </row>
    <row r="869136" spans="26:26">
      <c r="Z869136" s="5"/>
    </row>
    <row r="869137" spans="26:26">
      <c r="Z869137" s="5"/>
    </row>
    <row r="869138" spans="26:26">
      <c r="Z869138" s="5"/>
    </row>
    <row r="869139" spans="26:26">
      <c r="Z869139" s="5"/>
    </row>
    <row r="869140" spans="26:26">
      <c r="Z869140" s="5"/>
    </row>
    <row r="869141" spans="26:26">
      <c r="Z869141" s="5"/>
    </row>
    <row r="869142" spans="26:26">
      <c r="Z869142" s="5"/>
    </row>
    <row r="869143" spans="26:26">
      <c r="Z869143" s="5"/>
    </row>
    <row r="869144" spans="26:26">
      <c r="Z869144" s="5"/>
    </row>
    <row r="869145" spans="26:26">
      <c r="Z869145" s="5"/>
    </row>
    <row r="869146" spans="26:26">
      <c r="Z869146" s="5"/>
    </row>
    <row r="869147" spans="26:26">
      <c r="Z869147" s="5"/>
    </row>
    <row r="869148" spans="26:26">
      <c r="Z869148" s="5"/>
    </row>
    <row r="869149" spans="26:26">
      <c r="Z869149" s="5"/>
    </row>
    <row r="869150" spans="26:26">
      <c r="Z869150" s="5"/>
    </row>
    <row r="869151" spans="26:26">
      <c r="Z869151" s="5"/>
    </row>
    <row r="869152" spans="26:26">
      <c r="Z869152" s="5"/>
    </row>
    <row r="869153" spans="26:26">
      <c r="Z869153" s="5"/>
    </row>
    <row r="869154" spans="26:26">
      <c r="Z869154" s="5"/>
    </row>
    <row r="869155" spans="26:26">
      <c r="Z869155" s="5"/>
    </row>
    <row r="869156" spans="26:26">
      <c r="Z869156" s="5"/>
    </row>
    <row r="869157" spans="26:26">
      <c r="Z869157" s="5"/>
    </row>
    <row r="869158" spans="26:26">
      <c r="Z869158" s="5"/>
    </row>
    <row r="869159" spans="26:26">
      <c r="Z869159" s="5"/>
    </row>
    <row r="869160" spans="26:26">
      <c r="Z869160" s="5"/>
    </row>
    <row r="869161" spans="26:26">
      <c r="Z869161" s="5"/>
    </row>
    <row r="869162" spans="26:26">
      <c r="Z869162" s="5"/>
    </row>
    <row r="869163" spans="26:26">
      <c r="Z869163" s="5"/>
    </row>
    <row r="869164" spans="26:26">
      <c r="Z869164" s="5"/>
    </row>
    <row r="869165" spans="26:26">
      <c r="Z869165" s="5"/>
    </row>
    <row r="869166" spans="26:26">
      <c r="Z869166" s="5"/>
    </row>
    <row r="869167" spans="26:26">
      <c r="Z869167" s="5"/>
    </row>
    <row r="869168" spans="26:26">
      <c r="Z869168" s="5"/>
    </row>
    <row r="869169" spans="26:26">
      <c r="Z869169" s="5"/>
    </row>
    <row r="869170" spans="26:26">
      <c r="Z869170" s="5"/>
    </row>
    <row r="869171" spans="26:26">
      <c r="Z869171" s="5"/>
    </row>
    <row r="869172" spans="26:26">
      <c r="Z869172" s="5"/>
    </row>
    <row r="869173" spans="26:26">
      <c r="Z869173" s="5"/>
    </row>
    <row r="869174" spans="26:26">
      <c r="Z869174" s="5"/>
    </row>
    <row r="869175" spans="26:26">
      <c r="Z869175" s="5"/>
    </row>
    <row r="869176" spans="26:26">
      <c r="Z869176" s="5"/>
    </row>
    <row r="869177" spans="26:26">
      <c r="Z869177" s="5"/>
    </row>
    <row r="869178" spans="26:26">
      <c r="Z869178" s="5"/>
    </row>
    <row r="869179" spans="26:26">
      <c r="Z869179" s="5"/>
    </row>
    <row r="869180" spans="26:26">
      <c r="Z869180" s="5"/>
    </row>
    <row r="869181" spans="26:26">
      <c r="Z869181" s="5"/>
    </row>
    <row r="869182" spans="26:26">
      <c r="Z869182" s="5"/>
    </row>
    <row r="869183" spans="26:26">
      <c r="Z869183" s="5"/>
    </row>
    <row r="869184" spans="26:26">
      <c r="Z869184" s="5"/>
    </row>
    <row r="869185" spans="26:26">
      <c r="Z869185" s="5"/>
    </row>
    <row r="869186" spans="26:26">
      <c r="Z869186" s="5"/>
    </row>
    <row r="869187" spans="26:26">
      <c r="Z869187" s="5"/>
    </row>
    <row r="869188" spans="26:26">
      <c r="Z869188" s="5"/>
    </row>
    <row r="869189" spans="26:26">
      <c r="Z869189" s="5"/>
    </row>
    <row r="869190" spans="26:26">
      <c r="Z869190" s="5"/>
    </row>
    <row r="869191" spans="26:26">
      <c r="Z869191" s="5"/>
    </row>
    <row r="869192" spans="26:26">
      <c r="Z869192" s="5"/>
    </row>
    <row r="869193" spans="26:26">
      <c r="Z869193" s="5"/>
    </row>
    <row r="869194" spans="26:26">
      <c r="Z869194" s="5"/>
    </row>
    <row r="869195" spans="26:26">
      <c r="Z869195" s="5"/>
    </row>
    <row r="869196" spans="26:26">
      <c r="Z869196" s="5"/>
    </row>
    <row r="869197" spans="26:26">
      <c r="Z869197" s="5"/>
    </row>
    <row r="869198" spans="26:26">
      <c r="Z869198" s="5"/>
    </row>
    <row r="869199" spans="26:26">
      <c r="Z869199" s="5"/>
    </row>
    <row r="869200" spans="26:26">
      <c r="Z869200" s="5"/>
    </row>
    <row r="869201" spans="26:26">
      <c r="Z869201" s="5"/>
    </row>
    <row r="869202" spans="26:26">
      <c r="Z869202" s="5"/>
    </row>
    <row r="869203" spans="26:26">
      <c r="Z869203" s="5"/>
    </row>
    <row r="869204" spans="26:26">
      <c r="Z869204" s="5"/>
    </row>
    <row r="869205" spans="26:26">
      <c r="Z869205" s="5"/>
    </row>
    <row r="869206" spans="26:26">
      <c r="Z869206" s="5"/>
    </row>
    <row r="869207" spans="26:26">
      <c r="Z869207" s="5"/>
    </row>
    <row r="869208" spans="26:26">
      <c r="Z869208" s="5"/>
    </row>
    <row r="869209" spans="26:26">
      <c r="Z869209" s="5"/>
    </row>
    <row r="869210" spans="26:26">
      <c r="Z869210" s="5"/>
    </row>
    <row r="869211" spans="26:26">
      <c r="Z869211" s="5"/>
    </row>
    <row r="869212" spans="26:26">
      <c r="Z869212" s="5"/>
    </row>
    <row r="869213" spans="26:26">
      <c r="Z869213" s="5"/>
    </row>
    <row r="869214" spans="26:26">
      <c r="Z869214" s="5"/>
    </row>
    <row r="869215" spans="26:26">
      <c r="Z869215" s="5"/>
    </row>
    <row r="869216" spans="26:26">
      <c r="Z869216" s="5"/>
    </row>
    <row r="869217" spans="26:26">
      <c r="Z869217" s="5"/>
    </row>
    <row r="869218" spans="26:26">
      <c r="Z869218" s="5"/>
    </row>
    <row r="869219" spans="26:26">
      <c r="Z869219" s="5"/>
    </row>
    <row r="869220" spans="26:26">
      <c r="Z869220" s="5"/>
    </row>
    <row r="869221" spans="26:26">
      <c r="Z869221" s="5"/>
    </row>
    <row r="869222" spans="26:26">
      <c r="Z869222" s="5"/>
    </row>
    <row r="869223" spans="26:26">
      <c r="Z869223" s="5"/>
    </row>
    <row r="869224" spans="26:26">
      <c r="Z869224" s="5"/>
    </row>
    <row r="869225" spans="26:26">
      <c r="Z869225" s="5"/>
    </row>
    <row r="869226" spans="26:26">
      <c r="Z869226" s="5"/>
    </row>
    <row r="869227" spans="26:26">
      <c r="Z869227" s="5"/>
    </row>
    <row r="869228" spans="26:26">
      <c r="Z869228" s="5"/>
    </row>
    <row r="869229" spans="26:26">
      <c r="Z869229" s="5"/>
    </row>
    <row r="869230" spans="26:26">
      <c r="Z869230" s="5"/>
    </row>
    <row r="869231" spans="26:26">
      <c r="Z869231" s="5"/>
    </row>
    <row r="869232" spans="26:26">
      <c r="Z869232" s="5"/>
    </row>
    <row r="869233" spans="26:26">
      <c r="Z869233" s="5"/>
    </row>
    <row r="869234" spans="26:26">
      <c r="Z869234" s="5"/>
    </row>
    <row r="869235" spans="26:26">
      <c r="Z869235" s="5"/>
    </row>
    <row r="869236" spans="26:26">
      <c r="Z869236" s="5"/>
    </row>
    <row r="869237" spans="26:26">
      <c r="Z869237" s="5"/>
    </row>
    <row r="869238" spans="26:26">
      <c r="Z869238" s="5"/>
    </row>
    <row r="869239" spans="26:26">
      <c r="Z869239" s="5"/>
    </row>
    <row r="869240" spans="26:26">
      <c r="Z869240" s="5"/>
    </row>
    <row r="869241" spans="26:26">
      <c r="Z869241" s="5"/>
    </row>
    <row r="869242" spans="26:26">
      <c r="Z869242" s="5"/>
    </row>
    <row r="869243" spans="26:26">
      <c r="Z869243" s="5"/>
    </row>
    <row r="869244" spans="26:26">
      <c r="Z869244" s="5"/>
    </row>
    <row r="869245" spans="26:26">
      <c r="Z869245" s="5"/>
    </row>
    <row r="869246" spans="26:26">
      <c r="Z869246" s="5"/>
    </row>
    <row r="869247" spans="26:26">
      <c r="Z869247" s="5"/>
    </row>
    <row r="869248" spans="26:26">
      <c r="Z869248" s="5"/>
    </row>
    <row r="869249" spans="26:26">
      <c r="Z869249" s="5"/>
    </row>
    <row r="869250" spans="26:26">
      <c r="Z869250" s="5"/>
    </row>
    <row r="869251" spans="26:26">
      <c r="Z869251" s="5"/>
    </row>
    <row r="869252" spans="26:26">
      <c r="Z869252" s="5"/>
    </row>
    <row r="869253" spans="26:26">
      <c r="Z869253" s="5"/>
    </row>
    <row r="869254" spans="26:26">
      <c r="Z869254" s="5"/>
    </row>
    <row r="869255" spans="26:26">
      <c r="Z869255" s="5"/>
    </row>
    <row r="869256" spans="26:26">
      <c r="Z869256" s="5"/>
    </row>
    <row r="869257" spans="26:26">
      <c r="Z869257" s="5"/>
    </row>
    <row r="869258" spans="26:26">
      <c r="Z869258" s="5"/>
    </row>
    <row r="869259" spans="26:26">
      <c r="Z869259" s="5"/>
    </row>
    <row r="869260" spans="26:26">
      <c r="Z869260" s="5"/>
    </row>
    <row r="869261" spans="26:26">
      <c r="Z869261" s="5"/>
    </row>
    <row r="869262" spans="26:26">
      <c r="Z869262" s="5"/>
    </row>
    <row r="869263" spans="26:26">
      <c r="Z869263" s="5"/>
    </row>
    <row r="869264" spans="26:26">
      <c r="Z869264" s="5"/>
    </row>
    <row r="869265" spans="26:26">
      <c r="Z869265" s="5"/>
    </row>
    <row r="869266" spans="26:26">
      <c r="Z869266" s="5"/>
    </row>
    <row r="869267" spans="26:26">
      <c r="Z869267" s="5"/>
    </row>
    <row r="869268" spans="26:26">
      <c r="Z869268" s="5"/>
    </row>
    <row r="869269" spans="26:26">
      <c r="Z869269" s="5"/>
    </row>
    <row r="869270" spans="26:26">
      <c r="Z869270" s="5"/>
    </row>
    <row r="869271" spans="26:26">
      <c r="Z869271" s="5"/>
    </row>
    <row r="869272" spans="26:26">
      <c r="Z869272" s="5"/>
    </row>
    <row r="869273" spans="26:26">
      <c r="Z869273" s="5"/>
    </row>
    <row r="869274" spans="26:26">
      <c r="Z869274" s="5"/>
    </row>
    <row r="869275" spans="26:26">
      <c r="Z869275" s="5"/>
    </row>
    <row r="869276" spans="26:26">
      <c r="Z869276" s="5"/>
    </row>
    <row r="869277" spans="26:26">
      <c r="Z869277" s="5"/>
    </row>
    <row r="869278" spans="26:26">
      <c r="Z869278" s="5"/>
    </row>
    <row r="869279" spans="26:26">
      <c r="Z869279" s="5"/>
    </row>
    <row r="869280" spans="26:26">
      <c r="Z869280" s="5"/>
    </row>
    <row r="869281" spans="26:26">
      <c r="Z869281" s="5"/>
    </row>
    <row r="869282" spans="26:26">
      <c r="Z869282" s="5"/>
    </row>
    <row r="869283" spans="26:26">
      <c r="Z869283" s="5"/>
    </row>
    <row r="869284" spans="26:26">
      <c r="Z869284" s="5"/>
    </row>
    <row r="869285" spans="26:26">
      <c r="Z869285" s="5"/>
    </row>
    <row r="869286" spans="26:26">
      <c r="Z869286" s="5"/>
    </row>
    <row r="869287" spans="26:26">
      <c r="Z869287" s="5"/>
    </row>
    <row r="869288" spans="26:26">
      <c r="Z869288" s="5"/>
    </row>
    <row r="869289" spans="26:26">
      <c r="Z869289" s="5"/>
    </row>
    <row r="869290" spans="26:26">
      <c r="Z869290" s="5"/>
    </row>
    <row r="869291" spans="26:26">
      <c r="Z869291" s="5"/>
    </row>
    <row r="869292" spans="26:26">
      <c r="Z869292" s="5"/>
    </row>
    <row r="869293" spans="26:26">
      <c r="Z869293" s="5"/>
    </row>
    <row r="869294" spans="26:26">
      <c r="Z869294" s="5"/>
    </row>
    <row r="869295" spans="26:26">
      <c r="Z869295" s="5"/>
    </row>
    <row r="869296" spans="26:26">
      <c r="Z869296" s="5"/>
    </row>
    <row r="869297" spans="26:26">
      <c r="Z869297" s="5"/>
    </row>
    <row r="869298" spans="26:26">
      <c r="Z869298" s="5"/>
    </row>
    <row r="869299" spans="26:26">
      <c r="Z869299" s="5"/>
    </row>
    <row r="869300" spans="26:26">
      <c r="Z869300" s="5"/>
    </row>
    <row r="869301" spans="26:26">
      <c r="Z869301" s="5"/>
    </row>
    <row r="869302" spans="26:26">
      <c r="Z869302" s="5"/>
    </row>
    <row r="869303" spans="26:26">
      <c r="Z869303" s="5"/>
    </row>
    <row r="869304" spans="26:26">
      <c r="Z869304" s="5"/>
    </row>
    <row r="869305" spans="26:26">
      <c r="Z869305" s="5"/>
    </row>
    <row r="869306" spans="26:26">
      <c r="Z869306" s="5"/>
    </row>
    <row r="869307" spans="26:26">
      <c r="Z869307" s="5"/>
    </row>
    <row r="869308" spans="26:26">
      <c r="Z869308" s="5"/>
    </row>
    <row r="869309" spans="26:26">
      <c r="Z869309" s="5"/>
    </row>
    <row r="869310" spans="26:26">
      <c r="Z869310" s="5"/>
    </row>
    <row r="869311" spans="26:26">
      <c r="Z869311" s="5"/>
    </row>
    <row r="869312" spans="26:26">
      <c r="Z869312" s="5"/>
    </row>
    <row r="869313" spans="26:26">
      <c r="Z869313" s="5"/>
    </row>
    <row r="869314" spans="26:26">
      <c r="Z869314" s="5"/>
    </row>
    <row r="869315" spans="26:26">
      <c r="Z869315" s="5"/>
    </row>
    <row r="869316" spans="26:26">
      <c r="Z869316" s="5"/>
    </row>
    <row r="869317" spans="26:26">
      <c r="Z869317" s="5"/>
    </row>
    <row r="869318" spans="26:26">
      <c r="Z869318" s="5"/>
    </row>
    <row r="869319" spans="26:26">
      <c r="Z869319" s="5"/>
    </row>
    <row r="869320" spans="26:26">
      <c r="Z869320" s="5"/>
    </row>
    <row r="869321" spans="26:26">
      <c r="Z869321" s="5"/>
    </row>
    <row r="869322" spans="26:26">
      <c r="Z869322" s="5"/>
    </row>
    <row r="869323" spans="26:26">
      <c r="Z869323" s="5"/>
    </row>
    <row r="869324" spans="26:26">
      <c r="Z869324" s="5"/>
    </row>
    <row r="869325" spans="26:26">
      <c r="Z869325" s="5"/>
    </row>
    <row r="869326" spans="26:26">
      <c r="Z869326" s="5"/>
    </row>
    <row r="869327" spans="26:26">
      <c r="Z869327" s="5"/>
    </row>
    <row r="869328" spans="26:26">
      <c r="Z869328" s="5"/>
    </row>
    <row r="869329" spans="26:26">
      <c r="Z869329" s="5"/>
    </row>
    <row r="869330" spans="26:26">
      <c r="Z869330" s="5"/>
    </row>
    <row r="869331" spans="26:26">
      <c r="Z869331" s="5"/>
    </row>
    <row r="869332" spans="26:26">
      <c r="Z869332" s="5"/>
    </row>
    <row r="869333" spans="26:26">
      <c r="Z869333" s="5"/>
    </row>
    <row r="869334" spans="26:26">
      <c r="Z869334" s="5"/>
    </row>
    <row r="869335" spans="26:26">
      <c r="Z869335" s="5"/>
    </row>
    <row r="869336" spans="26:26">
      <c r="Z869336" s="5"/>
    </row>
    <row r="869337" spans="26:26">
      <c r="Z869337" s="5"/>
    </row>
    <row r="869338" spans="26:26">
      <c r="Z869338" s="5"/>
    </row>
    <row r="869339" spans="26:26">
      <c r="Z869339" s="5"/>
    </row>
    <row r="869340" spans="26:26">
      <c r="Z869340" s="5"/>
    </row>
    <row r="869341" spans="26:26">
      <c r="Z869341" s="5"/>
    </row>
    <row r="869342" spans="26:26">
      <c r="Z869342" s="5"/>
    </row>
    <row r="869343" spans="26:26">
      <c r="Z869343" s="5"/>
    </row>
    <row r="869344" spans="26:26">
      <c r="Z869344" s="5"/>
    </row>
    <row r="869345" spans="26:26">
      <c r="Z869345" s="5"/>
    </row>
    <row r="869346" spans="26:26">
      <c r="Z869346" s="5"/>
    </row>
    <row r="869347" spans="26:26">
      <c r="Z869347" s="5"/>
    </row>
    <row r="869348" spans="26:26">
      <c r="Z869348" s="5"/>
    </row>
    <row r="869349" spans="26:26">
      <c r="Z869349" s="5"/>
    </row>
    <row r="869350" spans="26:26">
      <c r="Z869350" s="5"/>
    </row>
    <row r="869351" spans="26:26">
      <c r="Z869351" s="5"/>
    </row>
    <row r="869352" spans="26:26">
      <c r="Z869352" s="5"/>
    </row>
    <row r="869353" spans="26:26">
      <c r="Z869353" s="5"/>
    </row>
    <row r="869354" spans="26:26">
      <c r="Z869354" s="5"/>
    </row>
    <row r="869355" spans="26:26">
      <c r="Z869355" s="5"/>
    </row>
    <row r="869356" spans="26:26">
      <c r="Z869356" s="5"/>
    </row>
    <row r="869357" spans="26:26">
      <c r="Z869357" s="5"/>
    </row>
    <row r="869358" spans="26:26">
      <c r="Z869358" s="5"/>
    </row>
    <row r="869359" spans="26:26">
      <c r="Z869359" s="5"/>
    </row>
    <row r="869360" spans="26:26">
      <c r="Z869360" s="5"/>
    </row>
    <row r="869361" spans="26:26">
      <c r="Z869361" s="5"/>
    </row>
    <row r="869362" spans="26:26">
      <c r="Z869362" s="5"/>
    </row>
    <row r="869363" spans="26:26">
      <c r="Z869363" s="5"/>
    </row>
    <row r="869364" spans="26:26">
      <c r="Z869364" s="5"/>
    </row>
    <row r="869365" spans="26:26">
      <c r="Z869365" s="5"/>
    </row>
    <row r="869366" spans="26:26">
      <c r="Z869366" s="5"/>
    </row>
    <row r="869367" spans="26:26">
      <c r="Z869367" s="5"/>
    </row>
    <row r="869368" spans="26:26">
      <c r="Z869368" s="5"/>
    </row>
    <row r="869369" spans="26:26">
      <c r="Z869369" s="5"/>
    </row>
    <row r="869370" spans="26:26">
      <c r="Z869370" s="5"/>
    </row>
    <row r="869371" spans="26:26">
      <c r="Z869371" s="5"/>
    </row>
    <row r="869372" spans="26:26">
      <c r="Z869372" s="5"/>
    </row>
    <row r="869373" spans="26:26">
      <c r="Z869373" s="5"/>
    </row>
    <row r="869374" spans="26:26">
      <c r="Z869374" s="5"/>
    </row>
    <row r="869375" spans="26:26">
      <c r="Z869375" s="5"/>
    </row>
    <row r="869376" spans="26:26">
      <c r="Z869376" s="5"/>
    </row>
    <row r="869377" spans="26:26">
      <c r="Z869377" s="5"/>
    </row>
    <row r="869378" spans="26:26">
      <c r="Z869378" s="5"/>
    </row>
    <row r="869379" spans="26:26">
      <c r="Z869379" s="5"/>
    </row>
    <row r="869380" spans="26:26">
      <c r="Z869380" s="5"/>
    </row>
    <row r="869381" spans="26:26">
      <c r="Z869381" s="5"/>
    </row>
    <row r="869382" spans="26:26">
      <c r="Z869382" s="5"/>
    </row>
    <row r="869383" spans="26:26">
      <c r="Z869383" s="5"/>
    </row>
    <row r="869384" spans="26:26">
      <c r="Z869384" s="5"/>
    </row>
    <row r="869385" spans="26:26">
      <c r="Z869385" s="5"/>
    </row>
    <row r="869386" spans="26:26">
      <c r="Z869386" s="5"/>
    </row>
    <row r="869387" spans="26:26">
      <c r="Z869387" s="5"/>
    </row>
    <row r="869388" spans="26:26">
      <c r="Z869388" s="5"/>
    </row>
    <row r="869389" spans="26:26">
      <c r="Z869389" s="5"/>
    </row>
    <row r="869390" spans="26:26">
      <c r="Z869390" s="5"/>
    </row>
    <row r="869391" spans="26:26">
      <c r="Z869391" s="5"/>
    </row>
    <row r="869392" spans="26:26">
      <c r="Z869392" s="5"/>
    </row>
    <row r="869393" spans="26:26">
      <c r="Z869393" s="5"/>
    </row>
    <row r="869394" spans="26:26">
      <c r="Z869394" s="5"/>
    </row>
    <row r="869395" spans="26:26">
      <c r="Z869395" s="5"/>
    </row>
    <row r="869396" spans="26:26">
      <c r="Z869396" s="5"/>
    </row>
    <row r="869397" spans="26:26">
      <c r="Z869397" s="5"/>
    </row>
    <row r="869398" spans="26:26">
      <c r="Z869398" s="5"/>
    </row>
    <row r="869399" spans="26:26">
      <c r="Z869399" s="5"/>
    </row>
    <row r="869400" spans="26:26">
      <c r="Z869400" s="5"/>
    </row>
    <row r="869401" spans="26:26">
      <c r="Z869401" s="5"/>
    </row>
    <row r="869402" spans="26:26">
      <c r="Z869402" s="5"/>
    </row>
    <row r="869403" spans="26:26">
      <c r="Z869403" s="5"/>
    </row>
    <row r="869404" spans="26:26">
      <c r="Z869404" s="5"/>
    </row>
    <row r="869405" spans="26:26">
      <c r="Z869405" s="5"/>
    </row>
    <row r="869406" spans="26:26">
      <c r="Z869406" s="5"/>
    </row>
    <row r="869407" spans="26:26">
      <c r="Z869407" s="5"/>
    </row>
    <row r="869408" spans="26:26">
      <c r="Z869408" s="5"/>
    </row>
    <row r="869409" spans="26:26">
      <c r="Z869409" s="5"/>
    </row>
    <row r="869410" spans="26:26">
      <c r="Z869410" s="5"/>
    </row>
    <row r="869411" spans="26:26">
      <c r="Z869411" s="5"/>
    </row>
    <row r="869412" spans="26:26">
      <c r="Z869412" s="5"/>
    </row>
    <row r="869413" spans="26:26">
      <c r="Z869413" s="5"/>
    </row>
    <row r="869414" spans="26:26">
      <c r="Z869414" s="5"/>
    </row>
    <row r="869415" spans="26:26">
      <c r="Z869415" s="5"/>
    </row>
    <row r="869416" spans="26:26">
      <c r="Z869416" s="5"/>
    </row>
    <row r="869417" spans="26:26">
      <c r="Z869417" s="5"/>
    </row>
    <row r="869418" spans="26:26">
      <c r="Z869418" s="5"/>
    </row>
    <row r="869419" spans="26:26">
      <c r="Z869419" s="5"/>
    </row>
    <row r="869420" spans="26:26">
      <c r="Z869420" s="5"/>
    </row>
    <row r="869421" spans="26:26">
      <c r="Z869421" s="5"/>
    </row>
    <row r="869422" spans="26:26">
      <c r="Z869422" s="5"/>
    </row>
    <row r="869423" spans="26:26">
      <c r="Z869423" s="5"/>
    </row>
    <row r="869424" spans="26:26">
      <c r="Z869424" s="5"/>
    </row>
    <row r="869425" spans="26:26">
      <c r="Z869425" s="5"/>
    </row>
    <row r="869426" spans="26:26">
      <c r="Z869426" s="5"/>
    </row>
    <row r="869427" spans="26:26">
      <c r="Z869427" s="5"/>
    </row>
    <row r="869428" spans="26:26">
      <c r="Z869428" s="5"/>
    </row>
    <row r="869429" spans="26:26">
      <c r="Z869429" s="5"/>
    </row>
    <row r="869430" spans="26:26">
      <c r="Z869430" s="5"/>
    </row>
    <row r="869431" spans="26:26">
      <c r="Z869431" s="5"/>
    </row>
    <row r="869432" spans="26:26">
      <c r="Z869432" s="5"/>
    </row>
    <row r="869433" spans="26:26">
      <c r="Z869433" s="5"/>
    </row>
    <row r="869434" spans="26:26">
      <c r="Z869434" s="5"/>
    </row>
    <row r="869435" spans="26:26">
      <c r="Z869435" s="5"/>
    </row>
    <row r="869436" spans="26:26">
      <c r="Z869436" s="5"/>
    </row>
    <row r="869437" spans="26:26">
      <c r="Z869437" s="5"/>
    </row>
    <row r="869438" spans="26:26">
      <c r="Z869438" s="5"/>
    </row>
    <row r="869439" spans="26:26">
      <c r="Z869439" s="5"/>
    </row>
    <row r="869440" spans="26:26">
      <c r="Z869440" s="5"/>
    </row>
    <row r="869441" spans="26:26">
      <c r="Z869441" s="5"/>
    </row>
    <row r="869442" spans="26:26">
      <c r="Z869442" s="5"/>
    </row>
    <row r="869443" spans="26:26">
      <c r="Z869443" s="5"/>
    </row>
    <row r="869444" spans="26:26">
      <c r="Z869444" s="5"/>
    </row>
    <row r="869445" spans="26:26">
      <c r="Z869445" s="5"/>
    </row>
    <row r="869446" spans="26:26">
      <c r="Z869446" s="5"/>
    </row>
    <row r="869447" spans="26:26">
      <c r="Z869447" s="5"/>
    </row>
    <row r="869448" spans="26:26">
      <c r="Z869448" s="5"/>
    </row>
    <row r="869449" spans="26:26">
      <c r="Z869449" s="5"/>
    </row>
    <row r="869450" spans="26:26">
      <c r="Z869450" s="5"/>
    </row>
    <row r="869451" spans="26:26">
      <c r="Z869451" s="5"/>
    </row>
    <row r="869452" spans="26:26">
      <c r="Z869452" s="5"/>
    </row>
    <row r="869453" spans="26:26">
      <c r="Z869453" s="5"/>
    </row>
    <row r="869454" spans="26:26">
      <c r="Z869454" s="5"/>
    </row>
    <row r="869455" spans="26:26">
      <c r="Z869455" s="5"/>
    </row>
    <row r="869456" spans="26:26">
      <c r="Z869456" s="5"/>
    </row>
    <row r="869457" spans="26:26">
      <c r="Z869457" s="5"/>
    </row>
    <row r="869458" spans="26:26">
      <c r="Z869458" s="5"/>
    </row>
    <row r="869459" spans="26:26">
      <c r="Z869459" s="5"/>
    </row>
    <row r="869460" spans="26:26">
      <c r="Z869460" s="5"/>
    </row>
    <row r="869461" spans="26:26">
      <c r="Z869461" s="5"/>
    </row>
    <row r="869462" spans="26:26">
      <c r="Z869462" s="5"/>
    </row>
    <row r="869463" spans="26:26">
      <c r="Z869463" s="5"/>
    </row>
    <row r="869464" spans="26:26">
      <c r="Z869464" s="5"/>
    </row>
    <row r="869465" spans="26:26">
      <c r="Z869465" s="5"/>
    </row>
    <row r="869466" spans="26:26">
      <c r="Z869466" s="5"/>
    </row>
    <row r="869467" spans="26:26">
      <c r="Z869467" s="5"/>
    </row>
    <row r="869468" spans="26:26">
      <c r="Z869468" s="5"/>
    </row>
    <row r="869469" spans="26:26">
      <c r="Z869469" s="5"/>
    </row>
    <row r="869470" spans="26:26">
      <c r="Z869470" s="5"/>
    </row>
    <row r="869471" spans="26:26">
      <c r="Z869471" s="5"/>
    </row>
    <row r="869472" spans="26:26">
      <c r="Z869472" s="5"/>
    </row>
    <row r="869473" spans="26:26">
      <c r="Z869473" s="5"/>
    </row>
    <row r="869474" spans="26:26">
      <c r="Z869474" s="5"/>
    </row>
    <row r="869475" spans="26:26">
      <c r="Z869475" s="5"/>
    </row>
    <row r="869476" spans="26:26">
      <c r="Z869476" s="5"/>
    </row>
    <row r="869477" spans="26:26">
      <c r="Z869477" s="5"/>
    </row>
    <row r="869478" spans="26:26">
      <c r="Z869478" s="5"/>
    </row>
    <row r="869479" spans="26:26">
      <c r="Z869479" s="5"/>
    </row>
    <row r="869480" spans="26:26">
      <c r="Z869480" s="5"/>
    </row>
    <row r="869481" spans="26:26">
      <c r="Z869481" s="5"/>
    </row>
    <row r="869482" spans="26:26">
      <c r="Z869482" s="5"/>
    </row>
    <row r="869483" spans="26:26">
      <c r="Z869483" s="5"/>
    </row>
    <row r="869484" spans="26:26">
      <c r="Z869484" s="5"/>
    </row>
    <row r="869485" spans="26:26">
      <c r="Z869485" s="5"/>
    </row>
    <row r="869486" spans="26:26">
      <c r="Z869486" s="5"/>
    </row>
    <row r="869487" spans="26:26">
      <c r="Z869487" s="5"/>
    </row>
    <row r="869488" spans="26:26">
      <c r="Z869488" s="5"/>
    </row>
    <row r="869489" spans="26:26">
      <c r="Z869489" s="5"/>
    </row>
    <row r="869490" spans="26:26">
      <c r="Z869490" s="5"/>
    </row>
    <row r="869491" spans="26:26">
      <c r="Z869491" s="5"/>
    </row>
    <row r="869492" spans="26:26">
      <c r="Z869492" s="5"/>
    </row>
    <row r="869493" spans="26:26">
      <c r="Z869493" s="5"/>
    </row>
    <row r="869494" spans="26:26">
      <c r="Z869494" s="5"/>
    </row>
    <row r="869495" spans="26:26">
      <c r="Z869495" s="5"/>
    </row>
    <row r="869496" spans="26:26">
      <c r="Z869496" s="5"/>
    </row>
    <row r="869497" spans="26:26">
      <c r="Z869497" s="5"/>
    </row>
    <row r="869498" spans="26:26">
      <c r="Z869498" s="5"/>
    </row>
    <row r="869499" spans="26:26">
      <c r="Z869499" s="5"/>
    </row>
    <row r="869500" spans="26:26">
      <c r="Z869500" s="5"/>
    </row>
    <row r="869501" spans="26:26">
      <c r="Z869501" s="5"/>
    </row>
    <row r="869502" spans="26:26">
      <c r="Z869502" s="5"/>
    </row>
    <row r="869503" spans="26:26">
      <c r="Z869503" s="5"/>
    </row>
    <row r="869504" spans="26:26">
      <c r="Z869504" s="5"/>
    </row>
    <row r="869505" spans="26:26">
      <c r="Z869505" s="5"/>
    </row>
    <row r="869506" spans="26:26">
      <c r="Z869506" s="5"/>
    </row>
    <row r="869507" spans="26:26">
      <c r="Z869507" s="5"/>
    </row>
    <row r="869508" spans="26:26">
      <c r="Z869508" s="5"/>
    </row>
    <row r="869509" spans="26:26">
      <c r="Z869509" s="5"/>
    </row>
    <row r="869510" spans="26:26">
      <c r="Z869510" s="5"/>
    </row>
    <row r="869511" spans="26:26">
      <c r="Z869511" s="5"/>
    </row>
    <row r="869512" spans="26:26">
      <c r="Z869512" s="5"/>
    </row>
    <row r="869513" spans="26:26">
      <c r="Z869513" s="5"/>
    </row>
    <row r="869514" spans="26:26">
      <c r="Z869514" s="5"/>
    </row>
    <row r="869515" spans="26:26">
      <c r="Z869515" s="5"/>
    </row>
    <row r="869516" spans="26:26">
      <c r="Z869516" s="5"/>
    </row>
    <row r="869517" spans="26:26">
      <c r="Z869517" s="5"/>
    </row>
    <row r="869518" spans="26:26">
      <c r="Z869518" s="5"/>
    </row>
    <row r="869519" spans="26:26">
      <c r="Z869519" s="5"/>
    </row>
    <row r="869520" spans="26:26">
      <c r="Z869520" s="5"/>
    </row>
    <row r="869521" spans="26:26">
      <c r="Z869521" s="5"/>
    </row>
    <row r="869522" spans="26:26">
      <c r="Z869522" s="5"/>
    </row>
    <row r="869523" spans="26:26">
      <c r="Z869523" s="5"/>
    </row>
    <row r="869524" spans="26:26">
      <c r="Z869524" s="5"/>
    </row>
    <row r="869525" spans="26:26">
      <c r="Z869525" s="5"/>
    </row>
    <row r="869526" spans="26:26">
      <c r="Z869526" s="5"/>
    </row>
    <row r="869527" spans="26:26">
      <c r="Z869527" s="5"/>
    </row>
    <row r="869528" spans="26:26">
      <c r="Z869528" s="5"/>
    </row>
    <row r="869529" spans="26:26">
      <c r="Z869529" s="5"/>
    </row>
    <row r="869530" spans="26:26">
      <c r="Z869530" s="5"/>
    </row>
    <row r="869531" spans="26:26">
      <c r="Z869531" s="5"/>
    </row>
    <row r="869532" spans="26:26">
      <c r="Z869532" s="5"/>
    </row>
    <row r="869533" spans="26:26">
      <c r="Z869533" s="5"/>
    </row>
    <row r="869534" spans="26:26">
      <c r="Z869534" s="5"/>
    </row>
    <row r="869535" spans="26:26">
      <c r="Z869535" s="5"/>
    </row>
    <row r="869536" spans="26:26">
      <c r="Z869536" s="5"/>
    </row>
    <row r="869537" spans="26:26">
      <c r="Z869537" s="5"/>
    </row>
    <row r="869538" spans="26:26">
      <c r="Z869538" s="5"/>
    </row>
    <row r="869539" spans="26:26">
      <c r="Z869539" s="5"/>
    </row>
    <row r="869540" spans="26:26">
      <c r="Z869540" s="5"/>
    </row>
    <row r="869541" spans="26:26">
      <c r="Z869541" s="5"/>
    </row>
    <row r="869542" spans="26:26">
      <c r="Z869542" s="5"/>
    </row>
    <row r="869543" spans="26:26">
      <c r="Z869543" s="5"/>
    </row>
    <row r="869544" spans="26:26">
      <c r="Z869544" s="5"/>
    </row>
    <row r="869545" spans="26:26">
      <c r="Z869545" s="5"/>
    </row>
    <row r="869546" spans="26:26">
      <c r="Z869546" s="5"/>
    </row>
    <row r="869547" spans="26:26">
      <c r="Z869547" s="5"/>
    </row>
    <row r="869548" spans="26:26">
      <c r="Z869548" s="5"/>
    </row>
    <row r="869549" spans="26:26">
      <c r="Z869549" s="5"/>
    </row>
    <row r="869550" spans="26:26">
      <c r="Z869550" s="5"/>
    </row>
    <row r="869551" spans="26:26">
      <c r="Z869551" s="5"/>
    </row>
    <row r="869552" spans="26:26">
      <c r="Z869552" s="5"/>
    </row>
    <row r="869553" spans="26:26">
      <c r="Z869553" s="5"/>
    </row>
    <row r="869554" spans="26:26">
      <c r="Z869554" s="5"/>
    </row>
    <row r="869555" spans="26:26">
      <c r="Z869555" s="5"/>
    </row>
    <row r="869556" spans="26:26">
      <c r="Z869556" s="5"/>
    </row>
    <row r="869557" spans="26:26">
      <c r="Z869557" s="5"/>
    </row>
    <row r="869558" spans="26:26">
      <c r="Z869558" s="5"/>
    </row>
    <row r="869559" spans="26:26">
      <c r="Z869559" s="5"/>
    </row>
    <row r="869560" spans="26:26">
      <c r="Z869560" s="5"/>
    </row>
    <row r="869561" spans="26:26">
      <c r="Z869561" s="5"/>
    </row>
    <row r="869562" spans="26:26">
      <c r="Z869562" s="5"/>
    </row>
    <row r="869563" spans="26:26">
      <c r="Z869563" s="5"/>
    </row>
    <row r="869564" spans="26:26">
      <c r="Z869564" s="5"/>
    </row>
    <row r="869565" spans="26:26">
      <c r="Z869565" s="5"/>
    </row>
    <row r="869566" spans="26:26">
      <c r="Z869566" s="5"/>
    </row>
    <row r="869567" spans="26:26">
      <c r="Z869567" s="5"/>
    </row>
    <row r="869568" spans="26:26">
      <c r="Z869568" s="5"/>
    </row>
    <row r="869569" spans="26:26">
      <c r="Z869569" s="5"/>
    </row>
    <row r="869570" spans="26:26">
      <c r="Z869570" s="5"/>
    </row>
    <row r="869571" spans="26:26">
      <c r="Z869571" s="5"/>
    </row>
    <row r="869572" spans="26:26">
      <c r="Z869572" s="5"/>
    </row>
    <row r="869573" spans="26:26">
      <c r="Z869573" s="5"/>
    </row>
    <row r="869574" spans="26:26">
      <c r="Z869574" s="5"/>
    </row>
    <row r="869575" spans="26:26">
      <c r="Z869575" s="5"/>
    </row>
    <row r="869576" spans="26:26">
      <c r="Z869576" s="5"/>
    </row>
    <row r="869577" spans="26:26">
      <c r="Z869577" s="5"/>
    </row>
    <row r="869578" spans="26:26">
      <c r="Z869578" s="5"/>
    </row>
    <row r="869579" spans="26:26">
      <c r="Z869579" s="5"/>
    </row>
    <row r="869580" spans="26:26">
      <c r="Z869580" s="5"/>
    </row>
    <row r="869581" spans="26:26">
      <c r="Z869581" s="5"/>
    </row>
    <row r="869582" spans="26:26">
      <c r="Z869582" s="5"/>
    </row>
    <row r="869583" spans="26:26">
      <c r="Z869583" s="5"/>
    </row>
    <row r="869584" spans="26:26">
      <c r="Z869584" s="5"/>
    </row>
    <row r="869585" spans="26:26">
      <c r="Z869585" s="5"/>
    </row>
    <row r="869586" spans="26:26">
      <c r="Z869586" s="5"/>
    </row>
    <row r="869587" spans="26:26">
      <c r="Z869587" s="5"/>
    </row>
    <row r="869588" spans="26:26">
      <c r="Z869588" s="5"/>
    </row>
    <row r="869589" spans="26:26">
      <c r="Z869589" s="5"/>
    </row>
    <row r="869590" spans="26:26">
      <c r="Z869590" s="5"/>
    </row>
    <row r="869591" spans="26:26">
      <c r="Z869591" s="5"/>
    </row>
    <row r="869592" spans="26:26">
      <c r="Z869592" s="5"/>
    </row>
    <row r="869593" spans="26:26">
      <c r="Z869593" s="5"/>
    </row>
    <row r="869594" spans="26:26">
      <c r="Z869594" s="5"/>
    </row>
    <row r="869595" spans="26:26">
      <c r="Z869595" s="5"/>
    </row>
    <row r="869596" spans="26:26">
      <c r="Z869596" s="5"/>
    </row>
    <row r="869597" spans="26:26">
      <c r="Z869597" s="5"/>
    </row>
    <row r="869598" spans="26:26">
      <c r="Z869598" s="5"/>
    </row>
    <row r="869599" spans="26:26">
      <c r="Z869599" s="5"/>
    </row>
    <row r="869600" spans="26:26">
      <c r="Z869600" s="5"/>
    </row>
    <row r="869601" spans="26:26">
      <c r="Z869601" s="5"/>
    </row>
    <row r="869602" spans="26:26">
      <c r="Z869602" s="5"/>
    </row>
    <row r="869603" spans="26:26">
      <c r="Z869603" s="5"/>
    </row>
    <row r="869604" spans="26:26">
      <c r="Z869604" s="5"/>
    </row>
    <row r="869605" spans="26:26">
      <c r="Z869605" s="5"/>
    </row>
    <row r="869606" spans="26:26">
      <c r="Z869606" s="5"/>
    </row>
    <row r="869607" spans="26:26">
      <c r="Z869607" s="5"/>
    </row>
    <row r="869608" spans="26:26">
      <c r="Z869608" s="5"/>
    </row>
    <row r="869609" spans="26:26">
      <c r="Z869609" s="5"/>
    </row>
    <row r="869610" spans="26:26">
      <c r="Z869610" s="5"/>
    </row>
    <row r="869611" spans="26:26">
      <c r="Z869611" s="5"/>
    </row>
    <row r="869612" spans="26:26">
      <c r="Z869612" s="5"/>
    </row>
    <row r="869613" spans="26:26">
      <c r="Z869613" s="5"/>
    </row>
    <row r="869614" spans="26:26">
      <c r="Z869614" s="5"/>
    </row>
    <row r="869615" spans="26:26">
      <c r="Z869615" s="5"/>
    </row>
    <row r="869616" spans="26:26">
      <c r="Z869616" s="5"/>
    </row>
    <row r="869617" spans="26:26">
      <c r="Z869617" s="5"/>
    </row>
    <row r="869618" spans="26:26">
      <c r="Z869618" s="5"/>
    </row>
    <row r="869619" spans="26:26">
      <c r="Z869619" s="5"/>
    </row>
    <row r="869620" spans="26:26">
      <c r="Z869620" s="5"/>
    </row>
    <row r="869621" spans="26:26">
      <c r="Z869621" s="5"/>
    </row>
    <row r="869622" spans="26:26">
      <c r="Z869622" s="5"/>
    </row>
    <row r="869623" spans="26:26">
      <c r="Z869623" s="5"/>
    </row>
    <row r="869624" spans="26:26">
      <c r="Z869624" s="5"/>
    </row>
    <row r="869625" spans="26:26">
      <c r="Z869625" s="5"/>
    </row>
    <row r="869626" spans="26:26">
      <c r="Z869626" s="5"/>
    </row>
    <row r="869627" spans="26:26">
      <c r="Z869627" s="5"/>
    </row>
    <row r="869628" spans="26:26">
      <c r="Z869628" s="5"/>
    </row>
    <row r="869629" spans="26:26">
      <c r="Z869629" s="5"/>
    </row>
    <row r="869630" spans="26:26">
      <c r="Z869630" s="5"/>
    </row>
    <row r="869631" spans="26:26">
      <c r="Z869631" s="5"/>
    </row>
    <row r="869632" spans="26:26">
      <c r="Z869632" s="5"/>
    </row>
    <row r="869633" spans="26:26">
      <c r="Z869633" s="5"/>
    </row>
    <row r="869634" spans="26:26">
      <c r="Z869634" s="5"/>
    </row>
    <row r="869635" spans="26:26">
      <c r="Z869635" s="5"/>
    </row>
    <row r="869636" spans="26:26">
      <c r="Z869636" s="5"/>
    </row>
    <row r="869637" spans="26:26">
      <c r="Z869637" s="5"/>
    </row>
    <row r="869638" spans="26:26">
      <c r="Z869638" s="5"/>
    </row>
    <row r="869639" spans="26:26">
      <c r="Z869639" s="5"/>
    </row>
    <row r="869640" spans="26:26">
      <c r="Z869640" s="5"/>
    </row>
    <row r="869641" spans="26:26">
      <c r="Z869641" s="5"/>
    </row>
    <row r="869642" spans="26:26">
      <c r="Z869642" s="5"/>
    </row>
    <row r="869643" spans="26:26">
      <c r="Z869643" s="5"/>
    </row>
    <row r="869644" spans="26:26">
      <c r="Z869644" s="5"/>
    </row>
    <row r="869645" spans="26:26">
      <c r="Z869645" s="5"/>
    </row>
    <row r="869646" spans="26:26">
      <c r="Z869646" s="5"/>
    </row>
    <row r="869647" spans="26:26">
      <c r="Z869647" s="5"/>
    </row>
    <row r="869648" spans="26:26">
      <c r="Z869648" s="5"/>
    </row>
    <row r="869649" spans="26:26">
      <c r="Z869649" s="5"/>
    </row>
    <row r="869650" spans="26:26">
      <c r="Z869650" s="5"/>
    </row>
    <row r="869651" spans="26:26">
      <c r="Z869651" s="5"/>
    </row>
    <row r="869652" spans="26:26">
      <c r="Z869652" s="5"/>
    </row>
    <row r="869653" spans="26:26">
      <c r="Z869653" s="5"/>
    </row>
    <row r="869654" spans="26:26">
      <c r="Z869654" s="5"/>
    </row>
    <row r="869655" spans="26:26">
      <c r="Z869655" s="5"/>
    </row>
    <row r="869656" spans="26:26">
      <c r="Z869656" s="5"/>
    </row>
    <row r="869657" spans="26:26">
      <c r="Z869657" s="5"/>
    </row>
    <row r="869658" spans="26:26">
      <c r="Z869658" s="5"/>
    </row>
    <row r="869659" spans="26:26">
      <c r="Z869659" s="5"/>
    </row>
    <row r="869660" spans="26:26">
      <c r="Z869660" s="5"/>
    </row>
    <row r="869661" spans="26:26">
      <c r="Z869661" s="5"/>
    </row>
    <row r="869662" spans="26:26">
      <c r="Z869662" s="5"/>
    </row>
    <row r="869663" spans="26:26">
      <c r="Z869663" s="5"/>
    </row>
    <row r="869664" spans="26:26">
      <c r="Z869664" s="5"/>
    </row>
    <row r="869665" spans="26:26">
      <c r="Z869665" s="5"/>
    </row>
    <row r="869666" spans="26:26">
      <c r="Z869666" s="5"/>
    </row>
    <row r="869667" spans="26:26">
      <c r="Z869667" s="5"/>
    </row>
    <row r="869668" spans="26:26">
      <c r="Z869668" s="5"/>
    </row>
    <row r="869669" spans="26:26">
      <c r="Z869669" s="5"/>
    </row>
    <row r="869670" spans="26:26">
      <c r="Z869670" s="5"/>
    </row>
    <row r="869671" spans="26:26">
      <c r="Z869671" s="5"/>
    </row>
    <row r="869672" spans="26:26">
      <c r="Z869672" s="5"/>
    </row>
    <row r="869673" spans="26:26">
      <c r="Z869673" s="5"/>
    </row>
    <row r="869674" spans="26:26">
      <c r="Z869674" s="5"/>
    </row>
    <row r="869675" spans="26:26">
      <c r="Z869675" s="5"/>
    </row>
    <row r="869676" spans="26:26">
      <c r="Z869676" s="5"/>
    </row>
    <row r="869677" spans="26:26">
      <c r="Z869677" s="5"/>
    </row>
    <row r="869678" spans="26:26">
      <c r="Z869678" s="5"/>
    </row>
    <row r="869679" spans="26:26">
      <c r="Z869679" s="5"/>
    </row>
    <row r="869680" spans="26:26">
      <c r="Z869680" s="5"/>
    </row>
    <row r="869681" spans="26:26">
      <c r="Z869681" s="5"/>
    </row>
    <row r="869682" spans="26:26">
      <c r="Z869682" s="5"/>
    </row>
    <row r="869683" spans="26:26">
      <c r="Z869683" s="5"/>
    </row>
    <row r="869684" spans="26:26">
      <c r="Z869684" s="5"/>
    </row>
    <row r="869685" spans="26:26">
      <c r="Z869685" s="5"/>
    </row>
    <row r="869686" spans="26:26">
      <c r="Z869686" s="5"/>
    </row>
    <row r="869687" spans="26:26">
      <c r="Z869687" s="5"/>
    </row>
    <row r="869688" spans="26:26">
      <c r="Z869688" s="5"/>
    </row>
    <row r="869689" spans="26:26">
      <c r="Z869689" s="5"/>
    </row>
    <row r="869690" spans="26:26">
      <c r="Z869690" s="5"/>
    </row>
    <row r="869691" spans="26:26">
      <c r="Z869691" s="5"/>
    </row>
    <row r="869692" spans="26:26">
      <c r="Z869692" s="5"/>
    </row>
    <row r="869693" spans="26:26">
      <c r="Z869693" s="5"/>
    </row>
    <row r="869694" spans="26:26">
      <c r="Z869694" s="5"/>
    </row>
    <row r="869695" spans="26:26">
      <c r="Z869695" s="5"/>
    </row>
    <row r="869696" spans="26:26">
      <c r="Z869696" s="5"/>
    </row>
    <row r="869697" spans="26:26">
      <c r="Z869697" s="5"/>
    </row>
    <row r="869698" spans="26:26">
      <c r="Z869698" s="5"/>
    </row>
    <row r="869699" spans="26:26">
      <c r="Z869699" s="5"/>
    </row>
    <row r="869700" spans="26:26">
      <c r="Z869700" s="5"/>
    </row>
    <row r="869701" spans="26:26">
      <c r="Z869701" s="5"/>
    </row>
    <row r="869702" spans="26:26">
      <c r="Z869702" s="5"/>
    </row>
    <row r="869703" spans="26:26">
      <c r="Z869703" s="5"/>
    </row>
    <row r="869704" spans="26:26">
      <c r="Z869704" s="5"/>
    </row>
    <row r="869705" spans="26:26">
      <c r="Z869705" s="5"/>
    </row>
    <row r="869706" spans="26:26">
      <c r="Z869706" s="5"/>
    </row>
    <row r="869707" spans="26:26">
      <c r="Z869707" s="5"/>
    </row>
    <row r="869708" spans="26:26">
      <c r="Z869708" s="5"/>
    </row>
    <row r="869709" spans="26:26">
      <c r="Z869709" s="5"/>
    </row>
    <row r="869710" spans="26:26">
      <c r="Z869710" s="5"/>
    </row>
    <row r="869711" spans="26:26">
      <c r="Z869711" s="5"/>
    </row>
    <row r="869712" spans="26:26">
      <c r="Z869712" s="5"/>
    </row>
    <row r="869713" spans="26:26">
      <c r="Z869713" s="5"/>
    </row>
    <row r="869714" spans="26:26">
      <c r="Z869714" s="5"/>
    </row>
    <row r="869715" spans="26:26">
      <c r="Z869715" s="5"/>
    </row>
    <row r="869716" spans="26:26">
      <c r="Z869716" s="5"/>
    </row>
    <row r="869717" spans="26:26">
      <c r="Z869717" s="5"/>
    </row>
    <row r="869718" spans="26:26">
      <c r="Z869718" s="5"/>
    </row>
    <row r="869719" spans="26:26">
      <c r="Z869719" s="5"/>
    </row>
    <row r="869720" spans="26:26">
      <c r="Z869720" s="5"/>
    </row>
    <row r="869721" spans="26:26">
      <c r="Z869721" s="5"/>
    </row>
    <row r="869722" spans="26:26">
      <c r="Z869722" s="5"/>
    </row>
    <row r="869723" spans="26:26">
      <c r="Z869723" s="5"/>
    </row>
    <row r="869724" spans="26:26">
      <c r="Z869724" s="5"/>
    </row>
    <row r="869725" spans="26:26">
      <c r="Z869725" s="5"/>
    </row>
    <row r="869726" spans="26:26">
      <c r="Z869726" s="5"/>
    </row>
    <row r="869727" spans="26:26">
      <c r="Z869727" s="5"/>
    </row>
    <row r="869728" spans="26:26">
      <c r="Z869728" s="5"/>
    </row>
    <row r="869729" spans="26:26">
      <c r="Z869729" s="5"/>
    </row>
    <row r="869730" spans="26:26">
      <c r="Z869730" s="5"/>
    </row>
    <row r="869731" spans="26:26">
      <c r="Z869731" s="5"/>
    </row>
    <row r="869732" spans="26:26">
      <c r="Z869732" s="5"/>
    </row>
    <row r="869733" spans="26:26">
      <c r="Z869733" s="5"/>
    </row>
    <row r="869734" spans="26:26">
      <c r="Z869734" s="5"/>
    </row>
    <row r="869735" spans="26:26">
      <c r="Z869735" s="5"/>
    </row>
    <row r="869736" spans="26:26">
      <c r="Z869736" s="5"/>
    </row>
    <row r="869737" spans="26:26">
      <c r="Z869737" s="5"/>
    </row>
    <row r="869738" spans="26:26">
      <c r="Z869738" s="5"/>
    </row>
    <row r="869739" spans="26:26">
      <c r="Z869739" s="5"/>
    </row>
    <row r="869740" spans="26:26">
      <c r="Z869740" s="5"/>
    </row>
    <row r="869741" spans="26:26">
      <c r="Z869741" s="5"/>
    </row>
    <row r="869742" spans="26:26">
      <c r="Z869742" s="5"/>
    </row>
    <row r="869743" spans="26:26">
      <c r="Z869743" s="5"/>
    </row>
    <row r="869744" spans="26:26">
      <c r="Z869744" s="5"/>
    </row>
    <row r="869745" spans="26:26">
      <c r="Z869745" s="5"/>
    </row>
    <row r="869746" spans="26:26">
      <c r="Z869746" s="5"/>
    </row>
    <row r="869747" spans="26:26">
      <c r="Z869747" s="5"/>
    </row>
    <row r="869748" spans="26:26">
      <c r="Z869748" s="5"/>
    </row>
    <row r="869749" spans="26:26">
      <c r="Z869749" s="5"/>
    </row>
    <row r="869750" spans="26:26">
      <c r="Z869750" s="5"/>
    </row>
    <row r="869751" spans="26:26">
      <c r="Z869751" s="5"/>
    </row>
    <row r="869752" spans="26:26">
      <c r="Z869752" s="5"/>
    </row>
    <row r="869753" spans="26:26">
      <c r="Z869753" s="5"/>
    </row>
    <row r="869754" spans="26:26">
      <c r="Z869754" s="5"/>
    </row>
    <row r="869755" spans="26:26">
      <c r="Z869755" s="5"/>
    </row>
    <row r="869756" spans="26:26">
      <c r="Z869756" s="5"/>
    </row>
    <row r="869757" spans="26:26">
      <c r="Z869757" s="5"/>
    </row>
    <row r="869758" spans="26:26">
      <c r="Z869758" s="5"/>
    </row>
    <row r="869759" spans="26:26">
      <c r="Z869759" s="5"/>
    </row>
    <row r="869760" spans="26:26">
      <c r="Z869760" s="5"/>
    </row>
    <row r="869761" spans="26:26">
      <c r="Z869761" s="5"/>
    </row>
    <row r="869762" spans="26:26">
      <c r="Z869762" s="5"/>
    </row>
    <row r="869763" spans="26:26">
      <c r="Z869763" s="5"/>
    </row>
    <row r="869764" spans="26:26">
      <c r="Z869764" s="5"/>
    </row>
    <row r="869765" spans="26:26">
      <c r="Z869765" s="5"/>
    </row>
    <row r="869766" spans="26:26">
      <c r="Z869766" s="5"/>
    </row>
    <row r="869767" spans="26:26">
      <c r="Z869767" s="5"/>
    </row>
    <row r="869768" spans="26:26">
      <c r="Z869768" s="5"/>
    </row>
    <row r="869769" spans="26:26">
      <c r="Z869769" s="5"/>
    </row>
    <row r="869770" spans="26:26">
      <c r="Z869770" s="5"/>
    </row>
    <row r="869771" spans="26:26">
      <c r="Z869771" s="5"/>
    </row>
    <row r="869772" spans="26:26">
      <c r="Z869772" s="5"/>
    </row>
    <row r="869773" spans="26:26">
      <c r="Z869773" s="5"/>
    </row>
    <row r="869774" spans="26:26">
      <c r="Z869774" s="5"/>
    </row>
    <row r="869775" spans="26:26">
      <c r="Z869775" s="5"/>
    </row>
    <row r="869776" spans="26:26">
      <c r="Z869776" s="5"/>
    </row>
    <row r="869777" spans="26:26">
      <c r="Z869777" s="5"/>
    </row>
    <row r="869778" spans="26:26">
      <c r="Z869778" s="5"/>
    </row>
    <row r="869779" spans="26:26">
      <c r="Z869779" s="5"/>
    </row>
    <row r="869780" spans="26:26">
      <c r="Z869780" s="5"/>
    </row>
    <row r="869781" spans="26:26">
      <c r="Z869781" s="5"/>
    </row>
    <row r="869782" spans="26:26">
      <c r="Z869782" s="5"/>
    </row>
    <row r="869783" spans="26:26">
      <c r="Z869783" s="5"/>
    </row>
    <row r="869784" spans="26:26">
      <c r="Z869784" s="5"/>
    </row>
    <row r="869785" spans="26:26">
      <c r="Z869785" s="5"/>
    </row>
    <row r="869786" spans="26:26">
      <c r="Z869786" s="5"/>
    </row>
    <row r="869787" spans="26:26">
      <c r="Z869787" s="5"/>
    </row>
    <row r="869788" spans="26:26">
      <c r="Z869788" s="5"/>
    </row>
    <row r="869789" spans="26:26">
      <c r="Z869789" s="5"/>
    </row>
    <row r="869790" spans="26:26">
      <c r="Z869790" s="5"/>
    </row>
    <row r="869791" spans="26:26">
      <c r="Z869791" s="5"/>
    </row>
    <row r="869792" spans="26:26">
      <c r="Z869792" s="5"/>
    </row>
    <row r="869793" spans="26:26">
      <c r="Z869793" s="5"/>
    </row>
    <row r="869794" spans="26:26">
      <c r="Z869794" s="5"/>
    </row>
    <row r="869795" spans="26:26">
      <c r="Z869795" s="5"/>
    </row>
    <row r="869796" spans="26:26">
      <c r="Z869796" s="5"/>
    </row>
    <row r="869797" spans="26:26">
      <c r="Z869797" s="5"/>
    </row>
    <row r="869798" spans="26:26">
      <c r="Z869798" s="5"/>
    </row>
    <row r="869799" spans="26:26">
      <c r="Z869799" s="5"/>
    </row>
    <row r="869800" spans="26:26">
      <c r="Z869800" s="5"/>
    </row>
    <row r="869801" spans="26:26">
      <c r="Z869801" s="5"/>
    </row>
    <row r="869802" spans="26:26">
      <c r="Z869802" s="5"/>
    </row>
    <row r="869803" spans="26:26">
      <c r="Z869803" s="5"/>
    </row>
    <row r="869804" spans="26:26">
      <c r="Z869804" s="5"/>
    </row>
    <row r="869805" spans="26:26">
      <c r="Z869805" s="5"/>
    </row>
    <row r="869806" spans="26:26">
      <c r="Z869806" s="5"/>
    </row>
    <row r="869807" spans="26:26">
      <c r="Z869807" s="5"/>
    </row>
    <row r="869808" spans="26:26">
      <c r="Z869808" s="5"/>
    </row>
    <row r="869809" spans="26:26">
      <c r="Z869809" s="5"/>
    </row>
    <row r="869810" spans="26:26">
      <c r="Z869810" s="5"/>
    </row>
    <row r="869811" spans="26:26">
      <c r="Z869811" s="5"/>
    </row>
    <row r="869812" spans="26:26">
      <c r="Z869812" s="5"/>
    </row>
    <row r="869813" spans="26:26">
      <c r="Z869813" s="5"/>
    </row>
    <row r="869814" spans="26:26">
      <c r="Z869814" s="5"/>
    </row>
    <row r="869815" spans="26:26">
      <c r="Z869815" s="5"/>
    </row>
    <row r="869816" spans="26:26">
      <c r="Z869816" s="5"/>
    </row>
    <row r="869817" spans="26:26">
      <c r="Z869817" s="5"/>
    </row>
    <row r="869818" spans="26:26">
      <c r="Z869818" s="5"/>
    </row>
    <row r="869819" spans="26:26">
      <c r="Z869819" s="5"/>
    </row>
    <row r="869820" spans="26:26">
      <c r="Z869820" s="5"/>
    </row>
    <row r="869821" spans="26:26">
      <c r="Z869821" s="5"/>
    </row>
    <row r="869822" spans="26:26">
      <c r="Z869822" s="5"/>
    </row>
    <row r="869823" spans="26:26">
      <c r="Z869823" s="5"/>
    </row>
    <row r="869824" spans="26:26">
      <c r="Z869824" s="5"/>
    </row>
    <row r="869825" spans="26:26">
      <c r="Z869825" s="5"/>
    </row>
    <row r="869826" spans="26:26">
      <c r="Z869826" s="5"/>
    </row>
    <row r="869827" spans="26:26">
      <c r="Z869827" s="5"/>
    </row>
    <row r="869828" spans="26:26">
      <c r="Z869828" s="5"/>
    </row>
    <row r="869829" spans="26:26">
      <c r="Z869829" s="5"/>
    </row>
    <row r="869830" spans="26:26">
      <c r="Z869830" s="5"/>
    </row>
    <row r="869831" spans="26:26">
      <c r="Z869831" s="5"/>
    </row>
    <row r="869832" spans="26:26">
      <c r="Z869832" s="5"/>
    </row>
    <row r="869833" spans="26:26">
      <c r="Z869833" s="5"/>
    </row>
    <row r="869834" spans="26:26">
      <c r="Z869834" s="5"/>
    </row>
    <row r="869835" spans="26:26">
      <c r="Z869835" s="5"/>
    </row>
    <row r="869836" spans="26:26">
      <c r="Z869836" s="5"/>
    </row>
    <row r="869837" spans="26:26">
      <c r="Z869837" s="5"/>
    </row>
    <row r="869838" spans="26:26">
      <c r="Z869838" s="5"/>
    </row>
    <row r="869839" spans="26:26">
      <c r="Z869839" s="5"/>
    </row>
    <row r="869840" spans="26:26">
      <c r="Z869840" s="5"/>
    </row>
    <row r="869841" spans="26:26">
      <c r="Z869841" s="5"/>
    </row>
    <row r="869842" spans="26:26">
      <c r="Z869842" s="5"/>
    </row>
    <row r="869843" spans="26:26">
      <c r="Z869843" s="5"/>
    </row>
    <row r="869844" spans="26:26">
      <c r="Z869844" s="5"/>
    </row>
    <row r="869845" spans="26:26">
      <c r="Z869845" s="5"/>
    </row>
    <row r="869846" spans="26:26">
      <c r="Z869846" s="5"/>
    </row>
    <row r="869847" spans="26:26">
      <c r="Z869847" s="5"/>
    </row>
    <row r="869848" spans="26:26">
      <c r="Z869848" s="5"/>
    </row>
    <row r="869849" spans="26:26">
      <c r="Z869849" s="5"/>
    </row>
    <row r="869850" spans="26:26">
      <c r="Z869850" s="5"/>
    </row>
    <row r="869851" spans="26:26">
      <c r="Z869851" s="5"/>
    </row>
    <row r="869852" spans="26:26">
      <c r="Z869852" s="5"/>
    </row>
    <row r="869853" spans="26:26">
      <c r="Z869853" s="5"/>
    </row>
    <row r="869854" spans="26:26">
      <c r="Z869854" s="5"/>
    </row>
    <row r="869855" spans="26:26">
      <c r="Z869855" s="5"/>
    </row>
    <row r="869856" spans="26:26">
      <c r="Z869856" s="5"/>
    </row>
    <row r="869857" spans="26:26">
      <c r="Z869857" s="5"/>
    </row>
    <row r="869858" spans="26:26">
      <c r="Z869858" s="5"/>
    </row>
    <row r="869859" spans="26:26">
      <c r="Z869859" s="5"/>
    </row>
    <row r="869860" spans="26:26">
      <c r="Z869860" s="5"/>
    </row>
    <row r="869861" spans="26:26">
      <c r="Z869861" s="5"/>
    </row>
    <row r="869862" spans="26:26">
      <c r="Z869862" s="5"/>
    </row>
    <row r="869863" spans="26:26">
      <c r="Z869863" s="5"/>
    </row>
    <row r="869864" spans="26:26">
      <c r="Z869864" s="5"/>
    </row>
    <row r="869865" spans="26:26">
      <c r="Z869865" s="5"/>
    </row>
    <row r="869866" spans="26:26">
      <c r="Z869866" s="5"/>
    </row>
    <row r="869867" spans="26:26">
      <c r="Z869867" s="5"/>
    </row>
    <row r="869868" spans="26:26">
      <c r="Z869868" s="5"/>
    </row>
    <row r="869869" spans="26:26">
      <c r="Z869869" s="5"/>
    </row>
    <row r="869870" spans="26:26">
      <c r="Z869870" s="5"/>
    </row>
    <row r="869871" spans="26:26">
      <c r="Z869871" s="5"/>
    </row>
    <row r="869872" spans="26:26">
      <c r="Z869872" s="5"/>
    </row>
    <row r="869873" spans="26:26">
      <c r="Z869873" s="5"/>
    </row>
    <row r="869874" spans="26:26">
      <c r="Z869874" s="5"/>
    </row>
    <row r="869875" spans="26:26">
      <c r="Z869875" s="5"/>
    </row>
    <row r="869876" spans="26:26">
      <c r="Z869876" s="5"/>
    </row>
    <row r="869877" spans="26:26">
      <c r="Z869877" s="5"/>
    </row>
    <row r="869878" spans="26:26">
      <c r="Z869878" s="5"/>
    </row>
    <row r="869879" spans="26:26">
      <c r="Z869879" s="5"/>
    </row>
    <row r="869880" spans="26:26">
      <c r="Z869880" s="5"/>
    </row>
    <row r="869881" spans="26:26">
      <c r="Z869881" s="5"/>
    </row>
    <row r="869882" spans="26:26">
      <c r="Z869882" s="5"/>
    </row>
    <row r="869883" spans="26:26">
      <c r="Z869883" s="5"/>
    </row>
    <row r="869884" spans="26:26">
      <c r="Z869884" s="5"/>
    </row>
    <row r="869885" spans="26:26">
      <c r="Z869885" s="5"/>
    </row>
    <row r="869886" spans="26:26">
      <c r="Z869886" s="5"/>
    </row>
    <row r="869887" spans="26:26">
      <c r="Z869887" s="5"/>
    </row>
    <row r="869888" spans="26:26">
      <c r="Z869888" s="5"/>
    </row>
    <row r="869889" spans="26:26">
      <c r="Z869889" s="5"/>
    </row>
    <row r="869890" spans="26:26">
      <c r="Z869890" s="5"/>
    </row>
    <row r="869891" spans="26:26">
      <c r="Z869891" s="5"/>
    </row>
    <row r="869892" spans="26:26">
      <c r="Z869892" s="5"/>
    </row>
    <row r="869893" spans="26:26">
      <c r="Z869893" s="5"/>
    </row>
    <row r="869894" spans="26:26">
      <c r="Z869894" s="5"/>
    </row>
    <row r="869895" spans="26:26">
      <c r="Z869895" s="5"/>
    </row>
    <row r="869896" spans="26:26">
      <c r="Z869896" s="5"/>
    </row>
    <row r="869897" spans="26:26">
      <c r="Z869897" s="5"/>
    </row>
    <row r="869898" spans="26:26">
      <c r="Z869898" s="5"/>
    </row>
    <row r="869899" spans="26:26">
      <c r="Z869899" s="5"/>
    </row>
    <row r="869900" spans="26:26">
      <c r="Z869900" s="5"/>
    </row>
    <row r="869901" spans="26:26">
      <c r="Z869901" s="5"/>
    </row>
    <row r="869902" spans="26:26">
      <c r="Z869902" s="5"/>
    </row>
    <row r="869903" spans="26:26">
      <c r="Z869903" s="5"/>
    </row>
    <row r="869904" spans="26:26">
      <c r="Z869904" s="5"/>
    </row>
    <row r="869905" spans="26:26">
      <c r="Z869905" s="5"/>
    </row>
    <row r="869906" spans="26:26">
      <c r="Z869906" s="5"/>
    </row>
    <row r="869907" spans="26:26">
      <c r="Z869907" s="5"/>
    </row>
    <row r="869908" spans="26:26">
      <c r="Z869908" s="5"/>
    </row>
    <row r="869909" spans="26:26">
      <c r="Z869909" s="5"/>
    </row>
    <row r="869910" spans="26:26">
      <c r="Z869910" s="5"/>
    </row>
    <row r="869911" spans="26:26">
      <c r="Z869911" s="5"/>
    </row>
    <row r="869912" spans="26:26">
      <c r="Z869912" s="5"/>
    </row>
    <row r="869913" spans="26:26">
      <c r="Z869913" s="5"/>
    </row>
    <row r="869914" spans="26:26">
      <c r="Z869914" s="5"/>
    </row>
    <row r="869915" spans="26:26">
      <c r="Z869915" s="5"/>
    </row>
    <row r="869916" spans="26:26">
      <c r="Z869916" s="5"/>
    </row>
    <row r="869917" spans="26:26">
      <c r="Z869917" s="5"/>
    </row>
    <row r="869918" spans="26:26">
      <c r="Z869918" s="5"/>
    </row>
    <row r="869919" spans="26:26">
      <c r="Z869919" s="5"/>
    </row>
    <row r="869920" spans="26:26">
      <c r="Z869920" s="5"/>
    </row>
    <row r="869921" spans="26:26">
      <c r="Z869921" s="5"/>
    </row>
    <row r="869922" spans="26:26">
      <c r="Z869922" s="5"/>
    </row>
    <row r="869923" spans="26:26">
      <c r="Z869923" s="5"/>
    </row>
    <row r="869924" spans="26:26">
      <c r="Z869924" s="5"/>
    </row>
    <row r="869925" spans="26:26">
      <c r="Z869925" s="5"/>
    </row>
    <row r="869926" spans="26:26">
      <c r="Z869926" s="5"/>
    </row>
    <row r="869927" spans="26:26">
      <c r="Z869927" s="5"/>
    </row>
    <row r="869928" spans="26:26">
      <c r="Z869928" s="5"/>
    </row>
    <row r="869929" spans="26:26">
      <c r="Z869929" s="5"/>
    </row>
    <row r="869930" spans="26:26">
      <c r="Z869930" s="5"/>
    </row>
    <row r="869931" spans="26:26">
      <c r="Z869931" s="5"/>
    </row>
    <row r="869932" spans="26:26">
      <c r="Z869932" s="5"/>
    </row>
    <row r="869933" spans="26:26">
      <c r="Z869933" s="5"/>
    </row>
    <row r="869934" spans="26:26">
      <c r="Z869934" s="5"/>
    </row>
    <row r="869935" spans="26:26">
      <c r="Z869935" s="5"/>
    </row>
    <row r="869936" spans="26:26">
      <c r="Z869936" s="5"/>
    </row>
    <row r="869937" spans="26:26">
      <c r="Z869937" s="5"/>
    </row>
    <row r="869938" spans="26:26">
      <c r="Z869938" s="5"/>
    </row>
    <row r="869939" spans="26:26">
      <c r="Z869939" s="5"/>
    </row>
    <row r="869940" spans="26:26">
      <c r="Z869940" s="5"/>
    </row>
    <row r="869941" spans="26:26">
      <c r="Z869941" s="5"/>
    </row>
    <row r="869942" spans="26:26">
      <c r="Z869942" s="5"/>
    </row>
    <row r="869943" spans="26:26">
      <c r="Z869943" s="5"/>
    </row>
    <row r="869944" spans="26:26">
      <c r="Z869944" s="5"/>
    </row>
    <row r="869945" spans="26:26">
      <c r="Z869945" s="5"/>
    </row>
    <row r="869946" spans="26:26">
      <c r="Z869946" s="5"/>
    </row>
    <row r="869947" spans="26:26">
      <c r="Z869947" s="5"/>
    </row>
    <row r="869948" spans="26:26">
      <c r="Z869948" s="5"/>
    </row>
    <row r="869949" spans="26:26">
      <c r="Z869949" s="5"/>
    </row>
    <row r="869950" spans="26:26">
      <c r="Z869950" s="5"/>
    </row>
    <row r="869951" spans="26:26">
      <c r="Z869951" s="5"/>
    </row>
    <row r="869952" spans="26:26">
      <c r="Z869952" s="5"/>
    </row>
    <row r="869953" spans="26:26">
      <c r="Z869953" s="5"/>
    </row>
    <row r="869954" spans="26:26">
      <c r="Z869954" s="5"/>
    </row>
    <row r="869955" spans="26:26">
      <c r="Z869955" s="5"/>
    </row>
    <row r="869956" spans="26:26">
      <c r="Z869956" s="5"/>
    </row>
    <row r="869957" spans="26:26">
      <c r="Z869957" s="5"/>
    </row>
    <row r="869958" spans="26:26">
      <c r="Z869958" s="5"/>
    </row>
    <row r="869959" spans="26:26">
      <c r="Z869959" s="5"/>
    </row>
    <row r="869960" spans="26:26">
      <c r="Z869960" s="5"/>
    </row>
    <row r="869961" spans="26:26">
      <c r="Z869961" s="5"/>
    </row>
    <row r="869962" spans="26:26">
      <c r="Z869962" s="5"/>
    </row>
    <row r="869963" spans="26:26">
      <c r="Z869963" s="5"/>
    </row>
    <row r="869964" spans="26:26">
      <c r="Z869964" s="5"/>
    </row>
    <row r="869965" spans="26:26">
      <c r="Z869965" s="5"/>
    </row>
    <row r="869966" spans="26:26">
      <c r="Z869966" s="5"/>
    </row>
    <row r="869967" spans="26:26">
      <c r="Z869967" s="5"/>
    </row>
    <row r="869968" spans="26:26">
      <c r="Z869968" s="5"/>
    </row>
    <row r="869969" spans="26:26">
      <c r="Z869969" s="5"/>
    </row>
    <row r="869970" spans="26:26">
      <c r="Z869970" s="5"/>
    </row>
    <row r="869971" spans="26:26">
      <c r="Z869971" s="5"/>
    </row>
    <row r="869972" spans="26:26">
      <c r="Z869972" s="5"/>
    </row>
    <row r="869973" spans="26:26">
      <c r="Z869973" s="5"/>
    </row>
    <row r="869974" spans="26:26">
      <c r="Z869974" s="5"/>
    </row>
    <row r="869975" spans="26:26">
      <c r="Z869975" s="5"/>
    </row>
    <row r="869976" spans="26:26">
      <c r="Z869976" s="5"/>
    </row>
    <row r="869977" spans="26:26">
      <c r="Z869977" s="5"/>
    </row>
    <row r="869978" spans="26:26">
      <c r="Z869978" s="5"/>
    </row>
    <row r="869979" spans="26:26">
      <c r="Z869979" s="5"/>
    </row>
    <row r="869980" spans="26:26">
      <c r="Z869980" s="5"/>
    </row>
    <row r="869981" spans="26:26">
      <c r="Z869981" s="5"/>
    </row>
    <row r="869982" spans="26:26">
      <c r="Z869982" s="5"/>
    </row>
    <row r="869983" spans="26:26">
      <c r="Z869983" s="5"/>
    </row>
    <row r="869984" spans="26:26">
      <c r="Z869984" s="5"/>
    </row>
    <row r="869985" spans="26:26">
      <c r="Z869985" s="5"/>
    </row>
    <row r="869986" spans="26:26">
      <c r="Z869986" s="5"/>
    </row>
    <row r="869987" spans="26:26">
      <c r="Z869987" s="5"/>
    </row>
    <row r="869988" spans="26:26">
      <c r="Z869988" s="5"/>
    </row>
    <row r="869989" spans="26:26">
      <c r="Z869989" s="5"/>
    </row>
    <row r="869990" spans="26:26">
      <c r="Z869990" s="5"/>
    </row>
    <row r="869991" spans="26:26">
      <c r="Z869991" s="5"/>
    </row>
    <row r="869992" spans="26:26">
      <c r="Z869992" s="5"/>
    </row>
    <row r="869993" spans="26:26">
      <c r="Z869993" s="5"/>
    </row>
    <row r="869994" spans="26:26">
      <c r="Z869994" s="5"/>
    </row>
    <row r="869995" spans="26:26">
      <c r="Z869995" s="5"/>
    </row>
    <row r="869996" spans="26:26">
      <c r="Z869996" s="5"/>
    </row>
    <row r="869997" spans="26:26">
      <c r="Z869997" s="5"/>
    </row>
    <row r="869998" spans="26:26">
      <c r="Z869998" s="5"/>
    </row>
    <row r="869999" spans="26:26">
      <c r="Z869999" s="5"/>
    </row>
    <row r="870000" spans="26:26">
      <c r="Z870000" s="5"/>
    </row>
    <row r="870001" spans="26:26">
      <c r="Z870001" s="5"/>
    </row>
    <row r="870002" spans="26:26">
      <c r="Z870002" s="5"/>
    </row>
    <row r="870003" spans="26:26">
      <c r="Z870003" s="5"/>
    </row>
    <row r="870004" spans="26:26">
      <c r="Z870004" s="5"/>
    </row>
    <row r="870005" spans="26:26">
      <c r="Z870005" s="5"/>
    </row>
    <row r="870006" spans="26:26">
      <c r="Z870006" s="5"/>
    </row>
    <row r="870007" spans="26:26">
      <c r="Z870007" s="5"/>
    </row>
    <row r="870008" spans="26:26">
      <c r="Z870008" s="5"/>
    </row>
    <row r="870009" spans="26:26">
      <c r="Z870009" s="5"/>
    </row>
    <row r="870010" spans="26:26">
      <c r="Z870010" s="5"/>
    </row>
    <row r="870011" spans="26:26">
      <c r="Z870011" s="5"/>
    </row>
    <row r="870012" spans="26:26">
      <c r="Z870012" s="5"/>
    </row>
    <row r="870013" spans="26:26">
      <c r="Z870013" s="5"/>
    </row>
    <row r="870014" spans="26:26">
      <c r="Z870014" s="5"/>
    </row>
    <row r="870015" spans="26:26">
      <c r="Z870015" s="5"/>
    </row>
    <row r="870016" spans="26:26">
      <c r="Z870016" s="5"/>
    </row>
    <row r="870017" spans="26:26">
      <c r="Z870017" s="5"/>
    </row>
    <row r="870018" spans="26:26">
      <c r="Z870018" s="5"/>
    </row>
    <row r="870019" spans="26:26">
      <c r="Z870019" s="5"/>
    </row>
    <row r="870020" spans="26:26">
      <c r="Z870020" s="5"/>
    </row>
    <row r="870021" spans="26:26">
      <c r="Z870021" s="5"/>
    </row>
    <row r="870022" spans="26:26">
      <c r="Z870022" s="5"/>
    </row>
    <row r="870023" spans="26:26">
      <c r="Z870023" s="5"/>
    </row>
    <row r="870024" spans="26:26">
      <c r="Z870024" s="5"/>
    </row>
    <row r="870025" spans="26:26">
      <c r="Z870025" s="5"/>
    </row>
    <row r="870026" spans="26:26">
      <c r="Z870026" s="5"/>
    </row>
    <row r="870027" spans="26:26">
      <c r="Z870027" s="5"/>
    </row>
    <row r="870028" spans="26:26">
      <c r="Z870028" s="5"/>
    </row>
    <row r="870029" spans="26:26">
      <c r="Z870029" s="5"/>
    </row>
    <row r="870030" spans="26:26">
      <c r="Z870030" s="5"/>
    </row>
    <row r="870031" spans="26:26">
      <c r="Z870031" s="5"/>
    </row>
    <row r="870032" spans="26:26">
      <c r="Z870032" s="5"/>
    </row>
    <row r="870033" spans="26:26">
      <c r="Z870033" s="5"/>
    </row>
    <row r="870034" spans="26:26">
      <c r="Z870034" s="5"/>
    </row>
    <row r="870035" spans="26:26">
      <c r="Z870035" s="5"/>
    </row>
    <row r="870036" spans="26:26">
      <c r="Z870036" s="5"/>
    </row>
    <row r="870037" spans="26:26">
      <c r="Z870037" s="5"/>
    </row>
    <row r="870038" spans="26:26">
      <c r="Z870038" s="5"/>
    </row>
    <row r="870039" spans="26:26">
      <c r="Z870039" s="5"/>
    </row>
    <row r="870040" spans="26:26">
      <c r="Z870040" s="5"/>
    </row>
    <row r="870041" spans="26:26">
      <c r="Z870041" s="5"/>
    </row>
    <row r="870042" spans="26:26">
      <c r="Z870042" s="5"/>
    </row>
    <row r="870043" spans="26:26">
      <c r="Z870043" s="5"/>
    </row>
    <row r="870044" spans="26:26">
      <c r="Z870044" s="5"/>
    </row>
    <row r="870045" spans="26:26">
      <c r="Z870045" s="5"/>
    </row>
    <row r="870046" spans="26:26">
      <c r="Z870046" s="5"/>
    </row>
    <row r="870047" spans="26:26">
      <c r="Z870047" s="5"/>
    </row>
    <row r="870048" spans="26:26">
      <c r="Z870048" s="5"/>
    </row>
    <row r="870049" spans="26:26">
      <c r="Z870049" s="5"/>
    </row>
    <row r="870050" spans="26:26">
      <c r="Z870050" s="5"/>
    </row>
    <row r="870051" spans="26:26">
      <c r="Z870051" s="5"/>
    </row>
    <row r="870052" spans="26:26">
      <c r="Z870052" s="5"/>
    </row>
    <row r="870053" spans="26:26">
      <c r="Z870053" s="5"/>
    </row>
    <row r="870054" spans="26:26">
      <c r="Z870054" s="5"/>
    </row>
    <row r="870055" spans="26:26">
      <c r="Z870055" s="5"/>
    </row>
    <row r="870056" spans="26:26">
      <c r="Z870056" s="5"/>
    </row>
    <row r="870057" spans="26:26">
      <c r="Z870057" s="5"/>
    </row>
    <row r="870058" spans="26:26">
      <c r="Z870058" s="5"/>
    </row>
    <row r="870059" spans="26:26">
      <c r="Z870059" s="5"/>
    </row>
    <row r="870060" spans="26:26">
      <c r="Z870060" s="5"/>
    </row>
    <row r="870061" spans="26:26">
      <c r="Z870061" s="5"/>
    </row>
    <row r="870062" spans="26:26">
      <c r="Z870062" s="5"/>
    </row>
    <row r="870063" spans="26:26">
      <c r="Z870063" s="5"/>
    </row>
    <row r="870064" spans="26:26">
      <c r="Z870064" s="5"/>
    </row>
    <row r="870065" spans="26:26">
      <c r="Z870065" s="5"/>
    </row>
    <row r="870066" spans="26:26">
      <c r="Z870066" s="5"/>
    </row>
    <row r="870067" spans="26:26">
      <c r="Z870067" s="5"/>
    </row>
    <row r="870068" spans="26:26">
      <c r="Z870068" s="5"/>
    </row>
    <row r="870069" spans="26:26">
      <c r="Z870069" s="5"/>
    </row>
    <row r="870070" spans="26:26">
      <c r="Z870070" s="5"/>
    </row>
    <row r="870071" spans="26:26">
      <c r="Z870071" s="5"/>
    </row>
    <row r="870072" spans="26:26">
      <c r="Z870072" s="5"/>
    </row>
    <row r="870073" spans="26:26">
      <c r="Z870073" s="5"/>
    </row>
    <row r="870074" spans="26:26">
      <c r="Z870074" s="5"/>
    </row>
    <row r="870075" spans="26:26">
      <c r="Z870075" s="5"/>
    </row>
    <row r="870076" spans="26:26">
      <c r="Z870076" s="5"/>
    </row>
    <row r="870077" spans="26:26">
      <c r="Z870077" s="5"/>
    </row>
    <row r="870078" spans="26:26">
      <c r="Z870078" s="5"/>
    </row>
    <row r="870079" spans="26:26">
      <c r="Z870079" s="5"/>
    </row>
    <row r="870080" spans="26:26">
      <c r="Z870080" s="5"/>
    </row>
    <row r="870081" spans="26:26">
      <c r="Z870081" s="5"/>
    </row>
    <row r="870082" spans="26:26">
      <c r="Z870082" s="5"/>
    </row>
    <row r="870083" spans="26:26">
      <c r="Z870083" s="5"/>
    </row>
    <row r="870084" spans="26:26">
      <c r="Z870084" s="5"/>
    </row>
    <row r="870085" spans="26:26">
      <c r="Z870085" s="5"/>
    </row>
    <row r="870086" spans="26:26">
      <c r="Z870086" s="5"/>
    </row>
    <row r="870087" spans="26:26">
      <c r="Z870087" s="5"/>
    </row>
    <row r="870088" spans="26:26">
      <c r="Z870088" s="5"/>
    </row>
    <row r="870089" spans="26:26">
      <c r="Z870089" s="5"/>
    </row>
    <row r="870090" spans="26:26">
      <c r="Z870090" s="5"/>
    </row>
    <row r="870091" spans="26:26">
      <c r="Z870091" s="5"/>
    </row>
    <row r="870092" spans="26:26">
      <c r="Z870092" s="5"/>
    </row>
    <row r="870093" spans="26:26">
      <c r="Z870093" s="5"/>
    </row>
    <row r="870094" spans="26:26">
      <c r="Z870094" s="5"/>
    </row>
    <row r="870095" spans="26:26">
      <c r="Z870095" s="5"/>
    </row>
    <row r="870096" spans="26:26">
      <c r="Z870096" s="5"/>
    </row>
    <row r="870097" spans="26:26">
      <c r="Z870097" s="5"/>
    </row>
    <row r="870098" spans="26:26">
      <c r="Z870098" s="5"/>
    </row>
    <row r="870099" spans="26:26">
      <c r="Z870099" s="5"/>
    </row>
    <row r="870100" spans="26:26">
      <c r="Z870100" s="5"/>
    </row>
    <row r="870101" spans="26:26">
      <c r="Z870101" s="5"/>
    </row>
    <row r="870102" spans="26:26">
      <c r="Z870102" s="5"/>
    </row>
    <row r="870103" spans="26:26">
      <c r="Z870103" s="5"/>
    </row>
    <row r="870104" spans="26:26">
      <c r="Z870104" s="5"/>
    </row>
    <row r="870105" spans="26:26">
      <c r="Z870105" s="5"/>
    </row>
    <row r="870106" spans="26:26">
      <c r="Z870106" s="5"/>
    </row>
    <row r="870107" spans="26:26">
      <c r="Z870107" s="5"/>
    </row>
    <row r="870108" spans="26:26">
      <c r="Z870108" s="5"/>
    </row>
    <row r="870109" spans="26:26">
      <c r="Z870109" s="5"/>
    </row>
    <row r="870110" spans="26:26">
      <c r="Z870110" s="5"/>
    </row>
    <row r="870111" spans="26:26">
      <c r="Z870111" s="5"/>
    </row>
    <row r="870112" spans="26:26">
      <c r="Z870112" s="5"/>
    </row>
    <row r="870113" spans="26:26">
      <c r="Z870113" s="5"/>
    </row>
    <row r="870114" spans="26:26">
      <c r="Z870114" s="5"/>
    </row>
    <row r="870115" spans="26:26">
      <c r="Z870115" s="5"/>
    </row>
    <row r="870116" spans="26:26">
      <c r="Z870116" s="5"/>
    </row>
    <row r="870117" spans="26:26">
      <c r="Z870117" s="5"/>
    </row>
    <row r="870118" spans="26:26">
      <c r="Z870118" s="5"/>
    </row>
    <row r="870119" spans="26:26">
      <c r="Z870119" s="5"/>
    </row>
    <row r="870120" spans="26:26">
      <c r="Z870120" s="5"/>
    </row>
    <row r="870121" spans="26:26">
      <c r="Z870121" s="5"/>
    </row>
    <row r="870122" spans="26:26">
      <c r="Z870122" s="5"/>
    </row>
    <row r="870123" spans="26:26">
      <c r="Z870123" s="5"/>
    </row>
    <row r="870124" spans="26:26">
      <c r="Z870124" s="5"/>
    </row>
    <row r="870125" spans="26:26">
      <c r="Z870125" s="5"/>
    </row>
    <row r="870126" spans="26:26">
      <c r="Z870126" s="5"/>
    </row>
    <row r="870127" spans="26:26">
      <c r="Z870127" s="5"/>
    </row>
    <row r="870128" spans="26:26">
      <c r="Z870128" s="5"/>
    </row>
    <row r="870129" spans="26:26">
      <c r="Z870129" s="5"/>
    </row>
    <row r="870130" spans="26:26">
      <c r="Z870130" s="5"/>
    </row>
    <row r="870131" spans="26:26">
      <c r="Z870131" s="5"/>
    </row>
    <row r="870132" spans="26:26">
      <c r="Z870132" s="5"/>
    </row>
    <row r="870133" spans="26:26">
      <c r="Z870133" s="5"/>
    </row>
    <row r="870134" spans="26:26">
      <c r="Z870134" s="5"/>
    </row>
    <row r="870135" spans="26:26">
      <c r="Z870135" s="5"/>
    </row>
    <row r="870136" spans="26:26">
      <c r="Z870136" s="5"/>
    </row>
    <row r="870137" spans="26:26">
      <c r="Z870137" s="5"/>
    </row>
    <row r="870138" spans="26:26">
      <c r="Z870138" s="5"/>
    </row>
    <row r="870139" spans="26:26">
      <c r="Z870139" s="5"/>
    </row>
    <row r="870140" spans="26:26">
      <c r="Z870140" s="5"/>
    </row>
    <row r="870141" spans="26:26">
      <c r="Z870141" s="5"/>
    </row>
    <row r="870142" spans="26:26">
      <c r="Z870142" s="5"/>
    </row>
    <row r="870143" spans="26:26">
      <c r="Z870143" s="5"/>
    </row>
    <row r="870144" spans="26:26">
      <c r="Z870144" s="5"/>
    </row>
    <row r="870145" spans="26:26">
      <c r="Z870145" s="5"/>
    </row>
    <row r="870146" spans="26:26">
      <c r="Z870146" s="5"/>
    </row>
    <row r="870147" spans="26:26">
      <c r="Z870147" s="5"/>
    </row>
    <row r="870148" spans="26:26">
      <c r="Z870148" s="5"/>
    </row>
    <row r="870149" spans="26:26">
      <c r="Z870149" s="5"/>
    </row>
    <row r="870150" spans="26:26">
      <c r="Z870150" s="5"/>
    </row>
    <row r="870151" spans="26:26">
      <c r="Z870151" s="5"/>
    </row>
    <row r="870152" spans="26:26">
      <c r="Z870152" s="5"/>
    </row>
    <row r="870153" spans="26:26">
      <c r="Z870153" s="5"/>
    </row>
    <row r="870154" spans="26:26">
      <c r="Z870154" s="5"/>
    </row>
    <row r="870155" spans="26:26">
      <c r="Z870155" s="5"/>
    </row>
    <row r="870156" spans="26:26">
      <c r="Z870156" s="5"/>
    </row>
    <row r="870157" spans="26:26">
      <c r="Z870157" s="5"/>
    </row>
    <row r="870158" spans="26:26">
      <c r="Z870158" s="5"/>
    </row>
    <row r="870159" spans="26:26">
      <c r="Z870159" s="5"/>
    </row>
    <row r="870160" spans="26:26">
      <c r="Z870160" s="5"/>
    </row>
    <row r="870161" spans="26:26">
      <c r="Z870161" s="5"/>
    </row>
    <row r="870162" spans="26:26">
      <c r="Z870162" s="5"/>
    </row>
    <row r="870163" spans="26:26">
      <c r="Z870163" s="5"/>
    </row>
    <row r="870164" spans="26:26">
      <c r="Z870164" s="5"/>
    </row>
    <row r="870165" spans="26:26">
      <c r="Z870165" s="5"/>
    </row>
    <row r="870166" spans="26:26">
      <c r="Z870166" s="5"/>
    </row>
    <row r="870167" spans="26:26">
      <c r="Z870167" s="5"/>
    </row>
    <row r="870168" spans="26:26">
      <c r="Z870168" s="5"/>
    </row>
    <row r="870169" spans="26:26">
      <c r="Z870169" s="5"/>
    </row>
    <row r="870170" spans="26:26">
      <c r="Z870170" s="5"/>
    </row>
    <row r="870171" spans="26:26">
      <c r="Z870171" s="5"/>
    </row>
    <row r="870172" spans="26:26">
      <c r="Z870172" s="5"/>
    </row>
    <row r="870173" spans="26:26">
      <c r="Z870173" s="5"/>
    </row>
    <row r="870174" spans="26:26">
      <c r="Z870174" s="5"/>
    </row>
    <row r="870175" spans="26:26">
      <c r="Z870175" s="5"/>
    </row>
    <row r="870176" spans="26:26">
      <c r="Z870176" s="5"/>
    </row>
    <row r="870177" spans="26:26">
      <c r="Z870177" s="5"/>
    </row>
    <row r="870178" spans="26:26">
      <c r="Z870178" s="5"/>
    </row>
    <row r="870179" spans="26:26">
      <c r="Z870179" s="5"/>
    </row>
    <row r="870180" spans="26:26">
      <c r="Z870180" s="5"/>
    </row>
    <row r="870181" spans="26:26">
      <c r="Z870181" s="5"/>
    </row>
    <row r="870182" spans="26:26">
      <c r="Z870182" s="5"/>
    </row>
    <row r="870183" spans="26:26">
      <c r="Z870183" s="5"/>
    </row>
    <row r="870184" spans="26:26">
      <c r="Z870184" s="5"/>
    </row>
    <row r="870185" spans="26:26">
      <c r="Z870185" s="5"/>
    </row>
    <row r="870186" spans="26:26">
      <c r="Z870186" s="5"/>
    </row>
    <row r="870187" spans="26:26">
      <c r="Z870187" s="5"/>
    </row>
    <row r="870188" spans="26:26">
      <c r="Z870188" s="5"/>
    </row>
    <row r="870189" spans="26:26">
      <c r="Z870189" s="5"/>
    </row>
    <row r="870190" spans="26:26">
      <c r="Z870190" s="5"/>
    </row>
    <row r="870191" spans="26:26">
      <c r="Z870191" s="5"/>
    </row>
    <row r="870192" spans="26:26">
      <c r="Z870192" s="5"/>
    </row>
    <row r="870193" spans="26:26">
      <c r="Z870193" s="5"/>
    </row>
    <row r="870194" spans="26:26">
      <c r="Z870194" s="5"/>
    </row>
    <row r="870195" spans="26:26">
      <c r="Z870195" s="5"/>
    </row>
    <row r="870196" spans="26:26">
      <c r="Z870196" s="5"/>
    </row>
    <row r="870197" spans="26:26">
      <c r="Z870197" s="5"/>
    </row>
    <row r="870198" spans="26:26">
      <c r="Z870198" s="5"/>
    </row>
    <row r="870199" spans="26:26">
      <c r="Z870199" s="5"/>
    </row>
    <row r="870200" spans="26:26">
      <c r="Z870200" s="5"/>
    </row>
    <row r="870201" spans="26:26">
      <c r="Z870201" s="5"/>
    </row>
    <row r="870202" spans="26:26">
      <c r="Z870202" s="5"/>
    </row>
    <row r="870203" spans="26:26">
      <c r="Z870203" s="5"/>
    </row>
    <row r="870204" spans="26:26">
      <c r="Z870204" s="5"/>
    </row>
    <row r="870205" spans="26:26">
      <c r="Z870205" s="5"/>
    </row>
    <row r="870206" spans="26:26">
      <c r="Z870206" s="5"/>
    </row>
    <row r="870207" spans="26:26">
      <c r="Z870207" s="5"/>
    </row>
    <row r="870208" spans="26:26">
      <c r="Z870208" s="5"/>
    </row>
    <row r="870209" spans="26:26">
      <c r="Z870209" s="5"/>
    </row>
    <row r="870210" spans="26:26">
      <c r="Z870210" s="5"/>
    </row>
    <row r="870211" spans="26:26">
      <c r="Z870211" s="5"/>
    </row>
    <row r="870212" spans="26:26">
      <c r="Z870212" s="5"/>
    </row>
    <row r="870213" spans="26:26">
      <c r="Z870213" s="5"/>
    </row>
    <row r="870214" spans="26:26">
      <c r="Z870214" s="5"/>
    </row>
    <row r="870215" spans="26:26">
      <c r="Z870215" s="5"/>
    </row>
    <row r="870216" spans="26:26">
      <c r="Z870216" s="5"/>
    </row>
    <row r="870217" spans="26:26">
      <c r="Z870217" s="5"/>
    </row>
    <row r="870218" spans="26:26">
      <c r="Z870218" s="5"/>
    </row>
    <row r="870219" spans="26:26">
      <c r="Z870219" s="5"/>
    </row>
    <row r="870220" spans="26:26">
      <c r="Z870220" s="5"/>
    </row>
    <row r="870221" spans="26:26">
      <c r="Z870221" s="5"/>
    </row>
    <row r="870222" spans="26:26">
      <c r="Z870222" s="5"/>
    </row>
    <row r="870223" spans="26:26">
      <c r="Z870223" s="5"/>
    </row>
    <row r="870224" spans="26:26">
      <c r="Z870224" s="5"/>
    </row>
    <row r="870225" spans="26:26">
      <c r="Z870225" s="5"/>
    </row>
    <row r="870226" spans="26:26">
      <c r="Z870226" s="5"/>
    </row>
    <row r="870227" spans="26:26">
      <c r="Z870227" s="5"/>
    </row>
    <row r="870228" spans="26:26">
      <c r="Z870228" s="5"/>
    </row>
    <row r="870229" spans="26:26">
      <c r="Z870229" s="5"/>
    </row>
    <row r="870230" spans="26:26">
      <c r="Z870230" s="5"/>
    </row>
    <row r="870231" spans="26:26">
      <c r="Z870231" s="5"/>
    </row>
    <row r="870232" spans="26:26">
      <c r="Z870232" s="5"/>
    </row>
    <row r="870233" spans="26:26">
      <c r="Z870233" s="5"/>
    </row>
    <row r="870234" spans="26:26">
      <c r="Z870234" s="5"/>
    </row>
    <row r="870235" spans="26:26">
      <c r="Z870235" s="5"/>
    </row>
    <row r="870236" spans="26:26">
      <c r="Z870236" s="5"/>
    </row>
    <row r="870237" spans="26:26">
      <c r="Z870237" s="5"/>
    </row>
    <row r="870238" spans="26:26">
      <c r="Z870238" s="5"/>
    </row>
    <row r="870239" spans="26:26">
      <c r="Z870239" s="5"/>
    </row>
    <row r="870240" spans="26:26">
      <c r="Z870240" s="5"/>
    </row>
    <row r="870241" spans="26:26">
      <c r="Z870241" s="5"/>
    </row>
    <row r="870242" spans="26:26">
      <c r="Z870242" s="5"/>
    </row>
    <row r="870243" spans="26:26">
      <c r="Z870243" s="5"/>
    </row>
    <row r="870244" spans="26:26">
      <c r="Z870244" s="5"/>
    </row>
    <row r="870245" spans="26:26">
      <c r="Z870245" s="5"/>
    </row>
    <row r="870246" spans="26:26">
      <c r="Z870246" s="5"/>
    </row>
    <row r="870247" spans="26:26">
      <c r="Z870247" s="5"/>
    </row>
    <row r="870248" spans="26:26">
      <c r="Z870248" s="5"/>
    </row>
    <row r="870249" spans="26:26">
      <c r="Z870249" s="5"/>
    </row>
    <row r="870250" spans="26:26">
      <c r="Z870250" s="5"/>
    </row>
    <row r="870251" spans="26:26">
      <c r="Z870251" s="5"/>
    </row>
    <row r="870252" spans="26:26">
      <c r="Z870252" s="5"/>
    </row>
    <row r="870253" spans="26:26">
      <c r="Z870253" s="5"/>
    </row>
    <row r="870254" spans="26:26">
      <c r="Z870254" s="5"/>
    </row>
    <row r="870255" spans="26:26">
      <c r="Z870255" s="5"/>
    </row>
    <row r="870256" spans="26:26">
      <c r="Z870256" s="5"/>
    </row>
    <row r="870257" spans="26:26">
      <c r="Z870257" s="5"/>
    </row>
    <row r="870258" spans="26:26">
      <c r="Z870258" s="5"/>
    </row>
    <row r="870259" spans="26:26">
      <c r="Z870259" s="5"/>
    </row>
    <row r="870260" spans="26:26">
      <c r="Z870260" s="5"/>
    </row>
    <row r="870261" spans="26:26">
      <c r="Z870261" s="5"/>
    </row>
    <row r="870262" spans="26:26">
      <c r="Z870262" s="5"/>
    </row>
    <row r="870263" spans="26:26">
      <c r="Z870263" s="5"/>
    </row>
    <row r="870264" spans="26:26">
      <c r="Z870264" s="5"/>
    </row>
    <row r="870265" spans="26:26">
      <c r="Z870265" s="5"/>
    </row>
    <row r="870266" spans="26:26">
      <c r="Z870266" s="5"/>
    </row>
    <row r="870267" spans="26:26">
      <c r="Z870267" s="5"/>
    </row>
    <row r="870268" spans="26:26">
      <c r="Z870268" s="5"/>
    </row>
    <row r="870269" spans="26:26">
      <c r="Z870269" s="5"/>
    </row>
    <row r="870270" spans="26:26">
      <c r="Z870270" s="5"/>
    </row>
    <row r="870271" spans="26:26">
      <c r="Z870271" s="5"/>
    </row>
    <row r="870272" spans="26:26">
      <c r="Z870272" s="5"/>
    </row>
    <row r="870273" spans="26:26">
      <c r="Z870273" s="5"/>
    </row>
    <row r="870274" spans="26:26">
      <c r="Z870274" s="5"/>
    </row>
    <row r="870275" spans="26:26">
      <c r="Z870275" s="5"/>
    </row>
    <row r="870276" spans="26:26">
      <c r="Z870276" s="5"/>
    </row>
    <row r="870277" spans="26:26">
      <c r="Z870277" s="5"/>
    </row>
    <row r="870278" spans="26:26">
      <c r="Z870278" s="5"/>
    </row>
    <row r="870279" spans="26:26">
      <c r="Z870279" s="5"/>
    </row>
    <row r="870280" spans="26:26">
      <c r="Z870280" s="5"/>
    </row>
    <row r="870281" spans="26:26">
      <c r="Z870281" s="5"/>
    </row>
    <row r="870282" spans="26:26">
      <c r="Z870282" s="5"/>
    </row>
    <row r="870283" spans="26:26">
      <c r="Z870283" s="5"/>
    </row>
    <row r="870284" spans="26:26">
      <c r="Z870284" s="5"/>
    </row>
    <row r="870285" spans="26:26">
      <c r="Z870285" s="5"/>
    </row>
    <row r="870286" spans="26:26">
      <c r="Z870286" s="5"/>
    </row>
    <row r="870287" spans="26:26">
      <c r="Z870287" s="5"/>
    </row>
    <row r="870288" spans="26:26">
      <c r="Z870288" s="5"/>
    </row>
    <row r="870289" spans="26:26">
      <c r="Z870289" s="5"/>
    </row>
    <row r="870290" spans="26:26">
      <c r="Z870290" s="5"/>
    </row>
    <row r="870291" spans="26:26">
      <c r="Z870291" s="5"/>
    </row>
    <row r="870292" spans="26:26">
      <c r="Z870292" s="5"/>
    </row>
    <row r="870293" spans="26:26">
      <c r="Z870293" s="5"/>
    </row>
    <row r="870294" spans="26:26">
      <c r="Z870294" s="5"/>
    </row>
    <row r="870295" spans="26:26">
      <c r="Z870295" s="5"/>
    </row>
    <row r="870296" spans="26:26">
      <c r="Z870296" s="5"/>
    </row>
    <row r="870297" spans="26:26">
      <c r="Z870297" s="5"/>
    </row>
    <row r="870298" spans="26:26">
      <c r="Z870298" s="5"/>
    </row>
    <row r="870299" spans="26:26">
      <c r="Z870299" s="5"/>
    </row>
    <row r="870300" spans="26:26">
      <c r="Z870300" s="5"/>
    </row>
    <row r="870301" spans="26:26">
      <c r="Z870301" s="5"/>
    </row>
    <row r="870302" spans="26:26">
      <c r="Z870302" s="5"/>
    </row>
    <row r="870303" spans="26:26">
      <c r="Z870303" s="5"/>
    </row>
    <row r="870304" spans="26:26">
      <c r="Z870304" s="5"/>
    </row>
    <row r="870305" spans="26:26">
      <c r="Z870305" s="5"/>
    </row>
    <row r="870306" spans="26:26">
      <c r="Z870306" s="5"/>
    </row>
    <row r="870307" spans="26:26">
      <c r="Z870307" s="5"/>
    </row>
    <row r="870308" spans="26:26">
      <c r="Z870308" s="5"/>
    </row>
    <row r="870309" spans="26:26">
      <c r="Z870309" s="5"/>
    </row>
    <row r="870310" spans="26:26">
      <c r="Z870310" s="5"/>
    </row>
    <row r="870311" spans="26:26">
      <c r="Z870311" s="5"/>
    </row>
    <row r="870312" spans="26:26">
      <c r="Z870312" s="5"/>
    </row>
    <row r="870313" spans="26:26">
      <c r="Z870313" s="5"/>
    </row>
    <row r="870314" spans="26:26">
      <c r="Z870314" s="5"/>
    </row>
    <row r="870315" spans="26:26">
      <c r="Z870315" s="5"/>
    </row>
    <row r="870316" spans="26:26">
      <c r="Z870316" s="5"/>
    </row>
    <row r="870317" spans="26:26">
      <c r="Z870317" s="5"/>
    </row>
    <row r="870318" spans="26:26">
      <c r="Z870318" s="5"/>
    </row>
    <row r="870319" spans="26:26">
      <c r="Z870319" s="5"/>
    </row>
    <row r="870320" spans="26:26">
      <c r="Z870320" s="5"/>
    </row>
    <row r="870321" spans="26:26">
      <c r="Z870321" s="5"/>
    </row>
    <row r="870322" spans="26:26">
      <c r="Z870322" s="5"/>
    </row>
    <row r="870323" spans="26:26">
      <c r="Z870323" s="5"/>
    </row>
    <row r="870324" spans="26:26">
      <c r="Z870324" s="5"/>
    </row>
    <row r="870325" spans="26:26">
      <c r="Z870325" s="5"/>
    </row>
    <row r="870326" spans="26:26">
      <c r="Z870326" s="5"/>
    </row>
    <row r="870327" spans="26:26">
      <c r="Z870327" s="5"/>
    </row>
    <row r="870328" spans="26:26">
      <c r="Z870328" s="5"/>
    </row>
    <row r="870329" spans="26:26">
      <c r="Z870329" s="5"/>
    </row>
    <row r="870330" spans="26:26">
      <c r="Z870330" s="5"/>
    </row>
    <row r="870331" spans="26:26">
      <c r="Z870331" s="5"/>
    </row>
    <row r="870332" spans="26:26">
      <c r="Z870332" s="5"/>
    </row>
    <row r="870333" spans="26:26">
      <c r="Z870333" s="5"/>
    </row>
    <row r="870334" spans="26:26">
      <c r="Z870334" s="5"/>
    </row>
    <row r="870335" spans="26:26">
      <c r="Z870335" s="5"/>
    </row>
    <row r="870336" spans="26:26">
      <c r="Z870336" s="5"/>
    </row>
    <row r="870337" spans="26:26">
      <c r="Z870337" s="5"/>
    </row>
    <row r="870338" spans="26:26">
      <c r="Z870338" s="5"/>
    </row>
    <row r="870339" spans="26:26">
      <c r="Z870339" s="5"/>
    </row>
    <row r="870340" spans="26:26">
      <c r="Z870340" s="5"/>
    </row>
    <row r="870341" spans="26:26">
      <c r="Z870341" s="5"/>
    </row>
    <row r="870342" spans="26:26">
      <c r="Z870342" s="5"/>
    </row>
    <row r="870343" spans="26:26">
      <c r="Z870343" s="5"/>
    </row>
    <row r="870344" spans="26:26">
      <c r="Z870344" s="5"/>
    </row>
    <row r="870345" spans="26:26">
      <c r="Z870345" s="5"/>
    </row>
    <row r="870346" spans="26:26">
      <c r="Z870346" s="5"/>
    </row>
    <row r="870347" spans="26:26">
      <c r="Z870347" s="5"/>
    </row>
    <row r="870348" spans="26:26">
      <c r="Z870348" s="5"/>
    </row>
    <row r="870349" spans="26:26">
      <c r="Z870349" s="5"/>
    </row>
    <row r="870350" spans="26:26">
      <c r="Z870350" s="5"/>
    </row>
    <row r="870351" spans="26:26">
      <c r="Z870351" s="5"/>
    </row>
    <row r="870352" spans="26:26">
      <c r="Z870352" s="5"/>
    </row>
    <row r="870353" spans="26:26">
      <c r="Z870353" s="5"/>
    </row>
    <row r="870354" spans="26:26">
      <c r="Z870354" s="5"/>
    </row>
    <row r="870355" spans="26:26">
      <c r="Z870355" s="5"/>
    </row>
    <row r="870356" spans="26:26">
      <c r="Z870356" s="5"/>
    </row>
    <row r="870357" spans="26:26">
      <c r="Z870357" s="5"/>
    </row>
    <row r="870358" spans="26:26">
      <c r="Z870358" s="5"/>
    </row>
    <row r="870359" spans="26:26">
      <c r="Z870359" s="5"/>
    </row>
    <row r="870360" spans="26:26">
      <c r="Z870360" s="5"/>
    </row>
    <row r="870361" spans="26:26">
      <c r="Z870361" s="5"/>
    </row>
    <row r="870362" spans="26:26">
      <c r="Z870362" s="5"/>
    </row>
    <row r="870363" spans="26:26">
      <c r="Z870363" s="5"/>
    </row>
    <row r="870364" spans="26:26">
      <c r="Z870364" s="5"/>
    </row>
    <row r="870365" spans="26:26">
      <c r="Z870365" s="5"/>
    </row>
    <row r="870366" spans="26:26">
      <c r="Z870366" s="5"/>
    </row>
    <row r="870367" spans="26:26">
      <c r="Z870367" s="5"/>
    </row>
    <row r="870368" spans="26:26">
      <c r="Z870368" s="5"/>
    </row>
    <row r="870369" spans="26:26">
      <c r="Z870369" s="5"/>
    </row>
    <row r="870370" spans="26:26">
      <c r="Z870370" s="5"/>
    </row>
    <row r="870371" spans="26:26">
      <c r="Z870371" s="5"/>
    </row>
    <row r="870372" spans="26:26">
      <c r="Z870372" s="5"/>
    </row>
    <row r="870373" spans="26:26">
      <c r="Z870373" s="5"/>
    </row>
    <row r="870374" spans="26:26">
      <c r="Z870374" s="5"/>
    </row>
    <row r="870375" spans="26:26">
      <c r="Z870375" s="5"/>
    </row>
    <row r="870376" spans="26:26">
      <c r="Z870376" s="5"/>
    </row>
    <row r="870377" spans="26:26">
      <c r="Z870377" s="5"/>
    </row>
    <row r="870378" spans="26:26">
      <c r="Z870378" s="5"/>
    </row>
    <row r="870379" spans="26:26">
      <c r="Z870379" s="5"/>
    </row>
    <row r="870380" spans="26:26">
      <c r="Z870380" s="5"/>
    </row>
    <row r="870381" spans="26:26">
      <c r="Z870381" s="5"/>
    </row>
    <row r="870382" spans="26:26">
      <c r="Z870382" s="5"/>
    </row>
    <row r="870383" spans="26:26">
      <c r="Z870383" s="5"/>
    </row>
    <row r="870384" spans="26:26">
      <c r="Z870384" s="5"/>
    </row>
    <row r="870385" spans="26:26">
      <c r="Z870385" s="5"/>
    </row>
    <row r="870386" spans="26:26">
      <c r="Z870386" s="5"/>
    </row>
    <row r="870387" spans="26:26">
      <c r="Z870387" s="5"/>
    </row>
    <row r="870388" spans="26:26">
      <c r="Z870388" s="5"/>
    </row>
    <row r="870389" spans="26:26">
      <c r="Z870389" s="5"/>
    </row>
    <row r="870390" spans="26:26">
      <c r="Z870390" s="5"/>
    </row>
    <row r="870391" spans="26:26">
      <c r="Z870391" s="5"/>
    </row>
    <row r="870392" spans="26:26">
      <c r="Z870392" s="5"/>
    </row>
    <row r="870393" spans="26:26">
      <c r="Z870393" s="5"/>
    </row>
    <row r="870394" spans="26:26">
      <c r="Z870394" s="5"/>
    </row>
    <row r="870395" spans="26:26">
      <c r="Z870395" s="5"/>
    </row>
    <row r="870396" spans="26:26">
      <c r="Z870396" s="5"/>
    </row>
    <row r="870397" spans="26:26">
      <c r="Z870397" s="5"/>
    </row>
    <row r="870398" spans="26:26">
      <c r="Z870398" s="5"/>
    </row>
    <row r="870399" spans="26:26">
      <c r="Z870399" s="5"/>
    </row>
    <row r="870400" spans="26:26">
      <c r="Z870400" s="5"/>
    </row>
    <row r="870401" spans="26:26">
      <c r="Z870401" s="5"/>
    </row>
    <row r="870402" spans="26:26">
      <c r="Z870402" s="5"/>
    </row>
    <row r="870403" spans="26:26">
      <c r="Z870403" s="5"/>
    </row>
    <row r="870404" spans="26:26">
      <c r="Z870404" s="5"/>
    </row>
    <row r="870405" spans="26:26">
      <c r="Z870405" s="5"/>
    </row>
    <row r="870406" spans="26:26">
      <c r="Z870406" s="5"/>
    </row>
    <row r="870407" spans="26:26">
      <c r="Z870407" s="5"/>
    </row>
    <row r="870408" spans="26:26">
      <c r="Z870408" s="5"/>
    </row>
    <row r="870409" spans="26:26">
      <c r="Z870409" s="5"/>
    </row>
    <row r="870410" spans="26:26">
      <c r="Z870410" s="5"/>
    </row>
    <row r="870411" spans="26:26">
      <c r="Z870411" s="5"/>
    </row>
    <row r="870412" spans="26:26">
      <c r="Z870412" s="5"/>
    </row>
    <row r="870413" spans="26:26">
      <c r="Z870413" s="5"/>
    </row>
    <row r="870414" spans="26:26">
      <c r="Z870414" s="5"/>
    </row>
    <row r="870415" spans="26:26">
      <c r="Z870415" s="5"/>
    </row>
    <row r="870416" spans="26:26">
      <c r="Z870416" s="5"/>
    </row>
    <row r="870417" spans="26:26">
      <c r="Z870417" s="5"/>
    </row>
    <row r="870418" spans="26:26">
      <c r="Z870418" s="5"/>
    </row>
    <row r="870419" spans="26:26">
      <c r="Z870419" s="5"/>
    </row>
    <row r="870420" spans="26:26">
      <c r="Z870420" s="5"/>
    </row>
    <row r="870421" spans="26:26">
      <c r="Z870421" s="5"/>
    </row>
    <row r="870422" spans="26:26">
      <c r="Z870422" s="5"/>
    </row>
    <row r="870423" spans="26:26">
      <c r="Z870423" s="5"/>
    </row>
    <row r="870424" spans="26:26">
      <c r="Z870424" s="5"/>
    </row>
    <row r="870425" spans="26:26">
      <c r="Z870425" s="5"/>
    </row>
    <row r="870426" spans="26:26">
      <c r="Z870426" s="5"/>
    </row>
    <row r="870427" spans="26:26">
      <c r="Z870427" s="5"/>
    </row>
    <row r="870428" spans="26:26">
      <c r="Z870428" s="5"/>
    </row>
    <row r="870429" spans="26:26">
      <c r="Z870429" s="5"/>
    </row>
    <row r="870430" spans="26:26">
      <c r="Z870430" s="5"/>
    </row>
    <row r="870431" spans="26:26">
      <c r="Z870431" s="5"/>
    </row>
    <row r="870432" spans="26:26">
      <c r="Z870432" s="5"/>
    </row>
    <row r="870433" spans="26:26">
      <c r="Z870433" s="5"/>
    </row>
    <row r="870434" spans="26:26">
      <c r="Z870434" s="5"/>
    </row>
    <row r="870435" spans="26:26">
      <c r="Z870435" s="5"/>
    </row>
    <row r="870436" spans="26:26">
      <c r="Z870436" s="5"/>
    </row>
    <row r="870437" spans="26:26">
      <c r="Z870437" s="5"/>
    </row>
    <row r="870438" spans="26:26">
      <c r="Z870438" s="5"/>
    </row>
    <row r="870439" spans="26:26">
      <c r="Z870439" s="5"/>
    </row>
    <row r="870440" spans="26:26">
      <c r="Z870440" s="5"/>
    </row>
    <row r="870441" spans="26:26">
      <c r="Z870441" s="5"/>
    </row>
    <row r="870442" spans="26:26">
      <c r="Z870442" s="5"/>
    </row>
    <row r="870443" spans="26:26">
      <c r="Z870443" s="5"/>
    </row>
    <row r="870444" spans="26:26">
      <c r="Z870444" s="5"/>
    </row>
    <row r="870445" spans="26:26">
      <c r="Z870445" s="5"/>
    </row>
    <row r="870446" spans="26:26">
      <c r="Z870446" s="5"/>
    </row>
    <row r="870447" spans="26:26">
      <c r="Z870447" s="5"/>
    </row>
    <row r="870448" spans="26:26">
      <c r="Z870448" s="5"/>
    </row>
    <row r="870449" spans="26:26">
      <c r="Z870449" s="5"/>
    </row>
    <row r="870450" spans="26:26">
      <c r="Z870450" s="5"/>
    </row>
    <row r="870451" spans="26:26">
      <c r="Z870451" s="5"/>
    </row>
    <row r="870452" spans="26:26">
      <c r="Z870452" s="5"/>
    </row>
    <row r="870453" spans="26:26">
      <c r="Z870453" s="5"/>
    </row>
    <row r="870454" spans="26:26">
      <c r="Z870454" s="5"/>
    </row>
    <row r="870455" spans="26:26">
      <c r="Z870455" s="5"/>
    </row>
    <row r="870456" spans="26:26">
      <c r="Z870456" s="5"/>
    </row>
    <row r="870457" spans="26:26">
      <c r="Z870457" s="5"/>
    </row>
    <row r="870458" spans="26:26">
      <c r="Z870458" s="5"/>
    </row>
    <row r="870459" spans="26:26">
      <c r="Z870459" s="5"/>
    </row>
    <row r="870460" spans="26:26">
      <c r="Z870460" s="5"/>
    </row>
    <row r="870461" spans="26:26">
      <c r="Z870461" s="5"/>
    </row>
    <row r="870462" spans="26:26">
      <c r="Z870462" s="5"/>
    </row>
    <row r="870463" spans="26:26">
      <c r="Z870463" s="5"/>
    </row>
    <row r="870464" spans="26:26">
      <c r="Z870464" s="5"/>
    </row>
    <row r="870465" spans="26:26">
      <c r="Z870465" s="5"/>
    </row>
    <row r="870466" spans="26:26">
      <c r="Z870466" s="5"/>
    </row>
    <row r="870467" spans="26:26">
      <c r="Z870467" s="5"/>
    </row>
    <row r="870468" spans="26:26">
      <c r="Z870468" s="5"/>
    </row>
    <row r="870469" spans="26:26">
      <c r="Z870469" s="5"/>
    </row>
    <row r="870470" spans="26:26">
      <c r="Z870470" s="5"/>
    </row>
    <row r="870471" spans="26:26">
      <c r="Z870471" s="5"/>
    </row>
    <row r="870472" spans="26:26">
      <c r="Z870472" s="5"/>
    </row>
    <row r="870473" spans="26:26">
      <c r="Z870473" s="5"/>
    </row>
    <row r="870474" spans="26:26">
      <c r="Z870474" s="5"/>
    </row>
    <row r="870475" spans="26:26">
      <c r="Z870475" s="5"/>
    </row>
    <row r="870476" spans="26:26">
      <c r="Z870476" s="5"/>
    </row>
    <row r="870477" spans="26:26">
      <c r="Z870477" s="5"/>
    </row>
    <row r="870478" spans="26:26">
      <c r="Z870478" s="5"/>
    </row>
    <row r="870479" spans="26:26">
      <c r="Z870479" s="5"/>
    </row>
    <row r="870480" spans="26:26">
      <c r="Z870480" s="5"/>
    </row>
    <row r="870481" spans="26:26">
      <c r="Z870481" s="5"/>
    </row>
    <row r="870482" spans="26:26">
      <c r="Z870482" s="5"/>
    </row>
    <row r="870483" spans="26:26">
      <c r="Z870483" s="5"/>
    </row>
    <row r="870484" spans="26:26">
      <c r="Z870484" s="5"/>
    </row>
    <row r="870485" spans="26:26">
      <c r="Z870485" s="5"/>
    </row>
    <row r="870486" spans="26:26">
      <c r="Z870486" s="5"/>
    </row>
    <row r="870487" spans="26:26">
      <c r="Z870487" s="5"/>
    </row>
    <row r="870488" spans="26:26">
      <c r="Z870488" s="5"/>
    </row>
    <row r="870489" spans="26:26">
      <c r="Z870489" s="5"/>
    </row>
    <row r="870490" spans="26:26">
      <c r="Z870490" s="5"/>
    </row>
    <row r="870491" spans="26:26">
      <c r="Z870491" s="5"/>
    </row>
    <row r="870492" spans="26:26">
      <c r="Z870492" s="5"/>
    </row>
    <row r="870493" spans="26:26">
      <c r="Z870493" s="5"/>
    </row>
    <row r="870494" spans="26:26">
      <c r="Z870494" s="5"/>
    </row>
    <row r="870495" spans="26:26">
      <c r="Z870495" s="5"/>
    </row>
    <row r="870496" spans="26:26">
      <c r="Z870496" s="5"/>
    </row>
    <row r="870497" spans="26:26">
      <c r="Z870497" s="5"/>
    </row>
    <row r="870498" spans="26:26">
      <c r="Z870498" s="5"/>
    </row>
    <row r="870499" spans="26:26">
      <c r="Z870499" s="5"/>
    </row>
    <row r="870500" spans="26:26">
      <c r="Z870500" s="5"/>
    </row>
    <row r="870501" spans="26:26">
      <c r="Z870501" s="5"/>
    </row>
    <row r="870502" spans="26:26">
      <c r="Z870502" s="5"/>
    </row>
    <row r="870503" spans="26:26">
      <c r="Z870503" s="5"/>
    </row>
    <row r="870504" spans="26:26">
      <c r="Z870504" s="5"/>
    </row>
    <row r="870505" spans="26:26">
      <c r="Z870505" s="5"/>
    </row>
    <row r="870506" spans="26:26">
      <c r="Z870506" s="5"/>
    </row>
    <row r="870507" spans="26:26">
      <c r="Z870507" s="5"/>
    </row>
    <row r="870508" spans="26:26">
      <c r="Z870508" s="5"/>
    </row>
    <row r="870509" spans="26:26">
      <c r="Z870509" s="5"/>
    </row>
    <row r="870510" spans="26:26">
      <c r="Z870510" s="5"/>
    </row>
    <row r="870511" spans="26:26">
      <c r="Z870511" s="5"/>
    </row>
    <row r="870512" spans="26:26">
      <c r="Z870512" s="5"/>
    </row>
    <row r="870513" spans="26:26">
      <c r="Z870513" s="5"/>
    </row>
    <row r="870514" spans="26:26">
      <c r="Z870514" s="5"/>
    </row>
    <row r="870515" spans="26:26">
      <c r="Z870515" s="5"/>
    </row>
    <row r="870516" spans="26:26">
      <c r="Z870516" s="5"/>
    </row>
    <row r="870517" spans="26:26">
      <c r="Z870517" s="5"/>
    </row>
    <row r="870518" spans="26:26">
      <c r="Z870518" s="5"/>
    </row>
    <row r="870519" spans="26:26">
      <c r="Z870519" s="5"/>
    </row>
    <row r="870520" spans="26:26">
      <c r="Z870520" s="5"/>
    </row>
    <row r="870521" spans="26:26">
      <c r="Z870521" s="5"/>
    </row>
    <row r="870522" spans="26:26">
      <c r="Z870522" s="5"/>
    </row>
    <row r="870523" spans="26:26">
      <c r="Z870523" s="5"/>
    </row>
    <row r="870524" spans="26:26">
      <c r="Z870524" s="5"/>
    </row>
    <row r="870525" spans="26:26">
      <c r="Z870525" s="5"/>
    </row>
    <row r="870526" spans="26:26">
      <c r="Z870526" s="5"/>
    </row>
    <row r="870527" spans="26:26">
      <c r="Z870527" s="5"/>
    </row>
    <row r="870528" spans="26:26">
      <c r="Z870528" s="5"/>
    </row>
    <row r="870529" spans="26:26">
      <c r="Z870529" s="5"/>
    </row>
    <row r="870530" spans="26:26">
      <c r="Z870530" s="5"/>
    </row>
    <row r="870531" spans="26:26">
      <c r="Z870531" s="5"/>
    </row>
    <row r="870532" spans="26:26">
      <c r="Z870532" s="5"/>
    </row>
    <row r="870533" spans="26:26">
      <c r="Z870533" s="5"/>
    </row>
    <row r="870534" spans="26:26">
      <c r="Z870534" s="5"/>
    </row>
    <row r="870535" spans="26:26">
      <c r="Z870535" s="5"/>
    </row>
    <row r="870536" spans="26:26">
      <c r="Z870536" s="5"/>
    </row>
    <row r="870537" spans="26:26">
      <c r="Z870537" s="5"/>
    </row>
    <row r="870538" spans="26:26">
      <c r="Z870538" s="5"/>
    </row>
    <row r="870539" spans="26:26">
      <c r="Z870539" s="5"/>
    </row>
    <row r="870540" spans="26:26">
      <c r="Z870540" s="5"/>
    </row>
    <row r="870541" spans="26:26">
      <c r="Z870541" s="5"/>
    </row>
    <row r="870542" spans="26:26">
      <c r="Z870542" s="5"/>
    </row>
    <row r="870543" spans="26:26">
      <c r="Z870543" s="5"/>
    </row>
    <row r="870544" spans="26:26">
      <c r="Z870544" s="5"/>
    </row>
    <row r="870545" spans="26:26">
      <c r="Z870545" s="5"/>
    </row>
    <row r="870546" spans="26:26">
      <c r="Z870546" s="5"/>
    </row>
    <row r="870547" spans="26:26">
      <c r="Z870547" s="5"/>
    </row>
    <row r="870548" spans="26:26">
      <c r="Z870548" s="5"/>
    </row>
    <row r="870549" spans="26:26">
      <c r="Z870549" s="5"/>
    </row>
    <row r="870550" spans="26:26">
      <c r="Z870550" s="5"/>
    </row>
    <row r="870551" spans="26:26">
      <c r="Z870551" s="5"/>
    </row>
    <row r="870552" spans="26:26">
      <c r="Z870552" s="5"/>
    </row>
    <row r="870553" spans="26:26">
      <c r="Z870553" s="5"/>
    </row>
    <row r="870554" spans="26:26">
      <c r="Z870554" s="5"/>
    </row>
    <row r="870555" spans="26:26">
      <c r="Z870555" s="5"/>
    </row>
    <row r="870556" spans="26:26">
      <c r="Z870556" s="5"/>
    </row>
    <row r="870557" spans="26:26">
      <c r="Z870557" s="5"/>
    </row>
    <row r="870558" spans="26:26">
      <c r="Z870558" s="5"/>
    </row>
    <row r="870559" spans="26:26">
      <c r="Z870559" s="5"/>
    </row>
    <row r="870560" spans="26:26">
      <c r="Z870560" s="5"/>
    </row>
    <row r="870561" spans="26:26">
      <c r="Z870561" s="5"/>
    </row>
    <row r="870562" spans="26:26">
      <c r="Z870562" s="5"/>
    </row>
    <row r="870563" spans="26:26">
      <c r="Z870563" s="5"/>
    </row>
    <row r="870564" spans="26:26">
      <c r="Z870564" s="5"/>
    </row>
    <row r="870565" spans="26:26">
      <c r="Z870565" s="5"/>
    </row>
    <row r="870566" spans="26:26">
      <c r="Z870566" s="5"/>
    </row>
    <row r="870567" spans="26:26">
      <c r="Z870567" s="5"/>
    </row>
    <row r="870568" spans="26:26">
      <c r="Z870568" s="5"/>
    </row>
    <row r="870569" spans="26:26">
      <c r="Z870569" s="5"/>
    </row>
    <row r="870570" spans="26:26">
      <c r="Z870570" s="5"/>
    </row>
    <row r="870571" spans="26:26">
      <c r="Z870571" s="5"/>
    </row>
    <row r="870572" spans="26:26">
      <c r="Z870572" s="5"/>
    </row>
    <row r="870573" spans="26:26">
      <c r="Z870573" s="5"/>
    </row>
    <row r="870574" spans="26:26">
      <c r="Z870574" s="5"/>
    </row>
    <row r="870575" spans="26:26">
      <c r="Z870575" s="5"/>
    </row>
    <row r="870576" spans="26:26">
      <c r="Z870576" s="5"/>
    </row>
    <row r="870577" spans="26:26">
      <c r="Z870577" s="5"/>
    </row>
    <row r="870578" spans="26:26">
      <c r="Z870578" s="5"/>
    </row>
    <row r="870579" spans="26:26">
      <c r="Z870579" s="5"/>
    </row>
    <row r="870580" spans="26:26">
      <c r="Z870580" s="5"/>
    </row>
    <row r="870581" spans="26:26">
      <c r="Z870581" s="5"/>
    </row>
    <row r="870582" spans="26:26">
      <c r="Z870582" s="5"/>
    </row>
    <row r="870583" spans="26:26">
      <c r="Z870583" s="5"/>
    </row>
    <row r="870584" spans="26:26">
      <c r="Z870584" s="5"/>
    </row>
    <row r="870585" spans="26:26">
      <c r="Z870585" s="5"/>
    </row>
    <row r="870586" spans="26:26">
      <c r="Z870586" s="5"/>
    </row>
    <row r="870587" spans="26:26">
      <c r="Z870587" s="5"/>
    </row>
    <row r="870588" spans="26:26">
      <c r="Z870588" s="5"/>
    </row>
    <row r="870589" spans="26:26">
      <c r="Z870589" s="5"/>
    </row>
    <row r="870590" spans="26:26">
      <c r="Z870590" s="5"/>
    </row>
    <row r="870591" spans="26:26">
      <c r="Z870591" s="5"/>
    </row>
    <row r="870592" spans="26:26">
      <c r="Z870592" s="5"/>
    </row>
    <row r="870593" spans="26:26">
      <c r="Z870593" s="5"/>
    </row>
    <row r="870594" spans="26:26">
      <c r="Z870594" s="5"/>
    </row>
    <row r="870595" spans="26:26">
      <c r="Z870595" s="5"/>
    </row>
    <row r="870596" spans="26:26">
      <c r="Z870596" s="5"/>
    </row>
    <row r="870597" spans="26:26">
      <c r="Z870597" s="5"/>
    </row>
    <row r="870598" spans="26:26">
      <c r="Z870598" s="5"/>
    </row>
    <row r="870599" spans="26:26">
      <c r="Z870599" s="5"/>
    </row>
    <row r="870600" spans="26:26">
      <c r="Z870600" s="5"/>
    </row>
    <row r="870601" spans="26:26">
      <c r="Z870601" s="5"/>
    </row>
    <row r="870602" spans="26:26">
      <c r="Z870602" s="5"/>
    </row>
    <row r="870603" spans="26:26">
      <c r="Z870603" s="5"/>
    </row>
    <row r="870604" spans="26:26">
      <c r="Z870604" s="5"/>
    </row>
    <row r="870605" spans="26:26">
      <c r="Z870605" s="5"/>
    </row>
    <row r="870606" spans="26:26">
      <c r="Z870606" s="5"/>
    </row>
    <row r="870607" spans="26:26">
      <c r="Z870607" s="5"/>
    </row>
    <row r="870608" spans="26:26">
      <c r="Z870608" s="5"/>
    </row>
    <row r="870609" spans="26:26">
      <c r="Z870609" s="5"/>
    </row>
    <row r="870610" spans="26:26">
      <c r="Z870610" s="5"/>
    </row>
    <row r="870611" spans="26:26">
      <c r="Z870611" s="5"/>
    </row>
    <row r="870612" spans="26:26">
      <c r="Z870612" s="5"/>
    </row>
    <row r="870613" spans="26:26">
      <c r="Z870613" s="5"/>
    </row>
    <row r="870614" spans="26:26">
      <c r="Z870614" s="5"/>
    </row>
    <row r="870615" spans="26:26">
      <c r="Z870615" s="5"/>
    </row>
    <row r="870616" spans="26:26">
      <c r="Z870616" s="5"/>
    </row>
    <row r="870617" spans="26:26">
      <c r="Z870617" s="5"/>
    </row>
    <row r="870618" spans="26:26">
      <c r="Z870618" s="5"/>
    </row>
    <row r="870619" spans="26:26">
      <c r="Z870619" s="5"/>
    </row>
    <row r="870620" spans="26:26">
      <c r="Z870620" s="5"/>
    </row>
    <row r="870621" spans="26:26">
      <c r="Z870621" s="5"/>
    </row>
    <row r="870622" spans="26:26">
      <c r="Z870622" s="5"/>
    </row>
    <row r="870623" spans="26:26">
      <c r="Z870623" s="5"/>
    </row>
    <row r="870624" spans="26:26">
      <c r="Z870624" s="5"/>
    </row>
    <row r="870625" spans="26:26">
      <c r="Z870625" s="5"/>
    </row>
    <row r="870626" spans="26:26">
      <c r="Z870626" s="5"/>
    </row>
    <row r="870627" spans="26:26">
      <c r="Z870627" s="5"/>
    </row>
    <row r="870628" spans="26:26">
      <c r="Z870628" s="5"/>
    </row>
    <row r="870629" spans="26:26">
      <c r="Z870629" s="5"/>
    </row>
    <row r="870630" spans="26:26">
      <c r="Z870630" s="5"/>
    </row>
    <row r="870631" spans="26:26">
      <c r="Z870631" s="5"/>
    </row>
    <row r="870632" spans="26:26">
      <c r="Z870632" s="5"/>
    </row>
    <row r="870633" spans="26:26">
      <c r="Z870633" s="5"/>
    </row>
    <row r="870634" spans="26:26">
      <c r="Z870634" s="5"/>
    </row>
    <row r="870635" spans="26:26">
      <c r="Z870635" s="5"/>
    </row>
    <row r="870636" spans="26:26">
      <c r="Z870636" s="5"/>
    </row>
    <row r="870637" spans="26:26">
      <c r="Z870637" s="5"/>
    </row>
    <row r="870638" spans="26:26">
      <c r="Z870638" s="5"/>
    </row>
    <row r="870639" spans="26:26">
      <c r="Z870639" s="5"/>
    </row>
    <row r="870640" spans="26:26">
      <c r="Z870640" s="5"/>
    </row>
    <row r="870641" spans="26:26">
      <c r="Z870641" s="5"/>
    </row>
    <row r="870642" spans="26:26">
      <c r="Z870642" s="5"/>
    </row>
    <row r="870643" spans="26:26">
      <c r="Z870643" s="5"/>
    </row>
    <row r="870644" spans="26:26">
      <c r="Z870644" s="5"/>
    </row>
    <row r="870645" spans="26:26">
      <c r="Z870645" s="5"/>
    </row>
    <row r="870646" spans="26:26">
      <c r="Z870646" s="5"/>
    </row>
    <row r="870647" spans="26:26">
      <c r="Z870647" s="5"/>
    </row>
    <row r="870648" spans="26:26">
      <c r="Z870648" s="5"/>
    </row>
    <row r="870649" spans="26:26">
      <c r="Z870649" s="5"/>
    </row>
    <row r="870650" spans="26:26">
      <c r="Z870650" s="5"/>
    </row>
    <row r="870651" spans="26:26">
      <c r="Z870651" s="5"/>
    </row>
    <row r="870652" spans="26:26">
      <c r="Z870652" s="5"/>
    </row>
    <row r="870653" spans="26:26">
      <c r="Z870653" s="5"/>
    </row>
    <row r="870654" spans="26:26">
      <c r="Z870654" s="5"/>
    </row>
    <row r="870655" spans="26:26">
      <c r="Z870655" s="5"/>
    </row>
    <row r="870656" spans="26:26">
      <c r="Z870656" s="5"/>
    </row>
    <row r="870657" spans="26:26">
      <c r="Z870657" s="5"/>
    </row>
    <row r="870658" spans="26:26">
      <c r="Z870658" s="5"/>
    </row>
    <row r="870659" spans="26:26">
      <c r="Z870659" s="5"/>
    </row>
    <row r="870660" spans="26:26">
      <c r="Z870660" s="5"/>
    </row>
    <row r="870661" spans="26:26">
      <c r="Z870661" s="5"/>
    </row>
    <row r="870662" spans="26:26">
      <c r="Z870662" s="5"/>
    </row>
    <row r="870663" spans="26:26">
      <c r="Z870663" s="5"/>
    </row>
    <row r="870664" spans="26:26">
      <c r="Z870664" s="5"/>
    </row>
    <row r="870665" spans="26:26">
      <c r="Z870665" s="5"/>
    </row>
    <row r="870666" spans="26:26">
      <c r="Z870666" s="5"/>
    </row>
    <row r="870667" spans="26:26">
      <c r="Z870667" s="5"/>
    </row>
    <row r="870668" spans="26:26">
      <c r="Z870668" s="5"/>
    </row>
    <row r="870669" spans="26:26">
      <c r="Z870669" s="5"/>
    </row>
    <row r="870670" spans="26:26">
      <c r="Z870670" s="5"/>
    </row>
    <row r="870671" spans="26:26">
      <c r="Z870671" s="5"/>
    </row>
    <row r="870672" spans="26:26">
      <c r="Z870672" s="5"/>
    </row>
    <row r="870673" spans="26:26">
      <c r="Z870673" s="5"/>
    </row>
    <row r="870674" spans="26:26">
      <c r="Z870674" s="5"/>
    </row>
    <row r="870675" spans="26:26">
      <c r="Z870675" s="5"/>
    </row>
    <row r="870676" spans="26:26">
      <c r="Z870676" s="5"/>
    </row>
    <row r="870677" spans="26:26">
      <c r="Z870677" s="5"/>
    </row>
    <row r="870678" spans="26:26">
      <c r="Z870678" s="5"/>
    </row>
    <row r="870679" spans="26:26">
      <c r="Z870679" s="5"/>
    </row>
    <row r="870680" spans="26:26">
      <c r="Z870680" s="5"/>
    </row>
    <row r="870681" spans="26:26">
      <c r="Z870681" s="5"/>
    </row>
    <row r="870682" spans="26:26">
      <c r="Z870682" s="5"/>
    </row>
    <row r="870683" spans="26:26">
      <c r="Z870683" s="5"/>
    </row>
    <row r="870684" spans="26:26">
      <c r="Z870684" s="5"/>
    </row>
    <row r="870685" spans="26:26">
      <c r="Z870685" s="5"/>
    </row>
    <row r="870686" spans="26:26">
      <c r="Z870686" s="5"/>
    </row>
    <row r="870687" spans="26:26">
      <c r="Z870687" s="5"/>
    </row>
    <row r="870688" spans="26:26">
      <c r="Z870688" s="5"/>
    </row>
    <row r="870689" spans="26:26">
      <c r="Z870689" s="5"/>
    </row>
    <row r="870690" spans="26:26">
      <c r="Z870690" s="5"/>
    </row>
    <row r="870691" spans="26:26">
      <c r="Z870691" s="5"/>
    </row>
    <row r="870692" spans="26:26">
      <c r="Z870692" s="5"/>
    </row>
    <row r="870693" spans="26:26">
      <c r="Z870693" s="5"/>
    </row>
    <row r="870694" spans="26:26">
      <c r="Z870694" s="5"/>
    </row>
    <row r="870695" spans="26:26">
      <c r="Z870695" s="5"/>
    </row>
    <row r="870696" spans="26:26">
      <c r="Z870696" s="5"/>
    </row>
    <row r="870697" spans="26:26">
      <c r="Z870697" s="5"/>
    </row>
    <row r="870698" spans="26:26">
      <c r="Z870698" s="5"/>
    </row>
    <row r="870699" spans="26:26">
      <c r="Z870699" s="5"/>
    </row>
    <row r="870700" spans="26:26">
      <c r="Z870700" s="5"/>
    </row>
    <row r="870701" spans="26:26">
      <c r="Z870701" s="5"/>
    </row>
    <row r="870702" spans="26:26">
      <c r="Z870702" s="5"/>
    </row>
    <row r="870703" spans="26:26">
      <c r="Z870703" s="5"/>
    </row>
    <row r="870704" spans="26:26">
      <c r="Z870704" s="5"/>
    </row>
    <row r="870705" spans="26:26">
      <c r="Z870705" s="5"/>
    </row>
    <row r="870706" spans="26:26">
      <c r="Z870706" s="5"/>
    </row>
    <row r="870707" spans="26:26">
      <c r="Z870707" s="5"/>
    </row>
    <row r="870708" spans="26:26">
      <c r="Z870708" s="5"/>
    </row>
    <row r="870709" spans="26:26">
      <c r="Z870709" s="5"/>
    </row>
    <row r="870710" spans="26:26">
      <c r="Z870710" s="5"/>
    </row>
    <row r="870711" spans="26:26">
      <c r="Z870711" s="5"/>
    </row>
    <row r="870712" spans="26:26">
      <c r="Z870712" s="5"/>
    </row>
    <row r="870713" spans="26:26">
      <c r="Z870713" s="5"/>
    </row>
    <row r="870714" spans="26:26">
      <c r="Z870714" s="5"/>
    </row>
    <row r="870715" spans="26:26">
      <c r="Z870715" s="5"/>
    </row>
    <row r="870716" spans="26:26">
      <c r="Z870716" s="5"/>
    </row>
    <row r="870717" spans="26:26">
      <c r="Z870717" s="5"/>
    </row>
    <row r="870718" spans="26:26">
      <c r="Z870718" s="5"/>
    </row>
    <row r="870719" spans="26:26">
      <c r="Z870719" s="5"/>
    </row>
    <row r="870720" spans="26:26">
      <c r="Z870720" s="5"/>
    </row>
    <row r="870721" spans="26:26">
      <c r="Z870721" s="5"/>
    </row>
    <row r="870722" spans="26:26">
      <c r="Z870722" s="5"/>
    </row>
    <row r="870723" spans="26:26">
      <c r="Z870723" s="5"/>
    </row>
    <row r="870724" spans="26:26">
      <c r="Z870724" s="5"/>
    </row>
    <row r="870725" spans="26:26">
      <c r="Z870725" s="5"/>
    </row>
    <row r="870726" spans="26:26">
      <c r="Z870726" s="5"/>
    </row>
    <row r="870727" spans="26:26">
      <c r="Z870727" s="5"/>
    </row>
    <row r="870728" spans="26:26">
      <c r="Z870728" s="5"/>
    </row>
    <row r="870729" spans="26:26">
      <c r="Z870729" s="5"/>
    </row>
    <row r="870730" spans="26:26">
      <c r="Z870730" s="5"/>
    </row>
    <row r="870731" spans="26:26">
      <c r="Z870731" s="5"/>
    </row>
    <row r="870732" spans="26:26">
      <c r="Z870732" s="5"/>
    </row>
    <row r="870733" spans="26:26">
      <c r="Z870733" s="5"/>
    </row>
    <row r="870734" spans="26:26">
      <c r="Z870734" s="5"/>
    </row>
    <row r="870735" spans="26:26">
      <c r="Z870735" s="5"/>
    </row>
    <row r="870736" spans="26:26">
      <c r="Z870736" s="5"/>
    </row>
    <row r="870737" spans="26:26">
      <c r="Z870737" s="5"/>
    </row>
    <row r="870738" spans="26:26">
      <c r="Z870738" s="5"/>
    </row>
    <row r="870739" spans="26:26">
      <c r="Z870739" s="5"/>
    </row>
    <row r="870740" spans="26:26">
      <c r="Z870740" s="5"/>
    </row>
    <row r="870741" spans="26:26">
      <c r="Z870741" s="5"/>
    </row>
    <row r="870742" spans="26:26">
      <c r="Z870742" s="5"/>
    </row>
    <row r="870743" spans="26:26">
      <c r="Z870743" s="5"/>
    </row>
    <row r="870744" spans="26:26">
      <c r="Z870744" s="5"/>
    </row>
    <row r="870745" spans="26:26">
      <c r="Z870745" s="5"/>
    </row>
    <row r="870746" spans="26:26">
      <c r="Z870746" s="5"/>
    </row>
    <row r="870747" spans="26:26">
      <c r="Z870747" s="5"/>
    </row>
    <row r="870748" spans="26:26">
      <c r="Z870748" s="5"/>
    </row>
    <row r="870749" spans="26:26">
      <c r="Z870749" s="5"/>
    </row>
    <row r="870750" spans="26:26">
      <c r="Z870750" s="5"/>
    </row>
    <row r="870751" spans="26:26">
      <c r="Z870751" s="5"/>
    </row>
    <row r="870752" spans="26:26">
      <c r="Z870752" s="5"/>
    </row>
    <row r="870753" spans="26:26">
      <c r="Z870753" s="5"/>
    </row>
    <row r="870754" spans="26:26">
      <c r="Z870754" s="5"/>
    </row>
    <row r="870755" spans="26:26">
      <c r="Z870755" s="5"/>
    </row>
    <row r="870756" spans="26:26">
      <c r="Z870756" s="5"/>
    </row>
    <row r="870757" spans="26:26">
      <c r="Z870757" s="5"/>
    </row>
    <row r="870758" spans="26:26">
      <c r="Z870758" s="5"/>
    </row>
    <row r="870759" spans="26:26">
      <c r="Z870759" s="5"/>
    </row>
    <row r="870760" spans="26:26">
      <c r="Z870760" s="5"/>
    </row>
    <row r="870761" spans="26:26">
      <c r="Z870761" s="5"/>
    </row>
    <row r="870762" spans="26:26">
      <c r="Z870762" s="5"/>
    </row>
    <row r="870763" spans="26:26">
      <c r="Z870763" s="5"/>
    </row>
    <row r="870764" spans="26:26">
      <c r="Z870764" s="5"/>
    </row>
    <row r="870765" spans="26:26">
      <c r="Z870765" s="5"/>
    </row>
    <row r="870766" spans="26:26">
      <c r="Z870766" s="5"/>
    </row>
    <row r="870767" spans="26:26">
      <c r="Z870767" s="5"/>
    </row>
    <row r="870768" spans="26:26">
      <c r="Z870768" s="5"/>
    </row>
    <row r="870769" spans="26:26">
      <c r="Z870769" s="5"/>
    </row>
    <row r="870770" spans="26:26">
      <c r="Z870770" s="5"/>
    </row>
    <row r="870771" spans="26:26">
      <c r="Z870771" s="5"/>
    </row>
    <row r="870772" spans="26:26">
      <c r="Z870772" s="5"/>
    </row>
    <row r="870773" spans="26:26">
      <c r="Z870773" s="5"/>
    </row>
    <row r="870774" spans="26:26">
      <c r="Z870774" s="5"/>
    </row>
    <row r="870775" spans="26:26">
      <c r="Z870775" s="5"/>
    </row>
    <row r="870776" spans="26:26">
      <c r="Z870776" s="5"/>
    </row>
    <row r="870777" spans="26:26">
      <c r="Z870777" s="5"/>
    </row>
    <row r="870778" spans="26:26">
      <c r="Z870778" s="5"/>
    </row>
    <row r="870779" spans="26:26">
      <c r="Z870779" s="5"/>
    </row>
    <row r="870780" spans="26:26">
      <c r="Z870780" s="5"/>
    </row>
    <row r="870781" spans="26:26">
      <c r="Z870781" s="5"/>
    </row>
    <row r="870782" spans="26:26">
      <c r="Z870782" s="5"/>
    </row>
    <row r="870783" spans="26:26">
      <c r="Z870783" s="5"/>
    </row>
    <row r="870784" spans="26:26">
      <c r="Z870784" s="5"/>
    </row>
    <row r="870785" spans="26:26">
      <c r="Z870785" s="5"/>
    </row>
    <row r="870786" spans="26:26">
      <c r="Z870786" s="5"/>
    </row>
    <row r="870787" spans="26:26">
      <c r="Z870787" s="5"/>
    </row>
    <row r="870788" spans="26:26">
      <c r="Z870788" s="5"/>
    </row>
    <row r="870789" spans="26:26">
      <c r="Z870789" s="5"/>
    </row>
    <row r="870790" spans="26:26">
      <c r="Z870790" s="5"/>
    </row>
    <row r="870791" spans="26:26">
      <c r="Z870791" s="5"/>
    </row>
    <row r="870792" spans="26:26">
      <c r="Z870792" s="5"/>
    </row>
    <row r="870793" spans="26:26">
      <c r="Z870793" s="5"/>
    </row>
    <row r="870794" spans="26:26">
      <c r="Z870794" s="5"/>
    </row>
    <row r="870795" spans="26:26">
      <c r="Z870795" s="5"/>
    </row>
    <row r="870796" spans="26:26">
      <c r="Z870796" s="5"/>
    </row>
    <row r="870797" spans="26:26">
      <c r="Z870797" s="5"/>
    </row>
    <row r="870798" spans="26:26">
      <c r="Z870798" s="5"/>
    </row>
    <row r="870799" spans="26:26">
      <c r="Z870799" s="5"/>
    </row>
    <row r="870800" spans="26:26">
      <c r="Z870800" s="5"/>
    </row>
    <row r="870801" spans="26:26">
      <c r="Z870801" s="5"/>
    </row>
    <row r="870802" spans="26:26">
      <c r="Z870802" s="5"/>
    </row>
    <row r="870803" spans="26:26">
      <c r="Z870803" s="5"/>
    </row>
    <row r="870804" spans="26:26">
      <c r="Z870804" s="5"/>
    </row>
    <row r="870805" spans="26:26">
      <c r="Z870805" s="5"/>
    </row>
    <row r="870806" spans="26:26">
      <c r="Z870806" s="5"/>
    </row>
    <row r="870807" spans="26:26">
      <c r="Z870807" s="5"/>
    </row>
    <row r="870808" spans="26:26">
      <c r="Z870808" s="5"/>
    </row>
    <row r="870809" spans="26:26">
      <c r="Z870809" s="5"/>
    </row>
    <row r="870810" spans="26:26">
      <c r="Z870810" s="5"/>
    </row>
    <row r="870811" spans="26:26">
      <c r="Z870811" s="5"/>
    </row>
    <row r="870812" spans="26:26">
      <c r="Z870812" s="5"/>
    </row>
    <row r="870813" spans="26:26">
      <c r="Z870813" s="5"/>
    </row>
    <row r="870814" spans="26:26">
      <c r="Z870814" s="5"/>
    </row>
    <row r="870815" spans="26:26">
      <c r="Z870815" s="5"/>
    </row>
    <row r="870816" spans="26:26">
      <c r="Z870816" s="5"/>
    </row>
    <row r="870817" spans="26:26">
      <c r="Z870817" s="5"/>
    </row>
    <row r="870818" spans="26:26">
      <c r="Z870818" s="5"/>
    </row>
    <row r="870819" spans="26:26">
      <c r="Z870819" s="5"/>
    </row>
    <row r="870820" spans="26:26">
      <c r="Z870820" s="5"/>
    </row>
    <row r="870821" spans="26:26">
      <c r="Z870821" s="5"/>
    </row>
    <row r="870822" spans="26:26">
      <c r="Z870822" s="5"/>
    </row>
    <row r="870823" spans="26:26">
      <c r="Z870823" s="5"/>
    </row>
    <row r="870824" spans="26:26">
      <c r="Z870824" s="5"/>
    </row>
    <row r="870825" spans="26:26">
      <c r="Z870825" s="5"/>
    </row>
    <row r="870826" spans="26:26">
      <c r="Z870826" s="5"/>
    </row>
    <row r="870827" spans="26:26">
      <c r="Z870827" s="5"/>
    </row>
    <row r="870828" spans="26:26">
      <c r="Z870828" s="5"/>
    </row>
    <row r="870829" spans="26:26">
      <c r="Z870829" s="5"/>
    </row>
    <row r="870830" spans="26:26">
      <c r="Z870830" s="5"/>
    </row>
    <row r="870831" spans="26:26">
      <c r="Z870831" s="5"/>
    </row>
    <row r="870832" spans="26:26">
      <c r="Z870832" s="5"/>
    </row>
    <row r="870833" spans="26:26">
      <c r="Z870833" s="5"/>
    </row>
    <row r="870834" spans="26:26">
      <c r="Z870834" s="5"/>
    </row>
    <row r="870835" spans="26:26">
      <c r="Z870835" s="5"/>
    </row>
    <row r="870836" spans="26:26">
      <c r="Z870836" s="5"/>
    </row>
    <row r="870837" spans="26:26">
      <c r="Z870837" s="5"/>
    </row>
    <row r="870838" spans="26:26">
      <c r="Z870838" s="5"/>
    </row>
    <row r="870839" spans="26:26">
      <c r="Z870839" s="5"/>
    </row>
    <row r="870840" spans="26:26">
      <c r="Z870840" s="5"/>
    </row>
    <row r="870841" spans="26:26">
      <c r="Z870841" s="5"/>
    </row>
    <row r="870842" spans="26:26">
      <c r="Z870842" s="5"/>
    </row>
    <row r="870843" spans="26:26">
      <c r="Z870843" s="5"/>
    </row>
    <row r="870844" spans="26:26">
      <c r="Z870844" s="5"/>
    </row>
    <row r="870845" spans="26:26">
      <c r="Z870845" s="5"/>
    </row>
    <row r="870846" spans="26:26">
      <c r="Z870846" s="5"/>
    </row>
    <row r="870847" spans="26:26">
      <c r="Z870847" s="5"/>
    </row>
    <row r="870848" spans="26:26">
      <c r="Z870848" s="5"/>
    </row>
    <row r="870849" spans="26:26">
      <c r="Z870849" s="5"/>
    </row>
    <row r="870850" spans="26:26">
      <c r="Z870850" s="5"/>
    </row>
    <row r="870851" spans="26:26">
      <c r="Z870851" s="5"/>
    </row>
    <row r="870852" spans="26:26">
      <c r="Z870852" s="5"/>
    </row>
    <row r="870853" spans="26:26">
      <c r="Z870853" s="5"/>
    </row>
    <row r="870854" spans="26:26">
      <c r="Z870854" s="5"/>
    </row>
    <row r="870855" spans="26:26">
      <c r="Z870855" s="5"/>
    </row>
    <row r="870856" spans="26:26">
      <c r="Z870856" s="5"/>
    </row>
    <row r="870857" spans="26:26">
      <c r="Z870857" s="5"/>
    </row>
    <row r="870858" spans="26:26">
      <c r="Z870858" s="5"/>
    </row>
    <row r="870859" spans="26:26">
      <c r="Z870859" s="5"/>
    </row>
    <row r="870860" spans="26:26">
      <c r="Z870860" s="5"/>
    </row>
    <row r="870861" spans="26:26">
      <c r="Z870861" s="5"/>
    </row>
    <row r="870862" spans="26:26">
      <c r="Z870862" s="5"/>
    </row>
    <row r="870863" spans="26:26">
      <c r="Z870863" s="5"/>
    </row>
    <row r="870864" spans="26:26">
      <c r="Z870864" s="5"/>
    </row>
    <row r="870865" spans="26:26">
      <c r="Z870865" s="5"/>
    </row>
    <row r="870866" spans="26:26">
      <c r="Z870866" s="5"/>
    </row>
    <row r="870867" spans="26:26">
      <c r="Z870867" s="5"/>
    </row>
    <row r="870868" spans="26:26">
      <c r="Z870868" s="5"/>
    </row>
    <row r="870869" spans="26:26">
      <c r="Z870869" s="5"/>
    </row>
    <row r="870870" spans="26:26">
      <c r="Z870870" s="5"/>
    </row>
    <row r="870871" spans="26:26">
      <c r="Z870871" s="5"/>
    </row>
    <row r="870872" spans="26:26">
      <c r="Z870872" s="5"/>
    </row>
    <row r="870873" spans="26:26">
      <c r="Z870873" s="5"/>
    </row>
    <row r="870874" spans="26:26">
      <c r="Z870874" s="5"/>
    </row>
    <row r="870875" spans="26:26">
      <c r="Z870875" s="5"/>
    </row>
    <row r="870876" spans="26:26">
      <c r="Z870876" s="5"/>
    </row>
    <row r="870877" spans="26:26">
      <c r="Z870877" s="5"/>
    </row>
    <row r="870878" spans="26:26">
      <c r="Z870878" s="5"/>
    </row>
    <row r="870879" spans="26:26">
      <c r="Z870879" s="5"/>
    </row>
    <row r="870880" spans="26:26">
      <c r="Z870880" s="5"/>
    </row>
    <row r="870881" spans="26:26">
      <c r="Z870881" s="5"/>
    </row>
    <row r="870882" spans="26:26">
      <c r="Z870882" s="5"/>
    </row>
    <row r="870883" spans="26:26">
      <c r="Z870883" s="5"/>
    </row>
    <row r="870884" spans="26:26">
      <c r="Z870884" s="5"/>
    </row>
    <row r="870885" spans="26:26">
      <c r="Z870885" s="5"/>
    </row>
    <row r="870886" spans="26:26">
      <c r="Z870886" s="5"/>
    </row>
    <row r="870887" spans="26:26">
      <c r="Z870887" s="5"/>
    </row>
    <row r="870888" spans="26:26">
      <c r="Z870888" s="5"/>
    </row>
    <row r="870889" spans="26:26">
      <c r="Z870889" s="5"/>
    </row>
    <row r="870890" spans="26:26">
      <c r="Z870890" s="5"/>
    </row>
    <row r="870891" spans="26:26">
      <c r="Z870891" s="5"/>
    </row>
    <row r="870892" spans="26:26">
      <c r="Z870892" s="5"/>
    </row>
    <row r="870893" spans="26:26">
      <c r="Z870893" s="5"/>
    </row>
    <row r="870894" spans="26:26">
      <c r="Z870894" s="5"/>
    </row>
    <row r="870895" spans="26:26">
      <c r="Z870895" s="5"/>
    </row>
    <row r="870896" spans="26:26">
      <c r="Z870896" s="5"/>
    </row>
    <row r="870897" spans="26:26">
      <c r="Z870897" s="5"/>
    </row>
    <row r="870898" spans="26:26">
      <c r="Z870898" s="5"/>
    </row>
    <row r="870899" spans="26:26">
      <c r="Z870899" s="5"/>
    </row>
    <row r="870900" spans="26:26">
      <c r="Z870900" s="5"/>
    </row>
    <row r="870901" spans="26:26">
      <c r="Z870901" s="5"/>
    </row>
    <row r="870902" spans="26:26">
      <c r="Z870902" s="5"/>
    </row>
    <row r="870903" spans="26:26">
      <c r="Z870903" s="5"/>
    </row>
    <row r="870904" spans="26:26">
      <c r="Z870904" s="5"/>
    </row>
    <row r="870905" spans="26:26">
      <c r="Z870905" s="5"/>
    </row>
    <row r="870906" spans="26:26">
      <c r="Z870906" s="5"/>
    </row>
    <row r="870907" spans="26:26">
      <c r="Z870907" s="5"/>
    </row>
    <row r="870908" spans="26:26">
      <c r="Z870908" s="5"/>
    </row>
    <row r="870909" spans="26:26">
      <c r="Z870909" s="5"/>
    </row>
    <row r="870910" spans="26:26">
      <c r="Z870910" s="5"/>
    </row>
    <row r="870911" spans="26:26">
      <c r="Z870911" s="5"/>
    </row>
    <row r="870912" spans="26:26">
      <c r="Z870912" s="5"/>
    </row>
    <row r="870913" spans="26:26">
      <c r="Z870913" s="5"/>
    </row>
    <row r="870914" spans="26:26">
      <c r="Z870914" s="5"/>
    </row>
    <row r="870915" spans="26:26">
      <c r="Z870915" s="5"/>
    </row>
    <row r="870916" spans="26:26">
      <c r="Z870916" s="5"/>
    </row>
    <row r="870917" spans="26:26">
      <c r="Z870917" s="5"/>
    </row>
    <row r="870918" spans="26:26">
      <c r="Z870918" s="5"/>
    </row>
    <row r="870919" spans="26:26">
      <c r="Z870919" s="5"/>
    </row>
    <row r="870920" spans="26:26">
      <c r="Z870920" s="5"/>
    </row>
    <row r="870921" spans="26:26">
      <c r="Z870921" s="5"/>
    </row>
    <row r="870922" spans="26:26">
      <c r="Z870922" s="5"/>
    </row>
    <row r="870923" spans="26:26">
      <c r="Z870923" s="5"/>
    </row>
    <row r="870924" spans="26:26">
      <c r="Z870924" s="5"/>
    </row>
    <row r="870925" spans="26:26">
      <c r="Z870925" s="5"/>
    </row>
    <row r="870926" spans="26:26">
      <c r="Z870926" s="5"/>
    </row>
    <row r="870927" spans="26:26">
      <c r="Z870927" s="5"/>
    </row>
    <row r="870928" spans="26:26">
      <c r="Z870928" s="5"/>
    </row>
    <row r="870929" spans="26:26">
      <c r="Z870929" s="5"/>
    </row>
    <row r="870930" spans="26:26">
      <c r="Z870930" s="5"/>
    </row>
    <row r="870931" spans="26:26">
      <c r="Z870931" s="5"/>
    </row>
    <row r="870932" spans="26:26">
      <c r="Z870932" s="5"/>
    </row>
    <row r="870933" spans="26:26">
      <c r="Z870933" s="5"/>
    </row>
    <row r="870934" spans="26:26">
      <c r="Z870934" s="5"/>
    </row>
    <row r="870935" spans="26:26">
      <c r="Z870935" s="5"/>
    </row>
    <row r="870936" spans="26:26">
      <c r="Z870936" s="5"/>
    </row>
    <row r="870937" spans="26:26">
      <c r="Z870937" s="5"/>
    </row>
    <row r="870938" spans="26:26">
      <c r="Z870938" s="5"/>
    </row>
    <row r="870939" spans="26:26">
      <c r="Z870939" s="5"/>
    </row>
    <row r="870940" spans="26:26">
      <c r="Z870940" s="5"/>
    </row>
    <row r="870941" spans="26:26">
      <c r="Z870941" s="5"/>
    </row>
    <row r="870942" spans="26:26">
      <c r="Z870942" s="5"/>
    </row>
    <row r="870943" spans="26:26">
      <c r="Z870943" s="5"/>
    </row>
    <row r="870944" spans="26:26">
      <c r="Z870944" s="5"/>
    </row>
    <row r="870945" spans="26:26">
      <c r="Z870945" s="5"/>
    </row>
    <row r="870946" spans="26:26">
      <c r="Z870946" s="5"/>
    </row>
    <row r="870947" spans="26:26">
      <c r="Z870947" s="5"/>
    </row>
    <row r="870948" spans="26:26">
      <c r="Z870948" s="5"/>
    </row>
    <row r="870949" spans="26:26">
      <c r="Z870949" s="5"/>
    </row>
    <row r="870950" spans="26:26">
      <c r="Z870950" s="5"/>
    </row>
    <row r="870951" spans="26:26">
      <c r="Z870951" s="5"/>
    </row>
    <row r="870952" spans="26:26">
      <c r="Z870952" s="5"/>
    </row>
    <row r="870953" spans="26:26">
      <c r="Z870953" s="5"/>
    </row>
    <row r="870954" spans="26:26">
      <c r="Z870954" s="5"/>
    </row>
    <row r="870955" spans="26:26">
      <c r="Z870955" s="5"/>
    </row>
    <row r="870956" spans="26:26">
      <c r="Z870956" s="5"/>
    </row>
    <row r="870957" spans="26:26">
      <c r="Z870957" s="5"/>
    </row>
    <row r="870958" spans="26:26">
      <c r="Z870958" s="5"/>
    </row>
    <row r="870959" spans="26:26">
      <c r="Z870959" s="5"/>
    </row>
    <row r="870960" spans="26:26">
      <c r="Z870960" s="5"/>
    </row>
    <row r="870961" spans="26:26">
      <c r="Z870961" s="5"/>
    </row>
    <row r="870962" spans="26:26">
      <c r="Z870962" s="5"/>
    </row>
    <row r="870963" spans="26:26">
      <c r="Z870963" s="5"/>
    </row>
    <row r="870964" spans="26:26">
      <c r="Z870964" s="5"/>
    </row>
    <row r="870965" spans="26:26">
      <c r="Z870965" s="5"/>
    </row>
    <row r="870966" spans="26:26">
      <c r="Z870966" s="5"/>
    </row>
    <row r="870967" spans="26:26">
      <c r="Z870967" s="5"/>
    </row>
    <row r="870968" spans="26:26">
      <c r="Z870968" s="5"/>
    </row>
    <row r="870969" spans="26:26">
      <c r="Z870969" s="5"/>
    </row>
    <row r="870970" spans="26:26">
      <c r="Z870970" s="5"/>
    </row>
    <row r="870971" spans="26:26">
      <c r="Z870971" s="5"/>
    </row>
    <row r="870972" spans="26:26">
      <c r="Z870972" s="5"/>
    </row>
    <row r="870973" spans="26:26">
      <c r="Z870973" s="5"/>
    </row>
    <row r="870974" spans="26:26">
      <c r="Z870974" s="5"/>
    </row>
    <row r="870975" spans="26:26">
      <c r="Z870975" s="5"/>
    </row>
    <row r="870976" spans="26:26">
      <c r="Z870976" s="5"/>
    </row>
    <row r="870977" spans="26:26">
      <c r="Z870977" s="5"/>
    </row>
    <row r="870978" spans="26:26">
      <c r="Z870978" s="5"/>
    </row>
    <row r="870979" spans="26:26">
      <c r="Z870979" s="5"/>
    </row>
    <row r="870980" spans="26:26">
      <c r="Z870980" s="5"/>
    </row>
    <row r="870981" spans="26:26">
      <c r="Z870981" s="5"/>
    </row>
    <row r="870982" spans="26:26">
      <c r="Z870982" s="5"/>
    </row>
    <row r="870983" spans="26:26">
      <c r="Z870983" s="5"/>
    </row>
    <row r="870984" spans="26:26">
      <c r="Z870984" s="5"/>
    </row>
    <row r="870985" spans="26:26">
      <c r="Z870985" s="5"/>
    </row>
    <row r="870986" spans="26:26">
      <c r="Z870986" s="5"/>
    </row>
    <row r="870987" spans="26:26">
      <c r="Z870987" s="5"/>
    </row>
    <row r="870988" spans="26:26">
      <c r="Z870988" s="5"/>
    </row>
    <row r="870989" spans="26:26">
      <c r="Z870989" s="5"/>
    </row>
    <row r="870990" spans="26:26">
      <c r="Z870990" s="5"/>
    </row>
    <row r="870991" spans="26:26">
      <c r="Z870991" s="5"/>
    </row>
    <row r="870992" spans="26:26">
      <c r="Z870992" s="5"/>
    </row>
    <row r="870993" spans="26:26">
      <c r="Z870993" s="5"/>
    </row>
    <row r="870994" spans="26:26">
      <c r="Z870994" s="5"/>
    </row>
    <row r="870995" spans="26:26">
      <c r="Z870995" s="5"/>
    </row>
    <row r="870996" spans="26:26">
      <c r="Z870996" s="5"/>
    </row>
    <row r="870997" spans="26:26">
      <c r="Z870997" s="5"/>
    </row>
    <row r="870998" spans="26:26">
      <c r="Z870998" s="5"/>
    </row>
    <row r="870999" spans="26:26">
      <c r="Z870999" s="5"/>
    </row>
    <row r="871000" spans="26:26">
      <c r="Z871000" s="5"/>
    </row>
    <row r="871001" spans="26:26">
      <c r="Z871001" s="5"/>
    </row>
    <row r="871002" spans="26:26">
      <c r="Z871002" s="5"/>
    </row>
    <row r="871003" spans="26:26">
      <c r="Z871003" s="5"/>
    </row>
    <row r="871004" spans="26:26">
      <c r="Z871004" s="5"/>
    </row>
    <row r="871005" spans="26:26">
      <c r="Z871005" s="5"/>
    </row>
    <row r="871006" spans="26:26">
      <c r="Z871006" s="5"/>
    </row>
    <row r="871007" spans="26:26">
      <c r="Z871007" s="5"/>
    </row>
    <row r="871008" spans="26:26">
      <c r="Z871008" s="5"/>
    </row>
    <row r="871009" spans="26:26">
      <c r="Z871009" s="5"/>
    </row>
    <row r="871010" spans="26:26">
      <c r="Z871010" s="5"/>
    </row>
    <row r="871011" spans="26:26">
      <c r="Z871011" s="5"/>
    </row>
    <row r="871012" spans="26:26">
      <c r="Z871012" s="5"/>
    </row>
    <row r="871013" spans="26:26">
      <c r="Z871013" s="5"/>
    </row>
    <row r="871014" spans="26:26">
      <c r="Z871014" s="5"/>
    </row>
    <row r="871015" spans="26:26">
      <c r="Z871015" s="5"/>
    </row>
    <row r="871016" spans="26:26">
      <c r="Z871016" s="5"/>
    </row>
    <row r="871017" spans="26:26">
      <c r="Z871017" s="5"/>
    </row>
    <row r="871018" spans="26:26">
      <c r="Z871018" s="5"/>
    </row>
    <row r="871019" spans="26:26">
      <c r="Z871019" s="5"/>
    </row>
    <row r="871020" spans="26:26">
      <c r="Z871020" s="5"/>
    </row>
    <row r="871021" spans="26:26">
      <c r="Z871021" s="5"/>
    </row>
    <row r="871022" spans="26:26">
      <c r="Z871022" s="5"/>
    </row>
    <row r="871023" spans="26:26">
      <c r="Z871023" s="5"/>
    </row>
    <row r="871024" spans="26:26">
      <c r="Z871024" s="5"/>
    </row>
    <row r="871025" spans="26:26">
      <c r="Z871025" s="5"/>
    </row>
    <row r="871026" spans="26:26">
      <c r="Z871026" s="5"/>
    </row>
    <row r="871027" spans="26:26">
      <c r="Z871027" s="5"/>
    </row>
    <row r="871028" spans="26:26">
      <c r="Z871028" s="5"/>
    </row>
    <row r="871029" spans="26:26">
      <c r="Z871029" s="5"/>
    </row>
    <row r="871030" spans="26:26">
      <c r="Z871030" s="5"/>
    </row>
    <row r="871031" spans="26:26">
      <c r="Z871031" s="5"/>
    </row>
    <row r="871032" spans="26:26">
      <c r="Z871032" s="5"/>
    </row>
    <row r="871033" spans="26:26">
      <c r="Z871033" s="5"/>
    </row>
    <row r="871034" spans="26:26">
      <c r="Z871034" s="5"/>
    </row>
    <row r="871035" spans="26:26">
      <c r="Z871035" s="5"/>
    </row>
    <row r="871036" spans="26:26">
      <c r="Z871036" s="5"/>
    </row>
    <row r="871037" spans="26:26">
      <c r="Z871037" s="5"/>
    </row>
    <row r="871038" spans="26:26">
      <c r="Z871038" s="5"/>
    </row>
    <row r="871039" spans="26:26">
      <c r="Z871039" s="5"/>
    </row>
    <row r="871040" spans="26:26">
      <c r="Z871040" s="5"/>
    </row>
    <row r="871041" spans="26:26">
      <c r="Z871041" s="5"/>
    </row>
    <row r="871042" spans="26:26">
      <c r="Z871042" s="5"/>
    </row>
    <row r="871043" spans="26:26">
      <c r="Z871043" s="5"/>
    </row>
    <row r="871044" spans="26:26">
      <c r="Z871044" s="5"/>
    </row>
    <row r="871045" spans="26:26">
      <c r="Z871045" s="5"/>
    </row>
    <row r="871046" spans="26:26">
      <c r="Z871046" s="5"/>
    </row>
    <row r="871047" spans="26:26">
      <c r="Z871047" s="5"/>
    </row>
    <row r="871048" spans="26:26">
      <c r="Z871048" s="5"/>
    </row>
    <row r="871049" spans="26:26">
      <c r="Z871049" s="5"/>
    </row>
    <row r="871050" spans="26:26">
      <c r="Z871050" s="5"/>
    </row>
    <row r="871051" spans="26:26">
      <c r="Z871051" s="5"/>
    </row>
    <row r="871052" spans="26:26">
      <c r="Z871052" s="5"/>
    </row>
    <row r="871053" spans="26:26">
      <c r="Z871053" s="5"/>
    </row>
    <row r="871054" spans="26:26">
      <c r="Z871054" s="5"/>
    </row>
    <row r="871055" spans="26:26">
      <c r="Z871055" s="5"/>
    </row>
    <row r="871056" spans="26:26">
      <c r="Z871056" s="5"/>
    </row>
    <row r="871057" spans="26:26">
      <c r="Z871057" s="5"/>
    </row>
    <row r="871058" spans="26:26">
      <c r="Z871058" s="5"/>
    </row>
    <row r="871059" spans="26:26">
      <c r="Z871059" s="5"/>
    </row>
    <row r="871060" spans="26:26">
      <c r="Z871060" s="5"/>
    </row>
    <row r="871061" spans="26:26">
      <c r="Z871061" s="5"/>
    </row>
    <row r="871062" spans="26:26">
      <c r="Z871062" s="5"/>
    </row>
    <row r="871063" spans="26:26">
      <c r="Z871063" s="5"/>
    </row>
    <row r="871064" spans="26:26">
      <c r="Z871064" s="5"/>
    </row>
    <row r="871065" spans="26:26">
      <c r="Z871065" s="5"/>
    </row>
    <row r="871066" spans="26:26">
      <c r="Z871066" s="5"/>
    </row>
    <row r="871067" spans="26:26">
      <c r="Z871067" s="5"/>
    </row>
    <row r="871068" spans="26:26">
      <c r="Z871068" s="5"/>
    </row>
    <row r="871069" spans="26:26">
      <c r="Z871069" s="5"/>
    </row>
    <row r="871070" spans="26:26">
      <c r="Z871070" s="5"/>
    </row>
    <row r="871071" spans="26:26">
      <c r="Z871071" s="5"/>
    </row>
    <row r="871072" spans="26:26">
      <c r="Z871072" s="5"/>
    </row>
    <row r="871073" spans="26:26">
      <c r="Z871073" s="5"/>
    </row>
    <row r="871074" spans="26:26">
      <c r="Z871074" s="5"/>
    </row>
    <row r="871075" spans="26:26">
      <c r="Z871075" s="5"/>
    </row>
    <row r="871076" spans="26:26">
      <c r="Z871076" s="5"/>
    </row>
    <row r="871077" spans="26:26">
      <c r="Z871077" s="5"/>
    </row>
    <row r="871078" spans="26:26">
      <c r="Z871078" s="5"/>
    </row>
    <row r="871079" spans="26:26">
      <c r="Z871079" s="5"/>
    </row>
    <row r="871080" spans="26:26">
      <c r="Z871080" s="5"/>
    </row>
    <row r="871081" spans="26:26">
      <c r="Z871081" s="5"/>
    </row>
    <row r="871082" spans="26:26">
      <c r="Z871082" s="5"/>
    </row>
    <row r="871083" spans="26:26">
      <c r="Z871083" s="5"/>
    </row>
    <row r="871084" spans="26:26">
      <c r="Z871084" s="5"/>
    </row>
    <row r="871085" spans="26:26">
      <c r="Z871085" s="5"/>
    </row>
    <row r="871086" spans="26:26">
      <c r="Z871086" s="5"/>
    </row>
    <row r="871087" spans="26:26">
      <c r="Z871087" s="5"/>
    </row>
    <row r="871088" spans="26:26">
      <c r="Z871088" s="5"/>
    </row>
    <row r="871089" spans="26:26">
      <c r="Z871089" s="5"/>
    </row>
    <row r="871090" spans="26:26">
      <c r="Z871090" s="5"/>
    </row>
    <row r="871091" spans="26:26">
      <c r="Z871091" s="5"/>
    </row>
    <row r="871092" spans="26:26">
      <c r="Z871092" s="5"/>
    </row>
    <row r="871093" spans="26:26">
      <c r="Z871093" s="5"/>
    </row>
    <row r="871094" spans="26:26">
      <c r="Z871094" s="5"/>
    </row>
    <row r="871095" spans="26:26">
      <c r="Z871095" s="5"/>
    </row>
    <row r="871096" spans="26:26">
      <c r="Z871096" s="5"/>
    </row>
    <row r="871097" spans="26:26">
      <c r="Z871097" s="5"/>
    </row>
    <row r="871098" spans="26:26">
      <c r="Z871098" s="5"/>
    </row>
    <row r="871099" spans="26:26">
      <c r="Z871099" s="5"/>
    </row>
    <row r="871100" spans="26:26">
      <c r="Z871100" s="5"/>
    </row>
    <row r="871101" spans="26:26">
      <c r="Z871101" s="5"/>
    </row>
    <row r="871102" spans="26:26">
      <c r="Z871102" s="5"/>
    </row>
    <row r="871103" spans="26:26">
      <c r="Z871103" s="5"/>
    </row>
    <row r="871104" spans="26:26">
      <c r="Z871104" s="5"/>
    </row>
    <row r="871105" spans="26:26">
      <c r="Z871105" s="5"/>
    </row>
    <row r="871106" spans="26:26">
      <c r="Z871106" s="5"/>
    </row>
    <row r="871107" spans="26:26">
      <c r="Z871107" s="5"/>
    </row>
    <row r="871108" spans="26:26">
      <c r="Z871108" s="5"/>
    </row>
    <row r="871109" spans="26:26">
      <c r="Z871109" s="5"/>
    </row>
    <row r="871110" spans="26:26">
      <c r="Z871110" s="5"/>
    </row>
    <row r="871111" spans="26:26">
      <c r="Z871111" s="5"/>
    </row>
    <row r="871112" spans="26:26">
      <c r="Z871112" s="5"/>
    </row>
    <row r="871113" spans="26:26">
      <c r="Z871113" s="5"/>
    </row>
    <row r="871114" spans="26:26">
      <c r="Z871114" s="5"/>
    </row>
    <row r="871115" spans="26:26">
      <c r="Z871115" s="5"/>
    </row>
    <row r="871116" spans="26:26">
      <c r="Z871116" s="5"/>
    </row>
    <row r="871117" spans="26:26">
      <c r="Z871117" s="5"/>
    </row>
    <row r="871118" spans="26:26">
      <c r="Z871118" s="5"/>
    </row>
    <row r="871119" spans="26:26">
      <c r="Z871119" s="5"/>
    </row>
    <row r="871120" spans="26:26">
      <c r="Z871120" s="5"/>
    </row>
    <row r="871121" spans="26:26">
      <c r="Z871121" s="5"/>
    </row>
    <row r="871122" spans="26:26">
      <c r="Z871122" s="5"/>
    </row>
    <row r="871123" spans="26:26">
      <c r="Z871123" s="5"/>
    </row>
    <row r="871124" spans="26:26">
      <c r="Z871124" s="5"/>
    </row>
    <row r="871125" spans="26:26">
      <c r="Z871125" s="5"/>
    </row>
    <row r="871126" spans="26:26">
      <c r="Z871126" s="5"/>
    </row>
    <row r="871127" spans="26:26">
      <c r="Z871127" s="5"/>
    </row>
    <row r="871128" spans="26:26">
      <c r="Z871128" s="5"/>
    </row>
    <row r="871129" spans="26:26">
      <c r="Z871129" s="5"/>
    </row>
    <row r="871130" spans="26:26">
      <c r="Z871130" s="5"/>
    </row>
    <row r="871131" spans="26:26">
      <c r="Z871131" s="5"/>
    </row>
    <row r="871132" spans="26:26">
      <c r="Z871132" s="5"/>
    </row>
    <row r="871133" spans="26:26">
      <c r="Z871133" s="5"/>
    </row>
    <row r="871134" spans="26:26">
      <c r="Z871134" s="5"/>
    </row>
    <row r="871135" spans="26:26">
      <c r="Z871135" s="5"/>
    </row>
    <row r="871136" spans="26:26">
      <c r="Z871136" s="5"/>
    </row>
    <row r="871137" spans="26:26">
      <c r="Z871137" s="5"/>
    </row>
    <row r="871138" spans="26:26">
      <c r="Z871138" s="5"/>
    </row>
    <row r="871139" spans="26:26">
      <c r="Z871139" s="5"/>
    </row>
    <row r="871140" spans="26:26">
      <c r="Z871140" s="5"/>
    </row>
    <row r="871141" spans="26:26">
      <c r="Z871141" s="5"/>
    </row>
    <row r="871142" spans="26:26">
      <c r="Z871142" s="5"/>
    </row>
    <row r="871143" spans="26:26">
      <c r="Z871143" s="5"/>
    </row>
    <row r="871144" spans="26:26">
      <c r="Z871144" s="5"/>
    </row>
    <row r="871145" spans="26:26">
      <c r="Z871145" s="5"/>
    </row>
    <row r="871146" spans="26:26">
      <c r="Z871146" s="5"/>
    </row>
    <row r="871147" spans="26:26">
      <c r="Z871147" s="5"/>
    </row>
    <row r="871148" spans="26:26">
      <c r="Z871148" s="5"/>
    </row>
    <row r="871149" spans="26:26">
      <c r="Z871149" s="5"/>
    </row>
    <row r="871150" spans="26:26">
      <c r="Z871150" s="5"/>
    </row>
    <row r="871151" spans="26:26">
      <c r="Z871151" s="5"/>
    </row>
    <row r="871152" spans="26:26">
      <c r="Z871152" s="5"/>
    </row>
    <row r="871153" spans="26:26">
      <c r="Z871153" s="5"/>
    </row>
    <row r="871154" spans="26:26">
      <c r="Z871154" s="5"/>
    </row>
    <row r="871155" spans="26:26">
      <c r="Z871155" s="5"/>
    </row>
    <row r="871156" spans="26:26">
      <c r="Z871156" s="5"/>
    </row>
    <row r="871157" spans="26:26">
      <c r="Z871157" s="5"/>
    </row>
    <row r="871158" spans="26:26">
      <c r="Z871158" s="5"/>
    </row>
    <row r="871159" spans="26:26">
      <c r="Z871159" s="5"/>
    </row>
    <row r="871160" spans="26:26">
      <c r="Z871160" s="5"/>
    </row>
    <row r="871161" spans="26:26">
      <c r="Z871161" s="5"/>
    </row>
    <row r="871162" spans="26:26">
      <c r="Z871162" s="5"/>
    </row>
    <row r="871163" spans="26:26">
      <c r="Z871163" s="5"/>
    </row>
    <row r="871164" spans="26:26">
      <c r="Z871164" s="5"/>
    </row>
    <row r="871165" spans="26:26">
      <c r="Z871165" s="5"/>
    </row>
    <row r="871166" spans="26:26">
      <c r="Z871166" s="5"/>
    </row>
    <row r="871167" spans="26:26">
      <c r="Z871167" s="5"/>
    </row>
    <row r="871168" spans="26:26">
      <c r="Z871168" s="5"/>
    </row>
    <row r="871169" spans="26:26">
      <c r="Z871169" s="5"/>
    </row>
    <row r="871170" spans="26:26">
      <c r="Z871170" s="5"/>
    </row>
    <row r="871171" spans="26:26">
      <c r="Z871171" s="5"/>
    </row>
    <row r="871172" spans="26:26">
      <c r="Z871172" s="5"/>
    </row>
    <row r="871173" spans="26:26">
      <c r="Z871173" s="5"/>
    </row>
    <row r="871174" spans="26:26">
      <c r="Z871174" s="5"/>
    </row>
    <row r="871175" spans="26:26">
      <c r="Z871175" s="5"/>
    </row>
    <row r="871176" spans="26:26">
      <c r="Z871176" s="5"/>
    </row>
    <row r="871177" spans="26:26">
      <c r="Z871177" s="5"/>
    </row>
    <row r="871178" spans="26:26">
      <c r="Z871178" s="5"/>
    </row>
    <row r="871179" spans="26:26">
      <c r="Z871179" s="5"/>
    </row>
    <row r="871180" spans="26:26">
      <c r="Z871180" s="5"/>
    </row>
    <row r="871181" spans="26:26">
      <c r="Z871181" s="5"/>
    </row>
    <row r="871182" spans="26:26">
      <c r="Z871182" s="5"/>
    </row>
    <row r="871183" spans="26:26">
      <c r="Z871183" s="5"/>
    </row>
    <row r="871184" spans="26:26">
      <c r="Z871184" s="5"/>
    </row>
    <row r="871185" spans="26:26">
      <c r="Z871185" s="5"/>
    </row>
    <row r="871186" spans="26:26">
      <c r="Z871186" s="5"/>
    </row>
    <row r="871187" spans="26:26">
      <c r="Z871187" s="5"/>
    </row>
    <row r="871188" spans="26:26">
      <c r="Z871188" s="5"/>
    </row>
    <row r="871189" spans="26:26">
      <c r="Z871189" s="5"/>
    </row>
    <row r="871190" spans="26:26">
      <c r="Z871190" s="5"/>
    </row>
    <row r="871191" spans="26:26">
      <c r="Z871191" s="5"/>
    </row>
    <row r="871192" spans="26:26">
      <c r="Z871192" s="5"/>
    </row>
    <row r="871193" spans="26:26">
      <c r="Z871193" s="5"/>
    </row>
    <row r="871194" spans="26:26">
      <c r="Z871194" s="5"/>
    </row>
    <row r="871195" spans="26:26">
      <c r="Z871195" s="5"/>
    </row>
    <row r="871196" spans="26:26">
      <c r="Z871196" s="5"/>
    </row>
    <row r="871197" spans="26:26">
      <c r="Z871197" s="5"/>
    </row>
    <row r="871198" spans="26:26">
      <c r="Z871198" s="5"/>
    </row>
    <row r="871199" spans="26:26">
      <c r="Z871199" s="5"/>
    </row>
    <row r="871200" spans="26:26">
      <c r="Z871200" s="5"/>
    </row>
    <row r="871201" spans="26:26">
      <c r="Z871201" s="5"/>
    </row>
    <row r="871202" spans="26:26">
      <c r="Z871202" s="5"/>
    </row>
    <row r="871203" spans="26:26">
      <c r="Z871203" s="5"/>
    </row>
    <row r="871204" spans="26:26">
      <c r="Z871204" s="5"/>
    </row>
    <row r="871205" spans="26:26">
      <c r="Z871205" s="5"/>
    </row>
    <row r="871206" spans="26:26">
      <c r="Z871206" s="5"/>
    </row>
    <row r="871207" spans="26:26">
      <c r="Z871207" s="5"/>
    </row>
    <row r="871208" spans="26:26">
      <c r="Z871208" s="5"/>
    </row>
    <row r="871209" spans="26:26">
      <c r="Z871209" s="5"/>
    </row>
    <row r="871210" spans="26:26">
      <c r="Z871210" s="5"/>
    </row>
    <row r="871211" spans="26:26">
      <c r="Z871211" s="5"/>
    </row>
    <row r="871212" spans="26:26">
      <c r="Z871212" s="5"/>
    </row>
    <row r="871213" spans="26:26">
      <c r="Z871213" s="5"/>
    </row>
    <row r="871214" spans="26:26">
      <c r="Z871214" s="5"/>
    </row>
    <row r="871215" spans="26:26">
      <c r="Z871215" s="5"/>
    </row>
    <row r="871216" spans="26:26">
      <c r="Z871216" s="5"/>
    </row>
    <row r="871217" spans="26:26">
      <c r="Z871217" s="5"/>
    </row>
    <row r="871218" spans="26:26">
      <c r="Z871218" s="5"/>
    </row>
    <row r="871219" spans="26:26">
      <c r="Z871219" s="5"/>
    </row>
    <row r="871220" spans="26:26">
      <c r="Z871220" s="5"/>
    </row>
    <row r="871221" spans="26:26">
      <c r="Z871221" s="5"/>
    </row>
    <row r="871222" spans="26:26">
      <c r="Z871222" s="5"/>
    </row>
    <row r="871223" spans="26:26">
      <c r="Z871223" s="5"/>
    </row>
    <row r="871224" spans="26:26">
      <c r="Z871224" s="5"/>
    </row>
    <row r="871225" spans="26:26">
      <c r="Z871225" s="5"/>
    </row>
    <row r="871226" spans="26:26">
      <c r="Z871226" s="5"/>
    </row>
    <row r="871227" spans="26:26">
      <c r="Z871227" s="5"/>
    </row>
    <row r="871228" spans="26:26">
      <c r="Z871228" s="5"/>
    </row>
    <row r="871229" spans="26:26">
      <c r="Z871229" s="5"/>
    </row>
    <row r="871230" spans="26:26">
      <c r="Z871230" s="5"/>
    </row>
    <row r="871231" spans="26:26">
      <c r="Z871231" s="5"/>
    </row>
    <row r="871232" spans="26:26">
      <c r="Z871232" s="5"/>
    </row>
    <row r="871233" spans="26:26">
      <c r="Z871233" s="5"/>
    </row>
    <row r="871234" spans="26:26">
      <c r="Z871234" s="5"/>
    </row>
    <row r="871235" spans="26:26">
      <c r="Z871235" s="5"/>
    </row>
    <row r="871236" spans="26:26">
      <c r="Z871236" s="5"/>
    </row>
    <row r="871237" spans="26:26">
      <c r="Z871237" s="5"/>
    </row>
    <row r="871238" spans="26:26">
      <c r="Z871238" s="5"/>
    </row>
    <row r="871239" spans="26:26">
      <c r="Z871239" s="5"/>
    </row>
    <row r="871240" spans="26:26">
      <c r="Z871240" s="5"/>
    </row>
    <row r="871241" spans="26:26">
      <c r="Z871241" s="5"/>
    </row>
    <row r="871242" spans="26:26">
      <c r="Z871242" s="5"/>
    </row>
    <row r="871243" spans="26:26">
      <c r="Z871243" s="5"/>
    </row>
    <row r="871244" spans="26:26">
      <c r="Z871244" s="5"/>
    </row>
    <row r="871245" spans="26:26">
      <c r="Z871245" s="5"/>
    </row>
    <row r="871246" spans="26:26">
      <c r="Z871246" s="5"/>
    </row>
    <row r="871247" spans="26:26">
      <c r="Z871247" s="5"/>
    </row>
    <row r="871248" spans="26:26">
      <c r="Z871248" s="5"/>
    </row>
    <row r="871249" spans="26:26">
      <c r="Z871249" s="5"/>
    </row>
    <row r="871250" spans="26:26">
      <c r="Z871250" s="5"/>
    </row>
    <row r="871251" spans="26:26">
      <c r="Z871251" s="5"/>
    </row>
    <row r="871252" spans="26:26">
      <c r="Z871252" s="5"/>
    </row>
    <row r="871253" spans="26:26">
      <c r="Z871253" s="5"/>
    </row>
    <row r="871254" spans="26:26">
      <c r="Z871254" s="5"/>
    </row>
    <row r="871255" spans="26:26">
      <c r="Z871255" s="5"/>
    </row>
    <row r="871256" spans="26:26">
      <c r="Z871256" s="5"/>
    </row>
    <row r="871257" spans="26:26">
      <c r="Z871257" s="5"/>
    </row>
    <row r="871258" spans="26:26">
      <c r="Z871258" s="5"/>
    </row>
    <row r="871259" spans="26:26">
      <c r="Z871259" s="5"/>
    </row>
    <row r="871260" spans="26:26">
      <c r="Z871260" s="5"/>
    </row>
    <row r="871261" spans="26:26">
      <c r="Z871261" s="5"/>
    </row>
    <row r="871262" spans="26:26">
      <c r="Z871262" s="5"/>
    </row>
    <row r="871263" spans="26:26">
      <c r="Z871263" s="5"/>
    </row>
    <row r="871264" spans="26:26">
      <c r="Z871264" s="5"/>
    </row>
    <row r="871265" spans="26:26">
      <c r="Z871265" s="5"/>
    </row>
    <row r="871266" spans="26:26">
      <c r="Z871266" s="5"/>
    </row>
    <row r="871267" spans="26:26">
      <c r="Z871267" s="5"/>
    </row>
    <row r="871268" spans="26:26">
      <c r="Z871268" s="5"/>
    </row>
    <row r="871269" spans="26:26">
      <c r="Z871269" s="5"/>
    </row>
    <row r="871270" spans="26:26">
      <c r="Z871270" s="5"/>
    </row>
    <row r="871271" spans="26:26">
      <c r="Z871271" s="5"/>
    </row>
    <row r="871272" spans="26:26">
      <c r="Z871272" s="5"/>
    </row>
    <row r="871273" spans="26:26">
      <c r="Z871273" s="5"/>
    </row>
    <row r="871274" spans="26:26">
      <c r="Z871274" s="5"/>
    </row>
    <row r="871275" spans="26:26">
      <c r="Z871275" s="5"/>
    </row>
    <row r="871276" spans="26:26">
      <c r="Z871276" s="5"/>
    </row>
    <row r="871277" spans="26:26">
      <c r="Z871277" s="5"/>
    </row>
    <row r="871278" spans="26:26">
      <c r="Z871278" s="5"/>
    </row>
    <row r="871279" spans="26:26">
      <c r="Z871279" s="5"/>
    </row>
    <row r="871280" spans="26:26">
      <c r="Z871280" s="5"/>
    </row>
    <row r="871281" spans="26:26">
      <c r="Z871281" s="5"/>
    </row>
    <row r="871282" spans="26:26">
      <c r="Z871282" s="5"/>
    </row>
    <row r="871283" spans="26:26">
      <c r="Z871283" s="5"/>
    </row>
    <row r="871284" spans="26:26">
      <c r="Z871284" s="5"/>
    </row>
    <row r="871285" spans="26:26">
      <c r="Z871285" s="5"/>
    </row>
    <row r="871286" spans="26:26">
      <c r="Z871286" s="5"/>
    </row>
    <row r="871287" spans="26:26">
      <c r="Z871287" s="5"/>
    </row>
    <row r="871288" spans="26:26">
      <c r="Z871288" s="5"/>
    </row>
    <row r="871289" spans="26:26">
      <c r="Z871289" s="5"/>
    </row>
    <row r="871290" spans="26:26">
      <c r="Z871290" s="5"/>
    </row>
    <row r="871291" spans="26:26">
      <c r="Z871291" s="5"/>
    </row>
    <row r="871292" spans="26:26">
      <c r="Z871292" s="5"/>
    </row>
    <row r="871293" spans="26:26">
      <c r="Z871293" s="5"/>
    </row>
    <row r="871294" spans="26:26">
      <c r="Z871294" s="5"/>
    </row>
    <row r="871295" spans="26:26">
      <c r="Z871295" s="5"/>
    </row>
    <row r="871296" spans="26:26">
      <c r="Z871296" s="5"/>
    </row>
    <row r="871297" spans="26:26">
      <c r="Z871297" s="5"/>
    </row>
    <row r="871298" spans="26:26">
      <c r="Z871298" s="5"/>
    </row>
    <row r="871299" spans="26:26">
      <c r="Z871299" s="5"/>
    </row>
    <row r="871300" spans="26:26">
      <c r="Z871300" s="5"/>
    </row>
    <row r="871301" spans="26:26">
      <c r="Z871301" s="5"/>
    </row>
    <row r="871302" spans="26:26">
      <c r="Z871302" s="5"/>
    </row>
    <row r="871303" spans="26:26">
      <c r="Z871303" s="5"/>
    </row>
    <row r="871304" spans="26:26">
      <c r="Z871304" s="5"/>
    </row>
    <row r="871305" spans="26:26">
      <c r="Z871305" s="5"/>
    </row>
    <row r="871306" spans="26:26">
      <c r="Z871306" s="5"/>
    </row>
    <row r="871307" spans="26:26">
      <c r="Z871307" s="5"/>
    </row>
    <row r="871308" spans="26:26">
      <c r="Z871308" s="5"/>
    </row>
    <row r="871309" spans="26:26">
      <c r="Z871309" s="5"/>
    </row>
    <row r="871310" spans="26:26">
      <c r="Z871310" s="5"/>
    </row>
    <row r="871311" spans="26:26">
      <c r="Z871311" s="5"/>
    </row>
    <row r="871312" spans="26:26">
      <c r="Z871312" s="5"/>
    </row>
    <row r="871313" spans="26:26">
      <c r="Z871313" s="5"/>
    </row>
    <row r="871314" spans="26:26">
      <c r="Z871314" s="5"/>
    </row>
    <row r="871315" spans="26:26">
      <c r="Z871315" s="5"/>
    </row>
    <row r="871316" spans="26:26">
      <c r="Z871316" s="5"/>
    </row>
    <row r="871317" spans="26:26">
      <c r="Z871317" s="5"/>
    </row>
    <row r="871318" spans="26:26">
      <c r="Z871318" s="5"/>
    </row>
    <row r="871319" spans="26:26">
      <c r="Z871319" s="5"/>
    </row>
    <row r="871320" spans="26:26">
      <c r="Z871320" s="5"/>
    </row>
    <row r="871321" spans="26:26">
      <c r="Z871321" s="5"/>
    </row>
    <row r="871322" spans="26:26">
      <c r="Z871322" s="5"/>
    </row>
    <row r="871323" spans="26:26">
      <c r="Z871323" s="5"/>
    </row>
    <row r="871324" spans="26:26">
      <c r="Z871324" s="5"/>
    </row>
    <row r="871325" spans="26:26">
      <c r="Z871325" s="5"/>
    </row>
    <row r="871326" spans="26:26">
      <c r="Z871326" s="5"/>
    </row>
    <row r="871327" spans="26:26">
      <c r="Z871327" s="5"/>
    </row>
    <row r="871328" spans="26:26">
      <c r="Z871328" s="5"/>
    </row>
    <row r="871329" spans="26:26">
      <c r="Z871329" s="5"/>
    </row>
    <row r="871330" spans="26:26">
      <c r="Z871330" s="5"/>
    </row>
    <row r="871331" spans="26:26">
      <c r="Z871331" s="5"/>
    </row>
    <row r="871332" spans="26:26">
      <c r="Z871332" s="5"/>
    </row>
    <row r="871333" spans="26:26">
      <c r="Z871333" s="5"/>
    </row>
    <row r="871334" spans="26:26">
      <c r="Z871334" s="5"/>
    </row>
    <row r="871335" spans="26:26">
      <c r="Z871335" s="5"/>
    </row>
    <row r="871336" spans="26:26">
      <c r="Z871336" s="5"/>
    </row>
    <row r="871337" spans="26:26">
      <c r="Z871337" s="5"/>
    </row>
    <row r="871338" spans="26:26">
      <c r="Z871338" s="5"/>
    </row>
    <row r="871339" spans="26:26">
      <c r="Z871339" s="5"/>
    </row>
    <row r="871340" spans="26:26">
      <c r="Z871340" s="5"/>
    </row>
    <row r="871341" spans="26:26">
      <c r="Z871341" s="5"/>
    </row>
    <row r="871342" spans="26:26">
      <c r="Z871342" s="5"/>
    </row>
    <row r="871343" spans="26:26">
      <c r="Z871343" s="5"/>
    </row>
    <row r="871344" spans="26:26">
      <c r="Z871344" s="5"/>
    </row>
    <row r="871345" spans="26:26">
      <c r="Z871345" s="5"/>
    </row>
    <row r="871346" spans="26:26">
      <c r="Z871346" s="5"/>
    </row>
    <row r="871347" spans="26:26">
      <c r="Z871347" s="5"/>
    </row>
    <row r="871348" spans="26:26">
      <c r="Z871348" s="5"/>
    </row>
    <row r="871349" spans="26:26">
      <c r="Z871349" s="5"/>
    </row>
    <row r="871350" spans="26:26">
      <c r="Z871350" s="5"/>
    </row>
    <row r="871351" spans="26:26">
      <c r="Z871351" s="5"/>
    </row>
    <row r="871352" spans="26:26">
      <c r="Z871352" s="5"/>
    </row>
    <row r="871353" spans="26:26">
      <c r="Z871353" s="5"/>
    </row>
    <row r="871354" spans="26:26">
      <c r="Z871354" s="5"/>
    </row>
    <row r="871355" spans="26:26">
      <c r="Z871355" s="5"/>
    </row>
    <row r="871356" spans="26:26">
      <c r="Z871356" s="5"/>
    </row>
    <row r="871357" spans="26:26">
      <c r="Z871357" s="5"/>
    </row>
    <row r="871358" spans="26:26">
      <c r="Z871358" s="5"/>
    </row>
    <row r="871359" spans="26:26">
      <c r="Z871359" s="5"/>
    </row>
    <row r="871360" spans="26:26">
      <c r="Z871360" s="5"/>
    </row>
    <row r="871361" spans="26:26">
      <c r="Z871361" s="5"/>
    </row>
    <row r="871362" spans="26:26">
      <c r="Z871362" s="5"/>
    </row>
    <row r="871363" spans="26:26">
      <c r="Z871363" s="5"/>
    </row>
    <row r="871364" spans="26:26">
      <c r="Z871364" s="5"/>
    </row>
    <row r="871365" spans="26:26">
      <c r="Z871365" s="5"/>
    </row>
    <row r="871366" spans="26:26">
      <c r="Z871366" s="5"/>
    </row>
    <row r="871367" spans="26:26">
      <c r="Z871367" s="5"/>
    </row>
    <row r="871368" spans="26:26">
      <c r="Z871368" s="5"/>
    </row>
    <row r="871369" spans="26:26">
      <c r="Z871369" s="5"/>
    </row>
    <row r="871370" spans="26:26">
      <c r="Z871370" s="5"/>
    </row>
    <row r="871371" spans="26:26">
      <c r="Z871371" s="5"/>
    </row>
    <row r="871372" spans="26:26">
      <c r="Z871372" s="5"/>
    </row>
    <row r="871373" spans="26:26">
      <c r="Z871373" s="5"/>
    </row>
    <row r="871374" spans="26:26">
      <c r="Z871374" s="5"/>
    </row>
    <row r="871375" spans="26:26">
      <c r="Z871375" s="5"/>
    </row>
    <row r="871376" spans="26:26">
      <c r="Z871376" s="5"/>
    </row>
    <row r="871377" spans="26:26">
      <c r="Z871377" s="5"/>
    </row>
    <row r="871378" spans="26:26">
      <c r="Z871378" s="5"/>
    </row>
    <row r="871379" spans="26:26">
      <c r="Z871379" s="5"/>
    </row>
    <row r="871380" spans="26:26">
      <c r="Z871380" s="5"/>
    </row>
    <row r="871381" spans="26:26">
      <c r="Z871381" s="5"/>
    </row>
    <row r="871382" spans="26:26">
      <c r="Z871382" s="5"/>
    </row>
    <row r="871383" spans="26:26">
      <c r="Z871383" s="5"/>
    </row>
    <row r="871384" spans="26:26">
      <c r="Z871384" s="5"/>
    </row>
    <row r="871385" spans="26:26">
      <c r="Z871385" s="5"/>
    </row>
    <row r="871386" spans="26:26">
      <c r="Z871386" s="5"/>
    </row>
    <row r="871387" spans="26:26">
      <c r="Z871387" s="5"/>
    </row>
    <row r="871388" spans="26:26">
      <c r="Z871388" s="5"/>
    </row>
    <row r="871389" spans="26:26">
      <c r="Z871389" s="5"/>
    </row>
    <row r="871390" spans="26:26">
      <c r="Z871390" s="5"/>
    </row>
    <row r="871391" spans="26:26">
      <c r="Z871391" s="5"/>
    </row>
    <row r="871392" spans="26:26">
      <c r="Z871392" s="5"/>
    </row>
    <row r="871393" spans="26:26">
      <c r="Z871393" s="5"/>
    </row>
    <row r="871394" spans="26:26">
      <c r="Z871394" s="5"/>
    </row>
    <row r="871395" spans="26:26">
      <c r="Z871395" s="5"/>
    </row>
    <row r="871396" spans="26:26">
      <c r="Z871396" s="5"/>
    </row>
    <row r="871397" spans="26:26">
      <c r="Z871397" s="5"/>
    </row>
    <row r="871398" spans="26:26">
      <c r="Z871398" s="5"/>
    </row>
    <row r="871399" spans="26:26">
      <c r="Z871399" s="5"/>
    </row>
    <row r="871400" spans="26:26">
      <c r="Z871400" s="5"/>
    </row>
    <row r="871401" spans="26:26">
      <c r="Z871401" s="5"/>
    </row>
    <row r="871402" spans="26:26">
      <c r="Z871402" s="5"/>
    </row>
    <row r="871403" spans="26:26">
      <c r="Z871403" s="5"/>
    </row>
    <row r="871404" spans="26:26">
      <c r="Z871404" s="5"/>
    </row>
    <row r="871405" spans="26:26">
      <c r="Z871405" s="5"/>
    </row>
    <row r="871406" spans="26:26">
      <c r="Z871406" s="5"/>
    </row>
    <row r="871407" spans="26:26">
      <c r="Z871407" s="5"/>
    </row>
    <row r="871408" spans="26:26">
      <c r="Z871408" s="5"/>
    </row>
    <row r="871409" spans="26:26">
      <c r="Z871409" s="5"/>
    </row>
    <row r="871410" spans="26:26">
      <c r="Z871410" s="5"/>
    </row>
    <row r="871411" spans="26:26">
      <c r="Z871411" s="5"/>
    </row>
    <row r="871412" spans="26:26">
      <c r="Z871412" s="5"/>
    </row>
    <row r="871413" spans="26:26">
      <c r="Z871413" s="5"/>
    </row>
    <row r="871414" spans="26:26">
      <c r="Z871414" s="5"/>
    </row>
    <row r="871415" spans="26:26">
      <c r="Z871415" s="5"/>
    </row>
    <row r="871416" spans="26:26">
      <c r="Z871416" s="5"/>
    </row>
    <row r="871417" spans="26:26">
      <c r="Z871417" s="5"/>
    </row>
    <row r="871418" spans="26:26">
      <c r="Z871418" s="5"/>
    </row>
    <row r="871419" spans="26:26">
      <c r="Z871419" s="5"/>
    </row>
    <row r="871420" spans="26:26">
      <c r="Z871420" s="5"/>
    </row>
    <row r="871421" spans="26:26">
      <c r="Z871421" s="5"/>
    </row>
    <row r="871422" spans="26:26">
      <c r="Z871422" s="5"/>
    </row>
    <row r="871423" spans="26:26">
      <c r="Z871423" s="5"/>
    </row>
    <row r="871424" spans="26:26">
      <c r="Z871424" s="5"/>
    </row>
    <row r="871425" spans="26:26">
      <c r="Z871425" s="5"/>
    </row>
    <row r="871426" spans="26:26">
      <c r="Z871426" s="5"/>
    </row>
    <row r="871427" spans="26:26">
      <c r="Z871427" s="5"/>
    </row>
    <row r="871428" spans="26:26">
      <c r="Z871428" s="5"/>
    </row>
    <row r="871429" spans="26:26">
      <c r="Z871429" s="5"/>
    </row>
    <row r="871430" spans="26:26">
      <c r="Z871430" s="5"/>
    </row>
    <row r="871431" spans="26:26">
      <c r="Z871431" s="5"/>
    </row>
    <row r="871432" spans="26:26">
      <c r="Z871432" s="5"/>
    </row>
    <row r="871433" spans="26:26">
      <c r="Z871433" s="5"/>
    </row>
    <row r="871434" spans="26:26">
      <c r="Z871434" s="5"/>
    </row>
    <row r="871435" spans="26:26">
      <c r="Z871435" s="5"/>
    </row>
    <row r="871436" spans="26:26">
      <c r="Z871436" s="5"/>
    </row>
    <row r="871437" spans="26:26">
      <c r="Z871437" s="5"/>
    </row>
    <row r="871438" spans="26:26">
      <c r="Z871438" s="5"/>
    </row>
    <row r="871439" spans="26:26">
      <c r="Z871439" s="5"/>
    </row>
    <row r="871440" spans="26:26">
      <c r="Z871440" s="5"/>
    </row>
    <row r="871441" spans="26:26">
      <c r="Z871441" s="5"/>
    </row>
    <row r="871442" spans="26:26">
      <c r="Z871442" s="5"/>
    </row>
    <row r="871443" spans="26:26">
      <c r="Z871443" s="5"/>
    </row>
    <row r="871444" spans="26:26">
      <c r="Z871444" s="5"/>
    </row>
    <row r="871445" spans="26:26">
      <c r="Z871445" s="5"/>
    </row>
    <row r="871446" spans="26:26">
      <c r="Z871446" s="5"/>
    </row>
    <row r="871447" spans="26:26">
      <c r="Z871447" s="5"/>
    </row>
    <row r="871448" spans="26:26">
      <c r="Z871448" s="5"/>
    </row>
    <row r="871449" spans="26:26">
      <c r="Z871449" s="5"/>
    </row>
    <row r="871450" spans="26:26">
      <c r="Z871450" s="5"/>
    </row>
    <row r="871451" spans="26:26">
      <c r="Z871451" s="5"/>
    </row>
    <row r="871452" spans="26:26">
      <c r="Z871452" s="5"/>
    </row>
    <row r="871453" spans="26:26">
      <c r="Z871453" s="5"/>
    </row>
    <row r="871454" spans="26:26">
      <c r="Z871454" s="5"/>
    </row>
    <row r="871455" spans="26:26">
      <c r="Z871455" s="5"/>
    </row>
    <row r="871456" spans="26:26">
      <c r="Z871456" s="5"/>
    </row>
    <row r="871457" spans="26:26">
      <c r="Z871457" s="5"/>
    </row>
    <row r="871458" spans="26:26">
      <c r="Z871458" s="5"/>
    </row>
    <row r="871459" spans="26:26">
      <c r="Z871459" s="5"/>
    </row>
    <row r="871460" spans="26:26">
      <c r="Z871460" s="5"/>
    </row>
    <row r="871461" spans="26:26">
      <c r="Z871461" s="5"/>
    </row>
    <row r="871462" spans="26:26">
      <c r="Z871462" s="5"/>
    </row>
    <row r="871463" spans="26:26">
      <c r="Z871463" s="5"/>
    </row>
    <row r="871464" spans="26:26">
      <c r="Z871464" s="5"/>
    </row>
    <row r="871465" spans="26:26">
      <c r="Z871465" s="5"/>
    </row>
    <row r="871466" spans="26:26">
      <c r="Z871466" s="5"/>
    </row>
    <row r="871467" spans="26:26">
      <c r="Z871467" s="5"/>
    </row>
    <row r="871468" spans="26:26">
      <c r="Z871468" s="5"/>
    </row>
    <row r="871469" spans="26:26">
      <c r="Z871469" s="5"/>
    </row>
    <row r="871470" spans="26:26">
      <c r="Z871470" s="5"/>
    </row>
    <row r="871471" spans="26:26">
      <c r="Z871471" s="5"/>
    </row>
    <row r="871472" spans="26:26">
      <c r="Z871472" s="5"/>
    </row>
    <row r="871473" spans="26:26">
      <c r="Z871473" s="5"/>
    </row>
    <row r="871474" spans="26:26">
      <c r="Z871474" s="5"/>
    </row>
    <row r="871475" spans="26:26">
      <c r="Z871475" s="5"/>
    </row>
    <row r="871476" spans="26:26">
      <c r="Z871476" s="5"/>
    </row>
    <row r="871477" spans="26:26">
      <c r="Z871477" s="5"/>
    </row>
    <row r="871478" spans="26:26">
      <c r="Z871478" s="5"/>
    </row>
    <row r="871479" spans="26:26">
      <c r="Z871479" s="5"/>
    </row>
    <row r="871480" spans="26:26">
      <c r="Z871480" s="5"/>
    </row>
    <row r="871481" spans="26:26">
      <c r="Z871481" s="5"/>
    </row>
    <row r="871482" spans="26:26">
      <c r="Z871482" s="5"/>
    </row>
    <row r="871483" spans="26:26">
      <c r="Z871483" s="5"/>
    </row>
    <row r="871484" spans="26:26">
      <c r="Z871484" s="5"/>
    </row>
    <row r="871485" spans="26:26">
      <c r="Z871485" s="5"/>
    </row>
    <row r="871486" spans="26:26">
      <c r="Z871486" s="5"/>
    </row>
    <row r="871487" spans="26:26">
      <c r="Z871487" s="5"/>
    </row>
    <row r="871488" spans="26:26">
      <c r="Z871488" s="5"/>
    </row>
    <row r="871489" spans="26:26">
      <c r="Z871489" s="5"/>
    </row>
    <row r="871490" spans="26:26">
      <c r="Z871490" s="5"/>
    </row>
    <row r="871491" spans="26:26">
      <c r="Z871491" s="5"/>
    </row>
    <row r="871492" spans="26:26">
      <c r="Z871492" s="5"/>
    </row>
    <row r="871493" spans="26:26">
      <c r="Z871493" s="5"/>
    </row>
    <row r="871494" spans="26:26">
      <c r="Z871494" s="5"/>
    </row>
    <row r="871495" spans="26:26">
      <c r="Z871495" s="5"/>
    </row>
    <row r="871496" spans="26:26">
      <c r="Z871496" s="5"/>
    </row>
    <row r="871497" spans="26:26">
      <c r="Z871497" s="5"/>
    </row>
    <row r="871498" spans="26:26">
      <c r="Z871498" s="5"/>
    </row>
    <row r="871499" spans="26:26">
      <c r="Z871499" s="5"/>
    </row>
    <row r="871500" spans="26:26">
      <c r="Z871500" s="5"/>
    </row>
    <row r="871501" spans="26:26">
      <c r="Z871501" s="5"/>
    </row>
    <row r="871502" spans="26:26">
      <c r="Z871502" s="5"/>
    </row>
    <row r="871503" spans="26:26">
      <c r="Z871503" s="5"/>
    </row>
    <row r="871504" spans="26:26">
      <c r="Z871504" s="5"/>
    </row>
    <row r="871505" spans="26:26">
      <c r="Z871505" s="5"/>
    </row>
    <row r="871506" spans="26:26">
      <c r="Z871506" s="5"/>
    </row>
    <row r="871507" spans="26:26">
      <c r="Z871507" s="5"/>
    </row>
    <row r="871508" spans="26:26">
      <c r="Z871508" s="5"/>
    </row>
    <row r="871509" spans="26:26">
      <c r="Z871509" s="5"/>
    </row>
    <row r="871510" spans="26:26">
      <c r="Z871510" s="5"/>
    </row>
    <row r="871511" spans="26:26">
      <c r="Z871511" s="5"/>
    </row>
    <row r="871512" spans="26:26">
      <c r="Z871512" s="5"/>
    </row>
    <row r="871513" spans="26:26">
      <c r="Z871513" s="5"/>
    </row>
    <row r="871514" spans="26:26">
      <c r="Z871514" s="5"/>
    </row>
    <row r="871515" spans="26:26">
      <c r="Z871515" s="5"/>
    </row>
    <row r="871516" spans="26:26">
      <c r="Z871516" s="5"/>
    </row>
    <row r="871517" spans="26:26">
      <c r="Z871517" s="5"/>
    </row>
    <row r="871518" spans="26:26">
      <c r="Z871518" s="5"/>
    </row>
    <row r="871519" spans="26:26">
      <c r="Z871519" s="5"/>
    </row>
    <row r="871520" spans="26:26">
      <c r="Z871520" s="5"/>
    </row>
    <row r="871521" spans="26:26">
      <c r="Z871521" s="5"/>
    </row>
    <row r="871522" spans="26:26">
      <c r="Z871522" s="5"/>
    </row>
    <row r="871523" spans="26:26">
      <c r="Z871523" s="5"/>
    </row>
    <row r="871524" spans="26:26">
      <c r="Z871524" s="5"/>
    </row>
    <row r="871525" spans="26:26">
      <c r="Z871525" s="5"/>
    </row>
    <row r="871526" spans="26:26">
      <c r="Z871526" s="5"/>
    </row>
    <row r="871527" spans="26:26">
      <c r="Z871527" s="5"/>
    </row>
    <row r="871528" spans="26:26">
      <c r="Z871528" s="5"/>
    </row>
    <row r="871529" spans="26:26">
      <c r="Z871529" s="5"/>
    </row>
    <row r="871530" spans="26:26">
      <c r="Z871530" s="5"/>
    </row>
    <row r="871531" spans="26:26">
      <c r="Z871531" s="5"/>
    </row>
    <row r="871532" spans="26:26">
      <c r="Z871532" s="5"/>
    </row>
    <row r="871533" spans="26:26">
      <c r="Z871533" s="5"/>
    </row>
    <row r="871534" spans="26:26">
      <c r="Z871534" s="5"/>
    </row>
    <row r="871535" spans="26:26">
      <c r="Z871535" s="5"/>
    </row>
    <row r="871536" spans="26:26">
      <c r="Z871536" s="5"/>
    </row>
    <row r="871537" spans="26:26">
      <c r="Z871537" s="5"/>
    </row>
    <row r="871538" spans="26:26">
      <c r="Z871538" s="5"/>
    </row>
    <row r="871539" spans="26:26">
      <c r="Z871539" s="5"/>
    </row>
    <row r="871540" spans="26:26">
      <c r="Z871540" s="5"/>
    </row>
    <row r="871541" spans="26:26">
      <c r="Z871541" s="5"/>
    </row>
    <row r="871542" spans="26:26">
      <c r="Z871542" s="5"/>
    </row>
    <row r="871543" spans="26:26">
      <c r="Z871543" s="5"/>
    </row>
    <row r="871544" spans="26:26">
      <c r="Z871544" s="5"/>
    </row>
    <row r="871545" spans="26:26">
      <c r="Z871545" s="5"/>
    </row>
    <row r="871546" spans="26:26">
      <c r="Z871546" s="5"/>
    </row>
    <row r="871547" spans="26:26">
      <c r="Z871547" s="5"/>
    </row>
    <row r="871548" spans="26:26">
      <c r="Z871548" s="5"/>
    </row>
    <row r="871549" spans="26:26">
      <c r="Z871549" s="5"/>
    </row>
    <row r="871550" spans="26:26">
      <c r="Z871550" s="5"/>
    </row>
    <row r="871551" spans="26:26">
      <c r="Z871551" s="5"/>
    </row>
    <row r="871552" spans="26:26">
      <c r="Z871552" s="5"/>
    </row>
    <row r="871553" spans="26:26">
      <c r="Z871553" s="5"/>
    </row>
    <row r="871554" spans="26:26">
      <c r="Z871554" s="5"/>
    </row>
    <row r="871555" spans="26:26">
      <c r="Z871555" s="5"/>
    </row>
    <row r="871556" spans="26:26">
      <c r="Z871556" s="5"/>
    </row>
    <row r="871557" spans="26:26">
      <c r="Z871557" s="5"/>
    </row>
    <row r="871558" spans="26:26">
      <c r="Z871558" s="5"/>
    </row>
    <row r="871559" spans="26:26">
      <c r="Z871559" s="5"/>
    </row>
    <row r="871560" spans="26:26">
      <c r="Z871560" s="5"/>
    </row>
    <row r="871561" spans="26:26">
      <c r="Z871561" s="5"/>
    </row>
    <row r="871562" spans="26:26">
      <c r="Z871562" s="5"/>
    </row>
    <row r="871563" spans="26:26">
      <c r="Z871563" s="5"/>
    </row>
    <row r="871564" spans="26:26">
      <c r="Z871564" s="5"/>
    </row>
    <row r="871565" spans="26:26">
      <c r="Z871565" s="5"/>
    </row>
    <row r="871566" spans="26:26">
      <c r="Z871566" s="5"/>
    </row>
    <row r="871567" spans="26:26">
      <c r="Z871567" s="5"/>
    </row>
    <row r="871568" spans="26:26">
      <c r="Z871568" s="5"/>
    </row>
    <row r="871569" spans="26:26">
      <c r="Z871569" s="5"/>
    </row>
    <row r="871570" spans="26:26">
      <c r="Z871570" s="5"/>
    </row>
    <row r="871571" spans="26:26">
      <c r="Z871571" s="5"/>
    </row>
    <row r="871572" spans="26:26">
      <c r="Z871572" s="5"/>
    </row>
    <row r="871573" spans="26:26">
      <c r="Z871573" s="5"/>
    </row>
    <row r="871574" spans="26:26">
      <c r="Z871574" s="5"/>
    </row>
    <row r="871575" spans="26:26">
      <c r="Z871575" s="5"/>
    </row>
    <row r="871576" spans="26:26">
      <c r="Z871576" s="5"/>
    </row>
    <row r="871577" spans="26:26">
      <c r="Z871577" s="5"/>
    </row>
    <row r="871578" spans="26:26">
      <c r="Z871578" s="5"/>
    </row>
    <row r="871579" spans="26:26">
      <c r="Z871579" s="5"/>
    </row>
    <row r="871580" spans="26:26">
      <c r="Z871580" s="5"/>
    </row>
    <row r="871581" spans="26:26">
      <c r="Z871581" s="5"/>
    </row>
    <row r="871582" spans="26:26">
      <c r="Z871582" s="5"/>
    </row>
    <row r="871583" spans="26:26">
      <c r="Z871583" s="5"/>
    </row>
    <row r="871584" spans="26:26">
      <c r="Z871584" s="5"/>
    </row>
    <row r="871585" spans="26:26">
      <c r="Z871585" s="5"/>
    </row>
    <row r="871586" spans="26:26">
      <c r="Z871586" s="5"/>
    </row>
    <row r="871587" spans="26:26">
      <c r="Z871587" s="5"/>
    </row>
    <row r="871588" spans="26:26">
      <c r="Z871588" s="5"/>
    </row>
    <row r="871589" spans="26:26">
      <c r="Z871589" s="5"/>
    </row>
    <row r="871590" spans="26:26">
      <c r="Z871590" s="5"/>
    </row>
    <row r="871591" spans="26:26">
      <c r="Z871591" s="5"/>
    </row>
    <row r="871592" spans="26:26">
      <c r="Z871592" s="5"/>
    </row>
    <row r="871593" spans="26:26">
      <c r="Z871593" s="5"/>
    </row>
    <row r="871594" spans="26:26">
      <c r="Z871594" s="5"/>
    </row>
    <row r="871595" spans="26:26">
      <c r="Z871595" s="5"/>
    </row>
    <row r="871596" spans="26:26">
      <c r="Z871596" s="5"/>
    </row>
    <row r="871597" spans="26:26">
      <c r="Z871597" s="5"/>
    </row>
    <row r="871598" spans="26:26">
      <c r="Z871598" s="5"/>
    </row>
    <row r="871599" spans="26:26">
      <c r="Z871599" s="5"/>
    </row>
    <row r="871600" spans="26:26">
      <c r="Z871600" s="5"/>
    </row>
    <row r="871601" spans="26:26">
      <c r="Z871601" s="5"/>
    </row>
    <row r="871602" spans="26:26">
      <c r="Z871602" s="5"/>
    </row>
    <row r="871603" spans="26:26">
      <c r="Z871603" s="5"/>
    </row>
    <row r="871604" spans="26:26">
      <c r="Z871604" s="5"/>
    </row>
    <row r="871605" spans="26:26">
      <c r="Z871605" s="5"/>
    </row>
    <row r="871606" spans="26:26">
      <c r="Z871606" s="5"/>
    </row>
    <row r="871607" spans="26:26">
      <c r="Z871607" s="5"/>
    </row>
    <row r="871608" spans="26:26">
      <c r="Z871608" s="5"/>
    </row>
    <row r="871609" spans="26:26">
      <c r="Z871609" s="5"/>
    </row>
    <row r="871610" spans="26:26">
      <c r="Z871610" s="5"/>
    </row>
    <row r="871611" spans="26:26">
      <c r="Z871611" s="5"/>
    </row>
    <row r="871612" spans="26:26">
      <c r="Z871612" s="5"/>
    </row>
    <row r="871613" spans="26:26">
      <c r="Z871613" s="5"/>
    </row>
    <row r="871614" spans="26:26">
      <c r="Z871614" s="5"/>
    </row>
    <row r="871615" spans="26:26">
      <c r="Z871615" s="5"/>
    </row>
    <row r="871616" spans="26:26">
      <c r="Z871616" s="5"/>
    </row>
    <row r="871617" spans="26:26">
      <c r="Z871617" s="5"/>
    </row>
    <row r="871618" spans="26:26">
      <c r="Z871618" s="5"/>
    </row>
    <row r="871619" spans="26:26">
      <c r="Z871619" s="5"/>
    </row>
    <row r="871620" spans="26:26">
      <c r="Z871620" s="5"/>
    </row>
    <row r="871621" spans="26:26">
      <c r="Z871621" s="5"/>
    </row>
    <row r="871622" spans="26:26">
      <c r="Z871622" s="5"/>
    </row>
    <row r="871623" spans="26:26">
      <c r="Z871623" s="5"/>
    </row>
    <row r="871624" spans="26:26">
      <c r="Z871624" s="5"/>
    </row>
    <row r="871625" spans="26:26">
      <c r="Z871625" s="5"/>
    </row>
    <row r="871626" spans="26:26">
      <c r="Z871626" s="5"/>
    </row>
    <row r="871627" spans="26:26">
      <c r="Z871627" s="5"/>
    </row>
    <row r="871628" spans="26:26">
      <c r="Z871628" s="5"/>
    </row>
    <row r="871629" spans="26:26">
      <c r="Z871629" s="5"/>
    </row>
    <row r="871630" spans="26:26">
      <c r="Z871630" s="5"/>
    </row>
    <row r="871631" spans="26:26">
      <c r="Z871631" s="5"/>
    </row>
    <row r="871632" spans="26:26">
      <c r="Z871632" s="5"/>
    </row>
    <row r="871633" spans="26:26">
      <c r="Z871633" s="5"/>
    </row>
    <row r="871634" spans="26:26">
      <c r="Z871634" s="5"/>
    </row>
    <row r="871635" spans="26:26">
      <c r="Z871635" s="5"/>
    </row>
    <row r="871636" spans="26:26">
      <c r="Z871636" s="5"/>
    </row>
    <row r="871637" spans="26:26">
      <c r="Z871637" s="5"/>
    </row>
    <row r="871638" spans="26:26">
      <c r="Z871638" s="5"/>
    </row>
    <row r="871639" spans="26:26">
      <c r="Z871639" s="5"/>
    </row>
    <row r="871640" spans="26:26">
      <c r="Z871640" s="5"/>
    </row>
    <row r="871641" spans="26:26">
      <c r="Z871641" s="5"/>
    </row>
    <row r="871642" spans="26:26">
      <c r="Z871642" s="5"/>
    </row>
    <row r="871643" spans="26:26">
      <c r="Z871643" s="5"/>
    </row>
    <row r="871644" spans="26:26">
      <c r="Z871644" s="5"/>
    </row>
    <row r="871645" spans="26:26">
      <c r="Z871645" s="5"/>
    </row>
    <row r="871646" spans="26:26">
      <c r="Z871646" s="5"/>
    </row>
    <row r="871647" spans="26:26">
      <c r="Z871647" s="5"/>
    </row>
    <row r="871648" spans="26:26">
      <c r="Z871648" s="5"/>
    </row>
    <row r="871649" spans="26:26">
      <c r="Z871649" s="5"/>
    </row>
    <row r="871650" spans="26:26">
      <c r="Z871650" s="5"/>
    </row>
    <row r="871651" spans="26:26">
      <c r="Z871651" s="5"/>
    </row>
    <row r="871652" spans="26:26">
      <c r="Z871652" s="5"/>
    </row>
    <row r="871653" spans="26:26">
      <c r="Z871653" s="5"/>
    </row>
    <row r="871654" spans="26:26">
      <c r="Z871654" s="5"/>
    </row>
    <row r="871655" spans="26:26">
      <c r="Z871655" s="5"/>
    </row>
    <row r="871656" spans="26:26">
      <c r="Z871656" s="5"/>
    </row>
    <row r="871657" spans="26:26">
      <c r="Z871657" s="5"/>
    </row>
    <row r="871658" spans="26:26">
      <c r="Z871658" s="5"/>
    </row>
    <row r="871659" spans="26:26">
      <c r="Z871659" s="5"/>
    </row>
    <row r="871660" spans="26:26">
      <c r="Z871660" s="5"/>
    </row>
    <row r="871661" spans="26:26">
      <c r="Z871661" s="5"/>
    </row>
    <row r="871662" spans="26:26">
      <c r="Z871662" s="5"/>
    </row>
    <row r="871663" spans="26:26">
      <c r="Z871663" s="5"/>
    </row>
    <row r="871664" spans="26:26">
      <c r="Z871664" s="5"/>
    </row>
    <row r="871665" spans="26:26">
      <c r="Z871665" s="5"/>
    </row>
    <row r="871666" spans="26:26">
      <c r="Z871666" s="5"/>
    </row>
    <row r="871667" spans="26:26">
      <c r="Z871667" s="5"/>
    </row>
    <row r="871668" spans="26:26">
      <c r="Z871668" s="5"/>
    </row>
    <row r="871669" spans="26:26">
      <c r="Z871669" s="5"/>
    </row>
    <row r="871670" spans="26:26">
      <c r="Z871670" s="5"/>
    </row>
    <row r="871671" spans="26:26">
      <c r="Z871671" s="5"/>
    </row>
    <row r="871672" spans="26:26">
      <c r="Z871672" s="5"/>
    </row>
    <row r="871673" spans="26:26">
      <c r="Z871673" s="5"/>
    </row>
    <row r="871674" spans="26:26">
      <c r="Z871674" s="5"/>
    </row>
    <row r="871675" spans="26:26">
      <c r="Z871675" s="5"/>
    </row>
    <row r="871676" spans="26:26">
      <c r="Z871676" s="5"/>
    </row>
    <row r="871677" spans="26:26">
      <c r="Z871677" s="5"/>
    </row>
    <row r="871678" spans="26:26">
      <c r="Z871678" s="5"/>
    </row>
    <row r="871679" spans="26:26">
      <c r="Z871679" s="5"/>
    </row>
    <row r="871680" spans="26:26">
      <c r="Z871680" s="5"/>
    </row>
    <row r="871681" spans="26:26">
      <c r="Z871681" s="5"/>
    </row>
    <row r="871682" spans="26:26">
      <c r="Z871682" s="5"/>
    </row>
    <row r="871683" spans="26:26">
      <c r="Z871683" s="5"/>
    </row>
    <row r="871684" spans="26:26">
      <c r="Z871684" s="5"/>
    </row>
    <row r="871685" spans="26:26">
      <c r="Z871685" s="5"/>
    </row>
    <row r="871686" spans="26:26">
      <c r="Z871686" s="5"/>
    </row>
    <row r="871687" spans="26:26">
      <c r="Z871687" s="5"/>
    </row>
    <row r="871688" spans="26:26">
      <c r="Z871688" s="5"/>
    </row>
    <row r="871689" spans="26:26">
      <c r="Z871689" s="5"/>
    </row>
    <row r="871690" spans="26:26">
      <c r="Z871690" s="5"/>
    </row>
    <row r="871691" spans="26:26">
      <c r="Z871691" s="5"/>
    </row>
    <row r="871692" spans="26:26">
      <c r="Z871692" s="5"/>
    </row>
    <row r="871693" spans="26:26">
      <c r="Z871693" s="5"/>
    </row>
    <row r="871694" spans="26:26">
      <c r="Z871694" s="5"/>
    </row>
    <row r="871695" spans="26:26">
      <c r="Z871695" s="5"/>
    </row>
    <row r="871696" spans="26:26">
      <c r="Z871696" s="5"/>
    </row>
    <row r="871697" spans="26:26">
      <c r="Z871697" s="5"/>
    </row>
    <row r="871698" spans="26:26">
      <c r="Z871698" s="5"/>
    </row>
    <row r="871699" spans="26:26">
      <c r="Z871699" s="5"/>
    </row>
    <row r="871700" spans="26:26">
      <c r="Z871700" s="5"/>
    </row>
    <row r="871701" spans="26:26">
      <c r="Z871701" s="5"/>
    </row>
    <row r="871702" spans="26:26">
      <c r="Z871702" s="5"/>
    </row>
    <row r="871703" spans="26:26">
      <c r="Z871703" s="5"/>
    </row>
    <row r="871704" spans="26:26">
      <c r="Z871704" s="5"/>
    </row>
    <row r="871705" spans="26:26">
      <c r="Z871705" s="5"/>
    </row>
    <row r="871706" spans="26:26">
      <c r="Z871706" s="5"/>
    </row>
    <row r="871707" spans="26:26">
      <c r="Z871707" s="5"/>
    </row>
    <row r="871708" spans="26:26">
      <c r="Z871708" s="5"/>
    </row>
    <row r="871709" spans="26:26">
      <c r="Z871709" s="5"/>
    </row>
    <row r="871710" spans="26:26">
      <c r="Z871710" s="5"/>
    </row>
    <row r="871711" spans="26:26">
      <c r="Z871711" s="5"/>
    </row>
    <row r="871712" spans="26:26">
      <c r="Z871712" s="5"/>
    </row>
    <row r="871713" spans="26:26">
      <c r="Z871713" s="5"/>
    </row>
    <row r="871714" spans="26:26">
      <c r="Z871714" s="5"/>
    </row>
    <row r="871715" spans="26:26">
      <c r="Z871715" s="5"/>
    </row>
    <row r="871716" spans="26:26">
      <c r="Z871716" s="5"/>
    </row>
    <row r="871717" spans="26:26">
      <c r="Z871717" s="5"/>
    </row>
    <row r="871718" spans="26:26">
      <c r="Z871718" s="5"/>
    </row>
    <row r="871719" spans="26:26">
      <c r="Z871719" s="5"/>
    </row>
    <row r="871720" spans="26:26">
      <c r="Z871720" s="5"/>
    </row>
    <row r="871721" spans="26:26">
      <c r="Z871721" s="5"/>
    </row>
    <row r="871722" spans="26:26">
      <c r="Z871722" s="5"/>
    </row>
    <row r="871723" spans="26:26">
      <c r="Z871723" s="5"/>
    </row>
    <row r="871724" spans="26:26">
      <c r="Z871724" s="5"/>
    </row>
    <row r="871725" spans="26:26">
      <c r="Z871725" s="5"/>
    </row>
    <row r="871726" spans="26:26">
      <c r="Z871726" s="5"/>
    </row>
    <row r="871727" spans="26:26">
      <c r="Z871727" s="5"/>
    </row>
    <row r="871728" spans="26:26">
      <c r="Z871728" s="5"/>
    </row>
    <row r="871729" spans="26:26">
      <c r="Z871729" s="5"/>
    </row>
    <row r="871730" spans="26:26">
      <c r="Z871730" s="5"/>
    </row>
    <row r="871731" spans="26:26">
      <c r="Z871731" s="5"/>
    </row>
    <row r="871732" spans="26:26">
      <c r="Z871732" s="5"/>
    </row>
    <row r="871733" spans="26:26">
      <c r="Z871733" s="5"/>
    </row>
    <row r="871734" spans="26:26">
      <c r="Z871734" s="5"/>
    </row>
    <row r="871735" spans="26:26">
      <c r="Z871735" s="5"/>
    </row>
    <row r="871736" spans="26:26">
      <c r="Z871736" s="5"/>
    </row>
    <row r="871737" spans="26:26">
      <c r="Z871737" s="5"/>
    </row>
    <row r="871738" spans="26:26">
      <c r="Z871738" s="5"/>
    </row>
    <row r="871739" spans="26:26">
      <c r="Z871739" s="5"/>
    </row>
    <row r="871740" spans="26:26">
      <c r="Z871740" s="5"/>
    </row>
    <row r="871741" spans="26:26">
      <c r="Z871741" s="5"/>
    </row>
    <row r="871742" spans="26:26">
      <c r="Z871742" s="5"/>
    </row>
    <row r="871743" spans="26:26">
      <c r="Z871743" s="5"/>
    </row>
    <row r="871744" spans="26:26">
      <c r="Z871744" s="5"/>
    </row>
    <row r="871745" spans="26:26">
      <c r="Z871745" s="5"/>
    </row>
    <row r="871746" spans="26:26">
      <c r="Z871746" s="5"/>
    </row>
    <row r="871747" spans="26:26">
      <c r="Z871747" s="5"/>
    </row>
    <row r="871748" spans="26:26">
      <c r="Z871748" s="5"/>
    </row>
    <row r="871749" spans="26:26">
      <c r="Z871749" s="5"/>
    </row>
    <row r="871750" spans="26:26">
      <c r="Z871750" s="5"/>
    </row>
    <row r="871751" spans="26:26">
      <c r="Z871751" s="5"/>
    </row>
    <row r="871752" spans="26:26">
      <c r="Z871752" s="5"/>
    </row>
    <row r="871753" spans="26:26">
      <c r="Z871753" s="5"/>
    </row>
    <row r="871754" spans="26:26">
      <c r="Z871754" s="5"/>
    </row>
    <row r="871755" spans="26:26">
      <c r="Z871755" s="5"/>
    </row>
    <row r="871756" spans="26:26">
      <c r="Z871756" s="5"/>
    </row>
    <row r="871757" spans="26:26">
      <c r="Z871757" s="5"/>
    </row>
    <row r="871758" spans="26:26">
      <c r="Z871758" s="5"/>
    </row>
    <row r="871759" spans="26:26">
      <c r="Z871759" s="5"/>
    </row>
    <row r="871760" spans="26:26">
      <c r="Z871760" s="5"/>
    </row>
    <row r="871761" spans="26:26">
      <c r="Z871761" s="5"/>
    </row>
    <row r="871762" spans="26:26">
      <c r="Z871762" s="5"/>
    </row>
    <row r="871763" spans="26:26">
      <c r="Z871763" s="5"/>
    </row>
    <row r="871764" spans="26:26">
      <c r="Z871764" s="5"/>
    </row>
    <row r="871765" spans="26:26">
      <c r="Z871765" s="5"/>
    </row>
    <row r="871766" spans="26:26">
      <c r="Z871766" s="5"/>
    </row>
    <row r="871767" spans="26:26">
      <c r="Z871767" s="5"/>
    </row>
    <row r="871768" spans="26:26">
      <c r="Z871768" s="5"/>
    </row>
    <row r="871769" spans="26:26">
      <c r="Z871769" s="5"/>
    </row>
    <row r="871770" spans="26:26">
      <c r="Z871770" s="5"/>
    </row>
    <row r="871771" spans="26:26">
      <c r="Z871771" s="5"/>
    </row>
    <row r="871772" spans="26:26">
      <c r="Z871772" s="5"/>
    </row>
    <row r="871773" spans="26:26">
      <c r="Z871773" s="5"/>
    </row>
    <row r="871774" spans="26:26">
      <c r="Z871774" s="5"/>
    </row>
    <row r="871775" spans="26:26">
      <c r="Z871775" s="5"/>
    </row>
    <row r="871776" spans="26:26">
      <c r="Z871776" s="5"/>
    </row>
    <row r="871777" spans="26:26">
      <c r="Z871777" s="5"/>
    </row>
    <row r="871778" spans="26:26">
      <c r="Z871778" s="5"/>
    </row>
    <row r="871779" spans="26:26">
      <c r="Z871779" s="5"/>
    </row>
    <row r="871780" spans="26:26">
      <c r="Z871780" s="5"/>
    </row>
    <row r="871781" spans="26:26">
      <c r="Z871781" s="5"/>
    </row>
    <row r="871782" spans="26:26">
      <c r="Z871782" s="5"/>
    </row>
    <row r="871783" spans="26:26">
      <c r="Z871783" s="5"/>
    </row>
    <row r="871784" spans="26:26">
      <c r="Z871784" s="5"/>
    </row>
    <row r="871785" spans="26:26">
      <c r="Z871785" s="5"/>
    </row>
    <row r="871786" spans="26:26">
      <c r="Z871786" s="5"/>
    </row>
    <row r="871787" spans="26:26">
      <c r="Z871787" s="5"/>
    </row>
    <row r="871788" spans="26:26">
      <c r="Z871788" s="5"/>
    </row>
    <row r="871789" spans="26:26">
      <c r="Z871789" s="5"/>
    </row>
    <row r="871790" spans="26:26">
      <c r="Z871790" s="5"/>
    </row>
    <row r="871791" spans="26:26">
      <c r="Z871791" s="5"/>
    </row>
    <row r="871792" spans="26:26">
      <c r="Z871792" s="5"/>
    </row>
    <row r="871793" spans="26:26">
      <c r="Z871793" s="5"/>
    </row>
    <row r="871794" spans="26:26">
      <c r="Z871794" s="5"/>
    </row>
    <row r="871795" spans="26:26">
      <c r="Z871795" s="5"/>
    </row>
    <row r="871796" spans="26:26">
      <c r="Z871796" s="5"/>
    </row>
    <row r="871797" spans="26:26">
      <c r="Z871797" s="5"/>
    </row>
    <row r="871798" spans="26:26">
      <c r="Z871798" s="5"/>
    </row>
    <row r="871799" spans="26:26">
      <c r="Z871799" s="5"/>
    </row>
    <row r="871800" spans="26:26">
      <c r="Z871800" s="5"/>
    </row>
    <row r="871801" spans="26:26">
      <c r="Z871801" s="5"/>
    </row>
    <row r="871802" spans="26:26">
      <c r="Z871802" s="5"/>
    </row>
    <row r="871803" spans="26:26">
      <c r="Z871803" s="5"/>
    </row>
    <row r="871804" spans="26:26">
      <c r="Z871804" s="5"/>
    </row>
    <row r="871805" spans="26:26">
      <c r="Z871805" s="5"/>
    </row>
    <row r="871806" spans="26:26">
      <c r="Z871806" s="5"/>
    </row>
    <row r="871807" spans="26:26">
      <c r="Z871807" s="5"/>
    </row>
    <row r="871808" spans="26:26">
      <c r="Z871808" s="5"/>
    </row>
    <row r="871809" spans="26:26">
      <c r="Z871809" s="5"/>
    </row>
    <row r="871810" spans="26:26">
      <c r="Z871810" s="5"/>
    </row>
    <row r="871811" spans="26:26">
      <c r="Z871811" s="5"/>
    </row>
    <row r="871812" spans="26:26">
      <c r="Z871812" s="5"/>
    </row>
    <row r="871813" spans="26:26">
      <c r="Z871813" s="5"/>
    </row>
    <row r="871814" spans="26:26">
      <c r="Z871814" s="5"/>
    </row>
    <row r="871815" spans="26:26">
      <c r="Z871815" s="5"/>
    </row>
    <row r="871816" spans="26:26">
      <c r="Z871816" s="5"/>
    </row>
    <row r="871817" spans="26:26">
      <c r="Z871817" s="5"/>
    </row>
    <row r="871818" spans="26:26">
      <c r="Z871818" s="5"/>
    </row>
    <row r="871819" spans="26:26">
      <c r="Z871819" s="5"/>
    </row>
    <row r="871820" spans="26:26">
      <c r="Z871820" s="5"/>
    </row>
    <row r="871821" spans="26:26">
      <c r="Z871821" s="5"/>
    </row>
    <row r="871822" spans="26:26">
      <c r="Z871822" s="5"/>
    </row>
    <row r="871823" spans="26:26">
      <c r="Z871823" s="5"/>
    </row>
    <row r="871824" spans="26:26">
      <c r="Z871824" s="5"/>
    </row>
    <row r="871825" spans="26:26">
      <c r="Z871825" s="5"/>
    </row>
    <row r="871826" spans="26:26">
      <c r="Z871826" s="5"/>
    </row>
    <row r="871827" spans="26:26">
      <c r="Z871827" s="5"/>
    </row>
    <row r="871828" spans="26:26">
      <c r="Z871828" s="5"/>
    </row>
    <row r="871829" spans="26:26">
      <c r="Z871829" s="5"/>
    </row>
    <row r="871830" spans="26:26">
      <c r="Z871830" s="5"/>
    </row>
    <row r="871831" spans="26:26">
      <c r="Z871831" s="5"/>
    </row>
    <row r="871832" spans="26:26">
      <c r="Z871832" s="5"/>
    </row>
    <row r="871833" spans="26:26">
      <c r="Z871833" s="5"/>
    </row>
    <row r="871834" spans="26:26">
      <c r="Z871834" s="5"/>
    </row>
    <row r="871835" spans="26:26">
      <c r="Z871835" s="5"/>
    </row>
    <row r="871836" spans="26:26">
      <c r="Z871836" s="5"/>
    </row>
    <row r="871837" spans="26:26">
      <c r="Z871837" s="5"/>
    </row>
    <row r="871838" spans="26:26">
      <c r="Z871838" s="5"/>
    </row>
    <row r="871839" spans="26:26">
      <c r="Z871839" s="5"/>
    </row>
    <row r="871840" spans="26:26">
      <c r="Z871840" s="5"/>
    </row>
    <row r="871841" spans="26:26">
      <c r="Z871841" s="5"/>
    </row>
    <row r="871842" spans="26:26">
      <c r="Z871842" s="5"/>
    </row>
    <row r="871843" spans="26:26">
      <c r="Z871843" s="5"/>
    </row>
    <row r="871844" spans="26:26">
      <c r="Z871844" s="5"/>
    </row>
    <row r="871845" spans="26:26">
      <c r="Z871845" s="5"/>
    </row>
    <row r="871846" spans="26:26">
      <c r="Z871846" s="5"/>
    </row>
    <row r="871847" spans="26:26">
      <c r="Z871847" s="5"/>
    </row>
    <row r="871848" spans="26:26">
      <c r="Z871848" s="5"/>
    </row>
    <row r="871849" spans="26:26">
      <c r="Z871849" s="5"/>
    </row>
    <row r="871850" spans="26:26">
      <c r="Z871850" s="5"/>
    </row>
    <row r="871851" spans="26:26">
      <c r="Z871851" s="5"/>
    </row>
    <row r="871852" spans="26:26">
      <c r="Z871852" s="5"/>
    </row>
    <row r="871853" spans="26:26">
      <c r="Z871853" s="5"/>
    </row>
    <row r="871854" spans="26:26">
      <c r="Z871854" s="5"/>
    </row>
    <row r="871855" spans="26:26">
      <c r="Z871855" s="5"/>
    </row>
    <row r="871856" spans="26:26">
      <c r="Z871856" s="5"/>
    </row>
    <row r="871857" spans="26:26">
      <c r="Z871857" s="5"/>
    </row>
    <row r="871858" spans="26:26">
      <c r="Z871858" s="5"/>
    </row>
    <row r="871859" spans="26:26">
      <c r="Z871859" s="5"/>
    </row>
    <row r="871860" spans="26:26">
      <c r="Z871860" s="5"/>
    </row>
    <row r="871861" spans="26:26">
      <c r="Z871861" s="5"/>
    </row>
    <row r="871862" spans="26:26">
      <c r="Z871862" s="5"/>
    </row>
    <row r="871863" spans="26:26">
      <c r="Z871863" s="5"/>
    </row>
    <row r="871864" spans="26:26">
      <c r="Z871864" s="5"/>
    </row>
    <row r="871865" spans="26:26">
      <c r="Z871865" s="5"/>
    </row>
    <row r="871866" spans="26:26">
      <c r="Z871866" s="5"/>
    </row>
    <row r="871867" spans="26:26">
      <c r="Z871867" s="5"/>
    </row>
    <row r="871868" spans="26:26">
      <c r="Z871868" s="5"/>
    </row>
    <row r="871869" spans="26:26">
      <c r="Z871869" s="5"/>
    </row>
    <row r="871870" spans="26:26">
      <c r="Z871870" s="5"/>
    </row>
    <row r="871871" spans="26:26">
      <c r="Z871871" s="5"/>
    </row>
    <row r="871872" spans="26:26">
      <c r="Z871872" s="5"/>
    </row>
    <row r="871873" spans="26:26">
      <c r="Z871873" s="5"/>
    </row>
    <row r="871874" spans="26:26">
      <c r="Z871874" s="5"/>
    </row>
    <row r="871875" spans="26:26">
      <c r="Z871875" s="5"/>
    </row>
    <row r="871876" spans="26:26">
      <c r="Z871876" s="5"/>
    </row>
    <row r="871877" spans="26:26">
      <c r="Z871877" s="5"/>
    </row>
    <row r="871878" spans="26:26">
      <c r="Z871878" s="5"/>
    </row>
    <row r="871879" spans="26:26">
      <c r="Z871879" s="5"/>
    </row>
    <row r="871880" spans="26:26">
      <c r="Z871880" s="5"/>
    </row>
    <row r="871881" spans="26:26">
      <c r="Z871881" s="5"/>
    </row>
    <row r="871882" spans="26:26">
      <c r="Z871882" s="5"/>
    </row>
    <row r="871883" spans="26:26">
      <c r="Z871883" s="5"/>
    </row>
    <row r="871884" spans="26:26">
      <c r="Z871884" s="5"/>
    </row>
    <row r="871885" spans="26:26">
      <c r="Z871885" s="5"/>
    </row>
    <row r="871886" spans="26:26">
      <c r="Z871886" s="5"/>
    </row>
    <row r="871887" spans="26:26">
      <c r="Z871887" s="5"/>
    </row>
    <row r="871888" spans="26:26">
      <c r="Z871888" s="5"/>
    </row>
    <row r="871889" spans="26:26">
      <c r="Z871889" s="5"/>
    </row>
    <row r="871890" spans="26:26">
      <c r="Z871890" s="5"/>
    </row>
    <row r="871891" spans="26:26">
      <c r="Z871891" s="5"/>
    </row>
    <row r="871892" spans="26:26">
      <c r="Z871892" s="5"/>
    </row>
    <row r="871893" spans="26:26">
      <c r="Z871893" s="5"/>
    </row>
    <row r="871894" spans="26:26">
      <c r="Z871894" s="5"/>
    </row>
    <row r="871895" spans="26:26">
      <c r="Z871895" s="5"/>
    </row>
    <row r="871896" spans="26:26">
      <c r="Z871896" s="5"/>
    </row>
    <row r="871897" spans="26:26">
      <c r="Z871897" s="5"/>
    </row>
    <row r="871898" spans="26:26">
      <c r="Z871898" s="5"/>
    </row>
    <row r="871899" spans="26:26">
      <c r="Z871899" s="5"/>
    </row>
    <row r="871900" spans="26:26">
      <c r="Z871900" s="5"/>
    </row>
    <row r="871901" spans="26:26">
      <c r="Z871901" s="5"/>
    </row>
    <row r="871902" spans="26:26">
      <c r="Z871902" s="5"/>
    </row>
    <row r="871903" spans="26:26">
      <c r="Z871903" s="5"/>
    </row>
    <row r="871904" spans="26:26">
      <c r="Z871904" s="5"/>
    </row>
    <row r="871905" spans="26:26">
      <c r="Z871905" s="5"/>
    </row>
    <row r="871906" spans="26:26">
      <c r="Z871906" s="5"/>
    </row>
    <row r="871907" spans="26:26">
      <c r="Z871907" s="5"/>
    </row>
    <row r="871908" spans="26:26">
      <c r="Z871908" s="5"/>
    </row>
    <row r="871909" spans="26:26">
      <c r="Z871909" s="5"/>
    </row>
    <row r="871910" spans="26:26">
      <c r="Z871910" s="5"/>
    </row>
    <row r="871911" spans="26:26">
      <c r="Z871911" s="5"/>
    </row>
    <row r="871912" spans="26:26">
      <c r="Z871912" s="5"/>
    </row>
    <row r="871913" spans="26:26">
      <c r="Z871913" s="5"/>
    </row>
    <row r="871914" spans="26:26">
      <c r="Z871914" s="5"/>
    </row>
    <row r="871915" spans="26:26">
      <c r="Z871915" s="5"/>
    </row>
    <row r="871916" spans="26:26">
      <c r="Z871916" s="5"/>
    </row>
    <row r="871917" spans="26:26">
      <c r="Z871917" s="5"/>
    </row>
    <row r="871918" spans="26:26">
      <c r="Z871918" s="5"/>
    </row>
    <row r="871919" spans="26:26">
      <c r="Z871919" s="5"/>
    </row>
    <row r="871920" spans="26:26">
      <c r="Z871920" s="5"/>
    </row>
    <row r="871921" spans="26:26">
      <c r="Z871921" s="5"/>
    </row>
    <row r="871922" spans="26:26">
      <c r="Z871922" s="5"/>
    </row>
    <row r="871923" spans="26:26">
      <c r="Z871923" s="5"/>
    </row>
    <row r="871924" spans="26:26">
      <c r="Z871924" s="5"/>
    </row>
    <row r="871925" spans="26:26">
      <c r="Z871925" s="5"/>
    </row>
    <row r="871926" spans="26:26">
      <c r="Z871926" s="5"/>
    </row>
    <row r="871927" spans="26:26">
      <c r="Z871927" s="5"/>
    </row>
    <row r="871928" spans="26:26">
      <c r="Z871928" s="5"/>
    </row>
    <row r="871929" spans="26:26">
      <c r="Z871929" s="5"/>
    </row>
    <row r="871930" spans="26:26">
      <c r="Z871930" s="5"/>
    </row>
    <row r="871931" spans="26:26">
      <c r="Z871931" s="5"/>
    </row>
    <row r="871932" spans="26:26">
      <c r="Z871932" s="5"/>
    </row>
    <row r="871933" spans="26:26">
      <c r="Z871933" s="5"/>
    </row>
    <row r="871934" spans="26:26">
      <c r="Z871934" s="5"/>
    </row>
    <row r="871935" spans="26:26">
      <c r="Z871935" s="5"/>
    </row>
    <row r="871936" spans="26:26">
      <c r="Z871936" s="5"/>
    </row>
    <row r="871937" spans="26:26">
      <c r="Z871937" s="5"/>
    </row>
    <row r="871938" spans="26:26">
      <c r="Z871938" s="5"/>
    </row>
    <row r="871939" spans="26:26">
      <c r="Z871939" s="5"/>
    </row>
    <row r="871940" spans="26:26">
      <c r="Z871940" s="5"/>
    </row>
    <row r="871941" spans="26:26">
      <c r="Z871941" s="5"/>
    </row>
    <row r="871942" spans="26:26">
      <c r="Z871942" s="5"/>
    </row>
    <row r="871943" spans="26:26">
      <c r="Z871943" s="5"/>
    </row>
    <row r="871944" spans="26:26">
      <c r="Z871944" s="5"/>
    </row>
    <row r="871945" spans="26:26">
      <c r="Z871945" s="5"/>
    </row>
    <row r="871946" spans="26:26">
      <c r="Z871946" s="5"/>
    </row>
    <row r="871947" spans="26:26">
      <c r="Z871947" s="5"/>
    </row>
    <row r="871948" spans="26:26">
      <c r="Z871948" s="5"/>
    </row>
    <row r="871949" spans="26:26">
      <c r="Z871949" s="5"/>
    </row>
    <row r="871950" spans="26:26">
      <c r="Z871950" s="5"/>
    </row>
    <row r="871951" spans="26:26">
      <c r="Z871951" s="5"/>
    </row>
    <row r="871952" spans="26:26">
      <c r="Z871952" s="5"/>
    </row>
    <row r="871953" spans="26:26">
      <c r="Z871953" s="5"/>
    </row>
    <row r="871954" spans="26:26">
      <c r="Z871954" s="5"/>
    </row>
    <row r="871955" spans="26:26">
      <c r="Z871955" s="5"/>
    </row>
    <row r="871956" spans="26:26">
      <c r="Z871956" s="5"/>
    </row>
    <row r="871957" spans="26:26">
      <c r="Z871957" s="5"/>
    </row>
    <row r="871958" spans="26:26">
      <c r="Z871958" s="5"/>
    </row>
    <row r="871959" spans="26:26">
      <c r="Z871959" s="5"/>
    </row>
    <row r="871960" spans="26:26">
      <c r="Z871960" s="5"/>
    </row>
    <row r="871961" spans="26:26">
      <c r="Z871961" s="5"/>
    </row>
    <row r="871962" spans="26:26">
      <c r="Z871962" s="5"/>
    </row>
    <row r="871963" spans="26:26">
      <c r="Z871963" s="5"/>
    </row>
    <row r="871964" spans="26:26">
      <c r="Z871964" s="5"/>
    </row>
    <row r="871965" spans="26:26">
      <c r="Z871965" s="5"/>
    </row>
    <row r="871966" spans="26:26">
      <c r="Z871966" s="5"/>
    </row>
    <row r="871967" spans="26:26">
      <c r="Z871967" s="5"/>
    </row>
    <row r="871968" spans="26:26">
      <c r="Z871968" s="5"/>
    </row>
    <row r="871969" spans="26:26">
      <c r="Z871969" s="5"/>
    </row>
    <row r="871970" spans="26:26">
      <c r="Z871970" s="5"/>
    </row>
    <row r="871971" spans="26:26">
      <c r="Z871971" s="5"/>
    </row>
    <row r="871972" spans="26:26">
      <c r="Z871972" s="5"/>
    </row>
    <row r="871973" spans="26:26">
      <c r="Z871973" s="5"/>
    </row>
    <row r="871974" spans="26:26">
      <c r="Z871974" s="5"/>
    </row>
    <row r="871975" spans="26:26">
      <c r="Z871975" s="5"/>
    </row>
    <row r="871976" spans="26:26">
      <c r="Z871976" s="5"/>
    </row>
    <row r="871977" spans="26:26">
      <c r="Z871977" s="5"/>
    </row>
    <row r="871978" spans="26:26">
      <c r="Z871978" s="5"/>
    </row>
    <row r="871979" spans="26:26">
      <c r="Z871979" s="5"/>
    </row>
    <row r="871980" spans="26:26">
      <c r="Z871980" s="5"/>
    </row>
    <row r="871981" spans="26:26">
      <c r="Z871981" s="5"/>
    </row>
    <row r="871982" spans="26:26">
      <c r="Z871982" s="5"/>
    </row>
    <row r="871983" spans="26:26">
      <c r="Z871983" s="5"/>
    </row>
    <row r="871984" spans="26:26">
      <c r="Z871984" s="5"/>
    </row>
    <row r="871985" spans="26:26">
      <c r="Z871985" s="5"/>
    </row>
    <row r="871986" spans="26:26">
      <c r="Z871986" s="5"/>
    </row>
    <row r="871987" spans="26:26">
      <c r="Z871987" s="5"/>
    </row>
    <row r="871988" spans="26:26">
      <c r="Z871988" s="5"/>
    </row>
    <row r="871989" spans="26:26">
      <c r="Z871989" s="5"/>
    </row>
    <row r="871990" spans="26:26">
      <c r="Z871990" s="5"/>
    </row>
    <row r="871991" spans="26:26">
      <c r="Z871991" s="5"/>
    </row>
    <row r="871992" spans="26:26">
      <c r="Z871992" s="5"/>
    </row>
    <row r="871993" spans="26:26">
      <c r="Z871993" s="5"/>
    </row>
    <row r="871994" spans="26:26">
      <c r="Z871994" s="5"/>
    </row>
    <row r="871995" spans="26:26">
      <c r="Z871995" s="5"/>
    </row>
    <row r="871996" spans="26:26">
      <c r="Z871996" s="5"/>
    </row>
    <row r="871997" spans="26:26">
      <c r="Z871997" s="5"/>
    </row>
    <row r="871998" spans="26:26">
      <c r="Z871998" s="5"/>
    </row>
    <row r="871999" spans="26:26">
      <c r="Z871999" s="5"/>
    </row>
    <row r="872000" spans="26:26">
      <c r="Z872000" s="5"/>
    </row>
    <row r="872001" spans="26:26">
      <c r="Z872001" s="5"/>
    </row>
    <row r="872002" spans="26:26">
      <c r="Z872002" s="5"/>
    </row>
    <row r="872003" spans="26:26">
      <c r="Z872003" s="5"/>
    </row>
    <row r="872004" spans="26:26">
      <c r="Z872004" s="5"/>
    </row>
    <row r="872005" spans="26:26">
      <c r="Z872005" s="5"/>
    </row>
    <row r="872006" spans="26:26">
      <c r="Z872006" s="5"/>
    </row>
    <row r="872007" spans="26:26">
      <c r="Z872007" s="5"/>
    </row>
    <row r="872008" spans="26:26">
      <c r="Z872008" s="5"/>
    </row>
    <row r="872009" spans="26:26">
      <c r="Z872009" s="5"/>
    </row>
    <row r="872010" spans="26:26">
      <c r="Z872010" s="5"/>
    </row>
    <row r="872011" spans="26:26">
      <c r="Z872011" s="5"/>
    </row>
    <row r="872012" spans="26:26">
      <c r="Z872012" s="5"/>
    </row>
    <row r="872013" spans="26:26">
      <c r="Z872013" s="5"/>
    </row>
    <row r="872014" spans="26:26">
      <c r="Z872014" s="5"/>
    </row>
    <row r="872015" spans="26:26">
      <c r="Z872015" s="5"/>
    </row>
    <row r="872016" spans="26:26">
      <c r="Z872016" s="5"/>
    </row>
    <row r="872017" spans="26:26">
      <c r="Z872017" s="5"/>
    </row>
    <row r="872018" spans="26:26">
      <c r="Z872018" s="5"/>
    </row>
    <row r="872019" spans="26:26">
      <c r="Z872019" s="5"/>
    </row>
    <row r="872020" spans="26:26">
      <c r="Z872020" s="5"/>
    </row>
    <row r="872021" spans="26:26">
      <c r="Z872021" s="5"/>
    </row>
    <row r="872022" spans="26:26">
      <c r="Z872022" s="5"/>
    </row>
    <row r="872023" spans="26:26">
      <c r="Z872023" s="5"/>
    </row>
    <row r="872024" spans="26:26">
      <c r="Z872024" s="5"/>
    </row>
    <row r="872025" spans="26:26">
      <c r="Z872025" s="5"/>
    </row>
    <row r="872026" spans="26:26">
      <c r="Z872026" s="5"/>
    </row>
    <row r="872027" spans="26:26">
      <c r="Z872027" s="5"/>
    </row>
    <row r="872028" spans="26:26">
      <c r="Z872028" s="5"/>
    </row>
    <row r="872029" spans="26:26">
      <c r="Z872029" s="5"/>
    </row>
    <row r="872030" spans="26:26">
      <c r="Z872030" s="5"/>
    </row>
    <row r="872031" spans="26:26">
      <c r="Z872031" s="5"/>
    </row>
    <row r="872032" spans="26:26">
      <c r="Z872032" s="5"/>
    </row>
    <row r="872033" spans="26:26">
      <c r="Z872033" s="5"/>
    </row>
    <row r="872034" spans="26:26">
      <c r="Z872034" s="5"/>
    </row>
    <row r="872035" spans="26:26">
      <c r="Z872035" s="5"/>
    </row>
    <row r="872036" spans="26:26">
      <c r="Z872036" s="5"/>
    </row>
    <row r="872037" spans="26:26">
      <c r="Z872037" s="5"/>
    </row>
    <row r="872038" spans="26:26">
      <c r="Z872038" s="5"/>
    </row>
    <row r="872039" spans="26:26">
      <c r="Z872039" s="5"/>
    </row>
    <row r="872040" spans="26:26">
      <c r="Z872040" s="5"/>
    </row>
    <row r="872041" spans="26:26">
      <c r="Z872041" s="5"/>
    </row>
    <row r="872042" spans="26:26">
      <c r="Z872042" s="5"/>
    </row>
    <row r="872043" spans="26:26">
      <c r="Z872043" s="5"/>
    </row>
    <row r="872044" spans="26:26">
      <c r="Z872044" s="5"/>
    </row>
    <row r="872045" spans="26:26">
      <c r="Z872045" s="5"/>
    </row>
    <row r="872046" spans="26:26">
      <c r="Z872046" s="5"/>
    </row>
    <row r="872047" spans="26:26">
      <c r="Z872047" s="5"/>
    </row>
    <row r="872048" spans="26:26">
      <c r="Z872048" s="5"/>
    </row>
    <row r="872049" spans="26:26">
      <c r="Z872049" s="5"/>
    </row>
    <row r="872050" spans="26:26">
      <c r="Z872050" s="5"/>
    </row>
    <row r="872051" spans="26:26">
      <c r="Z872051" s="5"/>
    </row>
    <row r="872052" spans="26:26">
      <c r="Z872052" s="5"/>
    </row>
    <row r="872053" spans="26:26">
      <c r="Z872053" s="5"/>
    </row>
    <row r="872054" spans="26:26">
      <c r="Z872054" s="5"/>
    </row>
    <row r="872055" spans="26:26">
      <c r="Z872055" s="5"/>
    </row>
    <row r="872056" spans="26:26">
      <c r="Z872056" s="5"/>
    </row>
    <row r="872057" spans="26:26">
      <c r="Z872057" s="5"/>
    </row>
    <row r="872058" spans="26:26">
      <c r="Z872058" s="5"/>
    </row>
    <row r="872059" spans="26:26">
      <c r="Z872059" s="5"/>
    </row>
    <row r="872060" spans="26:26">
      <c r="Z872060" s="5"/>
    </row>
    <row r="872061" spans="26:26">
      <c r="Z872061" s="5"/>
    </row>
    <row r="872062" spans="26:26">
      <c r="Z872062" s="5"/>
    </row>
    <row r="872063" spans="26:26">
      <c r="Z872063" s="5"/>
    </row>
    <row r="872064" spans="26:26">
      <c r="Z872064" s="5"/>
    </row>
    <row r="872065" spans="26:26">
      <c r="Z872065" s="5"/>
    </row>
    <row r="872066" spans="26:26">
      <c r="Z872066" s="5"/>
    </row>
    <row r="872067" spans="26:26">
      <c r="Z872067" s="5"/>
    </row>
    <row r="872068" spans="26:26">
      <c r="Z872068" s="5"/>
    </row>
    <row r="872069" spans="26:26">
      <c r="Z872069" s="5"/>
    </row>
    <row r="872070" spans="26:26">
      <c r="Z872070" s="5"/>
    </row>
    <row r="872071" spans="26:26">
      <c r="Z872071" s="5"/>
    </row>
    <row r="872072" spans="26:26">
      <c r="Z872072" s="5"/>
    </row>
    <row r="872073" spans="26:26">
      <c r="Z872073" s="5"/>
    </row>
    <row r="872074" spans="26:26">
      <c r="Z872074" s="5"/>
    </row>
    <row r="872075" spans="26:26">
      <c r="Z872075" s="5"/>
    </row>
    <row r="872076" spans="26:26">
      <c r="Z872076" s="5"/>
    </row>
    <row r="872077" spans="26:26">
      <c r="Z872077" s="5"/>
    </row>
    <row r="872078" spans="26:26">
      <c r="Z872078" s="5"/>
    </row>
    <row r="872079" spans="26:26">
      <c r="Z872079" s="5"/>
    </row>
    <row r="872080" spans="26:26">
      <c r="Z872080" s="5"/>
    </row>
    <row r="872081" spans="26:26">
      <c r="Z872081" s="5"/>
    </row>
    <row r="872082" spans="26:26">
      <c r="Z872082" s="5"/>
    </row>
    <row r="872083" spans="26:26">
      <c r="Z872083" s="5"/>
    </row>
    <row r="872084" spans="26:26">
      <c r="Z872084" s="5"/>
    </row>
    <row r="872085" spans="26:26">
      <c r="Z872085" s="5"/>
    </row>
    <row r="872086" spans="26:26">
      <c r="Z872086" s="5"/>
    </row>
    <row r="872087" spans="26:26">
      <c r="Z872087" s="5"/>
    </row>
    <row r="872088" spans="26:26">
      <c r="Z872088" s="5"/>
    </row>
    <row r="872089" spans="26:26">
      <c r="Z872089" s="5"/>
    </row>
    <row r="872090" spans="26:26">
      <c r="Z872090" s="5"/>
    </row>
    <row r="872091" spans="26:26">
      <c r="Z872091" s="5"/>
    </row>
    <row r="872092" spans="26:26">
      <c r="Z872092" s="5"/>
    </row>
    <row r="872093" spans="26:26">
      <c r="Z872093" s="5"/>
    </row>
    <row r="872094" spans="26:26">
      <c r="Z872094" s="5"/>
    </row>
    <row r="872095" spans="26:26">
      <c r="Z872095" s="5"/>
    </row>
    <row r="872096" spans="26:26">
      <c r="Z872096" s="5"/>
    </row>
    <row r="872097" spans="26:26">
      <c r="Z872097" s="5"/>
    </row>
    <row r="872098" spans="26:26">
      <c r="Z872098" s="5"/>
    </row>
    <row r="872099" spans="26:26">
      <c r="Z872099" s="5"/>
    </row>
    <row r="872100" spans="26:26">
      <c r="Z872100" s="5"/>
    </row>
    <row r="872101" spans="26:26">
      <c r="Z872101" s="5"/>
    </row>
    <row r="872102" spans="26:26">
      <c r="Z872102" s="5"/>
    </row>
    <row r="872103" spans="26:26">
      <c r="Z872103" s="5"/>
    </row>
    <row r="872104" spans="26:26">
      <c r="Z872104" s="5"/>
    </row>
    <row r="872105" spans="26:26">
      <c r="Z872105" s="5"/>
    </row>
    <row r="872106" spans="26:26">
      <c r="Z872106" s="5"/>
    </row>
    <row r="872107" spans="26:26">
      <c r="Z872107" s="5"/>
    </row>
    <row r="872108" spans="26:26">
      <c r="Z872108" s="5"/>
    </row>
    <row r="872109" spans="26:26">
      <c r="Z872109" s="5"/>
    </row>
    <row r="872110" spans="26:26">
      <c r="Z872110" s="5"/>
    </row>
    <row r="872111" spans="26:26">
      <c r="Z872111" s="5"/>
    </row>
    <row r="872112" spans="26:26">
      <c r="Z872112" s="5"/>
    </row>
    <row r="872113" spans="26:26">
      <c r="Z872113" s="5"/>
    </row>
    <row r="872114" spans="26:26">
      <c r="Z872114" s="5"/>
    </row>
    <row r="872115" spans="26:26">
      <c r="Z872115" s="5"/>
    </row>
    <row r="872116" spans="26:26">
      <c r="Z872116" s="5"/>
    </row>
    <row r="872117" spans="26:26">
      <c r="Z872117" s="5"/>
    </row>
    <row r="872118" spans="26:26">
      <c r="Z872118" s="5"/>
    </row>
    <row r="872119" spans="26:26">
      <c r="Z872119" s="5"/>
    </row>
    <row r="872120" spans="26:26">
      <c r="Z872120" s="5"/>
    </row>
    <row r="872121" spans="26:26">
      <c r="Z872121" s="5"/>
    </row>
    <row r="872122" spans="26:26">
      <c r="Z872122" s="5"/>
    </row>
    <row r="872123" spans="26:26">
      <c r="Z872123" s="5"/>
    </row>
    <row r="872124" spans="26:26">
      <c r="Z872124" s="5"/>
    </row>
    <row r="872125" spans="26:26">
      <c r="Z872125" s="5"/>
    </row>
    <row r="872126" spans="26:26">
      <c r="Z872126" s="5"/>
    </row>
    <row r="872127" spans="26:26">
      <c r="Z872127" s="5"/>
    </row>
    <row r="872128" spans="26:26">
      <c r="Z872128" s="5"/>
    </row>
    <row r="872129" spans="26:26">
      <c r="Z872129" s="5"/>
    </row>
    <row r="872130" spans="26:26">
      <c r="Z872130" s="5"/>
    </row>
    <row r="872131" spans="26:26">
      <c r="Z872131" s="5"/>
    </row>
    <row r="872132" spans="26:26">
      <c r="Z872132" s="5"/>
    </row>
    <row r="872133" spans="26:26">
      <c r="Z872133" s="5"/>
    </row>
    <row r="872134" spans="26:26">
      <c r="Z872134" s="5"/>
    </row>
    <row r="872135" spans="26:26">
      <c r="Z872135" s="5"/>
    </row>
    <row r="872136" spans="26:26">
      <c r="Z872136" s="5"/>
    </row>
    <row r="872137" spans="26:26">
      <c r="Z872137" s="5"/>
    </row>
    <row r="872138" spans="26:26">
      <c r="Z872138" s="5"/>
    </row>
    <row r="872139" spans="26:26">
      <c r="Z872139" s="5"/>
    </row>
    <row r="872140" spans="26:26">
      <c r="Z872140" s="5"/>
    </row>
    <row r="872141" spans="26:26">
      <c r="Z872141" s="5"/>
    </row>
    <row r="872142" spans="26:26">
      <c r="Z872142" s="5"/>
    </row>
    <row r="872143" spans="26:26">
      <c r="Z872143" s="5"/>
    </row>
    <row r="872144" spans="26:26">
      <c r="Z872144" s="5"/>
    </row>
    <row r="872145" spans="26:26">
      <c r="Z872145" s="5"/>
    </row>
    <row r="872146" spans="26:26">
      <c r="Z872146" s="5"/>
    </row>
    <row r="872147" spans="26:26">
      <c r="Z872147" s="5"/>
    </row>
    <row r="872148" spans="26:26">
      <c r="Z872148" s="5"/>
    </row>
    <row r="872149" spans="26:26">
      <c r="Z872149" s="5"/>
    </row>
    <row r="872150" spans="26:26">
      <c r="Z872150" s="5"/>
    </row>
    <row r="872151" spans="26:26">
      <c r="Z872151" s="5"/>
    </row>
    <row r="872152" spans="26:26">
      <c r="Z872152" s="5"/>
    </row>
    <row r="872153" spans="26:26">
      <c r="Z872153" s="5"/>
    </row>
    <row r="872154" spans="26:26">
      <c r="Z872154" s="5"/>
    </row>
    <row r="872155" spans="26:26">
      <c r="Z872155" s="5"/>
    </row>
    <row r="872156" spans="26:26">
      <c r="Z872156" s="5"/>
    </row>
    <row r="872157" spans="26:26">
      <c r="Z872157" s="5"/>
    </row>
    <row r="872158" spans="26:26">
      <c r="Z872158" s="5"/>
    </row>
    <row r="872159" spans="26:26">
      <c r="Z872159" s="5"/>
    </row>
    <row r="872160" spans="26:26">
      <c r="Z872160" s="5"/>
    </row>
    <row r="872161" spans="26:26">
      <c r="Z872161" s="5"/>
    </row>
    <row r="872162" spans="26:26">
      <c r="Z872162" s="5"/>
    </row>
    <row r="872163" spans="26:26">
      <c r="Z872163" s="5"/>
    </row>
    <row r="872164" spans="26:26">
      <c r="Z872164" s="5"/>
    </row>
    <row r="872165" spans="26:26">
      <c r="Z872165" s="5"/>
    </row>
    <row r="872166" spans="26:26">
      <c r="Z872166" s="5"/>
    </row>
    <row r="872167" spans="26:26">
      <c r="Z872167" s="5"/>
    </row>
    <row r="872168" spans="26:26">
      <c r="Z872168" s="5"/>
    </row>
    <row r="872169" spans="26:26">
      <c r="Z872169" s="5"/>
    </row>
    <row r="872170" spans="26:26">
      <c r="Z872170" s="5"/>
    </row>
    <row r="872171" spans="26:26">
      <c r="Z872171" s="5"/>
    </row>
    <row r="872172" spans="26:26">
      <c r="Z872172" s="5"/>
    </row>
    <row r="872173" spans="26:26">
      <c r="Z872173" s="5"/>
    </row>
    <row r="872174" spans="26:26">
      <c r="Z872174" s="5"/>
    </row>
    <row r="872175" spans="26:26">
      <c r="Z872175" s="5"/>
    </row>
    <row r="872176" spans="26:26">
      <c r="Z872176" s="5"/>
    </row>
    <row r="872177" spans="26:26">
      <c r="Z872177" s="5"/>
    </row>
    <row r="872178" spans="26:26">
      <c r="Z872178" s="5"/>
    </row>
    <row r="872179" spans="26:26">
      <c r="Z872179" s="5"/>
    </row>
    <row r="872180" spans="26:26">
      <c r="Z872180" s="5"/>
    </row>
    <row r="872181" spans="26:26">
      <c r="Z872181" s="5"/>
    </row>
    <row r="872182" spans="26:26">
      <c r="Z872182" s="5"/>
    </row>
    <row r="872183" spans="26:26">
      <c r="Z872183" s="5"/>
    </row>
    <row r="872184" spans="26:26">
      <c r="Z872184" s="5"/>
    </row>
    <row r="872185" spans="26:26">
      <c r="Z872185" s="5"/>
    </row>
    <row r="872186" spans="26:26">
      <c r="Z872186" s="5"/>
    </row>
    <row r="872187" spans="26:26">
      <c r="Z872187" s="5"/>
    </row>
    <row r="872188" spans="26:26">
      <c r="Z872188" s="5"/>
    </row>
    <row r="872189" spans="26:26">
      <c r="Z872189" s="5"/>
    </row>
    <row r="872190" spans="26:26">
      <c r="Z872190" s="5"/>
    </row>
    <row r="872191" spans="26:26">
      <c r="Z872191" s="5"/>
    </row>
    <row r="872192" spans="26:26">
      <c r="Z872192" s="5"/>
    </row>
    <row r="872193" spans="26:26">
      <c r="Z872193" s="5"/>
    </row>
    <row r="872194" spans="26:26">
      <c r="Z872194" s="5"/>
    </row>
    <row r="872195" spans="26:26">
      <c r="Z872195" s="5"/>
    </row>
    <row r="872196" spans="26:26">
      <c r="Z872196" s="5"/>
    </row>
    <row r="872197" spans="26:26">
      <c r="Z872197" s="5"/>
    </row>
    <row r="872198" spans="26:26">
      <c r="Z872198" s="5"/>
    </row>
    <row r="872199" spans="26:26">
      <c r="Z872199" s="5"/>
    </row>
    <row r="872200" spans="26:26">
      <c r="Z872200" s="5"/>
    </row>
    <row r="872201" spans="26:26">
      <c r="Z872201" s="5"/>
    </row>
    <row r="872202" spans="26:26">
      <c r="Z872202" s="5"/>
    </row>
    <row r="872203" spans="26:26">
      <c r="Z872203" s="5"/>
    </row>
    <row r="872204" spans="26:26">
      <c r="Z872204" s="5"/>
    </row>
    <row r="872205" spans="26:26">
      <c r="Z872205" s="5"/>
    </row>
    <row r="872206" spans="26:26">
      <c r="Z872206" s="5"/>
    </row>
    <row r="872207" spans="26:26">
      <c r="Z872207" s="5"/>
    </row>
    <row r="872208" spans="26:26">
      <c r="Z872208" s="5"/>
    </row>
    <row r="872209" spans="26:26">
      <c r="Z872209" s="5"/>
    </row>
    <row r="872210" spans="26:26">
      <c r="Z872210" s="5"/>
    </row>
    <row r="872211" spans="26:26">
      <c r="Z872211" s="5"/>
    </row>
    <row r="872212" spans="26:26">
      <c r="Z872212" s="5"/>
    </row>
    <row r="872213" spans="26:26">
      <c r="Z872213" s="5"/>
    </row>
    <row r="872214" spans="26:26">
      <c r="Z872214" s="5"/>
    </row>
    <row r="872215" spans="26:26">
      <c r="Z872215" s="5"/>
    </row>
    <row r="872216" spans="26:26">
      <c r="Z872216" s="5"/>
    </row>
    <row r="872217" spans="26:26">
      <c r="Z872217" s="5"/>
    </row>
    <row r="872218" spans="26:26">
      <c r="Z872218" s="5"/>
    </row>
    <row r="872219" spans="26:26">
      <c r="Z872219" s="5"/>
    </row>
    <row r="872220" spans="26:26">
      <c r="Z872220" s="5"/>
    </row>
    <row r="872221" spans="26:26">
      <c r="Z872221" s="5"/>
    </row>
    <row r="872222" spans="26:26">
      <c r="Z872222" s="5"/>
    </row>
    <row r="872223" spans="26:26">
      <c r="Z872223" s="5"/>
    </row>
    <row r="872224" spans="26:26">
      <c r="Z872224" s="5"/>
    </row>
    <row r="872225" spans="26:26">
      <c r="Z872225" s="5"/>
    </row>
    <row r="872226" spans="26:26">
      <c r="Z872226" s="5"/>
    </row>
    <row r="872227" spans="26:26">
      <c r="Z872227" s="5"/>
    </row>
    <row r="872228" spans="26:26">
      <c r="Z872228" s="5"/>
    </row>
    <row r="872229" spans="26:26">
      <c r="Z872229" s="5"/>
    </row>
    <row r="872230" spans="26:26">
      <c r="Z872230" s="5"/>
    </row>
    <row r="872231" spans="26:26">
      <c r="Z872231" s="5"/>
    </row>
    <row r="872232" spans="26:26">
      <c r="Z872232" s="5"/>
    </row>
    <row r="872233" spans="26:26">
      <c r="Z872233" s="5"/>
    </row>
    <row r="872234" spans="26:26">
      <c r="Z872234" s="5"/>
    </row>
    <row r="872235" spans="26:26">
      <c r="Z872235" s="5"/>
    </row>
    <row r="872236" spans="26:26">
      <c r="Z872236" s="5"/>
    </row>
    <row r="872237" spans="26:26">
      <c r="Z872237" s="5"/>
    </row>
    <row r="872238" spans="26:26">
      <c r="Z872238" s="5"/>
    </row>
    <row r="872239" spans="26:26">
      <c r="Z872239" s="5"/>
    </row>
    <row r="872240" spans="26:26">
      <c r="Z872240" s="5"/>
    </row>
    <row r="872241" spans="26:26">
      <c r="Z872241" s="5"/>
    </row>
    <row r="872242" spans="26:26">
      <c r="Z872242" s="5"/>
    </row>
    <row r="872243" spans="26:26">
      <c r="Z872243" s="5"/>
    </row>
    <row r="872244" spans="26:26">
      <c r="Z872244" s="5"/>
    </row>
    <row r="872245" spans="26:26">
      <c r="Z872245" s="5"/>
    </row>
    <row r="872246" spans="26:26">
      <c r="Z872246" s="5"/>
    </row>
    <row r="872247" spans="26:26">
      <c r="Z872247" s="5"/>
    </row>
    <row r="872248" spans="26:26">
      <c r="Z872248" s="5"/>
    </row>
    <row r="872249" spans="26:26">
      <c r="Z872249" s="5"/>
    </row>
    <row r="872250" spans="26:26">
      <c r="Z872250" s="5"/>
    </row>
    <row r="872251" spans="26:26">
      <c r="Z872251" s="5"/>
    </row>
    <row r="872252" spans="26:26">
      <c r="Z872252" s="5"/>
    </row>
    <row r="872253" spans="26:26">
      <c r="Z872253" s="5"/>
    </row>
    <row r="872254" spans="26:26">
      <c r="Z872254" s="5"/>
    </row>
    <row r="872255" spans="26:26">
      <c r="Z872255" s="5"/>
    </row>
    <row r="872256" spans="26:26">
      <c r="Z872256" s="5"/>
    </row>
    <row r="872257" spans="26:26">
      <c r="Z872257" s="5"/>
    </row>
    <row r="872258" spans="26:26">
      <c r="Z872258" s="5"/>
    </row>
    <row r="872259" spans="26:26">
      <c r="Z872259" s="5"/>
    </row>
    <row r="872260" spans="26:26">
      <c r="Z872260" s="5"/>
    </row>
    <row r="872261" spans="26:26">
      <c r="Z872261" s="5"/>
    </row>
    <row r="872262" spans="26:26">
      <c r="Z872262" s="5"/>
    </row>
    <row r="872263" spans="26:26">
      <c r="Z872263" s="5"/>
    </row>
    <row r="872264" spans="26:26">
      <c r="Z872264" s="5"/>
    </row>
    <row r="872265" spans="26:26">
      <c r="Z872265" s="5"/>
    </row>
    <row r="872266" spans="26:26">
      <c r="Z872266" s="5"/>
    </row>
    <row r="872267" spans="26:26">
      <c r="Z872267" s="5"/>
    </row>
    <row r="872268" spans="26:26">
      <c r="Z872268" s="5"/>
    </row>
    <row r="872269" spans="26:26">
      <c r="Z872269" s="5"/>
    </row>
    <row r="872270" spans="26:26">
      <c r="Z872270" s="5"/>
    </row>
    <row r="872271" spans="26:26">
      <c r="Z872271" s="5"/>
    </row>
    <row r="872272" spans="26:26">
      <c r="Z872272" s="5"/>
    </row>
    <row r="872273" spans="26:26">
      <c r="Z872273" s="5"/>
    </row>
    <row r="872274" spans="26:26">
      <c r="Z872274" s="5"/>
    </row>
    <row r="872275" spans="26:26">
      <c r="Z872275" s="5"/>
    </row>
    <row r="872276" spans="26:26">
      <c r="Z872276" s="5"/>
    </row>
    <row r="872277" spans="26:26">
      <c r="Z872277" s="5"/>
    </row>
    <row r="872278" spans="26:26">
      <c r="Z872278" s="5"/>
    </row>
    <row r="872279" spans="26:26">
      <c r="Z872279" s="5"/>
    </row>
    <row r="872280" spans="26:26">
      <c r="Z872280" s="5"/>
    </row>
    <row r="872281" spans="26:26">
      <c r="Z872281" s="5"/>
    </row>
    <row r="872282" spans="26:26">
      <c r="Z872282" s="5"/>
    </row>
    <row r="872283" spans="26:26">
      <c r="Z872283" s="5"/>
    </row>
    <row r="872284" spans="26:26">
      <c r="Z872284" s="5"/>
    </row>
    <row r="872285" spans="26:26">
      <c r="Z872285" s="5"/>
    </row>
    <row r="872286" spans="26:26">
      <c r="Z872286" s="5"/>
    </row>
    <row r="872287" spans="26:26">
      <c r="Z872287" s="5"/>
    </row>
    <row r="872288" spans="26:26">
      <c r="Z872288" s="5"/>
    </row>
    <row r="872289" spans="26:26">
      <c r="Z872289" s="5"/>
    </row>
    <row r="872290" spans="26:26">
      <c r="Z872290" s="5"/>
    </row>
    <row r="872291" spans="26:26">
      <c r="Z872291" s="5"/>
    </row>
    <row r="872292" spans="26:26">
      <c r="Z872292" s="5"/>
    </row>
    <row r="872293" spans="26:26">
      <c r="Z872293" s="5"/>
    </row>
    <row r="872294" spans="26:26">
      <c r="Z872294" s="5"/>
    </row>
    <row r="872295" spans="26:26">
      <c r="Z872295" s="5"/>
    </row>
    <row r="872296" spans="26:26">
      <c r="Z872296" s="5"/>
    </row>
    <row r="872297" spans="26:26">
      <c r="Z872297" s="5"/>
    </row>
    <row r="872298" spans="26:26">
      <c r="Z872298" s="5"/>
    </row>
    <row r="872299" spans="26:26">
      <c r="Z872299" s="5"/>
    </row>
    <row r="872300" spans="26:26">
      <c r="Z872300" s="5"/>
    </row>
    <row r="872301" spans="26:26">
      <c r="Z872301" s="5"/>
    </row>
    <row r="872302" spans="26:26">
      <c r="Z872302" s="5"/>
    </row>
    <row r="872303" spans="26:26">
      <c r="Z872303" s="5"/>
    </row>
    <row r="872304" spans="26:26">
      <c r="Z872304" s="5"/>
    </row>
    <row r="872305" spans="26:26">
      <c r="Z872305" s="5"/>
    </row>
    <row r="872306" spans="26:26">
      <c r="Z872306" s="5"/>
    </row>
    <row r="872307" spans="26:26">
      <c r="Z872307" s="5"/>
    </row>
    <row r="872308" spans="26:26">
      <c r="Z872308" s="5"/>
    </row>
    <row r="872309" spans="26:26">
      <c r="Z872309" s="5"/>
    </row>
    <row r="872310" spans="26:26">
      <c r="Z872310" s="5"/>
    </row>
    <row r="872311" spans="26:26">
      <c r="Z872311" s="5"/>
    </row>
    <row r="872312" spans="26:26">
      <c r="Z872312" s="5"/>
    </row>
    <row r="872313" spans="26:26">
      <c r="Z872313" s="5"/>
    </row>
    <row r="872314" spans="26:26">
      <c r="Z872314" s="5"/>
    </row>
    <row r="872315" spans="26:26">
      <c r="Z872315" s="5"/>
    </row>
    <row r="872316" spans="26:26">
      <c r="Z872316" s="5"/>
    </row>
    <row r="872317" spans="26:26">
      <c r="Z872317" s="5"/>
    </row>
    <row r="872318" spans="26:26">
      <c r="Z872318" s="5"/>
    </row>
    <row r="872319" spans="26:26">
      <c r="Z872319" s="5"/>
    </row>
    <row r="872320" spans="26:26">
      <c r="Z872320" s="5"/>
    </row>
    <row r="872321" spans="26:26">
      <c r="Z872321" s="5"/>
    </row>
    <row r="872322" spans="26:26">
      <c r="Z872322" s="5"/>
    </row>
    <row r="872323" spans="26:26">
      <c r="Z872323" s="5"/>
    </row>
    <row r="872324" spans="26:26">
      <c r="Z872324" s="5"/>
    </row>
    <row r="872325" spans="26:26">
      <c r="Z872325" s="5"/>
    </row>
    <row r="872326" spans="26:26">
      <c r="Z872326" s="5"/>
    </row>
    <row r="872327" spans="26:26">
      <c r="Z872327" s="5"/>
    </row>
    <row r="872328" spans="26:26">
      <c r="Z872328" s="5"/>
    </row>
    <row r="872329" spans="26:26">
      <c r="Z872329" s="5"/>
    </row>
    <row r="872330" spans="26:26">
      <c r="Z872330" s="5"/>
    </row>
    <row r="872331" spans="26:26">
      <c r="Z872331" s="5"/>
    </row>
    <row r="872332" spans="26:26">
      <c r="Z872332" s="5"/>
    </row>
    <row r="872333" spans="26:26">
      <c r="Z872333" s="5"/>
    </row>
    <row r="872334" spans="26:26">
      <c r="Z872334" s="5"/>
    </row>
    <row r="872335" spans="26:26">
      <c r="Z872335" s="5"/>
    </row>
    <row r="872336" spans="26:26">
      <c r="Z872336" s="5"/>
    </row>
    <row r="872337" spans="26:26">
      <c r="Z872337" s="5"/>
    </row>
    <row r="872338" spans="26:26">
      <c r="Z872338" s="5"/>
    </row>
    <row r="872339" spans="26:26">
      <c r="Z872339" s="5"/>
    </row>
    <row r="872340" spans="26:26">
      <c r="Z872340" s="5"/>
    </row>
    <row r="872341" spans="26:26">
      <c r="Z872341" s="5"/>
    </row>
    <row r="872342" spans="26:26">
      <c r="Z872342" s="5"/>
    </row>
    <row r="872343" spans="26:26">
      <c r="Z872343" s="5"/>
    </row>
    <row r="872344" spans="26:26">
      <c r="Z872344" s="5"/>
    </row>
    <row r="872345" spans="26:26">
      <c r="Z872345" s="5"/>
    </row>
    <row r="872346" spans="26:26">
      <c r="Z872346" s="5"/>
    </row>
    <row r="872347" spans="26:26">
      <c r="Z872347" s="5"/>
    </row>
    <row r="872348" spans="26:26">
      <c r="Z872348" s="5"/>
    </row>
    <row r="872349" spans="26:26">
      <c r="Z872349" s="5"/>
    </row>
    <row r="872350" spans="26:26">
      <c r="Z872350" s="5"/>
    </row>
    <row r="872351" spans="26:26">
      <c r="Z872351" s="5"/>
    </row>
    <row r="872352" spans="26:26">
      <c r="Z872352" s="5"/>
    </row>
    <row r="872353" spans="26:26">
      <c r="Z872353" s="5"/>
    </row>
    <row r="872354" spans="26:26">
      <c r="Z872354" s="5"/>
    </row>
    <row r="872355" spans="26:26">
      <c r="Z872355" s="5"/>
    </row>
    <row r="872356" spans="26:26">
      <c r="Z872356" s="5"/>
    </row>
    <row r="872357" spans="26:26">
      <c r="Z872357" s="5"/>
    </row>
    <row r="872358" spans="26:26">
      <c r="Z872358" s="5"/>
    </row>
    <row r="872359" spans="26:26">
      <c r="Z872359" s="5"/>
    </row>
    <row r="872360" spans="26:26">
      <c r="Z872360" s="5"/>
    </row>
    <row r="872361" spans="26:26">
      <c r="Z872361" s="5"/>
    </row>
    <row r="872362" spans="26:26">
      <c r="Z872362" s="5"/>
    </row>
    <row r="872363" spans="26:26">
      <c r="Z872363" s="5"/>
    </row>
    <row r="872364" spans="26:26">
      <c r="Z872364" s="5"/>
    </row>
    <row r="872365" spans="26:26">
      <c r="Z872365" s="5"/>
    </row>
    <row r="872366" spans="26:26">
      <c r="Z872366" s="5"/>
    </row>
    <row r="872367" spans="26:26">
      <c r="Z872367" s="5"/>
    </row>
    <row r="872368" spans="26:26">
      <c r="Z872368" s="5"/>
    </row>
    <row r="872369" spans="26:26">
      <c r="Z872369" s="5"/>
    </row>
    <row r="872370" spans="26:26">
      <c r="Z872370" s="5"/>
    </row>
    <row r="872371" spans="26:26">
      <c r="Z872371" s="5"/>
    </row>
    <row r="872372" spans="26:26">
      <c r="Z872372" s="5"/>
    </row>
    <row r="872373" spans="26:26">
      <c r="Z872373" s="5"/>
    </row>
    <row r="872374" spans="26:26">
      <c r="Z872374" s="5"/>
    </row>
    <row r="872375" spans="26:26">
      <c r="Z872375" s="5"/>
    </row>
    <row r="872376" spans="26:26">
      <c r="Z872376" s="5"/>
    </row>
    <row r="872377" spans="26:26">
      <c r="Z872377" s="5"/>
    </row>
    <row r="872378" spans="26:26">
      <c r="Z872378" s="5"/>
    </row>
    <row r="872379" spans="26:26">
      <c r="Z872379" s="5"/>
    </row>
    <row r="872380" spans="26:26">
      <c r="Z872380" s="5"/>
    </row>
    <row r="872381" spans="26:26">
      <c r="Z872381" s="5"/>
    </row>
    <row r="872382" spans="26:26">
      <c r="Z872382" s="5"/>
    </row>
    <row r="872383" spans="26:26">
      <c r="Z872383" s="5"/>
    </row>
    <row r="872384" spans="26:26">
      <c r="Z872384" s="5"/>
    </row>
    <row r="872385" spans="26:26">
      <c r="Z872385" s="5"/>
    </row>
    <row r="872386" spans="26:26">
      <c r="Z872386" s="5"/>
    </row>
    <row r="872387" spans="26:26">
      <c r="Z872387" s="5"/>
    </row>
    <row r="872388" spans="26:26">
      <c r="Z872388" s="5"/>
    </row>
    <row r="872389" spans="26:26">
      <c r="Z872389" s="5"/>
    </row>
    <row r="872390" spans="26:26">
      <c r="Z872390" s="5"/>
    </row>
    <row r="872391" spans="26:26">
      <c r="Z872391" s="5"/>
    </row>
    <row r="872392" spans="26:26">
      <c r="Z872392" s="5"/>
    </row>
    <row r="872393" spans="26:26">
      <c r="Z872393" s="5"/>
    </row>
    <row r="872394" spans="26:26">
      <c r="Z872394" s="5"/>
    </row>
    <row r="872395" spans="26:26">
      <c r="Z872395" s="5"/>
    </row>
    <row r="872396" spans="26:26">
      <c r="Z872396" s="5"/>
    </row>
    <row r="872397" spans="26:26">
      <c r="Z872397" s="5"/>
    </row>
    <row r="872398" spans="26:26">
      <c r="Z872398" s="5"/>
    </row>
    <row r="872399" spans="26:26">
      <c r="Z872399" s="5"/>
    </row>
    <row r="872400" spans="26:26">
      <c r="Z872400" s="5"/>
    </row>
    <row r="872401" spans="26:26">
      <c r="Z872401" s="5"/>
    </row>
    <row r="872402" spans="26:26">
      <c r="Z872402" s="5"/>
    </row>
    <row r="872403" spans="26:26">
      <c r="Z872403" s="5"/>
    </row>
    <row r="872404" spans="26:26">
      <c r="Z872404" s="5"/>
    </row>
    <row r="872405" spans="26:26">
      <c r="Z872405" s="5"/>
    </row>
    <row r="872406" spans="26:26">
      <c r="Z872406" s="5"/>
    </row>
    <row r="872407" spans="26:26">
      <c r="Z872407" s="5"/>
    </row>
    <row r="872408" spans="26:26">
      <c r="Z872408" s="5"/>
    </row>
    <row r="872409" spans="26:26">
      <c r="Z872409" s="5"/>
    </row>
    <row r="872410" spans="26:26">
      <c r="Z872410" s="5"/>
    </row>
    <row r="872411" spans="26:26">
      <c r="Z872411" s="5"/>
    </row>
    <row r="872412" spans="26:26">
      <c r="Z872412" s="5"/>
    </row>
    <row r="872413" spans="26:26">
      <c r="Z872413" s="5"/>
    </row>
    <row r="872414" spans="26:26">
      <c r="Z872414" s="5"/>
    </row>
    <row r="872415" spans="26:26">
      <c r="Z872415" s="5"/>
    </row>
    <row r="872416" spans="26:26">
      <c r="Z872416" s="5"/>
    </row>
    <row r="872417" spans="26:26">
      <c r="Z872417" s="5"/>
    </row>
    <row r="872418" spans="26:26">
      <c r="Z872418" s="5"/>
    </row>
    <row r="872419" spans="26:26">
      <c r="Z872419" s="5"/>
    </row>
    <row r="872420" spans="26:26">
      <c r="Z872420" s="5"/>
    </row>
    <row r="872421" spans="26:26">
      <c r="Z872421" s="5"/>
    </row>
    <row r="872422" spans="26:26">
      <c r="Z872422" s="5"/>
    </row>
    <row r="872423" spans="26:26">
      <c r="Z872423" s="5"/>
    </row>
    <row r="872424" spans="26:26">
      <c r="Z872424" s="5"/>
    </row>
    <row r="872425" spans="26:26">
      <c r="Z872425" s="5"/>
    </row>
    <row r="872426" spans="26:26">
      <c r="Z872426" s="5"/>
    </row>
    <row r="872427" spans="26:26">
      <c r="Z872427" s="5"/>
    </row>
    <row r="872428" spans="26:26">
      <c r="Z872428" s="5"/>
    </row>
    <row r="872429" spans="26:26">
      <c r="Z872429" s="5"/>
    </row>
    <row r="872430" spans="26:26">
      <c r="Z872430" s="5"/>
    </row>
    <row r="872431" spans="26:26">
      <c r="Z872431" s="5"/>
    </row>
    <row r="872432" spans="26:26">
      <c r="Z872432" s="5"/>
    </row>
    <row r="872433" spans="26:26">
      <c r="Z872433" s="5"/>
    </row>
    <row r="872434" spans="26:26">
      <c r="Z872434" s="5"/>
    </row>
    <row r="872435" spans="26:26">
      <c r="Z872435" s="5"/>
    </row>
    <row r="872436" spans="26:26">
      <c r="Z872436" s="5"/>
    </row>
    <row r="872437" spans="26:26">
      <c r="Z872437" s="5"/>
    </row>
    <row r="872438" spans="26:26">
      <c r="Z872438" s="5"/>
    </row>
    <row r="872439" spans="26:26">
      <c r="Z872439" s="5"/>
    </row>
    <row r="872440" spans="26:26">
      <c r="Z872440" s="5"/>
    </row>
    <row r="872441" spans="26:26">
      <c r="Z872441" s="5"/>
    </row>
    <row r="872442" spans="26:26">
      <c r="Z872442" s="5"/>
    </row>
    <row r="872443" spans="26:26">
      <c r="Z872443" s="5"/>
    </row>
    <row r="872444" spans="26:26">
      <c r="Z872444" s="5"/>
    </row>
    <row r="872445" spans="26:26">
      <c r="Z872445" s="5"/>
    </row>
    <row r="872446" spans="26:26">
      <c r="Z872446" s="5"/>
    </row>
    <row r="872447" spans="26:26">
      <c r="Z872447" s="5"/>
    </row>
    <row r="872448" spans="26:26">
      <c r="Z872448" s="5"/>
    </row>
    <row r="872449" spans="26:26">
      <c r="Z872449" s="5"/>
    </row>
    <row r="872450" spans="26:26">
      <c r="Z872450" s="5"/>
    </row>
    <row r="872451" spans="26:26">
      <c r="Z872451" s="5"/>
    </row>
    <row r="872452" spans="26:26">
      <c r="Z872452" s="5"/>
    </row>
    <row r="872453" spans="26:26">
      <c r="Z872453" s="5"/>
    </row>
    <row r="872454" spans="26:26">
      <c r="Z872454" s="5"/>
    </row>
    <row r="872455" spans="26:26">
      <c r="Z872455" s="5"/>
    </row>
    <row r="872456" spans="26:26">
      <c r="Z872456" s="5"/>
    </row>
    <row r="872457" spans="26:26">
      <c r="Z872457" s="5"/>
    </row>
    <row r="872458" spans="26:26">
      <c r="Z872458" s="5"/>
    </row>
    <row r="872459" spans="26:26">
      <c r="Z872459" s="5"/>
    </row>
    <row r="872460" spans="26:26">
      <c r="Z872460" s="5"/>
    </row>
    <row r="872461" spans="26:26">
      <c r="Z872461" s="5"/>
    </row>
    <row r="872462" spans="26:26">
      <c r="Z872462" s="5"/>
    </row>
    <row r="872463" spans="26:26">
      <c r="Z872463" s="5"/>
    </row>
    <row r="872464" spans="26:26">
      <c r="Z872464" s="5"/>
    </row>
    <row r="872465" spans="26:26">
      <c r="Z872465" s="5"/>
    </row>
    <row r="872466" spans="26:26">
      <c r="Z872466" s="5"/>
    </row>
    <row r="872467" spans="26:26">
      <c r="Z872467" s="5"/>
    </row>
    <row r="872468" spans="26:26">
      <c r="Z872468" s="5"/>
    </row>
    <row r="872469" spans="26:26">
      <c r="Z872469" s="5"/>
    </row>
    <row r="872470" spans="26:26">
      <c r="Z872470" s="5"/>
    </row>
    <row r="872471" spans="26:26">
      <c r="Z872471" s="5"/>
    </row>
    <row r="872472" spans="26:26">
      <c r="Z872472" s="5"/>
    </row>
    <row r="872473" spans="26:26">
      <c r="Z872473" s="5"/>
    </row>
    <row r="872474" spans="26:26">
      <c r="Z872474" s="5"/>
    </row>
    <row r="872475" spans="26:26">
      <c r="Z872475" s="5"/>
    </row>
    <row r="872476" spans="26:26">
      <c r="Z872476" s="5"/>
    </row>
    <row r="872477" spans="26:26">
      <c r="Z872477" s="5"/>
    </row>
    <row r="872478" spans="26:26">
      <c r="Z872478" s="5"/>
    </row>
    <row r="872479" spans="26:26">
      <c r="Z872479" s="5"/>
    </row>
    <row r="872480" spans="26:26">
      <c r="Z872480" s="5"/>
    </row>
    <row r="872481" spans="26:26">
      <c r="Z872481" s="5"/>
    </row>
    <row r="872482" spans="26:26">
      <c r="Z872482" s="5"/>
    </row>
    <row r="872483" spans="26:26">
      <c r="Z872483" s="5"/>
    </row>
    <row r="872484" spans="26:26">
      <c r="Z872484" s="5"/>
    </row>
    <row r="872485" spans="26:26">
      <c r="Z872485" s="5"/>
    </row>
    <row r="872486" spans="26:26">
      <c r="Z872486" s="5"/>
    </row>
    <row r="872487" spans="26:26">
      <c r="Z872487" s="5"/>
    </row>
    <row r="872488" spans="26:26">
      <c r="Z872488" s="5"/>
    </row>
    <row r="872489" spans="26:26">
      <c r="Z872489" s="5"/>
    </row>
    <row r="872490" spans="26:26">
      <c r="Z872490" s="5"/>
    </row>
    <row r="872491" spans="26:26">
      <c r="Z872491" s="5"/>
    </row>
    <row r="872492" spans="26:26">
      <c r="Z872492" s="5"/>
    </row>
    <row r="872493" spans="26:26">
      <c r="Z872493" s="5"/>
    </row>
    <row r="872494" spans="26:26">
      <c r="Z872494" s="5"/>
    </row>
    <row r="872495" spans="26:26">
      <c r="Z872495" s="5"/>
    </row>
    <row r="872496" spans="26:26">
      <c r="Z872496" s="5"/>
    </row>
    <row r="872497" spans="26:26">
      <c r="Z872497" s="5"/>
    </row>
    <row r="872498" spans="26:26">
      <c r="Z872498" s="5"/>
    </row>
    <row r="872499" spans="26:26">
      <c r="Z872499" s="5"/>
    </row>
    <row r="872500" spans="26:26">
      <c r="Z872500" s="5"/>
    </row>
    <row r="872501" spans="26:26">
      <c r="Z872501" s="5"/>
    </row>
    <row r="872502" spans="26:26">
      <c r="Z872502" s="5"/>
    </row>
    <row r="872503" spans="26:26">
      <c r="Z872503" s="5"/>
    </row>
    <row r="872504" spans="26:26">
      <c r="Z872504" s="5"/>
    </row>
    <row r="872505" spans="26:26">
      <c r="Z872505" s="5"/>
    </row>
    <row r="872506" spans="26:26">
      <c r="Z872506" s="5"/>
    </row>
    <row r="872507" spans="26:26">
      <c r="Z872507" s="5"/>
    </row>
    <row r="872508" spans="26:26">
      <c r="Z872508" s="5"/>
    </row>
    <row r="872509" spans="26:26">
      <c r="Z872509" s="5"/>
    </row>
    <row r="872510" spans="26:26">
      <c r="Z872510" s="5"/>
    </row>
    <row r="872511" spans="26:26">
      <c r="Z872511" s="5"/>
    </row>
    <row r="872512" spans="26:26">
      <c r="Z872512" s="5"/>
    </row>
    <row r="872513" spans="26:26">
      <c r="Z872513" s="5"/>
    </row>
    <row r="872514" spans="26:26">
      <c r="Z872514" s="5"/>
    </row>
    <row r="872515" spans="26:26">
      <c r="Z872515" s="5"/>
    </row>
    <row r="872516" spans="26:26">
      <c r="Z872516" s="5"/>
    </row>
    <row r="872517" spans="26:26">
      <c r="Z872517" s="5"/>
    </row>
    <row r="872518" spans="26:26">
      <c r="Z872518" s="5"/>
    </row>
    <row r="872519" spans="26:26">
      <c r="Z872519" s="5"/>
    </row>
    <row r="872520" spans="26:26">
      <c r="Z872520" s="5"/>
    </row>
    <row r="872521" spans="26:26">
      <c r="Z872521" s="5"/>
    </row>
    <row r="872522" spans="26:26">
      <c r="Z872522" s="5"/>
    </row>
    <row r="872523" spans="26:26">
      <c r="Z872523" s="5"/>
    </row>
    <row r="872524" spans="26:26">
      <c r="Z872524" s="5"/>
    </row>
    <row r="872525" spans="26:26">
      <c r="Z872525" s="5"/>
    </row>
    <row r="872526" spans="26:26">
      <c r="Z872526" s="5"/>
    </row>
    <row r="872527" spans="26:26">
      <c r="Z872527" s="5"/>
    </row>
    <row r="872528" spans="26:26">
      <c r="Z872528" s="5"/>
    </row>
    <row r="872529" spans="26:26">
      <c r="Z872529" s="5"/>
    </row>
    <row r="872530" spans="26:26">
      <c r="Z872530" s="5"/>
    </row>
    <row r="872531" spans="26:26">
      <c r="Z872531" s="5"/>
    </row>
    <row r="872532" spans="26:26">
      <c r="Z872532" s="5"/>
    </row>
    <row r="872533" spans="26:26">
      <c r="Z872533" s="5"/>
    </row>
    <row r="872534" spans="26:26">
      <c r="Z872534" s="5"/>
    </row>
    <row r="872535" spans="26:26">
      <c r="Z872535" s="5"/>
    </row>
    <row r="872536" spans="26:26">
      <c r="Z872536" s="5"/>
    </row>
    <row r="872537" spans="26:26">
      <c r="Z872537" s="5"/>
    </row>
    <row r="872538" spans="26:26">
      <c r="Z872538" s="5"/>
    </row>
    <row r="872539" spans="26:26">
      <c r="Z872539" s="5"/>
    </row>
    <row r="872540" spans="26:26">
      <c r="Z872540" s="5"/>
    </row>
    <row r="872541" spans="26:26">
      <c r="Z872541" s="5"/>
    </row>
    <row r="872542" spans="26:26">
      <c r="Z872542" s="5"/>
    </row>
    <row r="872543" spans="26:26">
      <c r="Z872543" s="5"/>
    </row>
    <row r="872544" spans="26:26">
      <c r="Z872544" s="5"/>
    </row>
    <row r="872545" spans="26:26">
      <c r="Z872545" s="5"/>
    </row>
    <row r="872546" spans="26:26">
      <c r="Z872546" s="5"/>
    </row>
    <row r="872547" spans="26:26">
      <c r="Z872547" s="5"/>
    </row>
    <row r="872548" spans="26:26">
      <c r="Z872548" s="5"/>
    </row>
    <row r="872549" spans="26:26">
      <c r="Z872549" s="5"/>
    </row>
    <row r="872550" spans="26:26">
      <c r="Z872550" s="5"/>
    </row>
    <row r="872551" spans="26:26">
      <c r="Z872551" s="5"/>
    </row>
    <row r="872552" spans="26:26">
      <c r="Z872552" s="5"/>
    </row>
    <row r="872553" spans="26:26">
      <c r="Z872553" s="5"/>
    </row>
    <row r="872554" spans="26:26">
      <c r="Z872554" s="5"/>
    </row>
    <row r="872555" spans="26:26">
      <c r="Z872555" s="5"/>
    </row>
    <row r="872556" spans="26:26">
      <c r="Z872556" s="5"/>
    </row>
    <row r="872557" spans="26:26">
      <c r="Z872557" s="5"/>
    </row>
    <row r="872558" spans="26:26">
      <c r="Z872558" s="5"/>
    </row>
    <row r="872559" spans="26:26">
      <c r="Z872559" s="5"/>
    </row>
    <row r="872560" spans="26:26">
      <c r="Z872560" s="5"/>
    </row>
    <row r="872561" spans="26:26">
      <c r="Z872561" s="5"/>
    </row>
    <row r="872562" spans="26:26">
      <c r="Z872562" s="5"/>
    </row>
    <row r="872563" spans="26:26">
      <c r="Z872563" s="5"/>
    </row>
    <row r="872564" spans="26:26">
      <c r="Z872564" s="5"/>
    </row>
    <row r="872565" spans="26:26">
      <c r="Z872565" s="5"/>
    </row>
    <row r="872566" spans="26:26">
      <c r="Z872566" s="5"/>
    </row>
    <row r="872567" spans="26:26">
      <c r="Z872567" s="5"/>
    </row>
    <row r="872568" spans="26:26">
      <c r="Z872568" s="5"/>
    </row>
    <row r="872569" spans="26:26">
      <c r="Z872569" s="5"/>
    </row>
    <row r="872570" spans="26:26">
      <c r="Z872570" s="5"/>
    </row>
    <row r="872571" spans="26:26">
      <c r="Z872571" s="5"/>
    </row>
    <row r="872572" spans="26:26">
      <c r="Z872572" s="5"/>
    </row>
    <row r="872573" spans="26:26">
      <c r="Z872573" s="5"/>
    </row>
    <row r="872574" spans="26:26">
      <c r="Z872574" s="5"/>
    </row>
    <row r="872575" spans="26:26">
      <c r="Z872575" s="5"/>
    </row>
    <row r="872576" spans="26:26">
      <c r="Z872576" s="5"/>
    </row>
    <row r="872577" spans="26:26">
      <c r="Z872577" s="5"/>
    </row>
    <row r="872578" spans="26:26">
      <c r="Z872578" s="5"/>
    </row>
    <row r="872579" spans="26:26">
      <c r="Z872579" s="5"/>
    </row>
    <row r="872580" spans="26:26">
      <c r="Z872580" s="5"/>
    </row>
    <row r="872581" spans="26:26">
      <c r="Z872581" s="5"/>
    </row>
    <row r="872582" spans="26:26">
      <c r="Z872582" s="5"/>
    </row>
    <row r="872583" spans="26:26">
      <c r="Z872583" s="5"/>
    </row>
    <row r="872584" spans="26:26">
      <c r="Z872584" s="5"/>
    </row>
    <row r="872585" spans="26:26">
      <c r="Z872585" s="5"/>
    </row>
    <row r="872586" spans="26:26">
      <c r="Z872586" s="5"/>
    </row>
    <row r="872587" spans="26:26">
      <c r="Z872587" s="5"/>
    </row>
    <row r="872588" spans="26:26">
      <c r="Z872588" s="5"/>
    </row>
    <row r="872589" spans="26:26">
      <c r="Z872589" s="5"/>
    </row>
    <row r="872590" spans="26:26">
      <c r="Z872590" s="5"/>
    </row>
    <row r="872591" spans="26:26">
      <c r="Z872591" s="5"/>
    </row>
    <row r="872592" spans="26:26">
      <c r="Z872592" s="5"/>
    </row>
    <row r="872593" spans="26:26">
      <c r="Z872593" s="5"/>
    </row>
    <row r="872594" spans="26:26">
      <c r="Z872594" s="5"/>
    </row>
    <row r="872595" spans="26:26">
      <c r="Z872595" s="5"/>
    </row>
    <row r="872596" spans="26:26">
      <c r="Z872596" s="5"/>
    </row>
    <row r="872597" spans="26:26">
      <c r="Z872597" s="5"/>
    </row>
    <row r="872598" spans="26:26">
      <c r="Z872598" s="5"/>
    </row>
    <row r="872599" spans="26:26">
      <c r="Z872599" s="5"/>
    </row>
    <row r="872600" spans="26:26">
      <c r="Z872600" s="5"/>
    </row>
    <row r="872601" spans="26:26">
      <c r="Z872601" s="5"/>
    </row>
    <row r="872602" spans="26:26">
      <c r="Z872602" s="5"/>
    </row>
    <row r="872603" spans="26:26">
      <c r="Z872603" s="5"/>
    </row>
    <row r="872604" spans="26:26">
      <c r="Z872604" s="5"/>
    </row>
    <row r="872605" spans="26:26">
      <c r="Z872605" s="5"/>
    </row>
    <row r="872606" spans="26:26">
      <c r="Z872606" s="5"/>
    </row>
    <row r="872607" spans="26:26">
      <c r="Z872607" s="5"/>
    </row>
    <row r="872608" spans="26:26">
      <c r="Z872608" s="5"/>
    </row>
    <row r="872609" spans="26:26">
      <c r="Z872609" s="5"/>
    </row>
    <row r="872610" spans="26:26">
      <c r="Z872610" s="5"/>
    </row>
    <row r="872611" spans="26:26">
      <c r="Z872611" s="5"/>
    </row>
    <row r="872612" spans="26:26">
      <c r="Z872612" s="5"/>
    </row>
    <row r="872613" spans="26:26">
      <c r="Z872613" s="5"/>
    </row>
    <row r="872614" spans="26:26">
      <c r="Z872614" s="5"/>
    </row>
    <row r="872615" spans="26:26">
      <c r="Z872615" s="5"/>
    </row>
    <row r="872616" spans="26:26">
      <c r="Z872616" s="5"/>
    </row>
    <row r="872617" spans="26:26">
      <c r="Z872617" s="5"/>
    </row>
    <row r="872618" spans="26:26">
      <c r="Z872618" s="5"/>
    </row>
    <row r="872619" spans="26:26">
      <c r="Z872619" s="5"/>
    </row>
    <row r="872620" spans="26:26">
      <c r="Z872620" s="5"/>
    </row>
    <row r="872621" spans="26:26">
      <c r="Z872621" s="5"/>
    </row>
    <row r="872622" spans="26:26">
      <c r="Z872622" s="5"/>
    </row>
    <row r="872623" spans="26:26">
      <c r="Z872623" s="5"/>
    </row>
    <row r="872624" spans="26:26">
      <c r="Z872624" s="5"/>
    </row>
    <row r="872625" spans="26:26">
      <c r="Z872625" s="5"/>
    </row>
    <row r="872626" spans="26:26">
      <c r="Z872626" s="5"/>
    </row>
    <row r="872627" spans="26:26">
      <c r="Z872627" s="5"/>
    </row>
    <row r="872628" spans="26:26">
      <c r="Z872628" s="5"/>
    </row>
    <row r="872629" spans="26:26">
      <c r="Z872629" s="5"/>
    </row>
    <row r="872630" spans="26:26">
      <c r="Z872630" s="5"/>
    </row>
    <row r="872631" spans="26:26">
      <c r="Z872631" s="5"/>
    </row>
    <row r="872632" spans="26:26">
      <c r="Z872632" s="5"/>
    </row>
    <row r="872633" spans="26:26">
      <c r="Z872633" s="5"/>
    </row>
    <row r="872634" spans="26:26">
      <c r="Z872634" s="5"/>
    </row>
    <row r="872635" spans="26:26">
      <c r="Z872635" s="5"/>
    </row>
    <row r="872636" spans="26:26">
      <c r="Z872636" s="5"/>
    </row>
    <row r="872637" spans="26:26">
      <c r="Z872637" s="5"/>
    </row>
    <row r="872638" spans="26:26">
      <c r="Z872638" s="5"/>
    </row>
    <row r="872639" spans="26:26">
      <c r="Z872639" s="5"/>
    </row>
    <row r="872640" spans="26:26">
      <c r="Z872640" s="5"/>
    </row>
    <row r="872641" spans="26:26">
      <c r="Z872641" s="5"/>
    </row>
    <row r="872642" spans="26:26">
      <c r="Z872642" s="5"/>
    </row>
    <row r="872643" spans="26:26">
      <c r="Z872643" s="5"/>
    </row>
    <row r="872644" spans="26:26">
      <c r="Z872644" s="5"/>
    </row>
    <row r="872645" spans="26:26">
      <c r="Z872645" s="5"/>
    </row>
    <row r="872646" spans="26:26">
      <c r="Z872646" s="5"/>
    </row>
    <row r="872647" spans="26:26">
      <c r="Z872647" s="5"/>
    </row>
    <row r="872648" spans="26:26">
      <c r="Z872648" s="5"/>
    </row>
    <row r="872649" spans="26:26">
      <c r="Z872649" s="5"/>
    </row>
    <row r="872650" spans="26:26">
      <c r="Z872650" s="5"/>
    </row>
    <row r="872651" spans="26:26">
      <c r="Z872651" s="5"/>
    </row>
    <row r="872652" spans="26:26">
      <c r="Z872652" s="5"/>
    </row>
    <row r="872653" spans="26:26">
      <c r="Z872653" s="5"/>
    </row>
    <row r="872654" spans="26:26">
      <c r="Z872654" s="5"/>
    </row>
    <row r="872655" spans="26:26">
      <c r="Z872655" s="5"/>
    </row>
    <row r="872656" spans="26:26">
      <c r="Z872656" s="5"/>
    </row>
    <row r="872657" spans="26:26">
      <c r="Z872657" s="5"/>
    </row>
    <row r="872658" spans="26:26">
      <c r="Z872658" s="5"/>
    </row>
    <row r="872659" spans="26:26">
      <c r="Z872659" s="5"/>
    </row>
    <row r="872660" spans="26:26">
      <c r="Z872660" s="5"/>
    </row>
    <row r="872661" spans="26:26">
      <c r="Z872661" s="5"/>
    </row>
    <row r="872662" spans="26:26">
      <c r="Z872662" s="5"/>
    </row>
    <row r="872663" spans="26:26">
      <c r="Z872663" s="5"/>
    </row>
    <row r="872664" spans="26:26">
      <c r="Z872664" s="5"/>
    </row>
    <row r="872665" spans="26:26">
      <c r="Z872665" s="5"/>
    </row>
    <row r="872666" spans="26:26">
      <c r="Z872666" s="5"/>
    </row>
    <row r="872667" spans="26:26">
      <c r="Z872667" s="5"/>
    </row>
    <row r="872668" spans="26:26">
      <c r="Z872668" s="5"/>
    </row>
    <row r="872669" spans="26:26">
      <c r="Z872669" s="5"/>
    </row>
    <row r="872670" spans="26:26">
      <c r="Z872670" s="5"/>
    </row>
    <row r="872671" spans="26:26">
      <c r="Z872671" s="5"/>
    </row>
    <row r="872672" spans="26:26">
      <c r="Z872672" s="5"/>
    </row>
    <row r="872673" spans="26:26">
      <c r="Z872673" s="5"/>
    </row>
    <row r="872674" spans="26:26">
      <c r="Z872674" s="5"/>
    </row>
    <row r="872675" spans="26:26">
      <c r="Z872675" s="5"/>
    </row>
    <row r="872676" spans="26:26">
      <c r="Z872676" s="5"/>
    </row>
    <row r="872677" spans="26:26">
      <c r="Z872677" s="5"/>
    </row>
    <row r="872678" spans="26:26">
      <c r="Z872678" s="5"/>
    </row>
    <row r="872679" spans="26:26">
      <c r="Z872679" s="5"/>
    </row>
    <row r="872680" spans="26:26">
      <c r="Z872680" s="5"/>
    </row>
    <row r="872681" spans="26:26">
      <c r="Z872681" s="5"/>
    </row>
    <row r="872682" spans="26:26">
      <c r="Z872682" s="5"/>
    </row>
    <row r="872683" spans="26:26">
      <c r="Z872683" s="5"/>
    </row>
    <row r="872684" spans="26:26">
      <c r="Z872684" s="5"/>
    </row>
    <row r="872685" spans="26:26">
      <c r="Z872685" s="5"/>
    </row>
    <row r="872686" spans="26:26">
      <c r="Z872686" s="5"/>
    </row>
    <row r="872687" spans="26:26">
      <c r="Z872687" s="5"/>
    </row>
    <row r="872688" spans="26:26">
      <c r="Z872688" s="5"/>
    </row>
    <row r="872689" spans="26:26">
      <c r="Z872689" s="5"/>
    </row>
    <row r="872690" spans="26:26">
      <c r="Z872690" s="5"/>
    </row>
    <row r="872691" spans="26:26">
      <c r="Z872691" s="5"/>
    </row>
    <row r="872692" spans="26:26">
      <c r="Z872692" s="5"/>
    </row>
    <row r="872693" spans="26:26">
      <c r="Z872693" s="5"/>
    </row>
    <row r="872694" spans="26:26">
      <c r="Z872694" s="5"/>
    </row>
    <row r="872695" spans="26:26">
      <c r="Z872695" s="5"/>
    </row>
    <row r="872696" spans="26:26">
      <c r="Z872696" s="5"/>
    </row>
    <row r="872697" spans="26:26">
      <c r="Z872697" s="5"/>
    </row>
    <row r="872698" spans="26:26">
      <c r="Z872698" s="5"/>
    </row>
    <row r="872699" spans="26:26">
      <c r="Z872699" s="5"/>
    </row>
    <row r="872700" spans="26:26">
      <c r="Z872700" s="5"/>
    </row>
    <row r="872701" spans="26:26">
      <c r="Z872701" s="5"/>
    </row>
    <row r="872702" spans="26:26">
      <c r="Z872702" s="5"/>
    </row>
    <row r="872703" spans="26:26">
      <c r="Z872703" s="5"/>
    </row>
    <row r="872704" spans="26:26">
      <c r="Z872704" s="5"/>
    </row>
    <row r="872705" spans="26:26">
      <c r="Z872705" s="5"/>
    </row>
    <row r="872706" spans="26:26">
      <c r="Z872706" s="5"/>
    </row>
    <row r="872707" spans="26:26">
      <c r="Z872707" s="5"/>
    </row>
    <row r="872708" spans="26:26">
      <c r="Z872708" s="5"/>
    </row>
    <row r="872709" spans="26:26">
      <c r="Z872709" s="5"/>
    </row>
    <row r="872710" spans="26:26">
      <c r="Z872710" s="5"/>
    </row>
    <row r="872711" spans="26:26">
      <c r="Z872711" s="5"/>
    </row>
    <row r="872712" spans="26:26">
      <c r="Z872712" s="5"/>
    </row>
    <row r="872713" spans="26:26">
      <c r="Z872713" s="5"/>
    </row>
    <row r="872714" spans="26:26">
      <c r="Z872714" s="5"/>
    </row>
    <row r="872715" spans="26:26">
      <c r="Z872715" s="5"/>
    </row>
    <row r="872716" spans="26:26">
      <c r="Z872716" s="5"/>
    </row>
    <row r="872717" spans="26:26">
      <c r="Z872717" s="5"/>
    </row>
    <row r="872718" spans="26:26">
      <c r="Z872718" s="5"/>
    </row>
    <row r="872719" spans="26:26">
      <c r="Z872719" s="5"/>
    </row>
    <row r="872720" spans="26:26">
      <c r="Z872720" s="5"/>
    </row>
    <row r="872721" spans="26:26">
      <c r="Z872721" s="5"/>
    </row>
    <row r="872722" spans="26:26">
      <c r="Z872722" s="5"/>
    </row>
    <row r="872723" spans="26:26">
      <c r="Z872723" s="5"/>
    </row>
    <row r="872724" spans="26:26">
      <c r="Z872724" s="5"/>
    </row>
    <row r="872725" spans="26:26">
      <c r="Z872725" s="5"/>
    </row>
    <row r="872726" spans="26:26">
      <c r="Z872726" s="5"/>
    </row>
    <row r="872727" spans="26:26">
      <c r="Z872727" s="5"/>
    </row>
    <row r="872728" spans="26:26">
      <c r="Z872728" s="5"/>
    </row>
    <row r="872729" spans="26:26">
      <c r="Z872729" s="5"/>
    </row>
    <row r="872730" spans="26:26">
      <c r="Z872730" s="5"/>
    </row>
    <row r="872731" spans="26:26">
      <c r="Z872731" s="5"/>
    </row>
    <row r="872732" spans="26:26">
      <c r="Z872732" s="5"/>
    </row>
    <row r="872733" spans="26:26">
      <c r="Z872733" s="5"/>
    </row>
    <row r="872734" spans="26:26">
      <c r="Z872734" s="5"/>
    </row>
    <row r="872735" spans="26:26">
      <c r="Z872735" s="5"/>
    </row>
    <row r="872736" spans="26:26">
      <c r="Z872736" s="5"/>
    </row>
    <row r="872737" spans="26:26">
      <c r="Z872737" s="5"/>
    </row>
    <row r="872738" spans="26:26">
      <c r="Z872738" s="5"/>
    </row>
    <row r="872739" spans="26:26">
      <c r="Z872739" s="5"/>
    </row>
    <row r="872740" spans="26:26">
      <c r="Z872740" s="5"/>
    </row>
    <row r="872741" spans="26:26">
      <c r="Z872741" s="5"/>
    </row>
    <row r="872742" spans="26:26">
      <c r="Z872742" s="5"/>
    </row>
    <row r="872743" spans="26:26">
      <c r="Z872743" s="5"/>
    </row>
    <row r="872744" spans="26:26">
      <c r="Z872744" s="5"/>
    </row>
    <row r="872745" spans="26:26">
      <c r="Z872745" s="5"/>
    </row>
    <row r="872746" spans="26:26">
      <c r="Z872746" s="5"/>
    </row>
    <row r="872747" spans="26:26">
      <c r="Z872747" s="5"/>
    </row>
    <row r="872748" spans="26:26">
      <c r="Z872748" s="5"/>
    </row>
    <row r="872749" spans="26:26">
      <c r="Z872749" s="5"/>
    </row>
    <row r="872750" spans="26:26">
      <c r="Z872750" s="5"/>
    </row>
    <row r="872751" spans="26:26">
      <c r="Z872751" s="5"/>
    </row>
    <row r="872752" spans="26:26">
      <c r="Z872752" s="5"/>
    </row>
    <row r="872753" spans="26:26">
      <c r="Z872753" s="5"/>
    </row>
    <row r="872754" spans="26:26">
      <c r="Z872754" s="5"/>
    </row>
    <row r="872755" spans="26:26">
      <c r="Z872755" s="5"/>
    </row>
    <row r="872756" spans="26:26">
      <c r="Z872756" s="5"/>
    </row>
    <row r="872757" spans="26:26">
      <c r="Z872757" s="5"/>
    </row>
    <row r="872758" spans="26:26">
      <c r="Z872758" s="5"/>
    </row>
    <row r="872759" spans="26:26">
      <c r="Z872759" s="5"/>
    </row>
    <row r="872760" spans="26:26">
      <c r="Z872760" s="5"/>
    </row>
    <row r="872761" spans="26:26">
      <c r="Z872761" s="5"/>
    </row>
    <row r="872762" spans="26:26">
      <c r="Z872762" s="5"/>
    </row>
    <row r="872763" spans="26:26">
      <c r="Z872763" s="5"/>
    </row>
    <row r="872764" spans="26:26">
      <c r="Z872764" s="5"/>
    </row>
    <row r="872765" spans="26:26">
      <c r="Z872765" s="5"/>
    </row>
    <row r="872766" spans="26:26">
      <c r="Z872766" s="5"/>
    </row>
    <row r="872767" spans="26:26">
      <c r="Z872767" s="5"/>
    </row>
    <row r="872768" spans="26:26">
      <c r="Z872768" s="5"/>
    </row>
    <row r="872769" spans="26:26">
      <c r="Z872769" s="5"/>
    </row>
    <row r="872770" spans="26:26">
      <c r="Z872770" s="5"/>
    </row>
    <row r="872771" spans="26:26">
      <c r="Z872771" s="5"/>
    </row>
    <row r="872772" spans="26:26">
      <c r="Z872772" s="5"/>
    </row>
    <row r="872773" spans="26:26">
      <c r="Z872773" s="5"/>
    </row>
    <row r="872774" spans="26:26">
      <c r="Z872774" s="5"/>
    </row>
    <row r="872775" spans="26:26">
      <c r="Z872775" s="5"/>
    </row>
    <row r="872776" spans="26:26">
      <c r="Z872776" s="5"/>
    </row>
    <row r="872777" spans="26:26">
      <c r="Z872777" s="5"/>
    </row>
    <row r="872778" spans="26:26">
      <c r="Z872778" s="5"/>
    </row>
    <row r="872779" spans="26:26">
      <c r="Z872779" s="5"/>
    </row>
    <row r="872780" spans="26:26">
      <c r="Z872780" s="5"/>
    </row>
    <row r="872781" spans="26:26">
      <c r="Z872781" s="5"/>
    </row>
    <row r="872782" spans="26:26">
      <c r="Z872782" s="5"/>
    </row>
    <row r="872783" spans="26:26">
      <c r="Z872783" s="5"/>
    </row>
    <row r="872784" spans="26:26">
      <c r="Z872784" s="5"/>
    </row>
    <row r="872785" spans="26:26">
      <c r="Z872785" s="5"/>
    </row>
    <row r="872786" spans="26:26">
      <c r="Z872786" s="5"/>
    </row>
    <row r="872787" spans="26:26">
      <c r="Z872787" s="5"/>
    </row>
    <row r="872788" spans="26:26">
      <c r="Z872788" s="5"/>
    </row>
    <row r="872789" spans="26:26">
      <c r="Z872789" s="5"/>
    </row>
    <row r="872790" spans="26:26">
      <c r="Z872790" s="5"/>
    </row>
    <row r="872791" spans="26:26">
      <c r="Z872791" s="5"/>
    </row>
    <row r="872792" spans="26:26">
      <c r="Z872792" s="5"/>
    </row>
    <row r="872793" spans="26:26">
      <c r="Z872793" s="5"/>
    </row>
    <row r="872794" spans="26:26">
      <c r="Z872794" s="5"/>
    </row>
    <row r="872795" spans="26:26">
      <c r="Z872795" s="5"/>
    </row>
    <row r="872796" spans="26:26">
      <c r="Z872796" s="5"/>
    </row>
    <row r="872797" spans="26:26">
      <c r="Z872797" s="5"/>
    </row>
    <row r="872798" spans="26:26">
      <c r="Z872798" s="5"/>
    </row>
    <row r="872799" spans="26:26">
      <c r="Z872799" s="5"/>
    </row>
    <row r="872800" spans="26:26">
      <c r="Z872800" s="5"/>
    </row>
    <row r="872801" spans="26:26">
      <c r="Z872801" s="5"/>
    </row>
    <row r="872802" spans="26:26">
      <c r="Z872802" s="5"/>
    </row>
    <row r="872803" spans="26:26">
      <c r="Z872803" s="5"/>
    </row>
    <row r="872804" spans="26:26">
      <c r="Z872804" s="5"/>
    </row>
    <row r="872805" spans="26:26">
      <c r="Z872805" s="5"/>
    </row>
    <row r="872806" spans="26:26">
      <c r="Z872806" s="5"/>
    </row>
    <row r="872807" spans="26:26">
      <c r="Z872807" s="5"/>
    </row>
    <row r="872808" spans="26:26">
      <c r="Z872808" s="5"/>
    </row>
    <row r="872809" spans="26:26">
      <c r="Z872809" s="5"/>
    </row>
    <row r="872810" spans="26:26">
      <c r="Z872810" s="5"/>
    </row>
    <row r="872811" spans="26:26">
      <c r="Z872811" s="5"/>
    </row>
    <row r="872812" spans="26:26">
      <c r="Z872812" s="5"/>
    </row>
    <row r="872813" spans="26:26">
      <c r="Z872813" s="5"/>
    </row>
    <row r="872814" spans="26:26">
      <c r="Z872814" s="5"/>
    </row>
    <row r="872815" spans="26:26">
      <c r="Z872815" s="5"/>
    </row>
    <row r="872816" spans="26:26">
      <c r="Z872816" s="5"/>
    </row>
    <row r="872817" spans="26:26">
      <c r="Z872817" s="5"/>
    </row>
    <row r="872818" spans="26:26">
      <c r="Z872818" s="5"/>
    </row>
    <row r="872819" spans="26:26">
      <c r="Z872819" s="5"/>
    </row>
    <row r="872820" spans="26:26">
      <c r="Z872820" s="5"/>
    </row>
    <row r="872821" spans="26:26">
      <c r="Z872821" s="5"/>
    </row>
    <row r="872822" spans="26:26">
      <c r="Z872822" s="5"/>
    </row>
    <row r="872823" spans="26:26">
      <c r="Z872823" s="5"/>
    </row>
    <row r="872824" spans="26:26">
      <c r="Z872824" s="5"/>
    </row>
    <row r="872825" spans="26:26">
      <c r="Z872825" s="5"/>
    </row>
    <row r="872826" spans="26:26">
      <c r="Z872826" s="5"/>
    </row>
    <row r="872827" spans="26:26">
      <c r="Z872827" s="5"/>
    </row>
    <row r="872828" spans="26:26">
      <c r="Z872828" s="5"/>
    </row>
    <row r="872829" spans="26:26">
      <c r="Z872829" s="5"/>
    </row>
    <row r="872830" spans="26:26">
      <c r="Z872830" s="5"/>
    </row>
    <row r="872831" spans="26:26">
      <c r="Z872831" s="5"/>
    </row>
    <row r="872832" spans="26:26">
      <c r="Z872832" s="5"/>
    </row>
    <row r="872833" spans="26:26">
      <c r="Z872833" s="5"/>
    </row>
    <row r="872834" spans="26:26">
      <c r="Z872834" s="5"/>
    </row>
    <row r="872835" spans="26:26">
      <c r="Z872835" s="5"/>
    </row>
    <row r="872836" spans="26:26">
      <c r="Z872836" s="5"/>
    </row>
    <row r="872837" spans="26:26">
      <c r="Z872837" s="5"/>
    </row>
    <row r="872838" spans="26:26">
      <c r="Z872838" s="5"/>
    </row>
    <row r="872839" spans="26:26">
      <c r="Z872839" s="5"/>
    </row>
    <row r="872840" spans="26:26">
      <c r="Z872840" s="5"/>
    </row>
    <row r="872841" spans="26:26">
      <c r="Z872841" s="5"/>
    </row>
    <row r="872842" spans="26:26">
      <c r="Z872842" s="5"/>
    </row>
    <row r="872843" spans="26:26">
      <c r="Z872843" s="5"/>
    </row>
    <row r="872844" spans="26:26">
      <c r="Z872844" s="5"/>
    </row>
    <row r="872845" spans="26:26">
      <c r="Z872845" s="5"/>
    </row>
    <row r="872846" spans="26:26">
      <c r="Z872846" s="5"/>
    </row>
    <row r="872847" spans="26:26">
      <c r="Z872847" s="5"/>
    </row>
    <row r="872848" spans="26:26">
      <c r="Z872848" s="5"/>
    </row>
    <row r="872849" spans="26:26">
      <c r="Z872849" s="5"/>
    </row>
    <row r="872850" spans="26:26">
      <c r="Z872850" s="5"/>
    </row>
    <row r="872851" spans="26:26">
      <c r="Z872851" s="5"/>
    </row>
    <row r="872852" spans="26:26">
      <c r="Z872852" s="5"/>
    </row>
    <row r="872853" spans="26:26">
      <c r="Z872853" s="5"/>
    </row>
    <row r="872854" spans="26:26">
      <c r="Z872854" s="5"/>
    </row>
    <row r="872855" spans="26:26">
      <c r="Z872855" s="5"/>
    </row>
    <row r="872856" spans="26:26">
      <c r="Z872856" s="5"/>
    </row>
    <row r="872857" spans="26:26">
      <c r="Z872857" s="5"/>
    </row>
    <row r="872858" spans="26:26">
      <c r="Z872858" s="5"/>
    </row>
    <row r="872859" spans="26:26">
      <c r="Z872859" s="5"/>
    </row>
    <row r="872860" spans="26:26">
      <c r="Z872860" s="5"/>
    </row>
    <row r="872861" spans="26:26">
      <c r="Z872861" s="5"/>
    </row>
    <row r="872862" spans="26:26">
      <c r="Z872862" s="5"/>
    </row>
    <row r="872863" spans="26:26">
      <c r="Z872863" s="5"/>
    </row>
    <row r="872864" spans="26:26">
      <c r="Z872864" s="5"/>
    </row>
    <row r="872865" spans="26:26">
      <c r="Z872865" s="5"/>
    </row>
    <row r="872866" spans="26:26">
      <c r="Z872866" s="5"/>
    </row>
    <row r="872867" spans="26:26">
      <c r="Z872867" s="5"/>
    </row>
    <row r="872868" spans="26:26">
      <c r="Z872868" s="5"/>
    </row>
    <row r="872869" spans="26:26">
      <c r="Z872869" s="5"/>
    </row>
    <row r="872870" spans="26:26">
      <c r="Z872870" s="5"/>
    </row>
    <row r="872871" spans="26:26">
      <c r="Z872871" s="5"/>
    </row>
    <row r="872872" spans="26:26">
      <c r="Z872872" s="5"/>
    </row>
    <row r="872873" spans="26:26">
      <c r="Z872873" s="5"/>
    </row>
    <row r="872874" spans="26:26">
      <c r="Z872874" s="5"/>
    </row>
    <row r="872875" spans="26:26">
      <c r="Z872875" s="5"/>
    </row>
    <row r="872876" spans="26:26">
      <c r="Z872876" s="5"/>
    </row>
    <row r="872877" spans="26:26">
      <c r="Z872877" s="5"/>
    </row>
    <row r="872878" spans="26:26">
      <c r="Z872878" s="5"/>
    </row>
    <row r="872879" spans="26:26">
      <c r="Z872879" s="5"/>
    </row>
    <row r="872880" spans="26:26">
      <c r="Z872880" s="5"/>
    </row>
    <row r="872881" spans="26:26">
      <c r="Z872881" s="5"/>
    </row>
    <row r="872882" spans="26:26">
      <c r="Z872882" s="5"/>
    </row>
    <row r="872883" spans="26:26">
      <c r="Z872883" s="5"/>
    </row>
    <row r="872884" spans="26:26">
      <c r="Z872884" s="5"/>
    </row>
    <row r="872885" spans="26:26">
      <c r="Z872885" s="5"/>
    </row>
    <row r="872886" spans="26:26">
      <c r="Z872886" s="5"/>
    </row>
    <row r="872887" spans="26:26">
      <c r="Z872887" s="5"/>
    </row>
    <row r="872888" spans="26:26">
      <c r="Z872888" s="5"/>
    </row>
    <row r="872889" spans="26:26">
      <c r="Z872889" s="5"/>
    </row>
    <row r="872890" spans="26:26">
      <c r="Z872890" s="5"/>
    </row>
    <row r="872891" spans="26:26">
      <c r="Z872891" s="5"/>
    </row>
    <row r="872892" spans="26:26">
      <c r="Z872892" s="5"/>
    </row>
    <row r="872893" spans="26:26">
      <c r="Z872893" s="5"/>
    </row>
    <row r="872894" spans="26:26">
      <c r="Z872894" s="5"/>
    </row>
    <row r="872895" spans="26:26">
      <c r="Z872895" s="5"/>
    </row>
    <row r="872896" spans="26:26">
      <c r="Z872896" s="5"/>
    </row>
    <row r="872897" spans="26:26">
      <c r="Z872897" s="5"/>
    </row>
    <row r="872898" spans="26:26">
      <c r="Z872898" s="5"/>
    </row>
    <row r="872899" spans="26:26">
      <c r="Z872899" s="5"/>
    </row>
    <row r="872900" spans="26:26">
      <c r="Z872900" s="5"/>
    </row>
    <row r="872901" spans="26:26">
      <c r="Z872901" s="5"/>
    </row>
    <row r="872902" spans="26:26">
      <c r="Z872902" s="5"/>
    </row>
    <row r="872903" spans="26:26">
      <c r="Z872903" s="5"/>
    </row>
    <row r="872904" spans="26:26">
      <c r="Z872904" s="5"/>
    </row>
    <row r="872905" spans="26:26">
      <c r="Z872905" s="5"/>
    </row>
    <row r="872906" spans="26:26">
      <c r="Z872906" s="5"/>
    </row>
    <row r="872907" spans="26:26">
      <c r="Z872907" s="5"/>
    </row>
    <row r="872908" spans="26:26">
      <c r="Z872908" s="5"/>
    </row>
    <row r="872909" spans="26:26">
      <c r="Z872909" s="5"/>
    </row>
    <row r="872910" spans="26:26">
      <c r="Z872910" s="5"/>
    </row>
    <row r="872911" spans="26:26">
      <c r="Z872911" s="5"/>
    </row>
    <row r="872912" spans="26:26">
      <c r="Z872912" s="5"/>
    </row>
    <row r="872913" spans="26:26">
      <c r="Z872913" s="5"/>
    </row>
    <row r="872914" spans="26:26">
      <c r="Z872914" s="5"/>
    </row>
    <row r="872915" spans="26:26">
      <c r="Z872915" s="5"/>
    </row>
    <row r="872916" spans="26:26">
      <c r="Z872916" s="5"/>
    </row>
    <row r="872917" spans="26:26">
      <c r="Z872917" s="5"/>
    </row>
    <row r="872918" spans="26:26">
      <c r="Z872918" s="5"/>
    </row>
    <row r="872919" spans="26:26">
      <c r="Z872919" s="5"/>
    </row>
    <row r="872920" spans="26:26">
      <c r="Z872920" s="5"/>
    </row>
    <row r="872921" spans="26:26">
      <c r="Z872921" s="5"/>
    </row>
    <row r="872922" spans="26:26">
      <c r="Z872922" s="5"/>
    </row>
    <row r="872923" spans="26:26">
      <c r="Z872923" s="5"/>
    </row>
    <row r="872924" spans="26:26">
      <c r="Z872924" s="5"/>
    </row>
    <row r="872925" spans="26:26">
      <c r="Z872925" s="5"/>
    </row>
    <row r="872926" spans="26:26">
      <c r="Z872926" s="5"/>
    </row>
    <row r="872927" spans="26:26">
      <c r="Z872927" s="5"/>
    </row>
    <row r="872928" spans="26:26">
      <c r="Z872928" s="5"/>
    </row>
    <row r="872929" spans="26:26">
      <c r="Z872929" s="5"/>
    </row>
    <row r="872930" spans="26:26">
      <c r="Z872930" s="5"/>
    </row>
    <row r="872931" spans="26:26">
      <c r="Z872931" s="5"/>
    </row>
    <row r="872932" spans="26:26">
      <c r="Z872932" s="5"/>
    </row>
    <row r="872933" spans="26:26">
      <c r="Z872933" s="5"/>
    </row>
    <row r="872934" spans="26:26">
      <c r="Z872934" s="5"/>
    </row>
    <row r="872935" spans="26:26">
      <c r="Z872935" s="5"/>
    </row>
    <row r="872936" spans="26:26">
      <c r="Z872936" s="5"/>
    </row>
    <row r="872937" spans="26:26">
      <c r="Z872937" s="5"/>
    </row>
    <row r="872938" spans="26:26">
      <c r="Z872938" s="5"/>
    </row>
    <row r="872939" spans="26:26">
      <c r="Z872939" s="5"/>
    </row>
    <row r="872940" spans="26:26">
      <c r="Z872940" s="5"/>
    </row>
    <row r="872941" spans="26:26">
      <c r="Z872941" s="5"/>
    </row>
    <row r="872942" spans="26:26">
      <c r="Z872942" s="5"/>
    </row>
    <row r="872943" spans="26:26">
      <c r="Z872943" s="5"/>
    </row>
    <row r="872944" spans="26:26">
      <c r="Z872944" s="5"/>
    </row>
    <row r="872945" spans="26:26">
      <c r="Z872945" s="5"/>
    </row>
    <row r="872946" spans="26:26">
      <c r="Z872946" s="5"/>
    </row>
    <row r="872947" spans="26:26">
      <c r="Z872947" s="5"/>
    </row>
    <row r="872948" spans="26:26">
      <c r="Z872948" s="5"/>
    </row>
    <row r="872949" spans="26:26">
      <c r="Z872949" s="5"/>
    </row>
    <row r="872950" spans="26:26">
      <c r="Z872950" s="5"/>
    </row>
    <row r="872951" spans="26:26">
      <c r="Z872951" s="5"/>
    </row>
    <row r="872952" spans="26:26">
      <c r="Z872952" s="5"/>
    </row>
    <row r="872953" spans="26:26">
      <c r="Z872953" s="5"/>
    </row>
    <row r="872954" spans="26:26">
      <c r="Z872954" s="5"/>
    </row>
    <row r="872955" spans="26:26">
      <c r="Z872955" s="5"/>
    </row>
    <row r="872956" spans="26:26">
      <c r="Z872956" s="5"/>
    </row>
    <row r="872957" spans="26:26">
      <c r="Z872957" s="5"/>
    </row>
    <row r="872958" spans="26:26">
      <c r="Z872958" s="5"/>
    </row>
    <row r="872959" spans="26:26">
      <c r="Z872959" s="5"/>
    </row>
    <row r="872960" spans="26:26">
      <c r="Z872960" s="5"/>
    </row>
    <row r="872961" spans="26:26">
      <c r="Z872961" s="5"/>
    </row>
    <row r="872962" spans="26:26">
      <c r="Z872962" s="5"/>
    </row>
    <row r="872963" spans="26:26">
      <c r="Z872963" s="5"/>
    </row>
    <row r="872964" spans="26:26">
      <c r="Z872964" s="5"/>
    </row>
    <row r="872965" spans="26:26">
      <c r="Z872965" s="5"/>
    </row>
    <row r="872966" spans="26:26">
      <c r="Z872966" s="5"/>
    </row>
    <row r="872967" spans="26:26">
      <c r="Z872967" s="5"/>
    </row>
    <row r="872968" spans="26:26">
      <c r="Z872968" s="5"/>
    </row>
    <row r="872969" spans="26:26">
      <c r="Z872969" s="5"/>
    </row>
    <row r="872970" spans="26:26">
      <c r="Z872970" s="5"/>
    </row>
    <row r="872971" spans="26:26">
      <c r="Z872971" s="5"/>
    </row>
    <row r="872972" spans="26:26">
      <c r="Z872972" s="5"/>
    </row>
    <row r="872973" spans="26:26">
      <c r="Z872973" s="5"/>
    </row>
    <row r="872974" spans="26:26">
      <c r="Z872974" s="5"/>
    </row>
    <row r="872975" spans="26:26">
      <c r="Z872975" s="5"/>
    </row>
    <row r="872976" spans="26:26">
      <c r="Z872976" s="5"/>
    </row>
    <row r="872977" spans="26:26">
      <c r="Z872977" s="5"/>
    </row>
    <row r="872978" spans="26:26">
      <c r="Z872978" s="5"/>
    </row>
    <row r="872979" spans="26:26">
      <c r="Z872979" s="5"/>
    </row>
    <row r="872980" spans="26:26">
      <c r="Z872980" s="5"/>
    </row>
    <row r="872981" spans="26:26">
      <c r="Z872981" s="5"/>
    </row>
    <row r="872982" spans="26:26">
      <c r="Z872982" s="5"/>
    </row>
    <row r="872983" spans="26:26">
      <c r="Z872983" s="5"/>
    </row>
    <row r="872984" spans="26:26">
      <c r="Z872984" s="5"/>
    </row>
    <row r="872985" spans="26:26">
      <c r="Z872985" s="5"/>
    </row>
    <row r="872986" spans="26:26">
      <c r="Z872986" s="5"/>
    </row>
    <row r="872987" spans="26:26">
      <c r="Z872987" s="5"/>
    </row>
    <row r="872988" spans="26:26">
      <c r="Z872988" s="5"/>
    </row>
    <row r="872989" spans="26:26">
      <c r="Z872989" s="5"/>
    </row>
    <row r="872990" spans="26:26">
      <c r="Z872990" s="5"/>
    </row>
    <row r="872991" spans="26:26">
      <c r="Z872991" s="5"/>
    </row>
    <row r="872992" spans="26:26">
      <c r="Z872992" s="5"/>
    </row>
    <row r="872993" spans="26:26">
      <c r="Z872993" s="5"/>
    </row>
    <row r="872994" spans="26:26">
      <c r="Z872994" s="5"/>
    </row>
    <row r="872995" spans="26:26">
      <c r="Z872995" s="5"/>
    </row>
    <row r="872996" spans="26:26">
      <c r="Z872996" s="5"/>
    </row>
    <row r="872997" spans="26:26">
      <c r="Z872997" s="5"/>
    </row>
    <row r="872998" spans="26:26">
      <c r="Z872998" s="5"/>
    </row>
    <row r="872999" spans="26:26">
      <c r="Z872999" s="5"/>
    </row>
    <row r="873000" spans="26:26">
      <c r="Z873000" s="5"/>
    </row>
    <row r="873001" spans="26:26">
      <c r="Z873001" s="5"/>
    </row>
    <row r="873002" spans="26:26">
      <c r="Z873002" s="5"/>
    </row>
    <row r="873003" spans="26:26">
      <c r="Z873003" s="5"/>
    </row>
    <row r="873004" spans="26:26">
      <c r="Z873004" s="5"/>
    </row>
    <row r="873005" spans="26:26">
      <c r="Z873005" s="5"/>
    </row>
    <row r="873006" spans="26:26">
      <c r="Z873006" s="5"/>
    </row>
    <row r="873007" spans="26:26">
      <c r="Z873007" s="5"/>
    </row>
    <row r="873008" spans="26:26">
      <c r="Z873008" s="5"/>
    </row>
    <row r="873009" spans="26:26">
      <c r="Z873009" s="5"/>
    </row>
    <row r="873010" spans="26:26">
      <c r="Z873010" s="5"/>
    </row>
    <row r="873011" spans="26:26">
      <c r="Z873011" s="5"/>
    </row>
    <row r="873012" spans="26:26">
      <c r="Z873012" s="5"/>
    </row>
    <row r="873013" spans="26:26">
      <c r="Z873013" s="5"/>
    </row>
    <row r="873014" spans="26:26">
      <c r="Z873014" s="5"/>
    </row>
    <row r="873015" spans="26:26">
      <c r="Z873015" s="5"/>
    </row>
    <row r="873016" spans="26:26">
      <c r="Z873016" s="5"/>
    </row>
    <row r="873017" spans="26:26">
      <c r="Z873017" s="5"/>
    </row>
    <row r="873018" spans="26:26">
      <c r="Z873018" s="5"/>
    </row>
    <row r="873019" spans="26:26">
      <c r="Z873019" s="5"/>
    </row>
    <row r="873020" spans="26:26">
      <c r="Z873020" s="5"/>
    </row>
    <row r="873021" spans="26:26">
      <c r="Z873021" s="5"/>
    </row>
    <row r="873022" spans="26:26">
      <c r="Z873022" s="5"/>
    </row>
    <row r="873023" spans="26:26">
      <c r="Z873023" s="5"/>
    </row>
    <row r="873024" spans="26:26">
      <c r="Z873024" s="5"/>
    </row>
    <row r="873025" spans="26:26">
      <c r="Z873025" s="5"/>
    </row>
    <row r="873026" spans="26:26">
      <c r="Z873026" s="5"/>
    </row>
    <row r="873027" spans="26:26">
      <c r="Z873027" s="5"/>
    </row>
    <row r="873028" spans="26:26">
      <c r="Z873028" s="5"/>
    </row>
    <row r="873029" spans="26:26">
      <c r="Z873029" s="5"/>
    </row>
    <row r="873030" spans="26:26">
      <c r="Z873030" s="5"/>
    </row>
    <row r="873031" spans="26:26">
      <c r="Z873031" s="5"/>
    </row>
    <row r="873032" spans="26:26">
      <c r="Z873032" s="5"/>
    </row>
    <row r="873033" spans="26:26">
      <c r="Z873033" s="5"/>
    </row>
    <row r="873034" spans="26:26">
      <c r="Z873034" s="5"/>
    </row>
    <row r="873035" spans="26:26">
      <c r="Z873035" s="5"/>
    </row>
    <row r="873036" spans="26:26">
      <c r="Z873036" s="5"/>
    </row>
    <row r="873037" spans="26:26">
      <c r="Z873037" s="5"/>
    </row>
    <row r="873038" spans="26:26">
      <c r="Z873038" s="5"/>
    </row>
    <row r="873039" spans="26:26">
      <c r="Z873039" s="5"/>
    </row>
    <row r="873040" spans="26:26">
      <c r="Z873040" s="5"/>
    </row>
    <row r="873041" spans="26:26">
      <c r="Z873041" s="5"/>
    </row>
    <row r="873042" spans="26:26">
      <c r="Z873042" s="5"/>
    </row>
    <row r="873043" spans="26:26">
      <c r="Z873043" s="5"/>
    </row>
    <row r="873044" spans="26:26">
      <c r="Z873044" s="5"/>
    </row>
    <row r="873045" spans="26:26">
      <c r="Z873045" s="5"/>
    </row>
    <row r="873046" spans="26:26">
      <c r="Z873046" s="5"/>
    </row>
    <row r="873047" spans="26:26">
      <c r="Z873047" s="5"/>
    </row>
    <row r="873048" spans="26:26">
      <c r="Z873048" s="5"/>
    </row>
    <row r="873049" spans="26:26">
      <c r="Z873049" s="5"/>
    </row>
    <row r="873050" spans="26:26">
      <c r="Z873050" s="5"/>
    </row>
    <row r="873051" spans="26:26">
      <c r="Z873051" s="5"/>
    </row>
    <row r="873052" spans="26:26">
      <c r="Z873052" s="5"/>
    </row>
    <row r="873053" spans="26:26">
      <c r="Z873053" s="5"/>
    </row>
    <row r="873054" spans="26:26">
      <c r="Z873054" s="5"/>
    </row>
    <row r="873055" spans="26:26">
      <c r="Z873055" s="5"/>
    </row>
    <row r="873056" spans="26:26">
      <c r="Z873056" s="5"/>
    </row>
    <row r="873057" spans="26:26">
      <c r="Z873057" s="5"/>
    </row>
    <row r="873058" spans="26:26">
      <c r="Z873058" s="5"/>
    </row>
    <row r="873059" spans="26:26">
      <c r="Z873059" s="5"/>
    </row>
    <row r="873060" spans="26:26">
      <c r="Z873060" s="5"/>
    </row>
    <row r="873061" spans="26:26">
      <c r="Z873061" s="5"/>
    </row>
    <row r="873062" spans="26:26">
      <c r="Z873062" s="5"/>
    </row>
    <row r="873063" spans="26:26">
      <c r="Z873063" s="5"/>
    </row>
    <row r="873064" spans="26:26">
      <c r="Z873064" s="5"/>
    </row>
    <row r="873065" spans="26:26">
      <c r="Z873065" s="5"/>
    </row>
    <row r="873066" spans="26:26">
      <c r="Z873066" s="5"/>
    </row>
    <row r="873067" spans="26:26">
      <c r="Z873067" s="5"/>
    </row>
    <row r="873068" spans="26:26">
      <c r="Z873068" s="5"/>
    </row>
    <row r="873069" spans="26:26">
      <c r="Z873069" s="5"/>
    </row>
    <row r="873070" spans="26:26">
      <c r="Z873070" s="5"/>
    </row>
    <row r="873071" spans="26:26">
      <c r="Z873071" s="5"/>
    </row>
    <row r="873072" spans="26:26">
      <c r="Z873072" s="5"/>
    </row>
    <row r="873073" spans="26:26">
      <c r="Z873073" s="5"/>
    </row>
    <row r="873074" spans="26:26">
      <c r="Z873074" s="5"/>
    </row>
    <row r="873075" spans="26:26">
      <c r="Z873075" s="5"/>
    </row>
    <row r="873076" spans="26:26">
      <c r="Z873076" s="5"/>
    </row>
    <row r="873077" spans="26:26">
      <c r="Z873077" s="5"/>
    </row>
    <row r="873078" spans="26:26">
      <c r="Z873078" s="5"/>
    </row>
    <row r="873079" spans="26:26">
      <c r="Z873079" s="5"/>
    </row>
    <row r="873080" spans="26:26">
      <c r="Z873080" s="5"/>
    </row>
    <row r="873081" spans="26:26">
      <c r="Z873081" s="5"/>
    </row>
    <row r="873082" spans="26:26">
      <c r="Z873082" s="5"/>
    </row>
    <row r="873083" spans="26:26">
      <c r="Z873083" s="5"/>
    </row>
    <row r="873084" spans="26:26">
      <c r="Z873084" s="5"/>
    </row>
    <row r="873085" spans="26:26">
      <c r="Z873085" s="5"/>
    </row>
    <row r="873086" spans="26:26">
      <c r="Z873086" s="5"/>
    </row>
    <row r="873087" spans="26:26">
      <c r="Z873087" s="5"/>
    </row>
    <row r="873088" spans="26:26">
      <c r="Z873088" s="5"/>
    </row>
    <row r="873089" spans="26:26">
      <c r="Z873089" s="5"/>
    </row>
    <row r="873090" spans="26:26">
      <c r="Z873090" s="5"/>
    </row>
    <row r="873091" spans="26:26">
      <c r="Z873091" s="5"/>
    </row>
    <row r="873092" spans="26:26">
      <c r="Z873092" s="5"/>
    </row>
    <row r="873093" spans="26:26">
      <c r="Z873093" s="5"/>
    </row>
    <row r="873094" spans="26:26">
      <c r="Z873094" s="5"/>
    </row>
    <row r="873095" spans="26:26">
      <c r="Z873095" s="5"/>
    </row>
    <row r="873096" spans="26:26">
      <c r="Z873096" s="5"/>
    </row>
    <row r="873097" spans="26:26">
      <c r="Z873097" s="5"/>
    </row>
    <row r="873098" spans="26:26">
      <c r="Z873098" s="5"/>
    </row>
    <row r="873099" spans="26:26">
      <c r="Z873099" s="5"/>
    </row>
    <row r="873100" spans="26:26">
      <c r="Z873100" s="5"/>
    </row>
    <row r="873101" spans="26:26">
      <c r="Z873101" s="5"/>
    </row>
    <row r="873102" spans="26:26">
      <c r="Z873102" s="5"/>
    </row>
    <row r="873103" spans="26:26">
      <c r="Z873103" s="5"/>
    </row>
    <row r="873104" spans="26:26">
      <c r="Z873104" s="5"/>
    </row>
    <row r="873105" spans="26:26">
      <c r="Z873105" s="5"/>
    </row>
    <row r="873106" spans="26:26">
      <c r="Z873106" s="5"/>
    </row>
    <row r="873107" spans="26:26">
      <c r="Z873107" s="5"/>
    </row>
    <row r="873108" spans="26:26">
      <c r="Z873108" s="5"/>
    </row>
    <row r="873109" spans="26:26">
      <c r="Z873109" s="5"/>
    </row>
    <row r="873110" spans="26:26">
      <c r="Z873110" s="5"/>
    </row>
    <row r="873111" spans="26:26">
      <c r="Z873111" s="5"/>
    </row>
    <row r="873112" spans="26:26">
      <c r="Z873112" s="5"/>
    </row>
    <row r="873113" spans="26:26">
      <c r="Z873113" s="5"/>
    </row>
    <row r="873114" spans="26:26">
      <c r="Z873114" s="5"/>
    </row>
    <row r="873115" spans="26:26">
      <c r="Z873115" s="5"/>
    </row>
    <row r="873116" spans="26:26">
      <c r="Z873116" s="5"/>
    </row>
    <row r="873117" spans="26:26">
      <c r="Z873117" s="5"/>
    </row>
    <row r="873118" spans="26:26">
      <c r="Z873118" s="5"/>
    </row>
    <row r="873119" spans="26:26">
      <c r="Z873119" s="5"/>
    </row>
    <row r="873120" spans="26:26">
      <c r="Z873120" s="5"/>
    </row>
    <row r="873121" spans="26:26">
      <c r="Z873121" s="5"/>
    </row>
    <row r="873122" spans="26:26">
      <c r="Z873122" s="5"/>
    </row>
    <row r="873123" spans="26:26">
      <c r="Z873123" s="5"/>
    </row>
    <row r="873124" spans="26:26">
      <c r="Z873124" s="5"/>
    </row>
    <row r="873125" spans="26:26">
      <c r="Z873125" s="5"/>
    </row>
    <row r="873126" spans="26:26">
      <c r="Z873126" s="5"/>
    </row>
    <row r="873127" spans="26:26">
      <c r="Z873127" s="5"/>
    </row>
    <row r="873128" spans="26:26">
      <c r="Z873128" s="5"/>
    </row>
    <row r="873129" spans="26:26">
      <c r="Z873129" s="5"/>
    </row>
    <row r="873130" spans="26:26">
      <c r="Z873130" s="5"/>
    </row>
    <row r="873131" spans="26:26">
      <c r="Z873131" s="5"/>
    </row>
    <row r="873132" spans="26:26">
      <c r="Z873132" s="5"/>
    </row>
    <row r="873133" spans="26:26">
      <c r="Z873133" s="5"/>
    </row>
    <row r="873134" spans="26:26">
      <c r="Z873134" s="5"/>
    </row>
    <row r="873135" spans="26:26">
      <c r="Z873135" s="5"/>
    </row>
    <row r="873136" spans="26:26">
      <c r="Z873136" s="5"/>
    </row>
    <row r="873137" spans="26:26">
      <c r="Z873137" s="5"/>
    </row>
    <row r="873138" spans="26:26">
      <c r="Z873138" s="5"/>
    </row>
    <row r="873139" spans="26:26">
      <c r="Z873139" s="5"/>
    </row>
    <row r="873140" spans="26:26">
      <c r="Z873140" s="5"/>
    </row>
    <row r="873141" spans="26:26">
      <c r="Z873141" s="5"/>
    </row>
    <row r="873142" spans="26:26">
      <c r="Z873142" s="5"/>
    </row>
    <row r="873143" spans="26:26">
      <c r="Z873143" s="5"/>
    </row>
    <row r="873144" spans="26:26">
      <c r="Z873144" s="5"/>
    </row>
    <row r="873145" spans="26:26">
      <c r="Z873145" s="5"/>
    </row>
    <row r="873146" spans="26:26">
      <c r="Z873146" s="5"/>
    </row>
    <row r="873147" spans="26:26">
      <c r="Z873147" s="5"/>
    </row>
    <row r="873148" spans="26:26">
      <c r="Z873148" s="5"/>
    </row>
    <row r="873149" spans="26:26">
      <c r="Z873149" s="5"/>
    </row>
    <row r="873150" spans="26:26">
      <c r="Z873150" s="5"/>
    </row>
    <row r="873151" spans="26:26">
      <c r="Z873151" s="5"/>
    </row>
    <row r="873152" spans="26:26">
      <c r="Z873152" s="5"/>
    </row>
    <row r="873153" spans="26:26">
      <c r="Z873153" s="5"/>
    </row>
    <row r="873154" spans="26:26">
      <c r="Z873154" s="5"/>
    </row>
    <row r="873155" spans="26:26">
      <c r="Z873155" s="5"/>
    </row>
    <row r="873156" spans="26:26">
      <c r="Z873156" s="5"/>
    </row>
    <row r="873157" spans="26:26">
      <c r="Z873157" s="5"/>
    </row>
    <row r="873158" spans="26:26">
      <c r="Z873158" s="5"/>
    </row>
    <row r="873159" spans="26:26">
      <c r="Z873159" s="5"/>
    </row>
    <row r="873160" spans="26:26">
      <c r="Z873160" s="5"/>
    </row>
    <row r="873161" spans="26:26">
      <c r="Z873161" s="5"/>
    </row>
    <row r="873162" spans="26:26">
      <c r="Z873162" s="5"/>
    </row>
    <row r="873163" spans="26:26">
      <c r="Z873163" s="5"/>
    </row>
    <row r="873164" spans="26:26">
      <c r="Z873164" s="5"/>
    </row>
    <row r="873165" spans="26:26">
      <c r="Z873165" s="5"/>
    </row>
    <row r="873166" spans="26:26">
      <c r="Z873166" s="5"/>
    </row>
    <row r="873167" spans="26:26">
      <c r="Z873167" s="5"/>
    </row>
    <row r="873168" spans="26:26">
      <c r="Z873168" s="5"/>
    </row>
    <row r="873169" spans="26:26">
      <c r="Z873169" s="5"/>
    </row>
    <row r="873170" spans="26:26">
      <c r="Z873170" s="5"/>
    </row>
    <row r="873171" spans="26:26">
      <c r="Z873171" s="5"/>
    </row>
    <row r="873172" spans="26:26">
      <c r="Z873172" s="5"/>
    </row>
    <row r="873173" spans="26:26">
      <c r="Z873173" s="5"/>
    </row>
    <row r="873174" spans="26:26">
      <c r="Z873174" s="5"/>
    </row>
    <row r="873175" spans="26:26">
      <c r="Z873175" s="5"/>
    </row>
    <row r="873176" spans="26:26">
      <c r="Z873176" s="5"/>
    </row>
    <row r="873177" spans="26:26">
      <c r="Z873177" s="5"/>
    </row>
    <row r="873178" spans="26:26">
      <c r="Z873178" s="5"/>
    </row>
    <row r="873179" spans="26:26">
      <c r="Z873179" s="5"/>
    </row>
    <row r="873180" spans="26:26">
      <c r="Z873180" s="5"/>
    </row>
    <row r="873181" spans="26:26">
      <c r="Z873181" s="5"/>
    </row>
    <row r="873182" spans="26:26">
      <c r="Z873182" s="5"/>
    </row>
    <row r="873183" spans="26:26">
      <c r="Z873183" s="5"/>
    </row>
    <row r="873184" spans="26:26">
      <c r="Z873184" s="5"/>
    </row>
    <row r="873185" spans="26:26">
      <c r="Z873185" s="5"/>
    </row>
    <row r="873186" spans="26:26">
      <c r="Z873186" s="5"/>
    </row>
    <row r="873187" spans="26:26">
      <c r="Z873187" s="5"/>
    </row>
    <row r="873188" spans="26:26">
      <c r="Z873188" s="5"/>
    </row>
    <row r="873189" spans="26:26">
      <c r="Z873189" s="5"/>
    </row>
    <row r="873190" spans="26:26">
      <c r="Z873190" s="5"/>
    </row>
    <row r="873191" spans="26:26">
      <c r="Z873191" s="5"/>
    </row>
    <row r="873192" spans="26:26">
      <c r="Z873192" s="5"/>
    </row>
    <row r="873193" spans="26:26">
      <c r="Z873193" s="5"/>
    </row>
    <row r="873194" spans="26:26">
      <c r="Z873194" s="5"/>
    </row>
    <row r="873195" spans="26:26">
      <c r="Z873195" s="5"/>
    </row>
    <row r="873196" spans="26:26">
      <c r="Z873196" s="5"/>
    </row>
    <row r="873197" spans="26:26">
      <c r="Z873197" s="5"/>
    </row>
    <row r="873198" spans="26:26">
      <c r="Z873198" s="5"/>
    </row>
    <row r="873199" spans="26:26">
      <c r="Z873199" s="5"/>
    </row>
    <row r="873200" spans="26:26">
      <c r="Z873200" s="5"/>
    </row>
    <row r="873201" spans="26:26">
      <c r="Z873201" s="5"/>
    </row>
    <row r="873202" spans="26:26">
      <c r="Z873202" s="5"/>
    </row>
    <row r="873203" spans="26:26">
      <c r="Z873203" s="5"/>
    </row>
    <row r="873204" spans="26:26">
      <c r="Z873204" s="5"/>
    </row>
    <row r="873205" spans="26:26">
      <c r="Z873205" s="5"/>
    </row>
    <row r="873206" spans="26:26">
      <c r="Z873206" s="5"/>
    </row>
    <row r="873207" spans="26:26">
      <c r="Z873207" s="5"/>
    </row>
    <row r="873208" spans="26:26">
      <c r="Z873208" s="5"/>
    </row>
    <row r="873209" spans="26:26">
      <c r="Z873209" s="5"/>
    </row>
    <row r="873210" spans="26:26">
      <c r="Z873210" s="5"/>
    </row>
    <row r="873211" spans="26:26">
      <c r="Z873211" s="5"/>
    </row>
    <row r="873212" spans="26:26">
      <c r="Z873212" s="5"/>
    </row>
    <row r="873213" spans="26:26">
      <c r="Z873213" s="5"/>
    </row>
    <row r="873214" spans="26:26">
      <c r="Z873214" s="5"/>
    </row>
    <row r="873215" spans="26:26">
      <c r="Z873215" s="5"/>
    </row>
    <row r="873216" spans="26:26">
      <c r="Z873216" s="5"/>
    </row>
    <row r="873217" spans="26:26">
      <c r="Z873217" s="5"/>
    </row>
    <row r="873218" spans="26:26">
      <c r="Z873218" s="5"/>
    </row>
    <row r="873219" spans="26:26">
      <c r="Z873219" s="5"/>
    </row>
    <row r="873220" spans="26:26">
      <c r="Z873220" s="5"/>
    </row>
    <row r="873221" spans="26:26">
      <c r="Z873221" s="5"/>
    </row>
    <row r="873222" spans="26:26">
      <c r="Z873222" s="5"/>
    </row>
    <row r="873223" spans="26:26">
      <c r="Z873223" s="5"/>
    </row>
    <row r="873224" spans="26:26">
      <c r="Z873224" s="5"/>
    </row>
    <row r="873225" spans="26:26">
      <c r="Z873225" s="5"/>
    </row>
    <row r="873226" spans="26:26">
      <c r="Z873226" s="5"/>
    </row>
    <row r="873227" spans="26:26">
      <c r="Z873227" s="5"/>
    </row>
    <row r="873228" spans="26:26">
      <c r="Z873228" s="5"/>
    </row>
    <row r="873229" spans="26:26">
      <c r="Z873229" s="5"/>
    </row>
    <row r="873230" spans="26:26">
      <c r="Z873230" s="5"/>
    </row>
    <row r="873231" spans="26:26">
      <c r="Z873231" s="5"/>
    </row>
    <row r="873232" spans="26:26">
      <c r="Z873232" s="5"/>
    </row>
    <row r="873233" spans="26:26">
      <c r="Z873233" s="5"/>
    </row>
    <row r="873234" spans="26:26">
      <c r="Z873234" s="5"/>
    </row>
    <row r="873235" spans="26:26">
      <c r="Z873235" s="5"/>
    </row>
    <row r="873236" spans="26:26">
      <c r="Z873236" s="5"/>
    </row>
    <row r="873237" spans="26:26">
      <c r="Z873237" s="5"/>
    </row>
    <row r="873238" spans="26:26">
      <c r="Z873238" s="5"/>
    </row>
    <row r="873239" spans="26:26">
      <c r="Z873239" s="5"/>
    </row>
    <row r="873240" spans="26:26">
      <c r="Z873240" s="5"/>
    </row>
    <row r="873241" spans="26:26">
      <c r="Z873241" s="5"/>
    </row>
    <row r="873242" spans="26:26">
      <c r="Z873242" s="5"/>
    </row>
    <row r="873243" spans="26:26">
      <c r="Z873243" s="5"/>
    </row>
    <row r="873244" spans="26:26">
      <c r="Z873244" s="5"/>
    </row>
    <row r="873245" spans="26:26">
      <c r="Z873245" s="5"/>
    </row>
    <row r="873246" spans="26:26">
      <c r="Z873246" s="5"/>
    </row>
    <row r="873247" spans="26:26">
      <c r="Z873247" s="5"/>
    </row>
    <row r="873248" spans="26:26">
      <c r="Z873248" s="5"/>
    </row>
    <row r="873249" spans="26:26">
      <c r="Z873249" s="5"/>
    </row>
    <row r="873250" spans="26:26">
      <c r="Z873250" s="5"/>
    </row>
    <row r="873251" spans="26:26">
      <c r="Z873251" s="5"/>
    </row>
    <row r="873252" spans="26:26">
      <c r="Z873252" s="5"/>
    </row>
    <row r="873253" spans="26:26">
      <c r="Z873253" s="5"/>
    </row>
    <row r="873254" spans="26:26">
      <c r="Z873254" s="5"/>
    </row>
    <row r="873255" spans="26:26">
      <c r="Z873255" s="5"/>
    </row>
    <row r="873256" spans="26:26">
      <c r="Z873256" s="5"/>
    </row>
    <row r="873257" spans="26:26">
      <c r="Z873257" s="5"/>
    </row>
    <row r="873258" spans="26:26">
      <c r="Z873258" s="5"/>
    </row>
    <row r="873259" spans="26:26">
      <c r="Z873259" s="5"/>
    </row>
    <row r="873260" spans="26:26">
      <c r="Z873260" s="5"/>
    </row>
    <row r="873261" spans="26:26">
      <c r="Z873261" s="5"/>
    </row>
    <row r="873262" spans="26:26">
      <c r="Z873262" s="5"/>
    </row>
    <row r="873263" spans="26:26">
      <c r="Z873263" s="5"/>
    </row>
    <row r="873264" spans="26:26">
      <c r="Z873264" s="5"/>
    </row>
    <row r="873265" spans="26:26">
      <c r="Z873265" s="5"/>
    </row>
    <row r="873266" spans="26:26">
      <c r="Z873266" s="5"/>
    </row>
    <row r="873267" spans="26:26">
      <c r="Z873267" s="5"/>
    </row>
    <row r="873268" spans="26:26">
      <c r="Z873268" s="5"/>
    </row>
    <row r="873269" spans="26:26">
      <c r="Z873269" s="5"/>
    </row>
    <row r="873270" spans="26:26">
      <c r="Z873270" s="5"/>
    </row>
    <row r="873271" spans="26:26">
      <c r="Z873271" s="5"/>
    </row>
    <row r="873272" spans="26:26">
      <c r="Z873272" s="5"/>
    </row>
    <row r="873273" spans="26:26">
      <c r="Z873273" s="5"/>
    </row>
    <row r="873274" spans="26:26">
      <c r="Z873274" s="5"/>
    </row>
    <row r="873275" spans="26:26">
      <c r="Z873275" s="5"/>
    </row>
    <row r="873276" spans="26:26">
      <c r="Z873276" s="5"/>
    </row>
    <row r="873277" spans="26:26">
      <c r="Z873277" s="5"/>
    </row>
    <row r="873278" spans="26:26">
      <c r="Z873278" s="5"/>
    </row>
    <row r="873279" spans="26:26">
      <c r="Z873279" s="5"/>
    </row>
    <row r="873280" spans="26:26">
      <c r="Z873280" s="5"/>
    </row>
    <row r="873281" spans="26:26">
      <c r="Z873281" s="5"/>
    </row>
    <row r="873282" spans="26:26">
      <c r="Z873282" s="5"/>
    </row>
    <row r="873283" spans="26:26">
      <c r="Z873283" s="5"/>
    </row>
    <row r="873284" spans="26:26">
      <c r="Z873284" s="5"/>
    </row>
    <row r="873285" spans="26:26">
      <c r="Z873285" s="5"/>
    </row>
    <row r="873286" spans="26:26">
      <c r="Z873286" s="5"/>
    </row>
    <row r="873287" spans="26:26">
      <c r="Z873287" s="5"/>
    </row>
    <row r="873288" spans="26:26">
      <c r="Z873288" s="5"/>
    </row>
    <row r="873289" spans="26:26">
      <c r="Z873289" s="5"/>
    </row>
    <row r="873290" spans="26:26">
      <c r="Z873290" s="5"/>
    </row>
    <row r="873291" spans="26:26">
      <c r="Z873291" s="5"/>
    </row>
    <row r="873292" spans="26:26">
      <c r="Z873292" s="5"/>
    </row>
    <row r="873293" spans="26:26">
      <c r="Z873293" s="5"/>
    </row>
    <row r="873294" spans="26:26">
      <c r="Z873294" s="5"/>
    </row>
    <row r="873295" spans="26:26">
      <c r="Z873295" s="5"/>
    </row>
    <row r="873296" spans="26:26">
      <c r="Z873296" s="5"/>
    </row>
    <row r="873297" spans="26:26">
      <c r="Z873297" s="5"/>
    </row>
    <row r="873298" spans="26:26">
      <c r="Z873298" s="5"/>
    </row>
    <row r="873299" spans="26:26">
      <c r="Z873299" s="5"/>
    </row>
    <row r="873300" spans="26:26">
      <c r="Z873300" s="5"/>
    </row>
    <row r="873301" spans="26:26">
      <c r="Z873301" s="5"/>
    </row>
    <row r="873302" spans="26:26">
      <c r="Z873302" s="5"/>
    </row>
    <row r="873303" spans="26:26">
      <c r="Z873303" s="5"/>
    </row>
    <row r="873304" spans="26:26">
      <c r="Z873304" s="5"/>
    </row>
    <row r="873305" spans="26:26">
      <c r="Z873305" s="5"/>
    </row>
    <row r="873306" spans="26:26">
      <c r="Z873306" s="5"/>
    </row>
    <row r="873307" spans="26:26">
      <c r="Z873307" s="5"/>
    </row>
    <row r="873308" spans="26:26">
      <c r="Z873308" s="5"/>
    </row>
    <row r="873309" spans="26:26">
      <c r="Z873309" s="5"/>
    </row>
    <row r="873310" spans="26:26">
      <c r="Z873310" s="5"/>
    </row>
    <row r="873311" spans="26:26">
      <c r="Z873311" s="5"/>
    </row>
    <row r="873312" spans="26:26">
      <c r="Z873312" s="5"/>
    </row>
    <row r="873313" spans="26:26">
      <c r="Z873313" s="5"/>
    </row>
    <row r="873314" spans="26:26">
      <c r="Z873314" s="5"/>
    </row>
    <row r="873315" spans="26:26">
      <c r="Z873315" s="5"/>
    </row>
    <row r="873316" spans="26:26">
      <c r="Z873316" s="5"/>
    </row>
    <row r="873317" spans="26:26">
      <c r="Z873317" s="5"/>
    </row>
    <row r="873318" spans="26:26">
      <c r="Z873318" s="5"/>
    </row>
    <row r="873319" spans="26:26">
      <c r="Z873319" s="5"/>
    </row>
    <row r="873320" spans="26:26">
      <c r="Z873320" s="5"/>
    </row>
    <row r="873321" spans="26:26">
      <c r="Z873321" s="5"/>
    </row>
    <row r="873322" spans="26:26">
      <c r="Z873322" s="5"/>
    </row>
    <row r="873323" spans="26:26">
      <c r="Z873323" s="5"/>
    </row>
    <row r="873324" spans="26:26">
      <c r="Z873324" s="5"/>
    </row>
    <row r="873325" spans="26:26">
      <c r="Z873325" s="5"/>
    </row>
    <row r="873326" spans="26:26">
      <c r="Z873326" s="5"/>
    </row>
    <row r="873327" spans="26:26">
      <c r="Z873327" s="5"/>
    </row>
    <row r="873328" spans="26:26">
      <c r="Z873328" s="5"/>
    </row>
    <row r="873329" spans="26:26">
      <c r="Z873329" s="5"/>
    </row>
    <row r="873330" spans="26:26">
      <c r="Z873330" s="5"/>
    </row>
    <row r="873331" spans="26:26">
      <c r="Z873331" s="5"/>
    </row>
    <row r="873332" spans="26:26">
      <c r="Z873332" s="5"/>
    </row>
    <row r="873333" spans="26:26">
      <c r="Z873333" s="5"/>
    </row>
    <row r="873334" spans="26:26">
      <c r="Z873334" s="5"/>
    </row>
    <row r="873335" spans="26:26">
      <c r="Z873335" s="5"/>
    </row>
    <row r="873336" spans="26:26">
      <c r="Z873336" s="5"/>
    </row>
    <row r="873337" spans="26:26">
      <c r="Z873337" s="5"/>
    </row>
    <row r="873338" spans="26:26">
      <c r="Z873338" s="5"/>
    </row>
    <row r="873339" spans="26:26">
      <c r="Z873339" s="5"/>
    </row>
    <row r="873340" spans="26:26">
      <c r="Z873340" s="5"/>
    </row>
    <row r="873341" spans="26:26">
      <c r="Z873341" s="5"/>
    </row>
    <row r="873342" spans="26:26">
      <c r="Z873342" s="5"/>
    </row>
    <row r="873343" spans="26:26">
      <c r="Z873343" s="5"/>
    </row>
    <row r="873344" spans="26:26">
      <c r="Z873344" s="5"/>
    </row>
    <row r="873345" spans="26:26">
      <c r="Z873345" s="5"/>
    </row>
    <row r="873346" spans="26:26">
      <c r="Z873346" s="5"/>
    </row>
    <row r="873347" spans="26:26">
      <c r="Z873347" s="5"/>
    </row>
    <row r="873348" spans="26:26">
      <c r="Z873348" s="5"/>
    </row>
    <row r="873349" spans="26:26">
      <c r="Z873349" s="5"/>
    </row>
    <row r="873350" spans="26:26">
      <c r="Z873350" s="5"/>
    </row>
    <row r="873351" spans="26:26">
      <c r="Z873351" s="5"/>
    </row>
    <row r="873352" spans="26:26">
      <c r="Z873352" s="5"/>
    </row>
    <row r="873353" spans="26:26">
      <c r="Z873353" s="5"/>
    </row>
    <row r="873354" spans="26:26">
      <c r="Z873354" s="5"/>
    </row>
    <row r="873355" spans="26:26">
      <c r="Z873355" s="5"/>
    </row>
    <row r="873356" spans="26:26">
      <c r="Z873356" s="5"/>
    </row>
    <row r="873357" spans="26:26">
      <c r="Z873357" s="5"/>
    </row>
    <row r="873358" spans="26:26">
      <c r="Z873358" s="5"/>
    </row>
    <row r="873359" spans="26:26">
      <c r="Z873359" s="5"/>
    </row>
    <row r="873360" spans="26:26">
      <c r="Z873360" s="5"/>
    </row>
    <row r="873361" spans="26:26">
      <c r="Z873361" s="5"/>
    </row>
    <row r="873362" spans="26:26">
      <c r="Z873362" s="5"/>
    </row>
    <row r="873363" spans="26:26">
      <c r="Z873363" s="5"/>
    </row>
    <row r="873364" spans="26:26">
      <c r="Z873364" s="5"/>
    </row>
    <row r="873365" spans="26:26">
      <c r="Z873365" s="5"/>
    </row>
    <row r="873366" spans="26:26">
      <c r="Z873366" s="5"/>
    </row>
    <row r="873367" spans="26:26">
      <c r="Z873367" s="5"/>
    </row>
    <row r="873368" spans="26:26">
      <c r="Z873368" s="5"/>
    </row>
    <row r="873369" spans="26:26">
      <c r="Z873369" s="5"/>
    </row>
    <row r="873370" spans="26:26">
      <c r="Z873370" s="5"/>
    </row>
    <row r="873371" spans="26:26">
      <c r="Z873371" s="5"/>
    </row>
    <row r="873372" spans="26:26">
      <c r="Z873372" s="5"/>
    </row>
    <row r="873373" spans="26:26">
      <c r="Z873373" s="5"/>
    </row>
    <row r="873374" spans="26:26">
      <c r="Z873374" s="5"/>
    </row>
    <row r="873375" spans="26:26">
      <c r="Z873375" s="5"/>
    </row>
    <row r="873376" spans="26:26">
      <c r="Z873376" s="5"/>
    </row>
    <row r="873377" spans="26:26">
      <c r="Z873377" s="5"/>
    </row>
    <row r="873378" spans="26:26">
      <c r="Z873378" s="5"/>
    </row>
    <row r="873379" spans="26:26">
      <c r="Z873379" s="5"/>
    </row>
    <row r="873380" spans="26:26">
      <c r="Z873380" s="5"/>
    </row>
    <row r="873381" spans="26:26">
      <c r="Z873381" s="5"/>
    </row>
    <row r="873382" spans="26:26">
      <c r="Z873382" s="5"/>
    </row>
    <row r="873383" spans="26:26">
      <c r="Z873383" s="5"/>
    </row>
    <row r="873384" spans="26:26">
      <c r="Z873384" s="5"/>
    </row>
    <row r="873385" spans="26:26">
      <c r="Z873385" s="5"/>
    </row>
    <row r="873386" spans="26:26">
      <c r="Z873386" s="5"/>
    </row>
    <row r="873387" spans="26:26">
      <c r="Z873387" s="5"/>
    </row>
    <row r="873388" spans="26:26">
      <c r="Z873388" s="5"/>
    </row>
    <row r="873389" spans="26:26">
      <c r="Z873389" s="5"/>
    </row>
    <row r="873390" spans="26:26">
      <c r="Z873390" s="5"/>
    </row>
    <row r="873391" spans="26:26">
      <c r="Z873391" s="5"/>
    </row>
    <row r="873392" spans="26:26">
      <c r="Z873392" s="5"/>
    </row>
    <row r="873393" spans="26:26">
      <c r="Z873393" s="5"/>
    </row>
    <row r="873394" spans="26:26">
      <c r="Z873394" s="5"/>
    </row>
    <row r="873395" spans="26:26">
      <c r="Z873395" s="5"/>
    </row>
    <row r="873396" spans="26:26">
      <c r="Z873396" s="5"/>
    </row>
    <row r="873397" spans="26:26">
      <c r="Z873397" s="5"/>
    </row>
    <row r="873398" spans="26:26">
      <c r="Z873398" s="5"/>
    </row>
    <row r="873399" spans="26:26">
      <c r="Z873399" s="5"/>
    </row>
    <row r="873400" spans="26:26">
      <c r="Z873400" s="5"/>
    </row>
    <row r="873401" spans="26:26">
      <c r="Z873401" s="5"/>
    </row>
    <row r="873402" spans="26:26">
      <c r="Z873402" s="5"/>
    </row>
    <row r="873403" spans="26:26">
      <c r="Z873403" s="5"/>
    </row>
    <row r="873404" spans="26:26">
      <c r="Z873404" s="5"/>
    </row>
    <row r="873405" spans="26:26">
      <c r="Z873405" s="5"/>
    </row>
    <row r="873406" spans="26:26">
      <c r="Z873406" s="5"/>
    </row>
    <row r="873407" spans="26:26">
      <c r="Z873407" s="5"/>
    </row>
    <row r="873408" spans="26:26">
      <c r="Z873408" s="5"/>
    </row>
    <row r="873409" spans="26:26">
      <c r="Z873409" s="5"/>
    </row>
    <row r="873410" spans="26:26">
      <c r="Z873410" s="5"/>
    </row>
    <row r="873411" spans="26:26">
      <c r="Z873411" s="5"/>
    </row>
    <row r="873412" spans="26:26">
      <c r="Z873412" s="5"/>
    </row>
    <row r="873413" spans="26:26">
      <c r="Z873413" s="5"/>
    </row>
    <row r="873414" spans="26:26">
      <c r="Z873414" s="5"/>
    </row>
    <row r="873415" spans="26:26">
      <c r="Z873415" s="5"/>
    </row>
    <row r="873416" spans="26:26">
      <c r="Z873416" s="5"/>
    </row>
    <row r="873417" spans="26:26">
      <c r="Z873417" s="5"/>
    </row>
    <row r="873418" spans="26:26">
      <c r="Z873418" s="5"/>
    </row>
    <row r="873419" spans="26:26">
      <c r="Z873419" s="5"/>
    </row>
    <row r="873420" spans="26:26">
      <c r="Z873420" s="5"/>
    </row>
    <row r="873421" spans="26:26">
      <c r="Z873421" s="5"/>
    </row>
    <row r="873422" spans="26:26">
      <c r="Z873422" s="5"/>
    </row>
    <row r="873423" spans="26:26">
      <c r="Z873423" s="5"/>
    </row>
    <row r="873424" spans="26:26">
      <c r="Z873424" s="5"/>
    </row>
    <row r="873425" spans="26:26">
      <c r="Z873425" s="5"/>
    </row>
    <row r="873426" spans="26:26">
      <c r="Z873426" s="5"/>
    </row>
    <row r="873427" spans="26:26">
      <c r="Z873427" s="5"/>
    </row>
    <row r="873428" spans="26:26">
      <c r="Z873428" s="5"/>
    </row>
    <row r="873429" spans="26:26">
      <c r="Z873429" s="5"/>
    </row>
    <row r="873430" spans="26:26">
      <c r="Z873430" s="5"/>
    </row>
    <row r="873431" spans="26:26">
      <c r="Z873431" s="5"/>
    </row>
    <row r="873432" spans="26:26">
      <c r="Z873432" s="5"/>
    </row>
    <row r="873433" spans="26:26">
      <c r="Z873433" s="5"/>
    </row>
    <row r="873434" spans="26:26">
      <c r="Z873434" s="5"/>
    </row>
    <row r="873435" spans="26:26">
      <c r="Z873435" s="5"/>
    </row>
    <row r="873436" spans="26:26">
      <c r="Z873436" s="5"/>
    </row>
    <row r="873437" spans="26:26">
      <c r="Z873437" s="5"/>
    </row>
    <row r="873438" spans="26:26">
      <c r="Z873438" s="5"/>
    </row>
    <row r="873439" spans="26:26">
      <c r="Z873439" s="5"/>
    </row>
    <row r="873440" spans="26:26">
      <c r="Z873440" s="5"/>
    </row>
    <row r="873441" spans="26:26">
      <c r="Z873441" s="5"/>
    </row>
    <row r="873442" spans="26:26">
      <c r="Z873442" s="5"/>
    </row>
    <row r="873443" spans="26:26">
      <c r="Z873443" s="5"/>
    </row>
    <row r="873444" spans="26:26">
      <c r="Z873444" s="5"/>
    </row>
    <row r="873445" spans="26:26">
      <c r="Z873445" s="5"/>
    </row>
    <row r="873446" spans="26:26">
      <c r="Z873446" s="5"/>
    </row>
    <row r="873447" spans="26:26">
      <c r="Z873447" s="5"/>
    </row>
    <row r="873448" spans="26:26">
      <c r="Z873448" s="5"/>
    </row>
    <row r="873449" spans="26:26">
      <c r="Z873449" s="5"/>
    </row>
    <row r="873450" spans="26:26">
      <c r="Z873450" s="5"/>
    </row>
    <row r="873451" spans="26:26">
      <c r="Z873451" s="5"/>
    </row>
    <row r="873452" spans="26:26">
      <c r="Z873452" s="5"/>
    </row>
    <row r="873453" spans="26:26">
      <c r="Z873453" s="5"/>
    </row>
    <row r="873454" spans="26:26">
      <c r="Z873454" s="5"/>
    </row>
    <row r="873455" spans="26:26">
      <c r="Z873455" s="5"/>
    </row>
    <row r="873456" spans="26:26">
      <c r="Z873456" s="5"/>
    </row>
    <row r="873457" spans="26:26">
      <c r="Z873457" s="5"/>
    </row>
    <row r="873458" spans="26:26">
      <c r="Z873458" s="5"/>
    </row>
    <row r="873459" spans="26:26">
      <c r="Z873459" s="5"/>
    </row>
    <row r="873460" spans="26:26">
      <c r="Z873460" s="5"/>
    </row>
    <row r="873461" spans="26:26">
      <c r="Z873461" s="5"/>
    </row>
    <row r="873462" spans="26:26">
      <c r="Z873462" s="5"/>
    </row>
    <row r="873463" spans="26:26">
      <c r="Z873463" s="5"/>
    </row>
    <row r="873464" spans="26:26">
      <c r="Z873464" s="5"/>
    </row>
    <row r="873465" spans="26:26">
      <c r="Z873465" s="5"/>
    </row>
    <row r="873466" spans="26:26">
      <c r="Z873466" s="5"/>
    </row>
    <row r="873467" spans="26:26">
      <c r="Z873467" s="5"/>
    </row>
    <row r="873468" spans="26:26">
      <c r="Z873468" s="5"/>
    </row>
    <row r="873469" spans="26:26">
      <c r="Z873469" s="5"/>
    </row>
    <row r="873470" spans="26:26">
      <c r="Z873470" s="5"/>
    </row>
    <row r="873471" spans="26:26">
      <c r="Z873471" s="5"/>
    </row>
    <row r="873472" spans="26:26">
      <c r="Z873472" s="5"/>
    </row>
    <row r="873473" spans="26:26">
      <c r="Z873473" s="5"/>
    </row>
    <row r="873474" spans="26:26">
      <c r="Z873474" s="5"/>
    </row>
    <row r="873475" spans="26:26">
      <c r="Z873475" s="5"/>
    </row>
    <row r="873476" spans="26:26">
      <c r="Z873476" s="5"/>
    </row>
    <row r="873477" spans="26:26">
      <c r="Z873477" s="5"/>
    </row>
    <row r="873478" spans="26:26">
      <c r="Z873478" s="5"/>
    </row>
    <row r="873479" spans="26:26">
      <c r="Z873479" s="5"/>
    </row>
    <row r="873480" spans="26:26">
      <c r="Z873480" s="5"/>
    </row>
    <row r="873481" spans="26:26">
      <c r="Z873481" s="5"/>
    </row>
    <row r="873482" spans="26:26">
      <c r="Z873482" s="5"/>
    </row>
    <row r="873483" spans="26:26">
      <c r="Z873483" s="5"/>
    </row>
    <row r="873484" spans="26:26">
      <c r="Z873484" s="5"/>
    </row>
    <row r="873485" spans="26:26">
      <c r="Z873485" s="5"/>
    </row>
    <row r="873486" spans="26:26">
      <c r="Z873486" s="5"/>
    </row>
    <row r="873487" spans="26:26">
      <c r="Z873487" s="5"/>
    </row>
    <row r="873488" spans="26:26">
      <c r="Z873488" s="5"/>
    </row>
    <row r="873489" spans="26:26">
      <c r="Z873489" s="5"/>
    </row>
    <row r="873490" spans="26:26">
      <c r="Z873490" s="5"/>
    </row>
    <row r="873491" spans="26:26">
      <c r="Z873491" s="5"/>
    </row>
    <row r="873492" spans="26:26">
      <c r="Z873492" s="5"/>
    </row>
    <row r="873493" spans="26:26">
      <c r="Z873493" s="5"/>
    </row>
    <row r="873494" spans="26:26">
      <c r="Z873494" s="5"/>
    </row>
    <row r="873495" spans="26:26">
      <c r="Z873495" s="5"/>
    </row>
    <row r="873496" spans="26:26">
      <c r="Z873496" s="5"/>
    </row>
    <row r="873497" spans="26:26">
      <c r="Z873497" s="5"/>
    </row>
    <row r="873498" spans="26:26">
      <c r="Z873498" s="5"/>
    </row>
    <row r="873499" spans="26:26">
      <c r="Z873499" s="5"/>
    </row>
    <row r="873500" spans="26:26">
      <c r="Z873500" s="5"/>
    </row>
    <row r="873501" spans="26:26">
      <c r="Z873501" s="5"/>
    </row>
    <row r="873502" spans="26:26">
      <c r="Z873502" s="5"/>
    </row>
    <row r="873503" spans="26:26">
      <c r="Z873503" s="5"/>
    </row>
    <row r="873504" spans="26:26">
      <c r="Z873504" s="5"/>
    </row>
    <row r="873505" spans="26:26">
      <c r="Z873505" s="5"/>
    </row>
    <row r="873506" spans="26:26">
      <c r="Z873506" s="5"/>
    </row>
    <row r="873507" spans="26:26">
      <c r="Z873507" s="5"/>
    </row>
    <row r="873508" spans="26:26">
      <c r="Z873508" s="5"/>
    </row>
    <row r="873509" spans="26:26">
      <c r="Z873509" s="5"/>
    </row>
    <row r="873510" spans="26:26">
      <c r="Z873510" s="5"/>
    </row>
    <row r="873511" spans="26:26">
      <c r="Z873511" s="5"/>
    </row>
    <row r="873512" spans="26:26">
      <c r="Z873512" s="5"/>
    </row>
    <row r="873513" spans="26:26">
      <c r="Z873513" s="5"/>
    </row>
    <row r="873514" spans="26:26">
      <c r="Z873514" s="5"/>
    </row>
    <row r="873515" spans="26:26">
      <c r="Z873515" s="5"/>
    </row>
    <row r="873516" spans="26:26">
      <c r="Z873516" s="5"/>
    </row>
    <row r="873517" spans="26:26">
      <c r="Z873517" s="5"/>
    </row>
    <row r="873518" spans="26:26">
      <c r="Z873518" s="5"/>
    </row>
    <row r="873519" spans="26:26">
      <c r="Z873519" s="5"/>
    </row>
    <row r="873520" spans="26:26">
      <c r="Z873520" s="5"/>
    </row>
    <row r="873521" spans="26:26">
      <c r="Z873521" s="5"/>
    </row>
    <row r="873522" spans="26:26">
      <c r="Z873522" s="5"/>
    </row>
    <row r="873523" spans="26:26">
      <c r="Z873523" s="5"/>
    </row>
    <row r="873524" spans="26:26">
      <c r="Z873524" s="5"/>
    </row>
    <row r="873525" spans="26:26">
      <c r="Z873525" s="5"/>
    </row>
    <row r="873526" spans="26:26">
      <c r="Z873526" s="5"/>
    </row>
    <row r="873527" spans="26:26">
      <c r="Z873527" s="5"/>
    </row>
    <row r="873528" spans="26:26">
      <c r="Z873528" s="5"/>
    </row>
    <row r="873529" spans="26:26">
      <c r="Z873529" s="5"/>
    </row>
    <row r="873530" spans="26:26">
      <c r="Z873530" s="5"/>
    </row>
    <row r="873531" spans="26:26">
      <c r="Z873531" s="5"/>
    </row>
    <row r="873532" spans="26:26">
      <c r="Z873532" s="5"/>
    </row>
    <row r="873533" spans="26:26">
      <c r="Z873533" s="5"/>
    </row>
    <row r="873534" spans="26:26">
      <c r="Z873534" s="5"/>
    </row>
    <row r="873535" spans="26:26">
      <c r="Z873535" s="5"/>
    </row>
    <row r="873536" spans="26:26">
      <c r="Z873536" s="5"/>
    </row>
    <row r="873537" spans="26:26">
      <c r="Z873537" s="5"/>
    </row>
    <row r="873538" spans="26:26">
      <c r="Z873538" s="5"/>
    </row>
    <row r="873539" spans="26:26">
      <c r="Z873539" s="5"/>
    </row>
    <row r="873540" spans="26:26">
      <c r="Z873540" s="5"/>
    </row>
    <row r="873541" spans="26:26">
      <c r="Z873541" s="5"/>
    </row>
    <row r="873542" spans="26:26">
      <c r="Z873542" s="5"/>
    </row>
    <row r="873543" spans="26:26">
      <c r="Z873543" s="5"/>
    </row>
    <row r="873544" spans="26:26">
      <c r="Z873544" s="5"/>
    </row>
    <row r="873545" spans="26:26">
      <c r="Z873545" s="5"/>
    </row>
    <row r="873546" spans="26:26">
      <c r="Z873546" s="5"/>
    </row>
    <row r="873547" spans="26:26">
      <c r="Z873547" s="5"/>
    </row>
    <row r="873548" spans="26:26">
      <c r="Z873548" s="5"/>
    </row>
    <row r="873549" spans="26:26">
      <c r="Z873549" s="5"/>
    </row>
    <row r="873550" spans="26:26">
      <c r="Z873550" s="5"/>
    </row>
    <row r="873551" spans="26:26">
      <c r="Z873551" s="5"/>
    </row>
    <row r="873552" spans="26:26">
      <c r="Z873552" s="5"/>
    </row>
    <row r="873553" spans="26:26">
      <c r="Z873553" s="5"/>
    </row>
    <row r="873554" spans="26:26">
      <c r="Z873554" s="5"/>
    </row>
    <row r="873555" spans="26:26">
      <c r="Z873555" s="5"/>
    </row>
    <row r="873556" spans="26:26">
      <c r="Z873556" s="5"/>
    </row>
    <row r="873557" spans="26:26">
      <c r="Z873557" s="5"/>
    </row>
    <row r="873558" spans="26:26">
      <c r="Z873558" s="5"/>
    </row>
    <row r="873559" spans="26:26">
      <c r="Z873559" s="5"/>
    </row>
    <row r="873560" spans="26:26">
      <c r="Z873560" s="5"/>
    </row>
    <row r="873561" spans="26:26">
      <c r="Z873561" s="5"/>
    </row>
    <row r="873562" spans="26:26">
      <c r="Z873562" s="5"/>
    </row>
    <row r="873563" spans="26:26">
      <c r="Z873563" s="5"/>
    </row>
    <row r="873564" spans="26:26">
      <c r="Z873564" s="5"/>
    </row>
    <row r="873565" spans="26:26">
      <c r="Z873565" s="5"/>
    </row>
    <row r="873566" spans="26:26">
      <c r="Z873566" s="5"/>
    </row>
    <row r="873567" spans="26:26">
      <c r="Z873567" s="5"/>
    </row>
    <row r="873568" spans="26:26">
      <c r="Z873568" s="5"/>
    </row>
    <row r="873569" spans="26:26">
      <c r="Z873569" s="5"/>
    </row>
    <row r="873570" spans="26:26">
      <c r="Z873570" s="5"/>
    </row>
    <row r="873571" spans="26:26">
      <c r="Z873571" s="5"/>
    </row>
    <row r="873572" spans="26:26">
      <c r="Z873572" s="5"/>
    </row>
    <row r="873573" spans="26:26">
      <c r="Z873573" s="5"/>
    </row>
    <row r="873574" spans="26:26">
      <c r="Z873574" s="5"/>
    </row>
    <row r="873575" spans="26:26">
      <c r="Z873575" s="5"/>
    </row>
    <row r="873576" spans="26:26">
      <c r="Z873576" s="5"/>
    </row>
    <row r="873577" spans="26:26">
      <c r="Z873577" s="5"/>
    </row>
    <row r="873578" spans="26:26">
      <c r="Z873578" s="5"/>
    </row>
    <row r="873579" spans="26:26">
      <c r="Z873579" s="5"/>
    </row>
    <row r="873580" spans="26:26">
      <c r="Z873580" s="5"/>
    </row>
    <row r="873581" spans="26:26">
      <c r="Z873581" s="5"/>
    </row>
    <row r="873582" spans="26:26">
      <c r="Z873582" s="5"/>
    </row>
    <row r="873583" spans="26:26">
      <c r="Z873583" s="5"/>
    </row>
    <row r="873584" spans="26:26">
      <c r="Z873584" s="5"/>
    </row>
    <row r="873585" spans="26:26">
      <c r="Z873585" s="5"/>
    </row>
    <row r="873586" spans="26:26">
      <c r="Z873586" s="5"/>
    </row>
    <row r="873587" spans="26:26">
      <c r="Z873587" s="5"/>
    </row>
    <row r="873588" spans="26:26">
      <c r="Z873588" s="5"/>
    </row>
    <row r="873589" spans="26:26">
      <c r="Z873589" s="5"/>
    </row>
    <row r="873590" spans="26:26">
      <c r="Z873590" s="5"/>
    </row>
    <row r="873591" spans="26:26">
      <c r="Z873591" s="5"/>
    </row>
    <row r="873592" spans="26:26">
      <c r="Z873592" s="5"/>
    </row>
    <row r="873593" spans="26:26">
      <c r="Z873593" s="5"/>
    </row>
    <row r="873594" spans="26:26">
      <c r="Z873594" s="5"/>
    </row>
    <row r="873595" spans="26:26">
      <c r="Z873595" s="5"/>
    </row>
    <row r="873596" spans="26:26">
      <c r="Z873596" s="5"/>
    </row>
    <row r="873597" spans="26:26">
      <c r="Z873597" s="5"/>
    </row>
    <row r="873598" spans="26:26">
      <c r="Z873598" s="5"/>
    </row>
    <row r="873599" spans="26:26">
      <c r="Z873599" s="5"/>
    </row>
    <row r="873600" spans="26:26">
      <c r="Z873600" s="5"/>
    </row>
    <row r="873601" spans="26:26">
      <c r="Z873601" s="5"/>
    </row>
    <row r="873602" spans="26:26">
      <c r="Z873602" s="5"/>
    </row>
    <row r="873603" spans="26:26">
      <c r="Z873603" s="5"/>
    </row>
    <row r="873604" spans="26:26">
      <c r="Z873604" s="5"/>
    </row>
    <row r="873605" spans="26:26">
      <c r="Z873605" s="5"/>
    </row>
    <row r="873606" spans="26:26">
      <c r="Z873606" s="5"/>
    </row>
    <row r="873607" spans="26:26">
      <c r="Z873607" s="5"/>
    </row>
    <row r="873608" spans="26:26">
      <c r="Z873608" s="5"/>
    </row>
    <row r="873609" spans="26:26">
      <c r="Z873609" s="5"/>
    </row>
    <row r="873610" spans="26:26">
      <c r="Z873610" s="5"/>
    </row>
    <row r="873611" spans="26:26">
      <c r="Z873611" s="5"/>
    </row>
    <row r="873612" spans="26:26">
      <c r="Z873612" s="5"/>
    </row>
    <row r="873613" spans="26:26">
      <c r="Z873613" s="5"/>
    </row>
    <row r="873614" spans="26:26">
      <c r="Z873614" s="5"/>
    </row>
    <row r="873615" spans="26:26">
      <c r="Z873615" s="5"/>
    </row>
    <row r="873616" spans="26:26">
      <c r="Z873616" s="5"/>
    </row>
    <row r="873617" spans="26:26">
      <c r="Z873617" s="5"/>
    </row>
    <row r="873618" spans="26:26">
      <c r="Z873618" s="5"/>
    </row>
    <row r="873619" spans="26:26">
      <c r="Z873619" s="5"/>
    </row>
    <row r="873620" spans="26:26">
      <c r="Z873620" s="5"/>
    </row>
    <row r="873621" spans="26:26">
      <c r="Z873621" s="5"/>
    </row>
    <row r="873622" spans="26:26">
      <c r="Z873622" s="5"/>
    </row>
    <row r="873623" spans="26:26">
      <c r="Z873623" s="5"/>
    </row>
    <row r="873624" spans="26:26">
      <c r="Z873624" s="5"/>
    </row>
    <row r="873625" spans="26:26">
      <c r="Z873625" s="5"/>
    </row>
    <row r="873626" spans="26:26">
      <c r="Z873626" s="5"/>
    </row>
    <row r="873627" spans="26:26">
      <c r="Z873627" s="5"/>
    </row>
    <row r="873628" spans="26:26">
      <c r="Z873628" s="5"/>
    </row>
    <row r="873629" spans="26:26">
      <c r="Z873629" s="5"/>
    </row>
    <row r="873630" spans="26:26">
      <c r="Z873630" s="5"/>
    </row>
    <row r="873631" spans="26:26">
      <c r="Z873631" s="5"/>
    </row>
    <row r="873632" spans="26:26">
      <c r="Z873632" s="5"/>
    </row>
    <row r="873633" spans="26:26">
      <c r="Z873633" s="5"/>
    </row>
    <row r="873634" spans="26:26">
      <c r="Z873634" s="5"/>
    </row>
    <row r="873635" spans="26:26">
      <c r="Z873635" s="5"/>
    </row>
    <row r="873636" spans="26:26">
      <c r="Z873636" s="5"/>
    </row>
    <row r="873637" spans="26:26">
      <c r="Z873637" s="5"/>
    </row>
    <row r="873638" spans="26:26">
      <c r="Z873638" s="5"/>
    </row>
    <row r="873639" spans="26:26">
      <c r="Z873639" s="5"/>
    </row>
    <row r="873640" spans="26:26">
      <c r="Z873640" s="5"/>
    </row>
    <row r="873641" spans="26:26">
      <c r="Z873641" s="5"/>
    </row>
    <row r="873642" spans="26:26">
      <c r="Z873642" s="5"/>
    </row>
    <row r="873643" spans="26:26">
      <c r="Z873643" s="5"/>
    </row>
    <row r="873644" spans="26:26">
      <c r="Z873644" s="5"/>
    </row>
    <row r="873645" spans="26:26">
      <c r="Z873645" s="5"/>
    </row>
    <row r="873646" spans="26:26">
      <c r="Z873646" s="5"/>
    </row>
    <row r="873647" spans="26:26">
      <c r="Z873647" s="5"/>
    </row>
    <row r="873648" spans="26:26">
      <c r="Z873648" s="5"/>
    </row>
    <row r="873649" spans="26:26">
      <c r="Z873649" s="5"/>
    </row>
    <row r="873650" spans="26:26">
      <c r="Z873650" s="5"/>
    </row>
    <row r="873651" spans="26:26">
      <c r="Z873651" s="5"/>
    </row>
    <row r="873652" spans="26:26">
      <c r="Z873652" s="5"/>
    </row>
    <row r="873653" spans="26:26">
      <c r="Z873653" s="5"/>
    </row>
    <row r="873654" spans="26:26">
      <c r="Z873654" s="5"/>
    </row>
    <row r="873655" spans="26:26">
      <c r="Z873655" s="5"/>
    </row>
    <row r="873656" spans="26:26">
      <c r="Z873656" s="5"/>
    </row>
    <row r="873657" spans="26:26">
      <c r="Z873657" s="5"/>
    </row>
    <row r="873658" spans="26:26">
      <c r="Z873658" s="5"/>
    </row>
    <row r="873659" spans="26:26">
      <c r="Z873659" s="5"/>
    </row>
    <row r="873660" spans="26:26">
      <c r="Z873660" s="5"/>
    </row>
    <row r="873661" spans="26:26">
      <c r="Z873661" s="5"/>
    </row>
    <row r="873662" spans="26:26">
      <c r="Z873662" s="5"/>
    </row>
    <row r="873663" spans="26:26">
      <c r="Z873663" s="5"/>
    </row>
    <row r="873664" spans="26:26">
      <c r="Z873664" s="5"/>
    </row>
    <row r="873665" spans="26:26">
      <c r="Z873665" s="5"/>
    </row>
    <row r="873666" spans="26:26">
      <c r="Z873666" s="5"/>
    </row>
    <row r="873667" spans="26:26">
      <c r="Z873667" s="5"/>
    </row>
    <row r="873668" spans="26:26">
      <c r="Z873668" s="5"/>
    </row>
    <row r="873669" spans="26:26">
      <c r="Z873669" s="5"/>
    </row>
    <row r="873670" spans="26:26">
      <c r="Z873670" s="5"/>
    </row>
    <row r="873671" spans="26:26">
      <c r="Z873671" s="5"/>
    </row>
    <row r="873672" spans="26:26">
      <c r="Z873672" s="5"/>
    </row>
    <row r="873673" spans="26:26">
      <c r="Z873673" s="5"/>
    </row>
    <row r="873674" spans="26:26">
      <c r="Z873674" s="5"/>
    </row>
    <row r="873675" spans="26:26">
      <c r="Z873675" s="5"/>
    </row>
    <row r="873676" spans="26:26">
      <c r="Z873676" s="5"/>
    </row>
    <row r="873677" spans="26:26">
      <c r="Z873677" s="5"/>
    </row>
    <row r="873678" spans="26:26">
      <c r="Z873678" s="5"/>
    </row>
    <row r="873679" spans="26:26">
      <c r="Z873679" s="5"/>
    </row>
    <row r="873680" spans="26:26">
      <c r="Z873680" s="5"/>
    </row>
    <row r="873681" spans="26:26">
      <c r="Z873681" s="5"/>
    </row>
    <row r="873682" spans="26:26">
      <c r="Z873682" s="5"/>
    </row>
    <row r="873683" spans="26:26">
      <c r="Z873683" s="5"/>
    </row>
    <row r="873684" spans="26:26">
      <c r="Z873684" s="5"/>
    </row>
    <row r="873685" spans="26:26">
      <c r="Z873685" s="5"/>
    </row>
    <row r="873686" spans="26:26">
      <c r="Z873686" s="5"/>
    </row>
    <row r="873687" spans="26:26">
      <c r="Z873687" s="5"/>
    </row>
    <row r="873688" spans="26:26">
      <c r="Z873688" s="5"/>
    </row>
    <row r="873689" spans="26:26">
      <c r="Z873689" s="5"/>
    </row>
    <row r="873690" spans="26:26">
      <c r="Z873690" s="5"/>
    </row>
    <row r="873691" spans="26:26">
      <c r="Z873691" s="5"/>
    </row>
    <row r="873692" spans="26:26">
      <c r="Z873692" s="5"/>
    </row>
    <row r="873693" spans="26:26">
      <c r="Z873693" s="5"/>
    </row>
    <row r="873694" spans="26:26">
      <c r="Z873694" s="5"/>
    </row>
    <row r="873695" spans="26:26">
      <c r="Z873695" s="5"/>
    </row>
    <row r="873696" spans="26:26">
      <c r="Z873696" s="5"/>
    </row>
    <row r="873697" spans="26:26">
      <c r="Z873697" s="5"/>
    </row>
    <row r="873698" spans="26:26">
      <c r="Z873698" s="5"/>
    </row>
    <row r="873699" spans="26:26">
      <c r="Z873699" s="5"/>
    </row>
    <row r="873700" spans="26:26">
      <c r="Z873700" s="5"/>
    </row>
    <row r="873701" spans="26:26">
      <c r="Z873701" s="5"/>
    </row>
    <row r="873702" spans="26:26">
      <c r="Z873702" s="5"/>
    </row>
    <row r="873703" spans="26:26">
      <c r="Z873703" s="5"/>
    </row>
    <row r="873704" spans="26:26">
      <c r="Z873704" s="5"/>
    </row>
    <row r="873705" spans="26:26">
      <c r="Z873705" s="5"/>
    </row>
    <row r="873706" spans="26:26">
      <c r="Z873706" s="5"/>
    </row>
    <row r="873707" spans="26:26">
      <c r="Z873707" s="5"/>
    </row>
    <row r="873708" spans="26:26">
      <c r="Z873708" s="5"/>
    </row>
    <row r="873709" spans="26:26">
      <c r="Z873709" s="5"/>
    </row>
    <row r="873710" spans="26:26">
      <c r="Z873710" s="5"/>
    </row>
    <row r="873711" spans="26:26">
      <c r="Z873711" s="5"/>
    </row>
    <row r="873712" spans="26:26">
      <c r="Z873712" s="5"/>
    </row>
    <row r="873713" spans="26:26">
      <c r="Z873713" s="5"/>
    </row>
    <row r="873714" spans="26:26">
      <c r="Z873714" s="5"/>
    </row>
    <row r="873715" spans="26:26">
      <c r="Z873715" s="5"/>
    </row>
    <row r="873716" spans="26:26">
      <c r="Z873716" s="5"/>
    </row>
    <row r="873717" spans="26:26">
      <c r="Z873717" s="5"/>
    </row>
    <row r="873718" spans="26:26">
      <c r="Z873718" s="5"/>
    </row>
    <row r="873719" spans="26:26">
      <c r="Z873719" s="5"/>
    </row>
    <row r="873720" spans="26:26">
      <c r="Z873720" s="5"/>
    </row>
    <row r="873721" spans="26:26">
      <c r="Z873721" s="5"/>
    </row>
    <row r="873722" spans="26:26">
      <c r="Z873722" s="5"/>
    </row>
    <row r="873723" spans="26:26">
      <c r="Z873723" s="5"/>
    </row>
    <row r="873724" spans="26:26">
      <c r="Z873724" s="5"/>
    </row>
    <row r="873725" spans="26:26">
      <c r="Z873725" s="5"/>
    </row>
    <row r="873726" spans="26:26">
      <c r="Z873726" s="5"/>
    </row>
    <row r="873727" spans="26:26">
      <c r="Z873727" s="5"/>
    </row>
    <row r="873728" spans="26:26">
      <c r="Z873728" s="5"/>
    </row>
    <row r="873729" spans="26:26">
      <c r="Z873729" s="5"/>
    </row>
    <row r="873730" spans="26:26">
      <c r="Z873730" s="5"/>
    </row>
    <row r="873731" spans="26:26">
      <c r="Z873731" s="5"/>
    </row>
    <row r="873732" spans="26:26">
      <c r="Z873732" s="5"/>
    </row>
    <row r="873733" spans="26:26">
      <c r="Z873733" s="5"/>
    </row>
    <row r="873734" spans="26:26">
      <c r="Z873734" s="5"/>
    </row>
    <row r="873735" spans="26:26">
      <c r="Z873735" s="5"/>
    </row>
    <row r="873736" spans="26:26">
      <c r="Z873736" s="5"/>
    </row>
    <row r="873737" spans="26:26">
      <c r="Z873737" s="5"/>
    </row>
    <row r="873738" spans="26:26">
      <c r="Z873738" s="5"/>
    </row>
    <row r="873739" spans="26:26">
      <c r="Z873739" s="5"/>
    </row>
    <row r="873740" spans="26:26">
      <c r="Z873740" s="5"/>
    </row>
    <row r="873741" spans="26:26">
      <c r="Z873741" s="5"/>
    </row>
    <row r="873742" spans="26:26">
      <c r="Z873742" s="5"/>
    </row>
    <row r="873743" spans="26:26">
      <c r="Z873743" s="5"/>
    </row>
    <row r="873744" spans="26:26">
      <c r="Z873744" s="5"/>
    </row>
    <row r="873745" spans="26:26">
      <c r="Z873745" s="5"/>
    </row>
    <row r="873746" spans="26:26">
      <c r="Z873746" s="5"/>
    </row>
    <row r="873747" spans="26:26">
      <c r="Z873747" s="5"/>
    </row>
    <row r="873748" spans="26:26">
      <c r="Z873748" s="5"/>
    </row>
    <row r="873749" spans="26:26">
      <c r="Z873749" s="5"/>
    </row>
    <row r="873750" spans="26:26">
      <c r="Z873750" s="5"/>
    </row>
    <row r="873751" spans="26:26">
      <c r="Z873751" s="5"/>
    </row>
    <row r="873752" spans="26:26">
      <c r="Z873752" s="5"/>
    </row>
    <row r="873753" spans="26:26">
      <c r="Z873753" s="5"/>
    </row>
    <row r="873754" spans="26:26">
      <c r="Z873754" s="5"/>
    </row>
    <row r="873755" spans="26:26">
      <c r="Z873755" s="5"/>
    </row>
    <row r="873756" spans="26:26">
      <c r="Z873756" s="5"/>
    </row>
    <row r="873757" spans="26:26">
      <c r="Z873757" s="5"/>
    </row>
    <row r="873758" spans="26:26">
      <c r="Z873758" s="5"/>
    </row>
    <row r="873759" spans="26:26">
      <c r="Z873759" s="5"/>
    </row>
    <row r="873760" spans="26:26">
      <c r="Z873760" s="5"/>
    </row>
    <row r="873761" spans="26:26">
      <c r="Z873761" s="5"/>
    </row>
    <row r="873762" spans="26:26">
      <c r="Z873762" s="5"/>
    </row>
    <row r="873763" spans="26:26">
      <c r="Z873763" s="5"/>
    </row>
    <row r="873764" spans="26:26">
      <c r="Z873764" s="5"/>
    </row>
    <row r="873765" spans="26:26">
      <c r="Z873765" s="5"/>
    </row>
    <row r="873766" spans="26:26">
      <c r="Z873766" s="5"/>
    </row>
    <row r="873767" spans="26:26">
      <c r="Z873767" s="5"/>
    </row>
    <row r="873768" spans="26:26">
      <c r="Z873768" s="5"/>
    </row>
    <row r="873769" spans="26:26">
      <c r="Z873769" s="5"/>
    </row>
    <row r="873770" spans="26:26">
      <c r="Z873770" s="5"/>
    </row>
    <row r="873771" spans="26:26">
      <c r="Z873771" s="5"/>
    </row>
    <row r="873772" spans="26:26">
      <c r="Z873772" s="5"/>
    </row>
    <row r="873773" spans="26:26">
      <c r="Z873773" s="5"/>
    </row>
    <row r="873774" spans="26:26">
      <c r="Z873774" s="5"/>
    </row>
    <row r="873775" spans="26:26">
      <c r="Z873775" s="5"/>
    </row>
    <row r="873776" spans="26:26">
      <c r="Z873776" s="5"/>
    </row>
    <row r="873777" spans="26:26">
      <c r="Z873777" s="5"/>
    </row>
    <row r="873778" spans="26:26">
      <c r="Z873778" s="5"/>
    </row>
    <row r="873779" spans="26:26">
      <c r="Z873779" s="5"/>
    </row>
    <row r="873780" spans="26:26">
      <c r="Z873780" s="5"/>
    </row>
    <row r="873781" spans="26:26">
      <c r="Z873781" s="5"/>
    </row>
    <row r="873782" spans="26:26">
      <c r="Z873782" s="5"/>
    </row>
    <row r="873783" spans="26:26">
      <c r="Z873783" s="5"/>
    </row>
    <row r="873784" spans="26:26">
      <c r="Z873784" s="5"/>
    </row>
    <row r="873785" spans="26:26">
      <c r="Z873785" s="5"/>
    </row>
    <row r="873786" spans="26:26">
      <c r="Z873786" s="5"/>
    </row>
    <row r="873787" spans="26:26">
      <c r="Z873787" s="5"/>
    </row>
    <row r="873788" spans="26:26">
      <c r="Z873788" s="5"/>
    </row>
    <row r="873789" spans="26:26">
      <c r="Z873789" s="5"/>
    </row>
    <row r="873790" spans="26:26">
      <c r="Z873790" s="5"/>
    </row>
    <row r="873791" spans="26:26">
      <c r="Z873791" s="5"/>
    </row>
    <row r="873792" spans="26:26">
      <c r="Z873792" s="5"/>
    </row>
    <row r="873793" spans="26:26">
      <c r="Z873793" s="5"/>
    </row>
    <row r="873794" spans="26:26">
      <c r="Z873794" s="5"/>
    </row>
    <row r="873795" spans="26:26">
      <c r="Z873795" s="5"/>
    </row>
    <row r="873796" spans="26:26">
      <c r="Z873796" s="5"/>
    </row>
    <row r="873797" spans="26:26">
      <c r="Z873797" s="5"/>
    </row>
    <row r="873798" spans="26:26">
      <c r="Z873798" s="5"/>
    </row>
    <row r="873799" spans="26:26">
      <c r="Z873799" s="5"/>
    </row>
    <row r="873800" spans="26:26">
      <c r="Z873800" s="5"/>
    </row>
    <row r="873801" spans="26:26">
      <c r="Z873801" s="5"/>
    </row>
    <row r="873802" spans="26:26">
      <c r="Z873802" s="5"/>
    </row>
    <row r="873803" spans="26:26">
      <c r="Z873803" s="5"/>
    </row>
    <row r="873804" spans="26:26">
      <c r="Z873804" s="5"/>
    </row>
    <row r="873805" spans="26:26">
      <c r="Z873805" s="5"/>
    </row>
    <row r="873806" spans="26:26">
      <c r="Z873806" s="5"/>
    </row>
    <row r="873807" spans="26:26">
      <c r="Z873807" s="5"/>
    </row>
    <row r="873808" spans="26:26">
      <c r="Z873808" s="5"/>
    </row>
    <row r="873809" spans="26:26">
      <c r="Z873809" s="5"/>
    </row>
    <row r="873810" spans="26:26">
      <c r="Z873810" s="5"/>
    </row>
    <row r="873811" spans="26:26">
      <c r="Z873811" s="5"/>
    </row>
    <row r="873812" spans="26:26">
      <c r="Z873812" s="5"/>
    </row>
    <row r="873813" spans="26:26">
      <c r="Z873813" s="5"/>
    </row>
    <row r="873814" spans="26:26">
      <c r="Z873814" s="5"/>
    </row>
    <row r="873815" spans="26:26">
      <c r="Z873815" s="5"/>
    </row>
    <row r="873816" spans="26:26">
      <c r="Z873816" s="5"/>
    </row>
    <row r="873817" spans="26:26">
      <c r="Z873817" s="5"/>
    </row>
    <row r="873818" spans="26:26">
      <c r="Z873818" s="5"/>
    </row>
    <row r="873819" spans="26:26">
      <c r="Z873819" s="5"/>
    </row>
    <row r="873820" spans="26:26">
      <c r="Z873820" s="5"/>
    </row>
    <row r="873821" spans="26:26">
      <c r="Z873821" s="5"/>
    </row>
    <row r="873822" spans="26:26">
      <c r="Z873822" s="5"/>
    </row>
    <row r="873823" spans="26:26">
      <c r="Z873823" s="5"/>
    </row>
    <row r="873824" spans="26:26">
      <c r="Z873824" s="5"/>
    </row>
    <row r="873825" spans="26:26">
      <c r="Z873825" s="5"/>
    </row>
    <row r="873826" spans="26:26">
      <c r="Z873826" s="5"/>
    </row>
    <row r="873827" spans="26:26">
      <c r="Z873827" s="5"/>
    </row>
    <row r="873828" spans="26:26">
      <c r="Z873828" s="5"/>
    </row>
    <row r="873829" spans="26:26">
      <c r="Z873829" s="5"/>
    </row>
    <row r="873830" spans="26:26">
      <c r="Z873830" s="5"/>
    </row>
    <row r="873831" spans="26:26">
      <c r="Z873831" s="5"/>
    </row>
    <row r="873832" spans="26:26">
      <c r="Z873832" s="5"/>
    </row>
    <row r="873833" spans="26:26">
      <c r="Z873833" s="5"/>
    </row>
    <row r="873834" spans="26:26">
      <c r="Z873834" s="5"/>
    </row>
    <row r="873835" spans="26:26">
      <c r="Z873835" s="5"/>
    </row>
    <row r="873836" spans="26:26">
      <c r="Z873836" s="5"/>
    </row>
    <row r="873837" spans="26:26">
      <c r="Z873837" s="5"/>
    </row>
    <row r="873838" spans="26:26">
      <c r="Z873838" s="5"/>
    </row>
    <row r="873839" spans="26:26">
      <c r="Z873839" s="5"/>
    </row>
    <row r="873840" spans="26:26">
      <c r="Z873840" s="5"/>
    </row>
    <row r="873841" spans="26:26">
      <c r="Z873841" s="5"/>
    </row>
    <row r="873842" spans="26:26">
      <c r="Z873842" s="5"/>
    </row>
    <row r="873843" spans="26:26">
      <c r="Z873843" s="5"/>
    </row>
    <row r="873844" spans="26:26">
      <c r="Z873844" s="5"/>
    </row>
    <row r="873845" spans="26:26">
      <c r="Z873845" s="5"/>
    </row>
    <row r="873846" spans="26:26">
      <c r="Z873846" s="5"/>
    </row>
    <row r="873847" spans="26:26">
      <c r="Z873847" s="5"/>
    </row>
    <row r="873848" spans="26:26">
      <c r="Z873848" s="5"/>
    </row>
    <row r="873849" spans="26:26">
      <c r="Z873849" s="5"/>
    </row>
    <row r="873850" spans="26:26">
      <c r="Z873850" s="5"/>
    </row>
    <row r="873851" spans="26:26">
      <c r="Z873851" s="5"/>
    </row>
    <row r="873852" spans="26:26">
      <c r="Z873852" s="5"/>
    </row>
    <row r="873853" spans="26:26">
      <c r="Z873853" s="5"/>
    </row>
    <row r="873854" spans="26:26">
      <c r="Z873854" s="5"/>
    </row>
    <row r="873855" spans="26:26">
      <c r="Z873855" s="5"/>
    </row>
    <row r="873856" spans="26:26">
      <c r="Z873856" s="5"/>
    </row>
    <row r="873857" spans="26:26">
      <c r="Z873857" s="5"/>
    </row>
    <row r="873858" spans="26:26">
      <c r="Z873858" s="5"/>
    </row>
    <row r="873859" spans="26:26">
      <c r="Z873859" s="5"/>
    </row>
    <row r="873860" spans="26:26">
      <c r="Z873860" s="5"/>
    </row>
    <row r="873861" spans="26:26">
      <c r="Z873861" s="5"/>
    </row>
    <row r="873862" spans="26:26">
      <c r="Z873862" s="5"/>
    </row>
    <row r="873863" spans="26:26">
      <c r="Z873863" s="5"/>
    </row>
    <row r="873864" spans="26:26">
      <c r="Z873864" s="5"/>
    </row>
    <row r="873865" spans="26:26">
      <c r="Z873865" s="5"/>
    </row>
    <row r="873866" spans="26:26">
      <c r="Z873866" s="5"/>
    </row>
    <row r="873867" spans="26:26">
      <c r="Z873867" s="5"/>
    </row>
    <row r="873868" spans="26:26">
      <c r="Z873868" s="5"/>
    </row>
    <row r="873869" spans="26:26">
      <c r="Z873869" s="5"/>
    </row>
    <row r="873870" spans="26:26">
      <c r="Z873870" s="5"/>
    </row>
    <row r="873871" spans="26:26">
      <c r="Z873871" s="5"/>
    </row>
    <row r="873872" spans="26:26">
      <c r="Z873872" s="5"/>
    </row>
    <row r="873873" spans="26:26">
      <c r="Z873873" s="5"/>
    </row>
    <row r="873874" spans="26:26">
      <c r="Z873874" s="5"/>
    </row>
    <row r="873875" spans="26:26">
      <c r="Z873875" s="5"/>
    </row>
    <row r="873876" spans="26:26">
      <c r="Z873876" s="5"/>
    </row>
    <row r="873877" spans="26:26">
      <c r="Z873877" s="5"/>
    </row>
    <row r="873878" spans="26:26">
      <c r="Z873878" s="5"/>
    </row>
    <row r="873879" spans="26:26">
      <c r="Z873879" s="5"/>
    </row>
    <row r="873880" spans="26:26">
      <c r="Z873880" s="5"/>
    </row>
    <row r="873881" spans="26:26">
      <c r="Z873881" s="5"/>
    </row>
    <row r="873882" spans="26:26">
      <c r="Z873882" s="5"/>
    </row>
    <row r="873883" spans="26:26">
      <c r="Z873883" s="5"/>
    </row>
    <row r="873884" spans="26:26">
      <c r="Z873884" s="5"/>
    </row>
    <row r="873885" spans="26:26">
      <c r="Z873885" s="5"/>
    </row>
    <row r="873886" spans="26:26">
      <c r="Z873886" s="5"/>
    </row>
    <row r="873887" spans="26:26">
      <c r="Z873887" s="5"/>
    </row>
    <row r="873888" spans="26:26">
      <c r="Z873888" s="5"/>
    </row>
    <row r="873889" spans="26:26">
      <c r="Z873889" s="5"/>
    </row>
    <row r="873890" spans="26:26">
      <c r="Z873890" s="5"/>
    </row>
    <row r="873891" spans="26:26">
      <c r="Z873891" s="5"/>
    </row>
    <row r="873892" spans="26:26">
      <c r="Z873892" s="5"/>
    </row>
    <row r="873893" spans="26:26">
      <c r="Z873893" s="5"/>
    </row>
    <row r="873894" spans="26:26">
      <c r="Z873894" s="5"/>
    </row>
    <row r="873895" spans="26:26">
      <c r="Z873895" s="5"/>
    </row>
    <row r="873896" spans="26:26">
      <c r="Z873896" s="5"/>
    </row>
    <row r="873897" spans="26:26">
      <c r="Z873897" s="5"/>
    </row>
    <row r="873898" spans="26:26">
      <c r="Z873898" s="5"/>
    </row>
    <row r="873899" spans="26:26">
      <c r="Z873899" s="5"/>
    </row>
    <row r="873900" spans="26:26">
      <c r="Z873900" s="5"/>
    </row>
    <row r="873901" spans="26:26">
      <c r="Z873901" s="5"/>
    </row>
    <row r="873902" spans="26:26">
      <c r="Z873902" s="5"/>
    </row>
    <row r="873903" spans="26:26">
      <c r="Z873903" s="5"/>
    </row>
    <row r="873904" spans="26:26">
      <c r="Z873904" s="5"/>
    </row>
    <row r="873905" spans="26:26">
      <c r="Z873905" s="5"/>
    </row>
    <row r="873906" spans="26:26">
      <c r="Z873906" s="5"/>
    </row>
    <row r="873907" spans="26:26">
      <c r="Z873907" s="5"/>
    </row>
    <row r="873908" spans="26:26">
      <c r="Z873908" s="5"/>
    </row>
    <row r="873909" spans="26:26">
      <c r="Z873909" s="5"/>
    </row>
    <row r="873910" spans="26:26">
      <c r="Z873910" s="5"/>
    </row>
    <row r="873911" spans="26:26">
      <c r="Z873911" s="5"/>
    </row>
    <row r="873912" spans="26:26">
      <c r="Z873912" s="5"/>
    </row>
    <row r="873913" spans="26:26">
      <c r="Z873913" s="5"/>
    </row>
    <row r="873914" spans="26:26">
      <c r="Z873914" s="5"/>
    </row>
    <row r="873915" spans="26:26">
      <c r="Z873915" s="5"/>
    </row>
    <row r="873916" spans="26:26">
      <c r="Z873916" s="5"/>
    </row>
    <row r="873917" spans="26:26">
      <c r="Z873917" s="5"/>
    </row>
    <row r="873918" spans="26:26">
      <c r="Z873918" s="5"/>
    </row>
    <row r="873919" spans="26:26">
      <c r="Z873919" s="5"/>
    </row>
    <row r="873920" spans="26:26">
      <c r="Z873920" s="5"/>
    </row>
    <row r="873921" spans="26:26">
      <c r="Z873921" s="5"/>
    </row>
    <row r="873922" spans="26:26">
      <c r="Z873922" s="5"/>
    </row>
    <row r="873923" spans="26:26">
      <c r="Z873923" s="5"/>
    </row>
    <row r="873924" spans="26:26">
      <c r="Z873924" s="5"/>
    </row>
    <row r="873925" spans="26:26">
      <c r="Z873925" s="5"/>
    </row>
    <row r="873926" spans="26:26">
      <c r="Z873926" s="5"/>
    </row>
    <row r="873927" spans="26:26">
      <c r="Z873927" s="5"/>
    </row>
    <row r="873928" spans="26:26">
      <c r="Z873928" s="5"/>
    </row>
    <row r="873929" spans="26:26">
      <c r="Z873929" s="5"/>
    </row>
    <row r="873930" spans="26:26">
      <c r="Z873930" s="5"/>
    </row>
    <row r="873931" spans="26:26">
      <c r="Z873931" s="5"/>
    </row>
    <row r="873932" spans="26:26">
      <c r="Z873932" s="5"/>
    </row>
    <row r="873933" spans="26:26">
      <c r="Z873933" s="5"/>
    </row>
    <row r="873934" spans="26:26">
      <c r="Z873934" s="5"/>
    </row>
    <row r="873935" spans="26:26">
      <c r="Z873935" s="5"/>
    </row>
    <row r="873936" spans="26:26">
      <c r="Z873936" s="5"/>
    </row>
    <row r="873937" spans="26:26">
      <c r="Z873937" s="5"/>
    </row>
    <row r="873938" spans="26:26">
      <c r="Z873938" s="5"/>
    </row>
    <row r="873939" spans="26:26">
      <c r="Z873939" s="5"/>
    </row>
    <row r="873940" spans="26:26">
      <c r="Z873940" s="5"/>
    </row>
    <row r="873941" spans="26:26">
      <c r="Z873941" s="5"/>
    </row>
    <row r="873942" spans="26:26">
      <c r="Z873942" s="5"/>
    </row>
    <row r="873943" spans="26:26">
      <c r="Z873943" s="5"/>
    </row>
    <row r="873944" spans="26:26">
      <c r="Z873944" s="5"/>
    </row>
    <row r="873945" spans="26:26">
      <c r="Z873945" s="5"/>
    </row>
    <row r="873946" spans="26:26">
      <c r="Z873946" s="5"/>
    </row>
    <row r="873947" spans="26:26">
      <c r="Z873947" s="5"/>
    </row>
    <row r="873948" spans="26:26">
      <c r="Z873948" s="5"/>
    </row>
    <row r="873949" spans="26:26">
      <c r="Z873949" s="5"/>
    </row>
    <row r="873950" spans="26:26">
      <c r="Z873950" s="5"/>
    </row>
    <row r="873951" spans="26:26">
      <c r="Z873951" s="5"/>
    </row>
    <row r="873952" spans="26:26">
      <c r="Z873952" s="5"/>
    </row>
    <row r="873953" spans="26:26">
      <c r="Z873953" s="5"/>
    </row>
    <row r="873954" spans="26:26">
      <c r="Z873954" s="5"/>
    </row>
    <row r="873955" spans="26:26">
      <c r="Z873955" s="5"/>
    </row>
    <row r="873956" spans="26:26">
      <c r="Z873956" s="5"/>
    </row>
    <row r="873957" spans="26:26">
      <c r="Z873957" s="5"/>
    </row>
    <row r="873958" spans="26:26">
      <c r="Z873958" s="5"/>
    </row>
    <row r="873959" spans="26:26">
      <c r="Z873959" s="5"/>
    </row>
    <row r="873960" spans="26:26">
      <c r="Z873960" s="5"/>
    </row>
    <row r="873961" spans="26:26">
      <c r="Z873961" s="5"/>
    </row>
    <row r="873962" spans="26:26">
      <c r="Z873962" s="5"/>
    </row>
    <row r="873963" spans="26:26">
      <c r="Z873963" s="5"/>
    </row>
    <row r="873964" spans="26:26">
      <c r="Z873964" s="5"/>
    </row>
    <row r="873965" spans="26:26">
      <c r="Z873965" s="5"/>
    </row>
    <row r="873966" spans="26:26">
      <c r="Z873966" s="5"/>
    </row>
    <row r="873967" spans="26:26">
      <c r="Z873967" s="5"/>
    </row>
    <row r="873968" spans="26:26">
      <c r="Z873968" s="5"/>
    </row>
    <row r="873969" spans="26:26">
      <c r="Z873969" s="5"/>
    </row>
    <row r="873970" spans="26:26">
      <c r="Z873970" s="5"/>
    </row>
    <row r="873971" spans="26:26">
      <c r="Z873971" s="5"/>
    </row>
    <row r="873972" spans="26:26">
      <c r="Z873972" s="5"/>
    </row>
    <row r="873973" spans="26:26">
      <c r="Z873973" s="5"/>
    </row>
    <row r="873974" spans="26:26">
      <c r="Z873974" s="5"/>
    </row>
    <row r="873975" spans="26:26">
      <c r="Z873975" s="5"/>
    </row>
    <row r="873976" spans="26:26">
      <c r="Z873976" s="5"/>
    </row>
    <row r="873977" spans="26:26">
      <c r="Z873977" s="5"/>
    </row>
    <row r="873978" spans="26:26">
      <c r="Z873978" s="5"/>
    </row>
    <row r="873979" spans="26:26">
      <c r="Z873979" s="5"/>
    </row>
    <row r="873980" spans="26:26">
      <c r="Z873980" s="5"/>
    </row>
    <row r="873981" spans="26:26">
      <c r="Z873981" s="5"/>
    </row>
    <row r="873982" spans="26:26">
      <c r="Z873982" s="5"/>
    </row>
    <row r="873983" spans="26:26">
      <c r="Z873983" s="5"/>
    </row>
    <row r="873984" spans="26:26">
      <c r="Z873984" s="5"/>
    </row>
    <row r="873985" spans="26:26">
      <c r="Z873985" s="5"/>
    </row>
    <row r="873986" spans="26:26">
      <c r="Z873986" s="5"/>
    </row>
    <row r="873987" spans="26:26">
      <c r="Z873987" s="5"/>
    </row>
    <row r="873988" spans="26:26">
      <c r="Z873988" s="5"/>
    </row>
    <row r="873989" spans="26:26">
      <c r="Z873989" s="5"/>
    </row>
    <row r="873990" spans="26:26">
      <c r="Z873990" s="5"/>
    </row>
    <row r="873991" spans="26:26">
      <c r="Z873991" s="5"/>
    </row>
    <row r="873992" spans="26:26">
      <c r="Z873992" s="5"/>
    </row>
    <row r="873993" spans="26:26">
      <c r="Z873993" s="5"/>
    </row>
    <row r="873994" spans="26:26">
      <c r="Z873994" s="5"/>
    </row>
    <row r="873995" spans="26:26">
      <c r="Z873995" s="5"/>
    </row>
    <row r="873996" spans="26:26">
      <c r="Z873996" s="5"/>
    </row>
    <row r="873997" spans="26:26">
      <c r="Z873997" s="5"/>
    </row>
    <row r="873998" spans="26:26">
      <c r="Z873998" s="5"/>
    </row>
    <row r="873999" spans="26:26">
      <c r="Z873999" s="5"/>
    </row>
    <row r="874000" spans="26:26">
      <c r="Z874000" s="5"/>
    </row>
    <row r="874001" spans="26:26">
      <c r="Z874001" s="5"/>
    </row>
    <row r="874002" spans="26:26">
      <c r="Z874002" s="5"/>
    </row>
    <row r="874003" spans="26:26">
      <c r="Z874003" s="5"/>
    </row>
    <row r="874004" spans="26:26">
      <c r="Z874004" s="5"/>
    </row>
    <row r="874005" spans="26:26">
      <c r="Z874005" s="5"/>
    </row>
    <row r="874006" spans="26:26">
      <c r="Z874006" s="5"/>
    </row>
    <row r="874007" spans="26:26">
      <c r="Z874007" s="5"/>
    </row>
    <row r="874008" spans="26:26">
      <c r="Z874008" s="5"/>
    </row>
    <row r="874009" spans="26:26">
      <c r="Z874009" s="5"/>
    </row>
    <row r="874010" spans="26:26">
      <c r="Z874010" s="5"/>
    </row>
    <row r="874011" spans="26:26">
      <c r="Z874011" s="5"/>
    </row>
    <row r="874012" spans="26:26">
      <c r="Z874012" s="5"/>
    </row>
    <row r="874013" spans="26:26">
      <c r="Z874013" s="5"/>
    </row>
    <row r="874014" spans="26:26">
      <c r="Z874014" s="5"/>
    </row>
    <row r="874015" spans="26:26">
      <c r="Z874015" s="5"/>
    </row>
    <row r="874016" spans="26:26">
      <c r="Z874016" s="5"/>
    </row>
    <row r="874017" spans="26:26">
      <c r="Z874017" s="5"/>
    </row>
    <row r="874018" spans="26:26">
      <c r="Z874018" s="5"/>
    </row>
    <row r="874019" spans="26:26">
      <c r="Z874019" s="5"/>
    </row>
    <row r="874020" spans="26:26">
      <c r="Z874020" s="5"/>
    </row>
    <row r="874021" spans="26:26">
      <c r="Z874021" s="5"/>
    </row>
    <row r="874022" spans="26:26">
      <c r="Z874022" s="5"/>
    </row>
    <row r="874023" spans="26:26">
      <c r="Z874023" s="5"/>
    </row>
    <row r="874024" spans="26:26">
      <c r="Z874024" s="5"/>
    </row>
    <row r="874025" spans="26:26">
      <c r="Z874025" s="5"/>
    </row>
    <row r="874026" spans="26:26">
      <c r="Z874026" s="5"/>
    </row>
    <row r="874027" spans="26:26">
      <c r="Z874027" s="5"/>
    </row>
    <row r="874028" spans="26:26">
      <c r="Z874028" s="5"/>
    </row>
    <row r="874029" spans="26:26">
      <c r="Z874029" s="5"/>
    </row>
    <row r="874030" spans="26:26">
      <c r="Z874030" s="5"/>
    </row>
    <row r="874031" spans="26:26">
      <c r="Z874031" s="5"/>
    </row>
    <row r="874032" spans="26:26">
      <c r="Z874032" s="5"/>
    </row>
    <row r="874033" spans="26:26">
      <c r="Z874033" s="5"/>
    </row>
    <row r="874034" spans="26:26">
      <c r="Z874034" s="5"/>
    </row>
    <row r="874035" spans="26:26">
      <c r="Z874035" s="5"/>
    </row>
    <row r="874036" spans="26:26">
      <c r="Z874036" s="5"/>
    </row>
    <row r="874037" spans="26:26">
      <c r="Z874037" s="5"/>
    </row>
    <row r="874038" spans="26:26">
      <c r="Z874038" s="5"/>
    </row>
    <row r="874039" spans="26:26">
      <c r="Z874039" s="5"/>
    </row>
    <row r="874040" spans="26:26">
      <c r="Z874040" s="5"/>
    </row>
    <row r="874041" spans="26:26">
      <c r="Z874041" s="5"/>
    </row>
    <row r="874042" spans="26:26">
      <c r="Z874042" s="5"/>
    </row>
    <row r="874043" spans="26:26">
      <c r="Z874043" s="5"/>
    </row>
    <row r="874044" spans="26:26">
      <c r="Z874044" s="5"/>
    </row>
    <row r="874045" spans="26:26">
      <c r="Z874045" s="5"/>
    </row>
    <row r="874046" spans="26:26">
      <c r="Z874046" s="5"/>
    </row>
    <row r="874047" spans="26:26">
      <c r="Z874047" s="5"/>
    </row>
    <row r="874048" spans="26:26">
      <c r="Z874048" s="5"/>
    </row>
    <row r="874049" spans="26:26">
      <c r="Z874049" s="5"/>
    </row>
    <row r="874050" spans="26:26">
      <c r="Z874050" s="5"/>
    </row>
    <row r="874051" spans="26:26">
      <c r="Z874051" s="5"/>
    </row>
    <row r="874052" spans="26:26">
      <c r="Z874052" s="5"/>
    </row>
    <row r="874053" spans="26:26">
      <c r="Z874053" s="5"/>
    </row>
    <row r="874054" spans="26:26">
      <c r="Z874054" s="5"/>
    </row>
    <row r="874055" spans="26:26">
      <c r="Z874055" s="5"/>
    </row>
    <row r="874056" spans="26:26">
      <c r="Z874056" s="5"/>
    </row>
    <row r="874057" spans="26:26">
      <c r="Z874057" s="5"/>
    </row>
    <row r="874058" spans="26:26">
      <c r="Z874058" s="5"/>
    </row>
    <row r="874059" spans="26:26">
      <c r="Z874059" s="5"/>
    </row>
    <row r="874060" spans="26:26">
      <c r="Z874060" s="5"/>
    </row>
    <row r="874061" spans="26:26">
      <c r="Z874061" s="5"/>
    </row>
    <row r="874062" spans="26:26">
      <c r="Z874062" s="5"/>
    </row>
    <row r="874063" spans="26:26">
      <c r="Z874063" s="5"/>
    </row>
    <row r="874064" spans="26:26">
      <c r="Z874064" s="5"/>
    </row>
    <row r="874065" spans="26:26">
      <c r="Z874065" s="5"/>
    </row>
    <row r="874066" spans="26:26">
      <c r="Z874066" s="5"/>
    </row>
    <row r="874067" spans="26:26">
      <c r="Z874067" s="5"/>
    </row>
    <row r="874068" spans="26:26">
      <c r="Z874068" s="5"/>
    </row>
    <row r="874069" spans="26:26">
      <c r="Z874069" s="5"/>
    </row>
    <row r="874070" spans="26:26">
      <c r="Z874070" s="5"/>
    </row>
    <row r="874071" spans="26:26">
      <c r="Z874071" s="5"/>
    </row>
    <row r="874072" spans="26:26">
      <c r="Z874072" s="5"/>
    </row>
    <row r="874073" spans="26:26">
      <c r="Z874073" s="5"/>
    </row>
    <row r="874074" spans="26:26">
      <c r="Z874074" s="5"/>
    </row>
    <row r="874075" spans="26:26">
      <c r="Z874075" s="5"/>
    </row>
    <row r="874076" spans="26:26">
      <c r="Z874076" s="5"/>
    </row>
    <row r="874077" spans="26:26">
      <c r="Z874077" s="5"/>
    </row>
    <row r="874078" spans="26:26">
      <c r="Z874078" s="5"/>
    </row>
    <row r="874079" spans="26:26">
      <c r="Z874079" s="5"/>
    </row>
    <row r="874080" spans="26:26">
      <c r="Z874080" s="5"/>
    </row>
    <row r="874081" spans="26:26">
      <c r="Z874081" s="5"/>
    </row>
    <row r="874082" spans="26:26">
      <c r="Z874082" s="5"/>
    </row>
    <row r="874083" spans="26:26">
      <c r="Z874083" s="5"/>
    </row>
    <row r="874084" spans="26:26">
      <c r="Z874084" s="5"/>
    </row>
    <row r="874085" spans="26:26">
      <c r="Z874085" s="5"/>
    </row>
    <row r="874086" spans="26:26">
      <c r="Z874086" s="5"/>
    </row>
    <row r="874087" spans="26:26">
      <c r="Z874087" s="5"/>
    </row>
    <row r="874088" spans="26:26">
      <c r="Z874088" s="5"/>
    </row>
    <row r="874089" spans="26:26">
      <c r="Z874089" s="5"/>
    </row>
    <row r="874090" spans="26:26">
      <c r="Z874090" s="5"/>
    </row>
    <row r="874091" spans="26:26">
      <c r="Z874091" s="5"/>
    </row>
    <row r="874092" spans="26:26">
      <c r="Z874092" s="5"/>
    </row>
    <row r="874093" spans="26:26">
      <c r="Z874093" s="5"/>
    </row>
    <row r="874094" spans="26:26">
      <c r="Z874094" s="5"/>
    </row>
    <row r="874095" spans="26:26">
      <c r="Z874095" s="5"/>
    </row>
    <row r="874096" spans="26:26">
      <c r="Z874096" s="5"/>
    </row>
    <row r="874097" spans="26:26">
      <c r="Z874097" s="5"/>
    </row>
    <row r="874098" spans="26:26">
      <c r="Z874098" s="5"/>
    </row>
    <row r="874099" spans="26:26">
      <c r="Z874099" s="5"/>
    </row>
    <row r="874100" spans="26:26">
      <c r="Z874100" s="5"/>
    </row>
    <row r="874101" spans="26:26">
      <c r="Z874101" s="5"/>
    </row>
    <row r="874102" spans="26:26">
      <c r="Z874102" s="5"/>
    </row>
    <row r="874103" spans="26:26">
      <c r="Z874103" s="5"/>
    </row>
    <row r="874104" spans="26:26">
      <c r="Z874104" s="5"/>
    </row>
    <row r="874105" spans="26:26">
      <c r="Z874105" s="5"/>
    </row>
    <row r="874106" spans="26:26">
      <c r="Z874106" s="5"/>
    </row>
    <row r="874107" spans="26:26">
      <c r="Z874107" s="5"/>
    </row>
    <row r="874108" spans="26:26">
      <c r="Z874108" s="5"/>
    </row>
    <row r="874109" spans="26:26">
      <c r="Z874109" s="5"/>
    </row>
    <row r="874110" spans="26:26">
      <c r="Z874110" s="5"/>
    </row>
    <row r="874111" spans="26:26">
      <c r="Z874111" s="5"/>
    </row>
    <row r="874112" spans="26:26">
      <c r="Z874112" s="5"/>
    </row>
    <row r="874113" spans="26:26">
      <c r="Z874113" s="5"/>
    </row>
    <row r="874114" spans="26:26">
      <c r="Z874114" s="5"/>
    </row>
    <row r="874115" spans="26:26">
      <c r="Z874115" s="5"/>
    </row>
    <row r="874116" spans="26:26">
      <c r="Z874116" s="5"/>
    </row>
    <row r="874117" spans="26:26">
      <c r="Z874117" s="5"/>
    </row>
    <row r="874118" spans="26:26">
      <c r="Z874118" s="5"/>
    </row>
    <row r="874119" spans="26:26">
      <c r="Z874119" s="5"/>
    </row>
    <row r="874120" spans="26:26">
      <c r="Z874120" s="5"/>
    </row>
    <row r="874121" spans="26:26">
      <c r="Z874121" s="5"/>
    </row>
    <row r="874122" spans="26:26">
      <c r="Z874122" s="5"/>
    </row>
    <row r="874123" spans="26:26">
      <c r="Z874123" s="5"/>
    </row>
    <row r="874124" spans="26:26">
      <c r="Z874124" s="5"/>
    </row>
    <row r="874125" spans="26:26">
      <c r="Z874125" s="5"/>
    </row>
    <row r="874126" spans="26:26">
      <c r="Z874126" s="5"/>
    </row>
    <row r="874127" spans="26:26">
      <c r="Z874127" s="5"/>
    </row>
    <row r="874128" spans="26:26">
      <c r="Z874128" s="5"/>
    </row>
    <row r="874129" spans="26:26">
      <c r="Z874129" s="5"/>
    </row>
    <row r="874130" spans="26:26">
      <c r="Z874130" s="5"/>
    </row>
    <row r="874131" spans="26:26">
      <c r="Z874131" s="5"/>
    </row>
    <row r="874132" spans="26:26">
      <c r="Z874132" s="5"/>
    </row>
    <row r="874133" spans="26:26">
      <c r="Z874133" s="5"/>
    </row>
    <row r="874134" spans="26:26">
      <c r="Z874134" s="5"/>
    </row>
    <row r="874135" spans="26:26">
      <c r="Z874135" s="5"/>
    </row>
    <row r="874136" spans="26:26">
      <c r="Z874136" s="5"/>
    </row>
    <row r="874137" spans="26:26">
      <c r="Z874137" s="5"/>
    </row>
    <row r="874138" spans="26:26">
      <c r="Z874138" s="5"/>
    </row>
    <row r="874139" spans="26:26">
      <c r="Z874139" s="5"/>
    </row>
    <row r="874140" spans="26:26">
      <c r="Z874140" s="5"/>
    </row>
    <row r="874141" spans="26:26">
      <c r="Z874141" s="5"/>
    </row>
    <row r="874142" spans="26:26">
      <c r="Z874142" s="5"/>
    </row>
    <row r="874143" spans="26:26">
      <c r="Z874143" s="5"/>
    </row>
    <row r="874144" spans="26:26">
      <c r="Z874144" s="5"/>
    </row>
    <row r="874145" spans="26:26">
      <c r="Z874145" s="5"/>
    </row>
    <row r="874146" spans="26:26">
      <c r="Z874146" s="5"/>
    </row>
    <row r="874147" spans="26:26">
      <c r="Z874147" s="5"/>
    </row>
    <row r="874148" spans="26:26">
      <c r="Z874148" s="5"/>
    </row>
    <row r="874149" spans="26:26">
      <c r="Z874149" s="5"/>
    </row>
    <row r="874150" spans="26:26">
      <c r="Z874150" s="5"/>
    </row>
    <row r="874151" spans="26:26">
      <c r="Z874151" s="5"/>
    </row>
    <row r="874152" spans="26:26">
      <c r="Z874152" s="5"/>
    </row>
    <row r="874153" spans="26:26">
      <c r="Z874153" s="5"/>
    </row>
    <row r="874154" spans="26:26">
      <c r="Z874154" s="5"/>
    </row>
    <row r="874155" spans="26:26">
      <c r="Z874155" s="5"/>
    </row>
    <row r="874156" spans="26:26">
      <c r="Z874156" s="5"/>
    </row>
    <row r="874157" spans="26:26">
      <c r="Z874157" s="5"/>
    </row>
    <row r="874158" spans="26:26">
      <c r="Z874158" s="5"/>
    </row>
    <row r="874159" spans="26:26">
      <c r="Z874159" s="5"/>
    </row>
    <row r="874160" spans="26:26">
      <c r="Z874160" s="5"/>
    </row>
    <row r="874161" spans="26:26">
      <c r="Z874161" s="5"/>
    </row>
    <row r="874162" spans="26:26">
      <c r="Z874162" s="5"/>
    </row>
    <row r="874163" spans="26:26">
      <c r="Z874163" s="5"/>
    </row>
    <row r="874164" spans="26:26">
      <c r="Z874164" s="5"/>
    </row>
    <row r="874165" spans="26:26">
      <c r="Z874165" s="5"/>
    </row>
    <row r="874166" spans="26:26">
      <c r="Z874166" s="5"/>
    </row>
    <row r="874167" spans="26:26">
      <c r="Z874167" s="5"/>
    </row>
    <row r="874168" spans="26:26">
      <c r="Z874168" s="5"/>
    </row>
    <row r="874169" spans="26:26">
      <c r="Z874169" s="5"/>
    </row>
    <row r="874170" spans="26:26">
      <c r="Z874170" s="5"/>
    </row>
    <row r="874171" spans="26:26">
      <c r="Z874171" s="5"/>
    </row>
    <row r="874172" spans="26:26">
      <c r="Z874172" s="5"/>
    </row>
    <row r="874173" spans="26:26">
      <c r="Z874173" s="5"/>
    </row>
    <row r="874174" spans="26:26">
      <c r="Z874174" s="5"/>
    </row>
    <row r="874175" spans="26:26">
      <c r="Z874175" s="5"/>
    </row>
    <row r="874176" spans="26:26">
      <c r="Z874176" s="5"/>
    </row>
    <row r="874177" spans="26:26">
      <c r="Z874177" s="5"/>
    </row>
    <row r="874178" spans="26:26">
      <c r="Z874178" s="5"/>
    </row>
    <row r="874179" spans="26:26">
      <c r="Z874179" s="5"/>
    </row>
    <row r="874180" spans="26:26">
      <c r="Z874180" s="5"/>
    </row>
    <row r="874181" spans="26:26">
      <c r="Z874181" s="5"/>
    </row>
    <row r="874182" spans="26:26">
      <c r="Z874182" s="5"/>
    </row>
    <row r="874183" spans="26:26">
      <c r="Z874183" s="5"/>
    </row>
    <row r="874184" spans="26:26">
      <c r="Z874184" s="5"/>
    </row>
    <row r="874185" spans="26:26">
      <c r="Z874185" s="5"/>
    </row>
    <row r="874186" spans="26:26">
      <c r="Z874186" s="5"/>
    </row>
    <row r="874187" spans="26:26">
      <c r="Z874187" s="5"/>
    </row>
    <row r="874188" spans="26:26">
      <c r="Z874188" s="5"/>
    </row>
    <row r="874189" spans="26:26">
      <c r="Z874189" s="5"/>
    </row>
    <row r="874190" spans="26:26">
      <c r="Z874190" s="5"/>
    </row>
    <row r="874191" spans="26:26">
      <c r="Z874191" s="5"/>
    </row>
    <row r="874192" spans="26:26">
      <c r="Z874192" s="5"/>
    </row>
    <row r="874193" spans="26:26">
      <c r="Z874193" s="5"/>
    </row>
    <row r="874194" spans="26:26">
      <c r="Z874194" s="5"/>
    </row>
    <row r="874195" spans="26:26">
      <c r="Z874195" s="5"/>
    </row>
    <row r="874196" spans="26:26">
      <c r="Z874196" s="5"/>
    </row>
    <row r="874197" spans="26:26">
      <c r="Z874197" s="5"/>
    </row>
    <row r="874198" spans="26:26">
      <c r="Z874198" s="5"/>
    </row>
    <row r="874199" spans="26:26">
      <c r="Z874199" s="5"/>
    </row>
    <row r="874200" spans="26:26">
      <c r="Z874200" s="5"/>
    </row>
    <row r="874201" spans="26:26">
      <c r="Z874201" s="5"/>
    </row>
    <row r="874202" spans="26:26">
      <c r="Z874202" s="5"/>
    </row>
    <row r="874203" spans="26:26">
      <c r="Z874203" s="5"/>
    </row>
    <row r="874204" spans="26:26">
      <c r="Z874204" s="5"/>
    </row>
    <row r="874205" spans="26:26">
      <c r="Z874205" s="5"/>
    </row>
    <row r="874206" spans="26:26">
      <c r="Z874206" s="5"/>
    </row>
    <row r="874207" spans="26:26">
      <c r="Z874207" s="5"/>
    </row>
    <row r="874208" spans="26:26">
      <c r="Z874208" s="5"/>
    </row>
    <row r="874209" spans="26:26">
      <c r="Z874209" s="5"/>
    </row>
    <row r="874210" spans="26:26">
      <c r="Z874210" s="5"/>
    </row>
    <row r="874211" spans="26:26">
      <c r="Z874211" s="5"/>
    </row>
    <row r="874212" spans="26:26">
      <c r="Z874212" s="5"/>
    </row>
    <row r="874213" spans="26:26">
      <c r="Z874213" s="5"/>
    </row>
    <row r="874214" spans="26:26">
      <c r="Z874214" s="5"/>
    </row>
    <row r="874215" spans="26:26">
      <c r="Z874215" s="5"/>
    </row>
    <row r="874216" spans="26:26">
      <c r="Z874216" s="5"/>
    </row>
    <row r="874217" spans="26:26">
      <c r="Z874217" s="5"/>
    </row>
    <row r="874218" spans="26:26">
      <c r="Z874218" s="5"/>
    </row>
    <row r="874219" spans="26:26">
      <c r="Z874219" s="5"/>
    </row>
    <row r="874220" spans="26:26">
      <c r="Z874220" s="5"/>
    </row>
    <row r="874221" spans="26:26">
      <c r="Z874221" s="5"/>
    </row>
    <row r="874222" spans="26:26">
      <c r="Z874222" s="5"/>
    </row>
    <row r="874223" spans="26:26">
      <c r="Z874223" s="5"/>
    </row>
    <row r="874224" spans="26:26">
      <c r="Z874224" s="5"/>
    </row>
    <row r="874225" spans="26:26">
      <c r="Z874225" s="5"/>
    </row>
    <row r="874226" spans="26:26">
      <c r="Z874226" s="5"/>
    </row>
    <row r="874227" spans="26:26">
      <c r="Z874227" s="5"/>
    </row>
    <row r="874228" spans="26:26">
      <c r="Z874228" s="5"/>
    </row>
    <row r="874229" spans="26:26">
      <c r="Z874229" s="5"/>
    </row>
    <row r="874230" spans="26:26">
      <c r="Z874230" s="5"/>
    </row>
    <row r="874231" spans="26:26">
      <c r="Z874231" s="5"/>
    </row>
    <row r="874232" spans="26:26">
      <c r="Z874232" s="5"/>
    </row>
    <row r="874233" spans="26:26">
      <c r="Z874233" s="5"/>
    </row>
    <row r="874234" spans="26:26">
      <c r="Z874234" s="5"/>
    </row>
    <row r="874235" spans="26:26">
      <c r="Z874235" s="5"/>
    </row>
    <row r="874236" spans="26:26">
      <c r="Z874236" s="5"/>
    </row>
    <row r="874237" spans="26:26">
      <c r="Z874237" s="5"/>
    </row>
    <row r="874238" spans="26:26">
      <c r="Z874238" s="5"/>
    </row>
    <row r="874239" spans="26:26">
      <c r="Z874239" s="5"/>
    </row>
    <row r="874240" spans="26:26">
      <c r="Z874240" s="5"/>
    </row>
    <row r="874241" spans="26:26">
      <c r="Z874241" s="5"/>
    </row>
    <row r="874242" spans="26:26">
      <c r="Z874242" s="5"/>
    </row>
    <row r="874243" spans="26:26">
      <c r="Z874243" s="5"/>
    </row>
    <row r="874244" spans="26:26">
      <c r="Z874244" s="5"/>
    </row>
    <row r="874245" spans="26:26">
      <c r="Z874245" s="5"/>
    </row>
    <row r="874246" spans="26:26">
      <c r="Z874246" s="5"/>
    </row>
    <row r="874247" spans="26:26">
      <c r="Z874247" s="5"/>
    </row>
    <row r="874248" spans="26:26">
      <c r="Z874248" s="5"/>
    </row>
    <row r="874249" spans="26:26">
      <c r="Z874249" s="5"/>
    </row>
    <row r="874250" spans="26:26">
      <c r="Z874250" s="5"/>
    </row>
    <row r="874251" spans="26:26">
      <c r="Z874251" s="5"/>
    </row>
    <row r="874252" spans="26:26">
      <c r="Z874252" s="5"/>
    </row>
    <row r="874253" spans="26:26">
      <c r="Z874253" s="5"/>
    </row>
    <row r="874254" spans="26:26">
      <c r="Z874254" s="5"/>
    </row>
    <row r="874255" spans="26:26">
      <c r="Z874255" s="5"/>
    </row>
    <row r="874256" spans="26:26">
      <c r="Z874256" s="5"/>
    </row>
    <row r="874257" spans="26:26">
      <c r="Z874257" s="5"/>
    </row>
    <row r="874258" spans="26:26">
      <c r="Z874258" s="5"/>
    </row>
    <row r="874259" spans="26:26">
      <c r="Z874259" s="5"/>
    </row>
    <row r="874260" spans="26:26">
      <c r="Z874260" s="5"/>
    </row>
    <row r="874261" spans="26:26">
      <c r="Z874261" s="5"/>
    </row>
    <row r="874262" spans="26:26">
      <c r="Z874262" s="5"/>
    </row>
    <row r="874263" spans="26:26">
      <c r="Z874263" s="5"/>
    </row>
    <row r="874264" spans="26:26">
      <c r="Z874264" s="5"/>
    </row>
    <row r="874265" spans="26:26">
      <c r="Z874265" s="5"/>
    </row>
    <row r="874266" spans="26:26">
      <c r="Z874266" s="5"/>
    </row>
    <row r="874267" spans="26:26">
      <c r="Z874267" s="5"/>
    </row>
    <row r="874268" spans="26:26">
      <c r="Z874268" s="5"/>
    </row>
    <row r="874269" spans="26:26">
      <c r="Z874269" s="5"/>
    </row>
    <row r="874270" spans="26:26">
      <c r="Z874270" s="5"/>
    </row>
    <row r="874271" spans="26:26">
      <c r="Z874271" s="5"/>
    </row>
    <row r="874272" spans="26:26">
      <c r="Z874272" s="5"/>
    </row>
    <row r="874273" spans="26:26">
      <c r="Z874273" s="5"/>
    </row>
    <row r="874274" spans="26:26">
      <c r="Z874274" s="5"/>
    </row>
    <row r="874275" spans="26:26">
      <c r="Z874275" s="5"/>
    </row>
    <row r="874276" spans="26:26">
      <c r="Z874276" s="5"/>
    </row>
    <row r="874277" spans="26:26">
      <c r="Z874277" s="5"/>
    </row>
    <row r="874278" spans="26:26">
      <c r="Z874278" s="5"/>
    </row>
    <row r="874279" spans="26:26">
      <c r="Z874279" s="5"/>
    </row>
    <row r="874280" spans="26:26">
      <c r="Z874280" s="5"/>
    </row>
    <row r="874281" spans="26:26">
      <c r="Z874281" s="5"/>
    </row>
    <row r="874282" spans="26:26">
      <c r="Z874282" s="5"/>
    </row>
    <row r="874283" spans="26:26">
      <c r="Z874283" s="5"/>
    </row>
    <row r="874284" spans="26:26">
      <c r="Z874284" s="5"/>
    </row>
    <row r="874285" spans="26:26">
      <c r="Z874285" s="5"/>
    </row>
    <row r="874286" spans="26:26">
      <c r="Z874286" s="5"/>
    </row>
    <row r="874287" spans="26:26">
      <c r="Z874287" s="5"/>
    </row>
    <row r="874288" spans="26:26">
      <c r="Z874288" s="5"/>
    </row>
    <row r="874289" spans="26:26">
      <c r="Z874289" s="5"/>
    </row>
    <row r="874290" spans="26:26">
      <c r="Z874290" s="5"/>
    </row>
    <row r="874291" spans="26:26">
      <c r="Z874291" s="5"/>
    </row>
    <row r="874292" spans="26:26">
      <c r="Z874292" s="5"/>
    </row>
    <row r="874293" spans="26:26">
      <c r="Z874293" s="5"/>
    </row>
    <row r="874294" spans="26:26">
      <c r="Z874294" s="5"/>
    </row>
    <row r="874295" spans="26:26">
      <c r="Z874295" s="5"/>
    </row>
    <row r="874296" spans="26:26">
      <c r="Z874296" s="5"/>
    </row>
    <row r="874297" spans="26:26">
      <c r="Z874297" s="5"/>
    </row>
    <row r="874298" spans="26:26">
      <c r="Z874298" s="5"/>
    </row>
    <row r="874299" spans="26:26">
      <c r="Z874299" s="5"/>
    </row>
    <row r="874300" spans="26:26">
      <c r="Z874300" s="5"/>
    </row>
    <row r="874301" spans="26:26">
      <c r="Z874301" s="5"/>
    </row>
    <row r="874302" spans="26:26">
      <c r="Z874302" s="5"/>
    </row>
    <row r="874303" spans="26:26">
      <c r="Z874303" s="5"/>
    </row>
    <row r="874304" spans="26:26">
      <c r="Z874304" s="5"/>
    </row>
    <row r="874305" spans="26:26">
      <c r="Z874305" s="5"/>
    </row>
    <row r="874306" spans="26:26">
      <c r="Z874306" s="5"/>
    </row>
    <row r="874307" spans="26:26">
      <c r="Z874307" s="5"/>
    </row>
    <row r="874308" spans="26:26">
      <c r="Z874308" s="5"/>
    </row>
    <row r="874309" spans="26:26">
      <c r="Z874309" s="5"/>
    </row>
    <row r="874310" spans="26:26">
      <c r="Z874310" s="5"/>
    </row>
    <row r="874311" spans="26:26">
      <c r="Z874311" s="5"/>
    </row>
    <row r="874312" spans="26:26">
      <c r="Z874312" s="5"/>
    </row>
    <row r="874313" spans="26:26">
      <c r="Z874313" s="5"/>
    </row>
    <row r="874314" spans="26:26">
      <c r="Z874314" s="5"/>
    </row>
    <row r="874315" spans="26:26">
      <c r="Z874315" s="5"/>
    </row>
    <row r="874316" spans="26:26">
      <c r="Z874316" s="5"/>
    </row>
    <row r="874317" spans="26:26">
      <c r="Z874317" s="5"/>
    </row>
    <row r="874318" spans="26:26">
      <c r="Z874318" s="5"/>
    </row>
    <row r="874319" spans="26:26">
      <c r="Z874319" s="5"/>
    </row>
    <row r="874320" spans="26:26">
      <c r="Z874320" s="5"/>
    </row>
    <row r="874321" spans="26:26">
      <c r="Z874321" s="5"/>
    </row>
    <row r="874322" spans="26:26">
      <c r="Z874322" s="5"/>
    </row>
    <row r="874323" spans="26:26">
      <c r="Z874323" s="5"/>
    </row>
    <row r="874324" spans="26:26">
      <c r="Z874324" s="5"/>
    </row>
    <row r="874325" spans="26:26">
      <c r="Z874325" s="5"/>
    </row>
    <row r="874326" spans="26:26">
      <c r="Z874326" s="5"/>
    </row>
    <row r="874327" spans="26:26">
      <c r="Z874327" s="5"/>
    </row>
    <row r="874328" spans="26:26">
      <c r="Z874328" s="5"/>
    </row>
    <row r="874329" spans="26:26">
      <c r="Z874329" s="5"/>
    </row>
    <row r="874330" spans="26:26">
      <c r="Z874330" s="5"/>
    </row>
    <row r="874331" spans="26:26">
      <c r="Z874331" s="5"/>
    </row>
    <row r="874332" spans="26:26">
      <c r="Z874332" s="5"/>
    </row>
    <row r="874333" spans="26:26">
      <c r="Z874333" s="5"/>
    </row>
    <row r="874334" spans="26:26">
      <c r="Z874334" s="5"/>
    </row>
    <row r="874335" spans="26:26">
      <c r="Z874335" s="5"/>
    </row>
    <row r="874336" spans="26:26">
      <c r="Z874336" s="5"/>
    </row>
    <row r="874337" spans="26:26">
      <c r="Z874337" s="5"/>
    </row>
    <row r="874338" spans="26:26">
      <c r="Z874338" s="5"/>
    </row>
    <row r="874339" spans="26:26">
      <c r="Z874339" s="5"/>
    </row>
    <row r="874340" spans="26:26">
      <c r="Z874340" s="5"/>
    </row>
    <row r="874341" spans="26:26">
      <c r="Z874341" s="5"/>
    </row>
    <row r="874342" spans="26:26">
      <c r="Z874342" s="5"/>
    </row>
    <row r="874343" spans="26:26">
      <c r="Z874343" s="5"/>
    </row>
    <row r="874344" spans="26:26">
      <c r="Z874344" s="5"/>
    </row>
    <row r="874345" spans="26:26">
      <c r="Z874345" s="5"/>
    </row>
    <row r="874346" spans="26:26">
      <c r="Z874346" s="5"/>
    </row>
    <row r="874347" spans="26:26">
      <c r="Z874347" s="5"/>
    </row>
    <row r="874348" spans="26:26">
      <c r="Z874348" s="5"/>
    </row>
    <row r="874349" spans="26:26">
      <c r="Z874349" s="5"/>
    </row>
    <row r="874350" spans="26:26">
      <c r="Z874350" s="5"/>
    </row>
    <row r="874351" spans="26:26">
      <c r="Z874351" s="5"/>
    </row>
    <row r="874352" spans="26:26">
      <c r="Z874352" s="5"/>
    </row>
    <row r="874353" spans="26:26">
      <c r="Z874353" s="5"/>
    </row>
    <row r="874354" spans="26:26">
      <c r="Z874354" s="5"/>
    </row>
    <row r="874355" spans="26:26">
      <c r="Z874355" s="5"/>
    </row>
    <row r="874356" spans="26:26">
      <c r="Z874356" s="5"/>
    </row>
    <row r="874357" spans="26:26">
      <c r="Z874357" s="5"/>
    </row>
    <row r="874358" spans="26:26">
      <c r="Z874358" s="5"/>
    </row>
    <row r="874359" spans="26:26">
      <c r="Z874359" s="5"/>
    </row>
    <row r="874360" spans="26:26">
      <c r="Z874360" s="5"/>
    </row>
    <row r="874361" spans="26:26">
      <c r="Z874361" s="5"/>
    </row>
    <row r="874362" spans="26:26">
      <c r="Z874362" s="5"/>
    </row>
    <row r="874363" spans="26:26">
      <c r="Z874363" s="5"/>
    </row>
    <row r="874364" spans="26:26">
      <c r="Z874364" s="5"/>
    </row>
    <row r="874365" spans="26:26">
      <c r="Z874365" s="5"/>
    </row>
    <row r="874366" spans="26:26">
      <c r="Z874366" s="5"/>
    </row>
    <row r="874367" spans="26:26">
      <c r="Z874367" s="5"/>
    </row>
    <row r="874368" spans="26:26">
      <c r="Z874368" s="5"/>
    </row>
    <row r="874369" spans="26:26">
      <c r="Z874369" s="5"/>
    </row>
    <row r="874370" spans="26:26">
      <c r="Z874370" s="5"/>
    </row>
    <row r="874371" spans="26:26">
      <c r="Z874371" s="5"/>
    </row>
    <row r="874372" spans="26:26">
      <c r="Z874372" s="5"/>
    </row>
    <row r="874373" spans="26:26">
      <c r="Z874373" s="5"/>
    </row>
    <row r="874374" spans="26:26">
      <c r="Z874374" s="5"/>
    </row>
    <row r="874375" spans="26:26">
      <c r="Z874375" s="5"/>
    </row>
    <row r="874376" spans="26:26">
      <c r="Z874376" s="5"/>
    </row>
    <row r="874377" spans="26:26">
      <c r="Z874377" s="5"/>
    </row>
    <row r="874378" spans="26:26">
      <c r="Z874378" s="5"/>
    </row>
    <row r="874379" spans="26:26">
      <c r="Z874379" s="5"/>
    </row>
    <row r="874380" spans="26:26">
      <c r="Z874380" s="5"/>
    </row>
    <row r="874381" spans="26:26">
      <c r="Z874381" s="5"/>
    </row>
    <row r="874382" spans="26:26">
      <c r="Z874382" s="5"/>
    </row>
    <row r="874383" spans="26:26">
      <c r="Z874383" s="5"/>
    </row>
    <row r="874384" spans="26:26">
      <c r="Z874384" s="5"/>
    </row>
    <row r="874385" spans="26:26">
      <c r="Z874385" s="5"/>
    </row>
    <row r="874386" spans="26:26">
      <c r="Z874386" s="5"/>
    </row>
    <row r="874387" spans="26:26">
      <c r="Z874387" s="5"/>
    </row>
    <row r="874388" spans="26:26">
      <c r="Z874388" s="5"/>
    </row>
    <row r="874389" spans="26:26">
      <c r="Z874389" s="5"/>
    </row>
    <row r="874390" spans="26:26">
      <c r="Z874390" s="5"/>
    </row>
    <row r="874391" spans="26:26">
      <c r="Z874391" s="5"/>
    </row>
    <row r="874392" spans="26:26">
      <c r="Z874392" s="5"/>
    </row>
    <row r="874393" spans="26:26">
      <c r="Z874393" s="5"/>
    </row>
    <row r="874394" spans="26:26">
      <c r="Z874394" s="5"/>
    </row>
    <row r="874395" spans="26:26">
      <c r="Z874395" s="5"/>
    </row>
    <row r="874396" spans="26:26">
      <c r="Z874396" s="5"/>
    </row>
    <row r="874397" spans="26:26">
      <c r="Z874397" s="5"/>
    </row>
    <row r="874398" spans="26:26">
      <c r="Z874398" s="5"/>
    </row>
    <row r="874399" spans="26:26">
      <c r="Z874399" s="5"/>
    </row>
    <row r="874400" spans="26:26">
      <c r="Z874400" s="5"/>
    </row>
    <row r="874401" spans="26:26">
      <c r="Z874401" s="5"/>
    </row>
    <row r="874402" spans="26:26">
      <c r="Z874402" s="5"/>
    </row>
    <row r="874403" spans="26:26">
      <c r="Z874403" s="5"/>
    </row>
    <row r="874404" spans="26:26">
      <c r="Z874404" s="5"/>
    </row>
    <row r="874405" spans="26:26">
      <c r="Z874405" s="5"/>
    </row>
    <row r="874406" spans="26:26">
      <c r="Z874406" s="5"/>
    </row>
    <row r="874407" spans="26:26">
      <c r="Z874407" s="5"/>
    </row>
    <row r="874408" spans="26:26">
      <c r="Z874408" s="5"/>
    </row>
    <row r="874409" spans="26:26">
      <c r="Z874409" s="5"/>
    </row>
    <row r="874410" spans="26:26">
      <c r="Z874410" s="5"/>
    </row>
    <row r="874411" spans="26:26">
      <c r="Z874411" s="5"/>
    </row>
    <row r="874412" spans="26:26">
      <c r="Z874412" s="5"/>
    </row>
    <row r="874413" spans="26:26">
      <c r="Z874413" s="5"/>
    </row>
    <row r="874414" spans="26:26">
      <c r="Z874414" s="5"/>
    </row>
    <row r="874415" spans="26:26">
      <c r="Z874415" s="5"/>
    </row>
    <row r="874416" spans="26:26">
      <c r="Z874416" s="5"/>
    </row>
    <row r="874417" spans="26:26">
      <c r="Z874417" s="5"/>
    </row>
    <row r="874418" spans="26:26">
      <c r="Z874418" s="5"/>
    </row>
    <row r="874419" spans="26:26">
      <c r="Z874419" s="5"/>
    </row>
    <row r="874420" spans="26:26">
      <c r="Z874420" s="5"/>
    </row>
    <row r="874421" spans="26:26">
      <c r="Z874421" s="5"/>
    </row>
    <row r="874422" spans="26:26">
      <c r="Z874422" s="5"/>
    </row>
    <row r="874423" spans="26:26">
      <c r="Z874423" s="5"/>
    </row>
    <row r="874424" spans="26:26">
      <c r="Z874424" s="5"/>
    </row>
    <row r="874425" spans="26:26">
      <c r="Z874425" s="5"/>
    </row>
    <row r="874426" spans="26:26">
      <c r="Z874426" s="5"/>
    </row>
    <row r="874427" spans="26:26">
      <c r="Z874427" s="5"/>
    </row>
    <row r="874428" spans="26:26">
      <c r="Z874428" s="5"/>
    </row>
    <row r="874429" spans="26:26">
      <c r="Z874429" s="5"/>
    </row>
    <row r="874430" spans="26:26">
      <c r="Z874430" s="5"/>
    </row>
    <row r="874431" spans="26:26">
      <c r="Z874431" s="5"/>
    </row>
    <row r="874432" spans="26:26">
      <c r="Z874432" s="5"/>
    </row>
    <row r="874433" spans="26:26">
      <c r="Z874433" s="5"/>
    </row>
    <row r="874434" spans="26:26">
      <c r="Z874434" s="5"/>
    </row>
    <row r="874435" spans="26:26">
      <c r="Z874435" s="5"/>
    </row>
    <row r="874436" spans="26:26">
      <c r="Z874436" s="5"/>
    </row>
    <row r="874437" spans="26:26">
      <c r="Z874437" s="5"/>
    </row>
    <row r="874438" spans="26:26">
      <c r="Z874438" s="5"/>
    </row>
    <row r="874439" spans="26:26">
      <c r="Z874439" s="5"/>
    </row>
    <row r="874440" spans="26:26">
      <c r="Z874440" s="5"/>
    </row>
    <row r="874441" spans="26:26">
      <c r="Z874441" s="5"/>
    </row>
    <row r="874442" spans="26:26">
      <c r="Z874442" s="5"/>
    </row>
    <row r="874443" spans="26:26">
      <c r="Z874443" s="5"/>
    </row>
    <row r="874444" spans="26:26">
      <c r="Z874444" s="5"/>
    </row>
    <row r="874445" spans="26:26">
      <c r="Z874445" s="5"/>
    </row>
    <row r="874446" spans="26:26">
      <c r="Z874446" s="5"/>
    </row>
    <row r="874447" spans="26:26">
      <c r="Z874447" s="5"/>
    </row>
    <row r="874448" spans="26:26">
      <c r="Z874448" s="5"/>
    </row>
    <row r="874449" spans="26:26">
      <c r="Z874449" s="5"/>
    </row>
    <row r="874450" spans="26:26">
      <c r="Z874450" s="5"/>
    </row>
    <row r="874451" spans="26:26">
      <c r="Z874451" s="5"/>
    </row>
    <row r="874452" spans="26:26">
      <c r="Z874452" s="5"/>
    </row>
    <row r="874453" spans="26:26">
      <c r="Z874453" s="5"/>
    </row>
    <row r="874454" spans="26:26">
      <c r="Z874454" s="5"/>
    </row>
    <row r="874455" spans="26:26">
      <c r="Z874455" s="5"/>
    </row>
    <row r="874456" spans="26:26">
      <c r="Z874456" s="5"/>
    </row>
    <row r="874457" spans="26:26">
      <c r="Z874457" s="5"/>
    </row>
    <row r="874458" spans="26:26">
      <c r="Z874458" s="5"/>
    </row>
    <row r="874459" spans="26:26">
      <c r="Z874459" s="5"/>
    </row>
    <row r="874460" spans="26:26">
      <c r="Z874460" s="5"/>
    </row>
    <row r="874461" spans="26:26">
      <c r="Z874461" s="5"/>
    </row>
    <row r="874462" spans="26:26">
      <c r="Z874462" s="5"/>
    </row>
    <row r="874463" spans="26:26">
      <c r="Z874463" s="5"/>
    </row>
    <row r="874464" spans="26:26">
      <c r="Z874464" s="5"/>
    </row>
    <row r="874465" spans="26:26">
      <c r="Z874465" s="5"/>
    </row>
    <row r="874466" spans="26:26">
      <c r="Z874466" s="5"/>
    </row>
    <row r="874467" spans="26:26">
      <c r="Z874467" s="5"/>
    </row>
    <row r="874468" spans="26:26">
      <c r="Z874468" s="5"/>
    </row>
    <row r="874469" spans="26:26">
      <c r="Z874469" s="5"/>
    </row>
    <row r="874470" spans="26:26">
      <c r="Z874470" s="5"/>
    </row>
    <row r="874471" spans="26:26">
      <c r="Z874471" s="5"/>
    </row>
    <row r="874472" spans="26:26">
      <c r="Z874472" s="5"/>
    </row>
    <row r="874473" spans="26:26">
      <c r="Z874473" s="5"/>
    </row>
    <row r="874474" spans="26:26">
      <c r="Z874474" s="5"/>
    </row>
    <row r="874475" spans="26:26">
      <c r="Z874475" s="5"/>
    </row>
    <row r="874476" spans="26:26">
      <c r="Z874476" s="5"/>
    </row>
    <row r="874477" spans="26:26">
      <c r="Z874477" s="5"/>
    </row>
    <row r="874478" spans="26:26">
      <c r="Z874478" s="5"/>
    </row>
    <row r="874479" spans="26:26">
      <c r="Z874479" s="5"/>
    </row>
    <row r="874480" spans="26:26">
      <c r="Z874480" s="5"/>
    </row>
    <row r="874481" spans="26:26">
      <c r="Z874481" s="5"/>
    </row>
    <row r="874482" spans="26:26">
      <c r="Z874482" s="5"/>
    </row>
    <row r="874483" spans="26:26">
      <c r="Z874483" s="5"/>
    </row>
    <row r="874484" spans="26:26">
      <c r="Z874484" s="5"/>
    </row>
    <row r="874485" spans="26:26">
      <c r="Z874485" s="5"/>
    </row>
    <row r="874486" spans="26:26">
      <c r="Z874486" s="5"/>
    </row>
    <row r="874487" spans="26:26">
      <c r="Z874487" s="5"/>
    </row>
    <row r="874488" spans="26:26">
      <c r="Z874488" s="5"/>
    </row>
    <row r="874489" spans="26:26">
      <c r="Z874489" s="5"/>
    </row>
    <row r="874490" spans="26:26">
      <c r="Z874490" s="5"/>
    </row>
    <row r="874491" spans="26:26">
      <c r="Z874491" s="5"/>
    </row>
    <row r="874492" spans="26:26">
      <c r="Z874492" s="5"/>
    </row>
    <row r="874493" spans="26:26">
      <c r="Z874493" s="5"/>
    </row>
    <row r="874494" spans="26:26">
      <c r="Z874494" s="5"/>
    </row>
    <row r="874495" spans="26:26">
      <c r="Z874495" s="5"/>
    </row>
    <row r="874496" spans="26:26">
      <c r="Z874496" s="5"/>
    </row>
    <row r="874497" spans="26:26">
      <c r="Z874497" s="5"/>
    </row>
    <row r="874498" spans="26:26">
      <c r="Z874498" s="5"/>
    </row>
    <row r="874499" spans="26:26">
      <c r="Z874499" s="5"/>
    </row>
    <row r="874500" spans="26:26">
      <c r="Z874500" s="5"/>
    </row>
    <row r="874501" spans="26:26">
      <c r="Z874501" s="5"/>
    </row>
    <row r="874502" spans="26:26">
      <c r="Z874502" s="5"/>
    </row>
    <row r="874503" spans="26:26">
      <c r="Z874503" s="5"/>
    </row>
    <row r="874504" spans="26:26">
      <c r="Z874504" s="5"/>
    </row>
    <row r="874505" spans="26:26">
      <c r="Z874505" s="5"/>
    </row>
    <row r="874506" spans="26:26">
      <c r="Z874506" s="5"/>
    </row>
    <row r="874507" spans="26:26">
      <c r="Z874507" s="5"/>
    </row>
    <row r="874508" spans="26:26">
      <c r="Z874508" s="5"/>
    </row>
    <row r="874509" spans="26:26">
      <c r="Z874509" s="5"/>
    </row>
    <row r="874510" spans="26:26">
      <c r="Z874510" s="5"/>
    </row>
    <row r="874511" spans="26:26">
      <c r="Z874511" s="5"/>
    </row>
    <row r="874512" spans="26:26">
      <c r="Z874512" s="5"/>
    </row>
    <row r="874513" spans="26:26">
      <c r="Z874513" s="5"/>
    </row>
    <row r="874514" spans="26:26">
      <c r="Z874514" s="5"/>
    </row>
    <row r="874515" spans="26:26">
      <c r="Z874515" s="5"/>
    </row>
    <row r="874516" spans="26:26">
      <c r="Z874516" s="5"/>
    </row>
    <row r="874517" spans="26:26">
      <c r="Z874517" s="5"/>
    </row>
    <row r="874518" spans="26:26">
      <c r="Z874518" s="5"/>
    </row>
    <row r="874519" spans="26:26">
      <c r="Z874519" s="5"/>
    </row>
    <row r="874520" spans="26:26">
      <c r="Z874520" s="5"/>
    </row>
    <row r="874521" spans="26:26">
      <c r="Z874521" s="5"/>
    </row>
    <row r="874522" spans="26:26">
      <c r="Z874522" s="5"/>
    </row>
    <row r="874523" spans="26:26">
      <c r="Z874523" s="5"/>
    </row>
    <row r="874524" spans="26:26">
      <c r="Z874524" s="5"/>
    </row>
    <row r="874525" spans="26:26">
      <c r="Z874525" s="5"/>
    </row>
    <row r="874526" spans="26:26">
      <c r="Z874526" s="5"/>
    </row>
    <row r="874527" spans="26:26">
      <c r="Z874527" s="5"/>
    </row>
    <row r="874528" spans="26:26">
      <c r="Z874528" s="5"/>
    </row>
    <row r="874529" spans="26:26">
      <c r="Z874529" s="5"/>
    </row>
    <row r="874530" spans="26:26">
      <c r="Z874530" s="5"/>
    </row>
    <row r="874531" spans="26:26">
      <c r="Z874531" s="5"/>
    </row>
    <row r="874532" spans="26:26">
      <c r="Z874532" s="5"/>
    </row>
    <row r="874533" spans="26:26">
      <c r="Z874533" s="5"/>
    </row>
    <row r="874534" spans="26:26">
      <c r="Z874534" s="5"/>
    </row>
    <row r="874535" spans="26:26">
      <c r="Z874535" s="5"/>
    </row>
    <row r="874536" spans="26:26">
      <c r="Z874536" s="5"/>
    </row>
    <row r="874537" spans="26:26">
      <c r="Z874537" s="5"/>
    </row>
    <row r="874538" spans="26:26">
      <c r="Z874538" s="5"/>
    </row>
    <row r="874539" spans="26:26">
      <c r="Z874539" s="5"/>
    </row>
    <row r="874540" spans="26:26">
      <c r="Z874540" s="5"/>
    </row>
    <row r="874541" spans="26:26">
      <c r="Z874541" s="5"/>
    </row>
    <row r="874542" spans="26:26">
      <c r="Z874542" s="5"/>
    </row>
    <row r="874543" spans="26:26">
      <c r="Z874543" s="5"/>
    </row>
    <row r="874544" spans="26:26">
      <c r="Z874544" s="5"/>
    </row>
    <row r="874545" spans="26:26">
      <c r="Z874545" s="5"/>
    </row>
    <row r="874546" spans="26:26">
      <c r="Z874546" s="5"/>
    </row>
    <row r="874547" spans="26:26">
      <c r="Z874547" s="5"/>
    </row>
    <row r="874548" spans="26:26">
      <c r="Z874548" s="5"/>
    </row>
    <row r="874549" spans="26:26">
      <c r="Z874549" s="5"/>
    </row>
    <row r="874550" spans="26:26">
      <c r="Z874550" s="5"/>
    </row>
    <row r="874551" spans="26:26">
      <c r="Z874551" s="5"/>
    </row>
    <row r="874552" spans="26:26">
      <c r="Z874552" s="5"/>
    </row>
    <row r="874553" spans="26:26">
      <c r="Z874553" s="5"/>
    </row>
    <row r="874554" spans="26:26">
      <c r="Z874554" s="5"/>
    </row>
    <row r="874555" spans="26:26">
      <c r="Z874555" s="5"/>
    </row>
    <row r="874556" spans="26:26">
      <c r="Z874556" s="5"/>
    </row>
    <row r="874557" spans="26:26">
      <c r="Z874557" s="5"/>
    </row>
    <row r="874558" spans="26:26">
      <c r="Z874558" s="5"/>
    </row>
    <row r="874559" spans="26:26">
      <c r="Z874559" s="5"/>
    </row>
    <row r="874560" spans="26:26">
      <c r="Z874560" s="5"/>
    </row>
    <row r="874561" spans="26:26">
      <c r="Z874561" s="5"/>
    </row>
    <row r="874562" spans="26:26">
      <c r="Z874562" s="5"/>
    </row>
    <row r="874563" spans="26:26">
      <c r="Z874563" s="5"/>
    </row>
    <row r="874564" spans="26:26">
      <c r="Z874564" s="5"/>
    </row>
    <row r="874565" spans="26:26">
      <c r="Z874565" s="5"/>
    </row>
    <row r="874566" spans="26:26">
      <c r="Z874566" s="5"/>
    </row>
    <row r="874567" spans="26:26">
      <c r="Z874567" s="5"/>
    </row>
    <row r="874568" spans="26:26">
      <c r="Z874568" s="5"/>
    </row>
    <row r="874569" spans="26:26">
      <c r="Z874569" s="5"/>
    </row>
    <row r="874570" spans="26:26">
      <c r="Z874570" s="5"/>
    </row>
    <row r="874571" spans="26:26">
      <c r="Z874571" s="5"/>
    </row>
    <row r="874572" spans="26:26">
      <c r="Z874572" s="5"/>
    </row>
    <row r="874573" spans="26:26">
      <c r="Z874573" s="5"/>
    </row>
    <row r="874574" spans="26:26">
      <c r="Z874574" s="5"/>
    </row>
    <row r="874575" spans="26:26">
      <c r="Z874575" s="5"/>
    </row>
    <row r="874576" spans="26:26">
      <c r="Z874576" s="5"/>
    </row>
    <row r="874577" spans="26:26">
      <c r="Z874577" s="5"/>
    </row>
    <row r="874578" spans="26:26">
      <c r="Z874578" s="5"/>
    </row>
    <row r="874579" spans="26:26">
      <c r="Z874579" s="5"/>
    </row>
    <row r="874580" spans="26:26">
      <c r="Z874580" s="5"/>
    </row>
    <row r="874581" spans="26:26">
      <c r="Z874581" s="5"/>
    </row>
    <row r="874582" spans="26:26">
      <c r="Z874582" s="5"/>
    </row>
    <row r="874583" spans="26:26">
      <c r="Z874583" s="5"/>
    </row>
    <row r="874584" spans="26:26">
      <c r="Z874584" s="5"/>
    </row>
    <row r="874585" spans="26:26">
      <c r="Z874585" s="5"/>
    </row>
    <row r="874586" spans="26:26">
      <c r="Z874586" s="5"/>
    </row>
    <row r="874587" spans="26:26">
      <c r="Z874587" s="5"/>
    </row>
    <row r="874588" spans="26:26">
      <c r="Z874588" s="5"/>
    </row>
    <row r="874589" spans="26:26">
      <c r="Z874589" s="5"/>
    </row>
    <row r="874590" spans="26:26">
      <c r="Z874590" s="5"/>
    </row>
    <row r="874591" spans="26:26">
      <c r="Z874591" s="5"/>
    </row>
    <row r="874592" spans="26:26">
      <c r="Z874592" s="5"/>
    </row>
    <row r="874593" spans="26:26">
      <c r="Z874593" s="5"/>
    </row>
    <row r="874594" spans="26:26">
      <c r="Z874594" s="5"/>
    </row>
    <row r="874595" spans="26:26">
      <c r="Z874595" s="5"/>
    </row>
    <row r="874596" spans="26:26">
      <c r="Z874596" s="5"/>
    </row>
    <row r="874597" spans="26:26">
      <c r="Z874597" s="5"/>
    </row>
    <row r="874598" spans="26:26">
      <c r="Z874598" s="5"/>
    </row>
    <row r="874599" spans="26:26">
      <c r="Z874599" s="5"/>
    </row>
    <row r="874600" spans="26:26">
      <c r="Z874600" s="5"/>
    </row>
    <row r="874601" spans="26:26">
      <c r="Z874601" s="5"/>
    </row>
    <row r="874602" spans="26:26">
      <c r="Z874602" s="5"/>
    </row>
    <row r="874603" spans="26:26">
      <c r="Z874603" s="5"/>
    </row>
    <row r="874604" spans="26:26">
      <c r="Z874604" s="5"/>
    </row>
    <row r="874605" spans="26:26">
      <c r="Z874605" s="5"/>
    </row>
    <row r="874606" spans="26:26">
      <c r="Z874606" s="5"/>
    </row>
    <row r="874607" spans="26:26">
      <c r="Z874607" s="5"/>
    </row>
    <row r="874608" spans="26:26">
      <c r="Z874608" s="5"/>
    </row>
    <row r="874609" spans="26:26">
      <c r="Z874609" s="5"/>
    </row>
    <row r="874610" spans="26:26">
      <c r="Z874610" s="5"/>
    </row>
    <row r="874611" spans="26:26">
      <c r="Z874611" s="5"/>
    </row>
    <row r="874612" spans="26:26">
      <c r="Z874612" s="5"/>
    </row>
    <row r="874613" spans="26:26">
      <c r="Z874613" s="5"/>
    </row>
    <row r="874614" spans="26:26">
      <c r="Z874614" s="5"/>
    </row>
    <row r="874615" spans="26:26">
      <c r="Z874615" s="5"/>
    </row>
    <row r="874616" spans="26:26">
      <c r="Z874616" s="5"/>
    </row>
    <row r="874617" spans="26:26">
      <c r="Z874617" s="5"/>
    </row>
    <row r="874618" spans="26:26">
      <c r="Z874618" s="5"/>
    </row>
    <row r="874619" spans="26:26">
      <c r="Z874619" s="5"/>
    </row>
    <row r="874620" spans="26:26">
      <c r="Z874620" s="5"/>
    </row>
    <row r="874621" spans="26:26">
      <c r="Z874621" s="5"/>
    </row>
    <row r="874622" spans="26:26">
      <c r="Z874622" s="5"/>
    </row>
    <row r="874623" spans="26:26">
      <c r="Z874623" s="5"/>
    </row>
    <row r="874624" spans="26:26">
      <c r="Z874624" s="5"/>
    </row>
    <row r="874625" spans="26:26">
      <c r="Z874625" s="5"/>
    </row>
    <row r="874626" spans="26:26">
      <c r="Z874626" s="5"/>
    </row>
    <row r="874627" spans="26:26">
      <c r="Z874627" s="5"/>
    </row>
    <row r="874628" spans="26:26">
      <c r="Z874628" s="5"/>
    </row>
    <row r="874629" spans="26:26">
      <c r="Z874629" s="5"/>
    </row>
    <row r="874630" spans="26:26">
      <c r="Z874630" s="5"/>
    </row>
    <row r="874631" spans="26:26">
      <c r="Z874631" s="5"/>
    </row>
    <row r="874632" spans="26:26">
      <c r="Z874632" s="5"/>
    </row>
    <row r="874633" spans="26:26">
      <c r="Z874633" s="5"/>
    </row>
    <row r="874634" spans="26:26">
      <c r="Z874634" s="5"/>
    </row>
    <row r="874635" spans="26:26">
      <c r="Z874635" s="5"/>
    </row>
    <row r="874636" spans="26:26">
      <c r="Z874636" s="5"/>
    </row>
    <row r="874637" spans="26:26">
      <c r="Z874637" s="5"/>
    </row>
    <row r="874638" spans="26:26">
      <c r="Z874638" s="5"/>
    </row>
    <row r="874639" spans="26:26">
      <c r="Z874639" s="5"/>
    </row>
    <row r="874640" spans="26:26">
      <c r="Z874640" s="5"/>
    </row>
    <row r="874641" spans="26:26">
      <c r="Z874641" s="5"/>
    </row>
    <row r="874642" spans="26:26">
      <c r="Z874642" s="5"/>
    </row>
    <row r="874643" spans="26:26">
      <c r="Z874643" s="5"/>
    </row>
    <row r="874644" spans="26:26">
      <c r="Z874644" s="5"/>
    </row>
    <row r="874645" spans="26:26">
      <c r="Z874645" s="5"/>
    </row>
    <row r="874646" spans="26:26">
      <c r="Z874646" s="5"/>
    </row>
    <row r="874647" spans="26:26">
      <c r="Z874647" s="5"/>
    </row>
    <row r="874648" spans="26:26">
      <c r="Z874648" s="5"/>
    </row>
    <row r="874649" spans="26:26">
      <c r="Z874649" s="5"/>
    </row>
    <row r="874650" spans="26:26">
      <c r="Z874650" s="5"/>
    </row>
    <row r="874651" spans="26:26">
      <c r="Z874651" s="5"/>
    </row>
    <row r="874652" spans="26:26">
      <c r="Z874652" s="5"/>
    </row>
    <row r="874653" spans="26:26">
      <c r="Z874653" s="5"/>
    </row>
    <row r="874654" spans="26:26">
      <c r="Z874654" s="5"/>
    </row>
    <row r="874655" spans="26:26">
      <c r="Z874655" s="5"/>
    </row>
    <row r="874656" spans="26:26">
      <c r="Z874656" s="5"/>
    </row>
    <row r="874657" spans="26:26">
      <c r="Z874657" s="5"/>
    </row>
    <row r="874658" spans="26:26">
      <c r="Z874658" s="5"/>
    </row>
    <row r="874659" spans="26:26">
      <c r="Z874659" s="5"/>
    </row>
    <row r="874660" spans="26:26">
      <c r="Z874660" s="5"/>
    </row>
    <row r="874661" spans="26:26">
      <c r="Z874661" s="5"/>
    </row>
    <row r="874662" spans="26:26">
      <c r="Z874662" s="5"/>
    </row>
    <row r="874663" spans="26:26">
      <c r="Z874663" s="5"/>
    </row>
    <row r="874664" spans="26:26">
      <c r="Z874664" s="5"/>
    </row>
    <row r="874665" spans="26:26">
      <c r="Z874665" s="5"/>
    </row>
    <row r="874666" spans="26:26">
      <c r="Z874666" s="5"/>
    </row>
    <row r="874667" spans="26:26">
      <c r="Z874667" s="5"/>
    </row>
    <row r="874668" spans="26:26">
      <c r="Z874668" s="5"/>
    </row>
    <row r="874669" spans="26:26">
      <c r="Z874669" s="5"/>
    </row>
    <row r="874670" spans="26:26">
      <c r="Z874670" s="5"/>
    </row>
    <row r="874671" spans="26:26">
      <c r="Z874671" s="5"/>
    </row>
    <row r="874672" spans="26:26">
      <c r="Z874672" s="5"/>
    </row>
    <row r="874673" spans="26:26">
      <c r="Z874673" s="5"/>
    </row>
    <row r="874674" spans="26:26">
      <c r="Z874674" s="5"/>
    </row>
    <row r="874675" spans="26:26">
      <c r="Z874675" s="5"/>
    </row>
    <row r="874676" spans="26:26">
      <c r="Z874676" s="5"/>
    </row>
    <row r="874677" spans="26:26">
      <c r="Z874677" s="5"/>
    </row>
    <row r="874678" spans="26:26">
      <c r="Z874678" s="5"/>
    </row>
    <row r="874679" spans="26:26">
      <c r="Z874679" s="5"/>
    </row>
    <row r="874680" spans="26:26">
      <c r="Z874680" s="5"/>
    </row>
    <row r="874681" spans="26:26">
      <c r="Z874681" s="5"/>
    </row>
    <row r="874682" spans="26:26">
      <c r="Z874682" s="5"/>
    </row>
    <row r="874683" spans="26:26">
      <c r="Z874683" s="5"/>
    </row>
    <row r="874684" spans="26:26">
      <c r="Z874684" s="5"/>
    </row>
    <row r="874685" spans="26:26">
      <c r="Z874685" s="5"/>
    </row>
    <row r="874686" spans="26:26">
      <c r="Z874686" s="5"/>
    </row>
    <row r="874687" spans="26:26">
      <c r="Z874687" s="5"/>
    </row>
    <row r="874688" spans="26:26">
      <c r="Z874688" s="5"/>
    </row>
    <row r="874689" spans="26:26">
      <c r="Z874689" s="5"/>
    </row>
    <row r="874690" spans="26:26">
      <c r="Z874690" s="5"/>
    </row>
    <row r="874691" spans="26:26">
      <c r="Z874691" s="5"/>
    </row>
    <row r="874692" spans="26:26">
      <c r="Z874692" s="5"/>
    </row>
    <row r="874693" spans="26:26">
      <c r="Z874693" s="5"/>
    </row>
    <row r="874694" spans="26:26">
      <c r="Z874694" s="5"/>
    </row>
    <row r="874695" spans="26:26">
      <c r="Z874695" s="5"/>
    </row>
    <row r="874696" spans="26:26">
      <c r="Z874696" s="5"/>
    </row>
    <row r="874697" spans="26:26">
      <c r="Z874697" s="5"/>
    </row>
    <row r="874698" spans="26:26">
      <c r="Z874698" s="5"/>
    </row>
    <row r="874699" spans="26:26">
      <c r="Z874699" s="5"/>
    </row>
    <row r="874700" spans="26:26">
      <c r="Z874700" s="5"/>
    </row>
    <row r="874701" spans="26:26">
      <c r="Z874701" s="5"/>
    </row>
    <row r="874702" spans="26:26">
      <c r="Z874702" s="5"/>
    </row>
    <row r="874703" spans="26:26">
      <c r="Z874703" s="5"/>
    </row>
    <row r="874704" spans="26:26">
      <c r="Z874704" s="5"/>
    </row>
    <row r="874705" spans="26:26">
      <c r="Z874705" s="5"/>
    </row>
    <row r="874706" spans="26:26">
      <c r="Z874706" s="5"/>
    </row>
    <row r="874707" spans="26:26">
      <c r="Z874707" s="5"/>
    </row>
    <row r="874708" spans="26:26">
      <c r="Z874708" s="5"/>
    </row>
    <row r="874709" spans="26:26">
      <c r="Z874709" s="5"/>
    </row>
    <row r="874710" spans="26:26">
      <c r="Z874710" s="5"/>
    </row>
    <row r="874711" spans="26:26">
      <c r="Z874711" s="5"/>
    </row>
    <row r="874712" spans="26:26">
      <c r="Z874712" s="5"/>
    </row>
    <row r="874713" spans="26:26">
      <c r="Z874713" s="5"/>
    </row>
    <row r="874714" spans="26:26">
      <c r="Z874714" s="5"/>
    </row>
    <row r="874715" spans="26:26">
      <c r="Z874715" s="5"/>
    </row>
    <row r="874716" spans="26:26">
      <c r="Z874716" s="5"/>
    </row>
    <row r="874717" spans="26:26">
      <c r="Z874717" s="5"/>
    </row>
    <row r="874718" spans="26:26">
      <c r="Z874718" s="5"/>
    </row>
    <row r="874719" spans="26:26">
      <c r="Z874719" s="5"/>
    </row>
    <row r="874720" spans="26:26">
      <c r="Z874720" s="5"/>
    </row>
    <row r="874721" spans="26:26">
      <c r="Z874721" s="5"/>
    </row>
    <row r="874722" spans="26:26">
      <c r="Z874722" s="5"/>
    </row>
    <row r="874723" spans="26:26">
      <c r="Z874723" s="5"/>
    </row>
    <row r="874724" spans="26:26">
      <c r="Z874724" s="5"/>
    </row>
    <row r="874725" spans="26:26">
      <c r="Z874725" s="5"/>
    </row>
    <row r="874726" spans="26:26">
      <c r="Z874726" s="5"/>
    </row>
    <row r="874727" spans="26:26">
      <c r="Z874727" s="5"/>
    </row>
    <row r="874728" spans="26:26">
      <c r="Z874728" s="5"/>
    </row>
    <row r="874729" spans="26:26">
      <c r="Z874729" s="5"/>
    </row>
    <row r="874730" spans="26:26">
      <c r="Z874730" s="5"/>
    </row>
    <row r="874731" spans="26:26">
      <c r="Z874731" s="5"/>
    </row>
    <row r="874732" spans="26:26">
      <c r="Z874732" s="5"/>
    </row>
    <row r="874733" spans="26:26">
      <c r="Z874733" s="5"/>
    </row>
    <row r="874734" spans="26:26">
      <c r="Z874734" s="5"/>
    </row>
    <row r="874735" spans="26:26">
      <c r="Z874735" s="5"/>
    </row>
    <row r="874736" spans="26:26">
      <c r="Z874736" s="5"/>
    </row>
    <row r="874737" spans="26:26">
      <c r="Z874737" s="5"/>
    </row>
    <row r="874738" spans="26:26">
      <c r="Z874738" s="5"/>
    </row>
    <row r="874739" spans="26:26">
      <c r="Z874739" s="5"/>
    </row>
    <row r="874740" spans="26:26">
      <c r="Z874740" s="5"/>
    </row>
    <row r="874741" spans="26:26">
      <c r="Z874741" s="5"/>
    </row>
    <row r="874742" spans="26:26">
      <c r="Z874742" s="5"/>
    </row>
    <row r="874743" spans="26:26">
      <c r="Z874743" s="5"/>
    </row>
    <row r="874744" spans="26:26">
      <c r="Z874744" s="5"/>
    </row>
    <row r="874745" spans="26:26">
      <c r="Z874745" s="5"/>
    </row>
    <row r="874746" spans="26:26">
      <c r="Z874746" s="5"/>
    </row>
    <row r="874747" spans="26:26">
      <c r="Z874747" s="5"/>
    </row>
    <row r="874748" spans="26:26">
      <c r="Z874748" s="5"/>
    </row>
    <row r="874749" spans="26:26">
      <c r="Z874749" s="5"/>
    </row>
    <row r="874750" spans="26:26">
      <c r="Z874750" s="5"/>
    </row>
    <row r="874751" spans="26:26">
      <c r="Z874751" s="5"/>
    </row>
    <row r="874752" spans="26:26">
      <c r="Z874752" s="5"/>
    </row>
    <row r="874753" spans="26:26">
      <c r="Z874753" s="5"/>
    </row>
    <row r="874754" spans="26:26">
      <c r="Z874754" s="5"/>
    </row>
    <row r="874755" spans="26:26">
      <c r="Z874755" s="5"/>
    </row>
    <row r="874756" spans="26:26">
      <c r="Z874756" s="5"/>
    </row>
    <row r="874757" spans="26:26">
      <c r="Z874757" s="5"/>
    </row>
    <row r="874758" spans="26:26">
      <c r="Z874758" s="5"/>
    </row>
    <row r="874759" spans="26:26">
      <c r="Z874759" s="5"/>
    </row>
    <row r="874760" spans="26:26">
      <c r="Z874760" s="5"/>
    </row>
    <row r="874761" spans="26:26">
      <c r="Z874761" s="5"/>
    </row>
    <row r="874762" spans="26:26">
      <c r="Z874762" s="5"/>
    </row>
    <row r="874763" spans="26:26">
      <c r="Z874763" s="5"/>
    </row>
    <row r="874764" spans="26:26">
      <c r="Z874764" s="5"/>
    </row>
    <row r="874765" spans="26:26">
      <c r="Z874765" s="5"/>
    </row>
    <row r="874766" spans="26:26">
      <c r="Z874766" s="5"/>
    </row>
    <row r="874767" spans="26:26">
      <c r="Z874767" s="5"/>
    </row>
    <row r="874768" spans="26:26">
      <c r="Z874768" s="5"/>
    </row>
    <row r="874769" spans="26:26">
      <c r="Z874769" s="5"/>
    </row>
    <row r="874770" spans="26:26">
      <c r="Z874770" s="5"/>
    </row>
    <row r="874771" spans="26:26">
      <c r="Z874771" s="5"/>
    </row>
    <row r="874772" spans="26:26">
      <c r="Z874772" s="5"/>
    </row>
    <row r="874773" spans="26:26">
      <c r="Z874773" s="5"/>
    </row>
    <row r="874774" spans="26:26">
      <c r="Z874774" s="5"/>
    </row>
    <row r="874775" spans="26:26">
      <c r="Z874775" s="5"/>
    </row>
    <row r="874776" spans="26:26">
      <c r="Z874776" s="5"/>
    </row>
    <row r="874777" spans="26:26">
      <c r="Z874777" s="5"/>
    </row>
    <row r="874778" spans="26:26">
      <c r="Z874778" s="5"/>
    </row>
    <row r="874779" spans="26:26">
      <c r="Z874779" s="5"/>
    </row>
    <row r="874780" spans="26:26">
      <c r="Z874780" s="5"/>
    </row>
    <row r="874781" spans="26:26">
      <c r="Z874781" s="5"/>
    </row>
    <row r="874782" spans="26:26">
      <c r="Z874782" s="5"/>
    </row>
    <row r="874783" spans="26:26">
      <c r="Z874783" s="5"/>
    </row>
    <row r="874784" spans="26:26">
      <c r="Z874784" s="5"/>
    </row>
    <row r="874785" spans="26:26">
      <c r="Z874785" s="5"/>
    </row>
    <row r="874786" spans="26:26">
      <c r="Z874786" s="5"/>
    </row>
    <row r="874787" spans="26:26">
      <c r="Z874787" s="5"/>
    </row>
    <row r="874788" spans="26:26">
      <c r="Z874788" s="5"/>
    </row>
    <row r="874789" spans="26:26">
      <c r="Z874789" s="5"/>
    </row>
    <row r="874790" spans="26:26">
      <c r="Z874790" s="5"/>
    </row>
    <row r="874791" spans="26:26">
      <c r="Z874791" s="5"/>
    </row>
    <row r="874792" spans="26:26">
      <c r="Z874792" s="5"/>
    </row>
    <row r="874793" spans="26:26">
      <c r="Z874793" s="5"/>
    </row>
    <row r="874794" spans="26:26">
      <c r="Z874794" s="5"/>
    </row>
    <row r="874795" spans="26:26">
      <c r="Z874795" s="5"/>
    </row>
    <row r="874796" spans="26:26">
      <c r="Z874796" s="5"/>
    </row>
    <row r="874797" spans="26:26">
      <c r="Z874797" s="5"/>
    </row>
    <row r="874798" spans="26:26">
      <c r="Z874798" s="5"/>
    </row>
    <row r="874799" spans="26:26">
      <c r="Z874799" s="5"/>
    </row>
    <row r="874800" spans="26:26">
      <c r="Z874800" s="5"/>
    </row>
    <row r="874801" spans="26:26">
      <c r="Z874801" s="5"/>
    </row>
    <row r="874802" spans="26:26">
      <c r="Z874802" s="5"/>
    </row>
    <row r="874803" spans="26:26">
      <c r="Z874803" s="5"/>
    </row>
    <row r="874804" spans="26:26">
      <c r="Z874804" s="5"/>
    </row>
    <row r="874805" spans="26:26">
      <c r="Z874805" s="5"/>
    </row>
    <row r="874806" spans="26:26">
      <c r="Z874806" s="5"/>
    </row>
    <row r="874807" spans="26:26">
      <c r="Z874807" s="5"/>
    </row>
    <row r="874808" spans="26:26">
      <c r="Z874808" s="5"/>
    </row>
    <row r="874809" spans="26:26">
      <c r="Z874809" s="5"/>
    </row>
    <row r="874810" spans="26:26">
      <c r="Z874810" s="5"/>
    </row>
    <row r="874811" spans="26:26">
      <c r="Z874811" s="5"/>
    </row>
    <row r="874812" spans="26:26">
      <c r="Z874812" s="5"/>
    </row>
    <row r="874813" spans="26:26">
      <c r="Z874813" s="5"/>
    </row>
    <row r="874814" spans="26:26">
      <c r="Z874814" s="5"/>
    </row>
    <row r="874815" spans="26:26">
      <c r="Z874815" s="5"/>
    </row>
    <row r="874816" spans="26:26">
      <c r="Z874816" s="5"/>
    </row>
    <row r="874817" spans="26:26">
      <c r="Z874817" s="5"/>
    </row>
    <row r="874818" spans="26:26">
      <c r="Z874818" s="5"/>
    </row>
    <row r="874819" spans="26:26">
      <c r="Z874819" s="5"/>
    </row>
    <row r="874820" spans="26:26">
      <c r="Z874820" s="5"/>
    </row>
    <row r="874821" spans="26:26">
      <c r="Z874821" s="5"/>
    </row>
    <row r="874822" spans="26:26">
      <c r="Z874822" s="5"/>
    </row>
    <row r="874823" spans="26:26">
      <c r="Z874823" s="5"/>
    </row>
    <row r="874824" spans="26:26">
      <c r="Z874824" s="5"/>
    </row>
    <row r="874825" spans="26:26">
      <c r="Z874825" s="5"/>
    </row>
    <row r="874826" spans="26:26">
      <c r="Z874826" s="5"/>
    </row>
    <row r="874827" spans="26:26">
      <c r="Z874827" s="5"/>
    </row>
    <row r="874828" spans="26:26">
      <c r="Z874828" s="5"/>
    </row>
    <row r="874829" spans="26:26">
      <c r="Z874829" s="5"/>
    </row>
    <row r="874830" spans="26:26">
      <c r="Z874830" s="5"/>
    </row>
    <row r="874831" spans="26:26">
      <c r="Z874831" s="5"/>
    </row>
    <row r="874832" spans="26:26">
      <c r="Z874832" s="5"/>
    </row>
    <row r="874833" spans="26:26">
      <c r="Z874833" s="5"/>
    </row>
    <row r="874834" spans="26:26">
      <c r="Z874834" s="5"/>
    </row>
    <row r="874835" spans="26:26">
      <c r="Z874835" s="5"/>
    </row>
    <row r="874836" spans="26:26">
      <c r="Z874836" s="5"/>
    </row>
    <row r="874837" spans="26:26">
      <c r="Z874837" s="5"/>
    </row>
    <row r="874838" spans="26:26">
      <c r="Z874838" s="5"/>
    </row>
    <row r="874839" spans="26:26">
      <c r="Z874839" s="5"/>
    </row>
    <row r="874840" spans="26:26">
      <c r="Z874840" s="5"/>
    </row>
    <row r="874841" spans="26:26">
      <c r="Z874841" s="5"/>
    </row>
    <row r="874842" spans="26:26">
      <c r="Z874842" s="5"/>
    </row>
    <row r="874843" spans="26:26">
      <c r="Z874843" s="5"/>
    </row>
    <row r="874844" spans="26:26">
      <c r="Z874844" s="5"/>
    </row>
    <row r="874845" spans="26:26">
      <c r="Z874845" s="5"/>
    </row>
    <row r="874846" spans="26:26">
      <c r="Z874846" s="5"/>
    </row>
    <row r="874847" spans="26:26">
      <c r="Z874847" s="5"/>
    </row>
    <row r="874848" spans="26:26">
      <c r="Z874848" s="5"/>
    </row>
    <row r="874849" spans="26:26">
      <c r="Z874849" s="5"/>
    </row>
    <row r="874850" spans="26:26">
      <c r="Z874850" s="5"/>
    </row>
    <row r="874851" spans="26:26">
      <c r="Z874851" s="5"/>
    </row>
    <row r="874852" spans="26:26">
      <c r="Z874852" s="5"/>
    </row>
    <row r="874853" spans="26:26">
      <c r="Z874853" s="5"/>
    </row>
    <row r="874854" spans="26:26">
      <c r="Z874854" s="5"/>
    </row>
    <row r="874855" spans="26:26">
      <c r="Z874855" s="5"/>
    </row>
    <row r="874856" spans="26:26">
      <c r="Z874856" s="5"/>
    </row>
    <row r="874857" spans="26:26">
      <c r="Z874857" s="5"/>
    </row>
    <row r="874858" spans="26:26">
      <c r="Z874858" s="5"/>
    </row>
    <row r="874859" spans="26:26">
      <c r="Z874859" s="5"/>
    </row>
    <row r="874860" spans="26:26">
      <c r="Z874860" s="5"/>
    </row>
    <row r="874861" spans="26:26">
      <c r="Z874861" s="5"/>
    </row>
    <row r="874862" spans="26:26">
      <c r="Z874862" s="5"/>
    </row>
    <row r="874863" spans="26:26">
      <c r="Z874863" s="5"/>
    </row>
    <row r="874864" spans="26:26">
      <c r="Z874864" s="5"/>
    </row>
    <row r="874865" spans="26:26">
      <c r="Z874865" s="5"/>
    </row>
    <row r="874866" spans="26:26">
      <c r="Z874866" s="5"/>
    </row>
    <row r="874867" spans="26:26">
      <c r="Z874867" s="5"/>
    </row>
    <row r="874868" spans="26:26">
      <c r="Z874868" s="5"/>
    </row>
    <row r="874869" spans="26:26">
      <c r="Z874869" s="5"/>
    </row>
    <row r="874870" spans="26:26">
      <c r="Z874870" s="5"/>
    </row>
    <row r="874871" spans="26:26">
      <c r="Z874871" s="5"/>
    </row>
    <row r="874872" spans="26:26">
      <c r="Z874872" s="5"/>
    </row>
    <row r="874873" spans="26:26">
      <c r="Z874873" s="5"/>
    </row>
    <row r="874874" spans="26:26">
      <c r="Z874874" s="5"/>
    </row>
    <row r="874875" spans="26:26">
      <c r="Z874875" s="5"/>
    </row>
    <row r="874876" spans="26:26">
      <c r="Z874876" s="5"/>
    </row>
    <row r="874877" spans="26:26">
      <c r="Z874877" s="5"/>
    </row>
    <row r="874878" spans="26:26">
      <c r="Z874878" s="5"/>
    </row>
    <row r="874879" spans="26:26">
      <c r="Z874879" s="5"/>
    </row>
    <row r="874880" spans="26:26">
      <c r="Z874880" s="5"/>
    </row>
    <row r="874881" spans="26:26">
      <c r="Z874881" s="5"/>
    </row>
    <row r="874882" spans="26:26">
      <c r="Z874882" s="5"/>
    </row>
    <row r="874883" spans="26:26">
      <c r="Z874883" s="5"/>
    </row>
    <row r="874884" spans="26:26">
      <c r="Z874884" s="5"/>
    </row>
    <row r="874885" spans="26:26">
      <c r="Z874885" s="5"/>
    </row>
    <row r="874886" spans="26:26">
      <c r="Z874886" s="5"/>
    </row>
    <row r="874887" spans="26:26">
      <c r="Z874887" s="5"/>
    </row>
    <row r="874888" spans="26:26">
      <c r="Z874888" s="5"/>
    </row>
    <row r="874889" spans="26:26">
      <c r="Z874889" s="5"/>
    </row>
    <row r="874890" spans="26:26">
      <c r="Z874890" s="5"/>
    </row>
    <row r="874891" spans="26:26">
      <c r="Z874891" s="5"/>
    </row>
    <row r="874892" spans="26:26">
      <c r="Z874892" s="5"/>
    </row>
    <row r="874893" spans="26:26">
      <c r="Z874893" s="5"/>
    </row>
    <row r="874894" spans="26:26">
      <c r="Z874894" s="5"/>
    </row>
    <row r="874895" spans="26:26">
      <c r="Z874895" s="5"/>
    </row>
    <row r="874896" spans="26:26">
      <c r="Z874896" s="5"/>
    </row>
    <row r="874897" spans="26:26">
      <c r="Z874897" s="5"/>
    </row>
    <row r="874898" spans="26:26">
      <c r="Z874898" s="5"/>
    </row>
    <row r="874899" spans="26:26">
      <c r="Z874899" s="5"/>
    </row>
    <row r="874900" spans="26:26">
      <c r="Z874900" s="5"/>
    </row>
    <row r="874901" spans="26:26">
      <c r="Z874901" s="5"/>
    </row>
    <row r="874902" spans="26:26">
      <c r="Z874902" s="5"/>
    </row>
    <row r="874903" spans="26:26">
      <c r="Z874903" s="5"/>
    </row>
    <row r="874904" spans="26:26">
      <c r="Z874904" s="5"/>
    </row>
    <row r="874905" spans="26:26">
      <c r="Z874905" s="5"/>
    </row>
    <row r="874906" spans="26:26">
      <c r="Z874906" s="5"/>
    </row>
    <row r="874907" spans="26:26">
      <c r="Z874907" s="5"/>
    </row>
    <row r="874908" spans="26:26">
      <c r="Z874908" s="5"/>
    </row>
    <row r="874909" spans="26:26">
      <c r="Z874909" s="5"/>
    </row>
    <row r="874910" spans="26:26">
      <c r="Z874910" s="5"/>
    </row>
    <row r="874911" spans="26:26">
      <c r="Z874911" s="5"/>
    </row>
    <row r="874912" spans="26:26">
      <c r="Z874912" s="5"/>
    </row>
    <row r="874913" spans="26:26">
      <c r="Z874913" s="5"/>
    </row>
    <row r="874914" spans="26:26">
      <c r="Z874914" s="5"/>
    </row>
    <row r="874915" spans="26:26">
      <c r="Z874915" s="5"/>
    </row>
    <row r="874916" spans="26:26">
      <c r="Z874916" s="5"/>
    </row>
    <row r="874917" spans="26:26">
      <c r="Z874917" s="5"/>
    </row>
    <row r="874918" spans="26:26">
      <c r="Z874918" s="5"/>
    </row>
    <row r="874919" spans="26:26">
      <c r="Z874919" s="5"/>
    </row>
    <row r="874920" spans="26:26">
      <c r="Z874920" s="5"/>
    </row>
    <row r="874921" spans="26:26">
      <c r="Z874921" s="5"/>
    </row>
    <row r="874922" spans="26:26">
      <c r="Z874922" s="5"/>
    </row>
    <row r="874923" spans="26:26">
      <c r="Z874923" s="5"/>
    </row>
    <row r="874924" spans="26:26">
      <c r="Z874924" s="5"/>
    </row>
    <row r="874925" spans="26:26">
      <c r="Z874925" s="5"/>
    </row>
    <row r="874926" spans="26:26">
      <c r="Z874926" s="5"/>
    </row>
    <row r="874927" spans="26:26">
      <c r="Z874927" s="5"/>
    </row>
    <row r="874928" spans="26:26">
      <c r="Z874928" s="5"/>
    </row>
    <row r="874929" spans="26:26">
      <c r="Z874929" s="5"/>
    </row>
    <row r="874930" spans="26:26">
      <c r="Z874930" s="5"/>
    </row>
    <row r="874931" spans="26:26">
      <c r="Z874931" s="5"/>
    </row>
    <row r="874932" spans="26:26">
      <c r="Z874932" s="5"/>
    </row>
    <row r="874933" spans="26:26">
      <c r="Z874933" s="5"/>
    </row>
    <row r="874934" spans="26:26">
      <c r="Z874934" s="5"/>
    </row>
    <row r="874935" spans="26:26">
      <c r="Z874935" s="5"/>
    </row>
    <row r="874936" spans="26:26">
      <c r="Z874936" s="5"/>
    </row>
    <row r="874937" spans="26:26">
      <c r="Z874937" s="5"/>
    </row>
    <row r="874938" spans="26:26">
      <c r="Z874938" s="5"/>
    </row>
    <row r="874939" spans="26:26">
      <c r="Z874939" s="5"/>
    </row>
    <row r="874940" spans="26:26">
      <c r="Z874940" s="5"/>
    </row>
    <row r="874941" spans="26:26">
      <c r="Z874941" s="5"/>
    </row>
    <row r="874942" spans="26:26">
      <c r="Z874942" s="5"/>
    </row>
    <row r="874943" spans="26:26">
      <c r="Z874943" s="5"/>
    </row>
    <row r="874944" spans="26:26">
      <c r="Z874944" s="5"/>
    </row>
    <row r="874945" spans="26:26">
      <c r="Z874945" s="5"/>
    </row>
    <row r="874946" spans="26:26">
      <c r="Z874946" s="5"/>
    </row>
    <row r="874947" spans="26:26">
      <c r="Z874947" s="5"/>
    </row>
    <row r="874948" spans="26:26">
      <c r="Z874948" s="5"/>
    </row>
    <row r="874949" spans="26:26">
      <c r="Z874949" s="5"/>
    </row>
    <row r="874950" spans="26:26">
      <c r="Z874950" s="5"/>
    </row>
    <row r="874951" spans="26:26">
      <c r="Z874951" s="5"/>
    </row>
    <row r="874952" spans="26:26">
      <c r="Z874952" s="5"/>
    </row>
    <row r="874953" spans="26:26">
      <c r="Z874953" s="5"/>
    </row>
    <row r="874954" spans="26:26">
      <c r="Z874954" s="5"/>
    </row>
    <row r="874955" spans="26:26">
      <c r="Z874955" s="5"/>
    </row>
    <row r="874956" spans="26:26">
      <c r="Z874956" s="5"/>
    </row>
    <row r="874957" spans="26:26">
      <c r="Z874957" s="5"/>
    </row>
    <row r="874958" spans="26:26">
      <c r="Z874958" s="5"/>
    </row>
    <row r="874959" spans="26:26">
      <c r="Z874959" s="5"/>
    </row>
    <row r="874960" spans="26:26">
      <c r="Z874960" s="5"/>
    </row>
    <row r="874961" spans="26:26">
      <c r="Z874961" s="5"/>
    </row>
    <row r="874962" spans="26:26">
      <c r="Z874962" s="5"/>
    </row>
    <row r="874963" spans="26:26">
      <c r="Z874963" s="5"/>
    </row>
    <row r="874964" spans="26:26">
      <c r="Z874964" s="5"/>
    </row>
    <row r="874965" spans="26:26">
      <c r="Z874965" s="5"/>
    </row>
    <row r="874966" spans="26:26">
      <c r="Z874966" s="5"/>
    </row>
    <row r="874967" spans="26:26">
      <c r="Z874967" s="5"/>
    </row>
    <row r="874968" spans="26:26">
      <c r="Z874968" s="5"/>
    </row>
    <row r="874969" spans="26:26">
      <c r="Z874969" s="5"/>
    </row>
    <row r="874970" spans="26:26">
      <c r="Z874970" s="5"/>
    </row>
    <row r="874971" spans="26:26">
      <c r="Z874971" s="5"/>
    </row>
    <row r="874972" spans="26:26">
      <c r="Z874972" s="5"/>
    </row>
    <row r="874973" spans="26:26">
      <c r="Z874973" s="5"/>
    </row>
    <row r="874974" spans="26:26">
      <c r="Z874974" s="5"/>
    </row>
    <row r="874975" spans="26:26">
      <c r="Z874975" s="5"/>
    </row>
    <row r="874976" spans="26:26">
      <c r="Z874976" s="5"/>
    </row>
    <row r="874977" spans="26:26">
      <c r="Z874977" s="5"/>
    </row>
    <row r="874978" spans="26:26">
      <c r="Z874978" s="5"/>
    </row>
    <row r="874979" spans="26:26">
      <c r="Z874979" s="5"/>
    </row>
    <row r="874980" spans="26:26">
      <c r="Z874980" s="5"/>
    </row>
    <row r="874981" spans="26:26">
      <c r="Z874981" s="5"/>
    </row>
    <row r="874982" spans="26:26">
      <c r="Z874982" s="5"/>
    </row>
    <row r="874983" spans="26:26">
      <c r="Z874983" s="5"/>
    </row>
    <row r="874984" spans="26:26">
      <c r="Z874984" s="5"/>
    </row>
    <row r="874985" spans="26:26">
      <c r="Z874985" s="5"/>
    </row>
    <row r="874986" spans="26:26">
      <c r="Z874986" s="5"/>
    </row>
    <row r="874987" spans="26:26">
      <c r="Z874987" s="5"/>
    </row>
    <row r="874988" spans="26:26">
      <c r="Z874988" s="5"/>
    </row>
    <row r="874989" spans="26:26">
      <c r="Z874989" s="5"/>
    </row>
    <row r="874990" spans="26:26">
      <c r="Z874990" s="5"/>
    </row>
    <row r="874991" spans="26:26">
      <c r="Z874991" s="5"/>
    </row>
    <row r="874992" spans="26:26">
      <c r="Z874992" s="5"/>
    </row>
    <row r="874993" spans="26:26">
      <c r="Z874993" s="5"/>
    </row>
    <row r="874994" spans="26:26">
      <c r="Z874994" s="5"/>
    </row>
    <row r="874995" spans="26:26">
      <c r="Z874995" s="5"/>
    </row>
    <row r="874996" spans="26:26">
      <c r="Z874996" s="5"/>
    </row>
    <row r="874997" spans="26:26">
      <c r="Z874997" s="5"/>
    </row>
    <row r="874998" spans="26:26">
      <c r="Z874998" s="5"/>
    </row>
    <row r="874999" spans="26:26">
      <c r="Z874999" s="5"/>
    </row>
    <row r="875000" spans="26:26">
      <c r="Z875000" s="5"/>
    </row>
    <row r="875001" spans="26:26">
      <c r="Z875001" s="5"/>
    </row>
    <row r="875002" spans="26:26">
      <c r="Z875002" s="5"/>
    </row>
    <row r="875003" spans="26:26">
      <c r="Z875003" s="5"/>
    </row>
    <row r="875004" spans="26:26">
      <c r="Z875004" s="5"/>
    </row>
    <row r="875005" spans="26:26">
      <c r="Z875005" s="5"/>
    </row>
    <row r="875006" spans="26:26">
      <c r="Z875006" s="5"/>
    </row>
    <row r="875007" spans="26:26">
      <c r="Z875007" s="5"/>
    </row>
    <row r="875008" spans="26:26">
      <c r="Z875008" s="5"/>
    </row>
    <row r="875009" spans="26:26">
      <c r="Z875009" s="5"/>
    </row>
    <row r="875010" spans="26:26">
      <c r="Z875010" s="5"/>
    </row>
    <row r="875011" spans="26:26">
      <c r="Z875011" s="5"/>
    </row>
    <row r="875012" spans="26:26">
      <c r="Z875012" s="5"/>
    </row>
    <row r="875013" spans="26:26">
      <c r="Z875013" s="5"/>
    </row>
    <row r="875014" spans="26:26">
      <c r="Z875014" s="5"/>
    </row>
    <row r="875015" spans="26:26">
      <c r="Z875015" s="5"/>
    </row>
    <row r="875016" spans="26:26">
      <c r="Z875016" s="5"/>
    </row>
    <row r="875017" spans="26:26">
      <c r="Z875017" s="5"/>
    </row>
    <row r="875018" spans="26:26">
      <c r="Z875018" s="5"/>
    </row>
    <row r="875019" spans="26:26">
      <c r="Z875019" s="5"/>
    </row>
    <row r="875020" spans="26:26">
      <c r="Z875020" s="5"/>
    </row>
    <row r="875021" spans="26:26">
      <c r="Z875021" s="5"/>
    </row>
    <row r="875022" spans="26:26">
      <c r="Z875022" s="5"/>
    </row>
    <row r="875023" spans="26:26">
      <c r="Z875023" s="5"/>
    </row>
    <row r="875024" spans="26:26">
      <c r="Z875024" s="5"/>
    </row>
    <row r="875025" spans="26:26">
      <c r="Z875025" s="5"/>
    </row>
    <row r="875026" spans="26:26">
      <c r="Z875026" s="5"/>
    </row>
    <row r="875027" spans="26:26">
      <c r="Z875027" s="5"/>
    </row>
    <row r="875028" spans="26:26">
      <c r="Z875028" s="5"/>
    </row>
    <row r="875029" spans="26:26">
      <c r="Z875029" s="5"/>
    </row>
    <row r="875030" spans="26:26">
      <c r="Z875030" s="5"/>
    </row>
    <row r="875031" spans="26:26">
      <c r="Z875031" s="5"/>
    </row>
    <row r="875032" spans="26:26">
      <c r="Z875032" s="5"/>
    </row>
    <row r="875033" spans="26:26">
      <c r="Z875033" s="5"/>
    </row>
    <row r="875034" spans="26:26">
      <c r="Z875034" s="5"/>
    </row>
    <row r="875035" spans="26:26">
      <c r="Z875035" s="5"/>
    </row>
    <row r="875036" spans="26:26">
      <c r="Z875036" s="5"/>
    </row>
    <row r="875037" spans="26:26">
      <c r="Z875037" s="5"/>
    </row>
    <row r="875038" spans="26:26">
      <c r="Z875038" s="5"/>
    </row>
    <row r="875039" spans="26:26">
      <c r="Z875039" s="5"/>
    </row>
    <row r="875040" spans="26:26">
      <c r="Z875040" s="5"/>
    </row>
    <row r="875041" spans="26:26">
      <c r="Z875041" s="5"/>
    </row>
    <row r="875042" spans="26:26">
      <c r="Z875042" s="5"/>
    </row>
    <row r="875043" spans="26:26">
      <c r="Z875043" s="5"/>
    </row>
    <row r="875044" spans="26:26">
      <c r="Z875044" s="5"/>
    </row>
    <row r="875045" spans="26:26">
      <c r="Z875045" s="5"/>
    </row>
    <row r="875046" spans="26:26">
      <c r="Z875046" s="5"/>
    </row>
    <row r="875047" spans="26:26">
      <c r="Z875047" s="5"/>
    </row>
    <row r="875048" spans="26:26">
      <c r="Z875048" s="5"/>
    </row>
    <row r="875049" spans="26:26">
      <c r="Z875049" s="5"/>
    </row>
    <row r="875050" spans="26:26">
      <c r="Z875050" s="5"/>
    </row>
    <row r="875051" spans="26:26">
      <c r="Z875051" s="5"/>
    </row>
    <row r="875052" spans="26:26">
      <c r="Z875052" s="5"/>
    </row>
    <row r="875053" spans="26:26">
      <c r="Z875053" s="5"/>
    </row>
    <row r="875054" spans="26:26">
      <c r="Z875054" s="5"/>
    </row>
    <row r="875055" spans="26:26">
      <c r="Z875055" s="5"/>
    </row>
    <row r="875056" spans="26:26">
      <c r="Z875056" s="5"/>
    </row>
    <row r="875057" spans="26:26">
      <c r="Z875057" s="5"/>
    </row>
    <row r="875058" spans="26:26">
      <c r="Z875058" s="5"/>
    </row>
    <row r="875059" spans="26:26">
      <c r="Z875059" s="5"/>
    </row>
    <row r="875060" spans="26:26">
      <c r="Z875060" s="5"/>
    </row>
    <row r="875061" spans="26:26">
      <c r="Z875061" s="5"/>
    </row>
    <row r="875062" spans="26:26">
      <c r="Z875062" s="5"/>
    </row>
    <row r="875063" spans="26:26">
      <c r="Z875063" s="5"/>
    </row>
    <row r="875064" spans="26:26">
      <c r="Z875064" s="5"/>
    </row>
    <row r="875065" spans="26:26">
      <c r="Z875065" s="5"/>
    </row>
    <row r="875066" spans="26:26">
      <c r="Z875066" s="5"/>
    </row>
    <row r="875067" spans="26:26">
      <c r="Z875067" s="5"/>
    </row>
    <row r="875068" spans="26:26">
      <c r="Z875068" s="5"/>
    </row>
    <row r="875069" spans="26:26">
      <c r="Z875069" s="5"/>
    </row>
    <row r="875070" spans="26:26">
      <c r="Z875070" s="5"/>
    </row>
    <row r="875071" spans="26:26">
      <c r="Z875071" s="5"/>
    </row>
    <row r="875072" spans="26:26">
      <c r="Z875072" s="5"/>
    </row>
    <row r="875073" spans="26:26">
      <c r="Z875073" s="5"/>
    </row>
    <row r="875074" spans="26:26">
      <c r="Z875074" s="5"/>
    </row>
    <row r="875075" spans="26:26">
      <c r="Z875075" s="5"/>
    </row>
    <row r="875076" spans="26:26">
      <c r="Z875076" s="5"/>
    </row>
    <row r="875077" spans="26:26">
      <c r="Z875077" s="5"/>
    </row>
    <row r="875078" spans="26:26">
      <c r="Z875078" s="5"/>
    </row>
    <row r="875079" spans="26:26">
      <c r="Z875079" s="5"/>
    </row>
    <row r="875080" spans="26:26">
      <c r="Z875080" s="5"/>
    </row>
    <row r="875081" spans="26:26">
      <c r="Z875081" s="5"/>
    </row>
    <row r="875082" spans="26:26">
      <c r="Z875082" s="5"/>
    </row>
    <row r="875083" spans="26:26">
      <c r="Z875083" s="5"/>
    </row>
    <row r="875084" spans="26:26">
      <c r="Z875084" s="5"/>
    </row>
    <row r="875085" spans="26:26">
      <c r="Z875085" s="5"/>
    </row>
    <row r="875086" spans="26:26">
      <c r="Z875086" s="5"/>
    </row>
    <row r="875087" spans="26:26">
      <c r="Z875087" s="5"/>
    </row>
    <row r="875088" spans="26:26">
      <c r="Z875088" s="5"/>
    </row>
    <row r="875089" spans="26:26">
      <c r="Z875089" s="5"/>
    </row>
    <row r="875090" spans="26:26">
      <c r="Z875090" s="5"/>
    </row>
    <row r="875091" spans="26:26">
      <c r="Z875091" s="5"/>
    </row>
    <row r="875092" spans="26:26">
      <c r="Z875092" s="5"/>
    </row>
    <row r="875093" spans="26:26">
      <c r="Z875093" s="5"/>
    </row>
    <row r="875094" spans="26:26">
      <c r="Z875094" s="5"/>
    </row>
    <row r="875095" spans="26:26">
      <c r="Z875095" s="5"/>
    </row>
    <row r="875096" spans="26:26">
      <c r="Z875096" s="5"/>
    </row>
    <row r="875097" spans="26:26">
      <c r="Z875097" s="5"/>
    </row>
    <row r="875098" spans="26:26">
      <c r="Z875098" s="5"/>
    </row>
    <row r="875099" spans="26:26">
      <c r="Z875099" s="5"/>
    </row>
    <row r="875100" spans="26:26">
      <c r="Z875100" s="5"/>
    </row>
    <row r="875101" spans="26:26">
      <c r="Z875101" s="5"/>
    </row>
    <row r="875102" spans="26:26">
      <c r="Z875102" s="5"/>
    </row>
    <row r="875103" spans="26:26">
      <c r="Z875103" s="5"/>
    </row>
    <row r="875104" spans="26:26">
      <c r="Z875104" s="5"/>
    </row>
    <row r="875105" spans="26:26">
      <c r="Z875105" s="5"/>
    </row>
    <row r="875106" spans="26:26">
      <c r="Z875106" s="5"/>
    </row>
    <row r="875107" spans="26:26">
      <c r="Z875107" s="5"/>
    </row>
    <row r="875108" spans="26:26">
      <c r="Z875108" s="5"/>
    </row>
    <row r="875109" spans="26:26">
      <c r="Z875109" s="5"/>
    </row>
    <row r="875110" spans="26:26">
      <c r="Z875110" s="5"/>
    </row>
    <row r="875111" spans="26:26">
      <c r="Z875111" s="5"/>
    </row>
    <row r="875112" spans="26:26">
      <c r="Z875112" s="5"/>
    </row>
    <row r="875113" spans="26:26">
      <c r="Z875113" s="5"/>
    </row>
    <row r="875114" spans="26:26">
      <c r="Z875114" s="5"/>
    </row>
    <row r="875115" spans="26:26">
      <c r="Z875115" s="5"/>
    </row>
    <row r="875116" spans="26:26">
      <c r="Z875116" s="5"/>
    </row>
    <row r="875117" spans="26:26">
      <c r="Z875117" s="5"/>
    </row>
    <row r="875118" spans="26:26">
      <c r="Z875118" s="5"/>
    </row>
    <row r="875119" spans="26:26">
      <c r="Z875119" s="5"/>
    </row>
    <row r="875120" spans="26:26">
      <c r="Z875120" s="5"/>
    </row>
    <row r="875121" spans="26:26">
      <c r="Z875121" s="5"/>
    </row>
    <row r="875122" spans="26:26">
      <c r="Z875122" s="5"/>
    </row>
    <row r="875123" spans="26:26">
      <c r="Z875123" s="5"/>
    </row>
    <row r="875124" spans="26:26">
      <c r="Z875124" s="5"/>
    </row>
    <row r="875125" spans="26:26">
      <c r="Z875125" s="5"/>
    </row>
    <row r="875126" spans="26:26">
      <c r="Z875126" s="5"/>
    </row>
    <row r="875127" spans="26:26">
      <c r="Z875127" s="5"/>
    </row>
    <row r="875128" spans="26:26">
      <c r="Z875128" s="5"/>
    </row>
    <row r="875129" spans="26:26">
      <c r="Z875129" s="5"/>
    </row>
    <row r="875130" spans="26:26">
      <c r="Z875130" s="5"/>
    </row>
    <row r="875131" spans="26:26">
      <c r="Z875131" s="5"/>
    </row>
    <row r="875132" spans="26:26">
      <c r="Z875132" s="5"/>
    </row>
    <row r="875133" spans="26:26">
      <c r="Z875133" s="5"/>
    </row>
    <row r="875134" spans="26:26">
      <c r="Z875134" s="5"/>
    </row>
    <row r="875135" spans="26:26">
      <c r="Z875135" s="5"/>
    </row>
    <row r="875136" spans="26:26">
      <c r="Z875136" s="5"/>
    </row>
    <row r="875137" spans="26:26">
      <c r="Z875137" s="5"/>
    </row>
    <row r="875138" spans="26:26">
      <c r="Z875138" s="5"/>
    </row>
    <row r="875139" spans="26:26">
      <c r="Z875139" s="5"/>
    </row>
    <row r="875140" spans="26:26">
      <c r="Z875140" s="5"/>
    </row>
    <row r="875141" spans="26:26">
      <c r="Z875141" s="5"/>
    </row>
    <row r="875142" spans="26:26">
      <c r="Z875142" s="5"/>
    </row>
    <row r="875143" spans="26:26">
      <c r="Z875143" s="5"/>
    </row>
    <row r="875144" spans="26:26">
      <c r="Z875144" s="5"/>
    </row>
    <row r="875145" spans="26:26">
      <c r="Z875145" s="5"/>
    </row>
    <row r="875146" spans="26:26">
      <c r="Z875146" s="5"/>
    </row>
    <row r="875147" spans="26:26">
      <c r="Z875147" s="5"/>
    </row>
    <row r="875148" spans="26:26">
      <c r="Z875148" s="5"/>
    </row>
    <row r="875149" spans="26:26">
      <c r="Z875149" s="5"/>
    </row>
    <row r="875150" spans="26:26">
      <c r="Z875150" s="5"/>
    </row>
    <row r="875151" spans="26:26">
      <c r="Z875151" s="5"/>
    </row>
    <row r="875152" spans="26:26">
      <c r="Z875152" s="5"/>
    </row>
    <row r="875153" spans="26:26">
      <c r="Z875153" s="5"/>
    </row>
    <row r="875154" spans="26:26">
      <c r="Z875154" s="5"/>
    </row>
    <row r="875155" spans="26:26">
      <c r="Z875155" s="5"/>
    </row>
    <row r="875156" spans="26:26">
      <c r="Z875156" s="5"/>
    </row>
    <row r="875157" spans="26:26">
      <c r="Z875157" s="5"/>
    </row>
    <row r="875158" spans="26:26">
      <c r="Z875158" s="5"/>
    </row>
    <row r="875159" spans="26:26">
      <c r="Z875159" s="5"/>
    </row>
    <row r="875160" spans="26:26">
      <c r="Z875160" s="5"/>
    </row>
    <row r="875161" spans="26:26">
      <c r="Z875161" s="5"/>
    </row>
    <row r="875162" spans="26:26">
      <c r="Z875162" s="5"/>
    </row>
    <row r="875163" spans="26:26">
      <c r="Z875163" s="5"/>
    </row>
    <row r="875164" spans="26:26">
      <c r="Z875164" s="5"/>
    </row>
    <row r="875165" spans="26:26">
      <c r="Z875165" s="5"/>
    </row>
    <row r="875166" spans="26:26">
      <c r="Z875166" s="5"/>
    </row>
    <row r="875167" spans="26:26">
      <c r="Z875167" s="5"/>
    </row>
    <row r="875168" spans="26:26">
      <c r="Z875168" s="5"/>
    </row>
    <row r="875169" spans="26:26">
      <c r="Z875169" s="5"/>
    </row>
    <row r="875170" spans="26:26">
      <c r="Z875170" s="5"/>
    </row>
    <row r="875171" spans="26:26">
      <c r="Z875171" s="5"/>
    </row>
    <row r="875172" spans="26:26">
      <c r="Z875172" s="5"/>
    </row>
    <row r="875173" spans="26:26">
      <c r="Z875173" s="5"/>
    </row>
    <row r="875174" spans="26:26">
      <c r="Z875174" s="5"/>
    </row>
    <row r="875175" spans="26:26">
      <c r="Z875175" s="5"/>
    </row>
    <row r="875176" spans="26:26">
      <c r="Z875176" s="5"/>
    </row>
    <row r="875177" spans="26:26">
      <c r="Z875177" s="5"/>
    </row>
    <row r="875178" spans="26:26">
      <c r="Z875178" s="5"/>
    </row>
    <row r="875179" spans="26:26">
      <c r="Z875179" s="5"/>
    </row>
    <row r="875180" spans="26:26">
      <c r="Z875180" s="5"/>
    </row>
    <row r="875181" spans="26:26">
      <c r="Z875181" s="5"/>
    </row>
    <row r="875182" spans="26:26">
      <c r="Z875182" s="5"/>
    </row>
    <row r="875183" spans="26:26">
      <c r="Z875183" s="5"/>
    </row>
    <row r="875184" spans="26:26">
      <c r="Z875184" s="5"/>
    </row>
    <row r="875185" spans="26:26">
      <c r="Z875185" s="5"/>
    </row>
    <row r="875186" spans="26:26">
      <c r="Z875186" s="5"/>
    </row>
    <row r="875187" spans="26:26">
      <c r="Z875187" s="5"/>
    </row>
    <row r="875188" spans="26:26">
      <c r="Z875188" s="5"/>
    </row>
    <row r="875189" spans="26:26">
      <c r="Z875189" s="5"/>
    </row>
    <row r="875190" spans="26:26">
      <c r="Z875190" s="5"/>
    </row>
    <row r="875191" spans="26:26">
      <c r="Z875191" s="5"/>
    </row>
    <row r="875192" spans="26:26">
      <c r="Z875192" s="5"/>
    </row>
    <row r="875193" spans="26:26">
      <c r="Z875193" s="5"/>
    </row>
    <row r="875194" spans="26:26">
      <c r="Z875194" s="5"/>
    </row>
    <row r="875195" spans="26:26">
      <c r="Z875195" s="5"/>
    </row>
    <row r="875196" spans="26:26">
      <c r="Z875196" s="5"/>
    </row>
    <row r="875197" spans="26:26">
      <c r="Z875197" s="5"/>
    </row>
    <row r="875198" spans="26:26">
      <c r="Z875198" s="5"/>
    </row>
    <row r="875199" spans="26:26">
      <c r="Z875199" s="5"/>
    </row>
    <row r="875200" spans="26:26">
      <c r="Z875200" s="5"/>
    </row>
    <row r="875201" spans="26:26">
      <c r="Z875201" s="5"/>
    </row>
    <row r="875202" spans="26:26">
      <c r="Z875202" s="5"/>
    </row>
    <row r="875203" spans="26:26">
      <c r="Z875203" s="5"/>
    </row>
    <row r="875204" spans="26:26">
      <c r="Z875204" s="5"/>
    </row>
    <row r="875205" spans="26:26">
      <c r="Z875205" s="5"/>
    </row>
    <row r="875206" spans="26:26">
      <c r="Z875206" s="5"/>
    </row>
    <row r="875207" spans="26:26">
      <c r="Z875207" s="5"/>
    </row>
    <row r="875208" spans="26:26">
      <c r="Z875208" s="5"/>
    </row>
    <row r="875209" spans="26:26">
      <c r="Z875209" s="5"/>
    </row>
    <row r="875210" spans="26:26">
      <c r="Z875210" s="5"/>
    </row>
    <row r="875211" spans="26:26">
      <c r="Z875211" s="5"/>
    </row>
    <row r="875212" spans="26:26">
      <c r="Z875212" s="5"/>
    </row>
    <row r="875213" spans="26:26">
      <c r="Z875213" s="5"/>
    </row>
    <row r="875214" spans="26:26">
      <c r="Z875214" s="5"/>
    </row>
    <row r="875215" spans="26:26">
      <c r="Z875215" s="5"/>
    </row>
    <row r="875216" spans="26:26">
      <c r="Z875216" s="5"/>
    </row>
    <row r="875217" spans="26:26">
      <c r="Z875217" s="5"/>
    </row>
    <row r="875218" spans="26:26">
      <c r="Z875218" s="5"/>
    </row>
    <row r="875219" spans="26:26">
      <c r="Z875219" s="5"/>
    </row>
    <row r="875220" spans="26:26">
      <c r="Z875220" s="5"/>
    </row>
    <row r="875221" spans="26:26">
      <c r="Z875221" s="5"/>
    </row>
    <row r="875222" spans="26:26">
      <c r="Z875222" s="5"/>
    </row>
    <row r="875223" spans="26:26">
      <c r="Z875223" s="5"/>
    </row>
    <row r="875224" spans="26:26">
      <c r="Z875224" s="5"/>
    </row>
    <row r="875225" spans="26:26">
      <c r="Z875225" s="5"/>
    </row>
    <row r="875226" spans="26:26">
      <c r="Z875226" s="5"/>
    </row>
    <row r="875227" spans="26:26">
      <c r="Z875227" s="5"/>
    </row>
    <row r="875228" spans="26:26">
      <c r="Z875228" s="5"/>
    </row>
    <row r="875229" spans="26:26">
      <c r="Z875229" s="5"/>
    </row>
    <row r="875230" spans="26:26">
      <c r="Z875230" s="5"/>
    </row>
    <row r="875231" spans="26:26">
      <c r="Z875231" s="5"/>
    </row>
    <row r="875232" spans="26:26">
      <c r="Z875232" s="5"/>
    </row>
    <row r="875233" spans="26:26">
      <c r="Z875233" s="5"/>
    </row>
    <row r="875234" spans="26:26">
      <c r="Z875234" s="5"/>
    </row>
    <row r="875235" spans="26:26">
      <c r="Z875235" s="5"/>
    </row>
    <row r="875236" spans="26:26">
      <c r="Z875236" s="5"/>
    </row>
    <row r="875237" spans="26:26">
      <c r="Z875237" s="5"/>
    </row>
    <row r="875238" spans="26:26">
      <c r="Z875238" s="5"/>
    </row>
    <row r="875239" spans="26:26">
      <c r="Z875239" s="5"/>
    </row>
    <row r="875240" spans="26:26">
      <c r="Z875240" s="5"/>
    </row>
    <row r="875241" spans="26:26">
      <c r="Z875241" s="5"/>
    </row>
    <row r="875242" spans="26:26">
      <c r="Z875242" s="5"/>
    </row>
    <row r="875243" spans="26:26">
      <c r="Z875243" s="5"/>
    </row>
    <row r="875244" spans="26:26">
      <c r="Z875244" s="5"/>
    </row>
    <row r="875245" spans="26:26">
      <c r="Z875245" s="5"/>
    </row>
    <row r="875246" spans="26:26">
      <c r="Z875246" s="5"/>
    </row>
    <row r="875247" spans="26:26">
      <c r="Z875247" s="5"/>
    </row>
    <row r="875248" spans="26:26">
      <c r="Z875248" s="5"/>
    </row>
    <row r="875249" spans="26:26">
      <c r="Z875249" s="5"/>
    </row>
    <row r="875250" spans="26:26">
      <c r="Z875250" s="5"/>
    </row>
    <row r="875251" spans="26:26">
      <c r="Z875251" s="5"/>
    </row>
    <row r="875252" spans="26:26">
      <c r="Z875252" s="5"/>
    </row>
    <row r="875253" spans="26:26">
      <c r="Z875253" s="5"/>
    </row>
    <row r="875254" spans="26:26">
      <c r="Z875254" s="5"/>
    </row>
    <row r="875255" spans="26:26">
      <c r="Z875255" s="5"/>
    </row>
    <row r="875256" spans="26:26">
      <c r="Z875256" s="5"/>
    </row>
    <row r="875257" spans="26:26">
      <c r="Z875257" s="5"/>
    </row>
    <row r="875258" spans="26:26">
      <c r="Z875258" s="5"/>
    </row>
    <row r="875259" spans="26:26">
      <c r="Z875259" s="5"/>
    </row>
    <row r="875260" spans="26:26">
      <c r="Z875260" s="5"/>
    </row>
    <row r="875261" spans="26:26">
      <c r="Z875261" s="5"/>
    </row>
    <row r="875262" spans="26:26">
      <c r="Z875262" s="5"/>
    </row>
    <row r="875263" spans="26:26">
      <c r="Z875263" s="5"/>
    </row>
    <row r="875264" spans="26:26">
      <c r="Z875264" s="5"/>
    </row>
    <row r="875265" spans="26:26">
      <c r="Z875265" s="5"/>
    </row>
    <row r="875266" spans="26:26">
      <c r="Z875266" s="5"/>
    </row>
    <row r="875267" spans="26:26">
      <c r="Z875267" s="5"/>
    </row>
    <row r="875268" spans="26:26">
      <c r="Z875268" s="5"/>
    </row>
    <row r="875269" spans="26:26">
      <c r="Z875269" s="5"/>
    </row>
    <row r="875270" spans="26:26">
      <c r="Z875270" s="5"/>
    </row>
    <row r="875271" spans="26:26">
      <c r="Z875271" s="5"/>
    </row>
    <row r="875272" spans="26:26">
      <c r="Z875272" s="5"/>
    </row>
    <row r="875273" spans="26:26">
      <c r="Z875273" s="5"/>
    </row>
    <row r="875274" spans="26:26">
      <c r="Z875274" s="5"/>
    </row>
    <row r="875275" spans="26:26">
      <c r="Z875275" s="5"/>
    </row>
    <row r="875276" spans="26:26">
      <c r="Z875276" s="5"/>
    </row>
    <row r="875277" spans="26:26">
      <c r="Z875277" s="5"/>
    </row>
    <row r="875278" spans="26:26">
      <c r="Z875278" s="5"/>
    </row>
    <row r="875279" spans="26:26">
      <c r="Z875279" s="5"/>
    </row>
    <row r="875280" spans="26:26">
      <c r="Z875280" s="5"/>
    </row>
    <row r="875281" spans="26:26">
      <c r="Z875281" s="5"/>
    </row>
    <row r="875282" spans="26:26">
      <c r="Z875282" s="5"/>
    </row>
    <row r="875283" spans="26:26">
      <c r="Z875283" s="5"/>
    </row>
    <row r="875284" spans="26:26">
      <c r="Z875284" s="5"/>
    </row>
    <row r="875285" spans="26:26">
      <c r="Z875285" s="5"/>
    </row>
    <row r="875286" spans="26:26">
      <c r="Z875286" s="5"/>
    </row>
    <row r="875287" spans="26:26">
      <c r="Z875287" s="5"/>
    </row>
    <row r="875288" spans="26:26">
      <c r="Z875288" s="5"/>
    </row>
    <row r="875289" spans="26:26">
      <c r="Z875289" s="5"/>
    </row>
    <row r="875290" spans="26:26">
      <c r="Z875290" s="5"/>
    </row>
    <row r="875291" spans="26:26">
      <c r="Z875291" s="5"/>
    </row>
    <row r="875292" spans="26:26">
      <c r="Z875292" s="5"/>
    </row>
    <row r="875293" spans="26:26">
      <c r="Z875293" s="5"/>
    </row>
    <row r="875294" spans="26:26">
      <c r="Z875294" s="5"/>
    </row>
    <row r="875295" spans="26:26">
      <c r="Z875295" s="5"/>
    </row>
    <row r="875296" spans="26:26">
      <c r="Z875296" s="5"/>
    </row>
    <row r="875297" spans="26:26">
      <c r="Z875297" s="5"/>
    </row>
    <row r="875298" spans="26:26">
      <c r="Z875298" s="5"/>
    </row>
    <row r="875299" spans="26:26">
      <c r="Z875299" s="5"/>
    </row>
    <row r="875300" spans="26:26">
      <c r="Z875300" s="5"/>
    </row>
    <row r="875301" spans="26:26">
      <c r="Z875301" s="5"/>
    </row>
    <row r="875302" spans="26:26">
      <c r="Z875302" s="5"/>
    </row>
    <row r="875303" spans="26:26">
      <c r="Z875303" s="5"/>
    </row>
    <row r="875304" spans="26:26">
      <c r="Z875304" s="5"/>
    </row>
    <row r="875305" spans="26:26">
      <c r="Z875305" s="5"/>
    </row>
    <row r="875306" spans="26:26">
      <c r="Z875306" s="5"/>
    </row>
    <row r="875307" spans="26:26">
      <c r="Z875307" s="5"/>
    </row>
    <row r="875308" spans="26:26">
      <c r="Z875308" s="5"/>
    </row>
    <row r="875309" spans="26:26">
      <c r="Z875309" s="5"/>
    </row>
    <row r="875310" spans="26:26">
      <c r="Z875310" s="5"/>
    </row>
    <row r="875311" spans="26:26">
      <c r="Z875311" s="5"/>
    </row>
    <row r="875312" spans="26:26">
      <c r="Z875312" s="5"/>
    </row>
    <row r="875313" spans="26:26">
      <c r="Z875313" s="5"/>
    </row>
    <row r="875314" spans="26:26">
      <c r="Z875314" s="5"/>
    </row>
    <row r="875315" spans="26:26">
      <c r="Z875315" s="5"/>
    </row>
    <row r="875316" spans="26:26">
      <c r="Z875316" s="5"/>
    </row>
    <row r="875317" spans="26:26">
      <c r="Z875317" s="5"/>
    </row>
    <row r="875318" spans="26:26">
      <c r="Z875318" s="5"/>
    </row>
    <row r="875319" spans="26:26">
      <c r="Z875319" s="5"/>
    </row>
    <row r="875320" spans="26:26">
      <c r="Z875320" s="5"/>
    </row>
    <row r="875321" spans="26:26">
      <c r="Z875321" s="5"/>
    </row>
    <row r="875322" spans="26:26">
      <c r="Z875322" s="5"/>
    </row>
    <row r="875323" spans="26:26">
      <c r="Z875323" s="5"/>
    </row>
    <row r="875324" spans="26:26">
      <c r="Z875324" s="5"/>
    </row>
    <row r="875325" spans="26:26">
      <c r="Z875325" s="5"/>
    </row>
    <row r="875326" spans="26:26">
      <c r="Z875326" s="5"/>
    </row>
    <row r="875327" spans="26:26">
      <c r="Z875327" s="5"/>
    </row>
    <row r="875328" spans="26:26">
      <c r="Z875328" s="5"/>
    </row>
    <row r="875329" spans="26:26">
      <c r="Z875329" s="5"/>
    </row>
    <row r="875330" spans="26:26">
      <c r="Z875330" s="5"/>
    </row>
    <row r="875331" spans="26:26">
      <c r="Z875331" s="5"/>
    </row>
    <row r="875332" spans="26:26">
      <c r="Z875332" s="5"/>
    </row>
    <row r="875333" spans="26:26">
      <c r="Z875333" s="5"/>
    </row>
    <row r="875334" spans="26:26">
      <c r="Z875334" s="5"/>
    </row>
    <row r="875335" spans="26:26">
      <c r="Z875335" s="5"/>
    </row>
    <row r="875336" spans="26:26">
      <c r="Z875336" s="5"/>
    </row>
    <row r="875337" spans="26:26">
      <c r="Z875337" s="5"/>
    </row>
    <row r="875338" spans="26:26">
      <c r="Z875338" s="5"/>
    </row>
    <row r="875339" spans="26:26">
      <c r="Z875339" s="5"/>
    </row>
    <row r="875340" spans="26:26">
      <c r="Z875340" s="5"/>
    </row>
    <row r="875341" spans="26:26">
      <c r="Z875341" s="5"/>
    </row>
    <row r="875342" spans="26:26">
      <c r="Z875342" s="5"/>
    </row>
    <row r="875343" spans="26:26">
      <c r="Z875343" s="5"/>
    </row>
    <row r="875344" spans="26:26">
      <c r="Z875344" s="5"/>
    </row>
    <row r="875345" spans="26:26">
      <c r="Z875345" s="5"/>
    </row>
    <row r="875346" spans="26:26">
      <c r="Z875346" s="5"/>
    </row>
    <row r="875347" spans="26:26">
      <c r="Z875347" s="5"/>
    </row>
    <row r="875348" spans="26:26">
      <c r="Z875348" s="5"/>
    </row>
    <row r="875349" spans="26:26">
      <c r="Z875349" s="5"/>
    </row>
    <row r="875350" spans="26:26">
      <c r="Z875350" s="5"/>
    </row>
    <row r="875351" spans="26:26">
      <c r="Z875351" s="5"/>
    </row>
    <row r="875352" spans="26:26">
      <c r="Z875352" s="5"/>
    </row>
    <row r="875353" spans="26:26">
      <c r="Z875353" s="5"/>
    </row>
    <row r="875354" spans="26:26">
      <c r="Z875354" s="5"/>
    </row>
    <row r="875355" spans="26:26">
      <c r="Z875355" s="5"/>
    </row>
    <row r="875356" spans="26:26">
      <c r="Z875356" s="5"/>
    </row>
    <row r="875357" spans="26:26">
      <c r="Z875357" s="5"/>
    </row>
    <row r="875358" spans="26:26">
      <c r="Z875358" s="5"/>
    </row>
    <row r="875359" spans="26:26">
      <c r="Z875359" s="5"/>
    </row>
    <row r="875360" spans="26:26">
      <c r="Z875360" s="5"/>
    </row>
    <row r="875361" spans="26:26">
      <c r="Z875361" s="5"/>
    </row>
    <row r="875362" spans="26:26">
      <c r="Z875362" s="5"/>
    </row>
    <row r="875363" spans="26:26">
      <c r="Z875363" s="5"/>
    </row>
    <row r="875364" spans="26:26">
      <c r="Z875364" s="5"/>
    </row>
    <row r="875365" spans="26:26">
      <c r="Z875365" s="5"/>
    </row>
    <row r="875366" spans="26:26">
      <c r="Z875366" s="5"/>
    </row>
    <row r="875367" spans="26:26">
      <c r="Z875367" s="5"/>
    </row>
    <row r="875368" spans="26:26">
      <c r="Z875368" s="5"/>
    </row>
    <row r="875369" spans="26:26">
      <c r="Z875369" s="5"/>
    </row>
    <row r="875370" spans="26:26">
      <c r="Z875370" s="5"/>
    </row>
    <row r="875371" spans="26:26">
      <c r="Z875371" s="5"/>
    </row>
    <row r="875372" spans="26:26">
      <c r="Z875372" s="5"/>
    </row>
    <row r="875373" spans="26:26">
      <c r="Z875373" s="5"/>
    </row>
    <row r="875374" spans="26:26">
      <c r="Z875374" s="5"/>
    </row>
    <row r="875375" spans="26:26">
      <c r="Z875375" s="5"/>
    </row>
    <row r="875376" spans="26:26">
      <c r="Z875376" s="5"/>
    </row>
    <row r="875377" spans="26:26">
      <c r="Z875377" s="5"/>
    </row>
    <row r="875378" spans="26:26">
      <c r="Z875378" s="5"/>
    </row>
    <row r="875379" spans="26:26">
      <c r="Z875379" s="5"/>
    </row>
    <row r="875380" spans="26:26">
      <c r="Z875380" s="5"/>
    </row>
    <row r="875381" spans="26:26">
      <c r="Z875381" s="5"/>
    </row>
    <row r="875382" spans="26:26">
      <c r="Z875382" s="5"/>
    </row>
    <row r="875383" spans="26:26">
      <c r="Z875383" s="5"/>
    </row>
    <row r="875384" spans="26:26">
      <c r="Z875384" s="5"/>
    </row>
    <row r="875385" spans="26:26">
      <c r="Z875385" s="5"/>
    </row>
    <row r="875386" spans="26:26">
      <c r="Z875386" s="5"/>
    </row>
    <row r="875387" spans="26:26">
      <c r="Z875387" s="5"/>
    </row>
    <row r="875388" spans="26:26">
      <c r="Z875388" s="5"/>
    </row>
    <row r="875389" spans="26:26">
      <c r="Z875389" s="5"/>
    </row>
    <row r="875390" spans="26:26">
      <c r="Z875390" s="5"/>
    </row>
    <row r="875391" spans="26:26">
      <c r="Z875391" s="5"/>
    </row>
    <row r="875392" spans="26:26">
      <c r="Z875392" s="5"/>
    </row>
    <row r="875393" spans="26:26">
      <c r="Z875393" s="5"/>
    </row>
    <row r="875394" spans="26:26">
      <c r="Z875394" s="5"/>
    </row>
    <row r="875395" spans="26:26">
      <c r="Z875395" s="5"/>
    </row>
    <row r="875396" spans="26:26">
      <c r="Z875396" s="5"/>
    </row>
    <row r="875397" spans="26:26">
      <c r="Z875397" s="5"/>
    </row>
    <row r="875398" spans="26:26">
      <c r="Z875398" s="5"/>
    </row>
    <row r="875399" spans="26:26">
      <c r="Z875399" s="5"/>
    </row>
    <row r="875400" spans="26:26">
      <c r="Z875400" s="5"/>
    </row>
    <row r="875401" spans="26:26">
      <c r="Z875401" s="5"/>
    </row>
    <row r="875402" spans="26:26">
      <c r="Z875402" s="5"/>
    </row>
    <row r="875403" spans="26:26">
      <c r="Z875403" s="5"/>
    </row>
    <row r="875404" spans="26:26">
      <c r="Z875404" s="5"/>
    </row>
    <row r="875405" spans="26:26">
      <c r="Z875405" s="5"/>
    </row>
    <row r="875406" spans="26:26">
      <c r="Z875406" s="5"/>
    </row>
    <row r="875407" spans="26:26">
      <c r="Z875407" s="5"/>
    </row>
    <row r="875408" spans="26:26">
      <c r="Z875408" s="5"/>
    </row>
    <row r="875409" spans="26:26">
      <c r="Z875409" s="5"/>
    </row>
    <row r="875410" spans="26:26">
      <c r="Z875410" s="5"/>
    </row>
    <row r="875411" spans="26:26">
      <c r="Z875411" s="5"/>
    </row>
    <row r="875412" spans="26:26">
      <c r="Z875412" s="5"/>
    </row>
    <row r="875413" spans="26:26">
      <c r="Z875413" s="5"/>
    </row>
    <row r="875414" spans="26:26">
      <c r="Z875414" s="5"/>
    </row>
    <row r="875415" spans="26:26">
      <c r="Z875415" s="5"/>
    </row>
    <row r="875416" spans="26:26">
      <c r="Z875416" s="5"/>
    </row>
    <row r="875417" spans="26:26">
      <c r="Z875417" s="5"/>
    </row>
    <row r="875418" spans="26:26">
      <c r="Z875418" s="5"/>
    </row>
    <row r="875419" spans="26:26">
      <c r="Z875419" s="5"/>
    </row>
    <row r="875420" spans="26:26">
      <c r="Z875420" s="5"/>
    </row>
    <row r="875421" spans="26:26">
      <c r="Z875421" s="5"/>
    </row>
    <row r="875422" spans="26:26">
      <c r="Z875422" s="5"/>
    </row>
    <row r="875423" spans="26:26">
      <c r="Z875423" s="5"/>
    </row>
    <row r="875424" spans="26:26">
      <c r="Z875424" s="5"/>
    </row>
    <row r="875425" spans="26:26">
      <c r="Z875425" s="5"/>
    </row>
    <row r="875426" spans="26:26">
      <c r="Z875426" s="5"/>
    </row>
    <row r="875427" spans="26:26">
      <c r="Z875427" s="5"/>
    </row>
    <row r="875428" spans="26:26">
      <c r="Z875428" s="5"/>
    </row>
    <row r="875429" spans="26:26">
      <c r="Z875429" s="5"/>
    </row>
    <row r="875430" spans="26:26">
      <c r="Z875430" s="5"/>
    </row>
    <row r="875431" spans="26:26">
      <c r="Z875431" s="5"/>
    </row>
    <row r="875432" spans="26:26">
      <c r="Z875432" s="5"/>
    </row>
    <row r="875433" spans="26:26">
      <c r="Z875433" s="5"/>
    </row>
    <row r="875434" spans="26:26">
      <c r="Z875434" s="5"/>
    </row>
    <row r="875435" spans="26:26">
      <c r="Z875435" s="5"/>
    </row>
    <row r="875436" spans="26:26">
      <c r="Z875436" s="5"/>
    </row>
    <row r="875437" spans="26:26">
      <c r="Z875437" s="5"/>
    </row>
    <row r="875438" spans="26:26">
      <c r="Z875438" s="5"/>
    </row>
    <row r="875439" spans="26:26">
      <c r="Z875439" s="5"/>
    </row>
    <row r="875440" spans="26:26">
      <c r="Z875440" s="5"/>
    </row>
    <row r="875441" spans="26:26">
      <c r="Z875441" s="5"/>
    </row>
    <row r="875442" spans="26:26">
      <c r="Z875442" s="5"/>
    </row>
    <row r="875443" spans="26:26">
      <c r="Z875443" s="5"/>
    </row>
    <row r="875444" spans="26:26">
      <c r="Z875444" s="5"/>
    </row>
    <row r="875445" spans="26:26">
      <c r="Z875445" s="5"/>
    </row>
    <row r="875446" spans="26:26">
      <c r="Z875446" s="5"/>
    </row>
    <row r="875447" spans="26:26">
      <c r="Z875447" s="5"/>
    </row>
    <row r="875448" spans="26:26">
      <c r="Z875448" s="5"/>
    </row>
    <row r="875449" spans="26:26">
      <c r="Z875449" s="5"/>
    </row>
    <row r="875450" spans="26:26">
      <c r="Z875450" s="5"/>
    </row>
    <row r="875451" spans="26:26">
      <c r="Z875451" s="5"/>
    </row>
    <row r="875452" spans="26:26">
      <c r="Z875452" s="5"/>
    </row>
    <row r="875453" spans="26:26">
      <c r="Z875453" s="5"/>
    </row>
    <row r="875454" spans="26:26">
      <c r="Z875454" s="5"/>
    </row>
    <row r="875455" spans="26:26">
      <c r="Z875455" s="5"/>
    </row>
    <row r="875456" spans="26:26">
      <c r="Z875456" s="5"/>
    </row>
    <row r="875457" spans="26:26">
      <c r="Z875457" s="5"/>
    </row>
    <row r="875458" spans="26:26">
      <c r="Z875458" s="5"/>
    </row>
    <row r="875459" spans="26:26">
      <c r="Z875459" s="5"/>
    </row>
    <row r="875460" spans="26:26">
      <c r="Z875460" s="5"/>
    </row>
    <row r="875461" spans="26:26">
      <c r="Z875461" s="5"/>
    </row>
    <row r="875462" spans="26:26">
      <c r="Z875462" s="5"/>
    </row>
    <row r="875463" spans="26:26">
      <c r="Z875463" s="5"/>
    </row>
    <row r="875464" spans="26:26">
      <c r="Z875464" s="5"/>
    </row>
    <row r="875465" spans="26:26">
      <c r="Z875465" s="5"/>
    </row>
    <row r="875466" spans="26:26">
      <c r="Z875466" s="5"/>
    </row>
    <row r="875467" spans="26:26">
      <c r="Z875467" s="5"/>
    </row>
    <row r="875468" spans="26:26">
      <c r="Z875468" s="5"/>
    </row>
    <row r="875469" spans="26:26">
      <c r="Z875469" s="5"/>
    </row>
    <row r="875470" spans="26:26">
      <c r="Z875470" s="5"/>
    </row>
    <row r="875471" spans="26:26">
      <c r="Z875471" s="5"/>
    </row>
    <row r="875472" spans="26:26">
      <c r="Z875472" s="5"/>
    </row>
    <row r="875473" spans="26:26">
      <c r="Z875473" s="5"/>
    </row>
    <row r="875474" spans="26:26">
      <c r="Z875474" s="5"/>
    </row>
    <row r="875475" spans="26:26">
      <c r="Z875475" s="5"/>
    </row>
    <row r="875476" spans="26:26">
      <c r="Z875476" s="5"/>
    </row>
    <row r="875477" spans="26:26">
      <c r="Z875477" s="5"/>
    </row>
    <row r="875478" spans="26:26">
      <c r="Z875478" s="5"/>
    </row>
    <row r="875479" spans="26:26">
      <c r="Z875479" s="5"/>
    </row>
    <row r="875480" spans="26:26">
      <c r="Z875480" s="5"/>
    </row>
    <row r="875481" spans="26:26">
      <c r="Z875481" s="5"/>
    </row>
    <row r="875482" spans="26:26">
      <c r="Z875482" s="5"/>
    </row>
    <row r="875483" spans="26:26">
      <c r="Z875483" s="5"/>
    </row>
    <row r="875484" spans="26:26">
      <c r="Z875484" s="5"/>
    </row>
    <row r="875485" spans="26:26">
      <c r="Z875485" s="5"/>
    </row>
    <row r="875486" spans="26:26">
      <c r="Z875486" s="5"/>
    </row>
    <row r="875487" spans="26:26">
      <c r="Z875487" s="5"/>
    </row>
    <row r="875488" spans="26:26">
      <c r="Z875488" s="5"/>
    </row>
    <row r="875489" spans="26:26">
      <c r="Z875489" s="5"/>
    </row>
    <row r="875490" spans="26:26">
      <c r="Z875490" s="5"/>
    </row>
    <row r="875491" spans="26:26">
      <c r="Z875491" s="5"/>
    </row>
    <row r="875492" spans="26:26">
      <c r="Z875492" s="5"/>
    </row>
    <row r="875493" spans="26:26">
      <c r="Z875493" s="5"/>
    </row>
    <row r="875494" spans="26:26">
      <c r="Z875494" s="5"/>
    </row>
    <row r="875495" spans="26:26">
      <c r="Z875495" s="5"/>
    </row>
    <row r="875496" spans="26:26">
      <c r="Z875496" s="5"/>
    </row>
    <row r="875497" spans="26:26">
      <c r="Z875497" s="5"/>
    </row>
    <row r="875498" spans="26:26">
      <c r="Z875498" s="5"/>
    </row>
    <row r="875499" spans="26:26">
      <c r="Z875499" s="5"/>
    </row>
    <row r="875500" spans="26:26">
      <c r="Z875500" s="5"/>
    </row>
    <row r="875501" spans="26:26">
      <c r="Z875501" s="5"/>
    </row>
    <row r="875502" spans="26:26">
      <c r="Z875502" s="5"/>
    </row>
    <row r="875503" spans="26:26">
      <c r="Z875503" s="5"/>
    </row>
    <row r="875504" spans="26:26">
      <c r="Z875504" s="5"/>
    </row>
    <row r="875505" spans="26:26">
      <c r="Z875505" s="5"/>
    </row>
    <row r="875506" spans="26:26">
      <c r="Z875506" s="5"/>
    </row>
    <row r="875507" spans="26:26">
      <c r="Z875507" s="5"/>
    </row>
    <row r="875508" spans="26:26">
      <c r="Z875508" s="5"/>
    </row>
    <row r="875509" spans="26:26">
      <c r="Z875509" s="5"/>
    </row>
    <row r="875510" spans="26:26">
      <c r="Z875510" s="5"/>
    </row>
    <row r="875511" spans="26:26">
      <c r="Z875511" s="5"/>
    </row>
    <row r="875512" spans="26:26">
      <c r="Z875512" s="5"/>
    </row>
    <row r="875513" spans="26:26">
      <c r="Z875513" s="5"/>
    </row>
    <row r="875514" spans="26:26">
      <c r="Z875514" s="5"/>
    </row>
    <row r="875515" spans="26:26">
      <c r="Z875515" s="5"/>
    </row>
    <row r="875516" spans="26:26">
      <c r="Z875516" s="5"/>
    </row>
    <row r="875517" spans="26:26">
      <c r="Z875517" s="5"/>
    </row>
    <row r="875518" spans="26:26">
      <c r="Z875518" s="5"/>
    </row>
    <row r="875519" spans="26:26">
      <c r="Z875519" s="5"/>
    </row>
    <row r="875520" spans="26:26">
      <c r="Z875520" s="5"/>
    </row>
    <row r="875521" spans="26:26">
      <c r="Z875521" s="5"/>
    </row>
    <row r="875522" spans="26:26">
      <c r="Z875522" s="5"/>
    </row>
    <row r="875523" spans="26:26">
      <c r="Z875523" s="5"/>
    </row>
    <row r="875524" spans="26:26">
      <c r="Z875524" s="5"/>
    </row>
    <row r="875525" spans="26:26">
      <c r="Z875525" s="5"/>
    </row>
    <row r="875526" spans="26:26">
      <c r="Z875526" s="5"/>
    </row>
    <row r="875527" spans="26:26">
      <c r="Z875527" s="5"/>
    </row>
    <row r="875528" spans="26:26">
      <c r="Z875528" s="5"/>
    </row>
    <row r="875529" spans="26:26">
      <c r="Z875529" s="5"/>
    </row>
    <row r="875530" spans="26:26">
      <c r="Z875530" s="5"/>
    </row>
    <row r="875531" spans="26:26">
      <c r="Z875531" s="5"/>
    </row>
    <row r="875532" spans="26:26">
      <c r="Z875532" s="5"/>
    </row>
    <row r="875533" spans="26:26">
      <c r="Z875533" s="5"/>
    </row>
    <row r="875534" spans="26:26">
      <c r="Z875534" s="5"/>
    </row>
    <row r="875535" spans="26:26">
      <c r="Z875535" s="5"/>
    </row>
    <row r="875536" spans="26:26">
      <c r="Z875536" s="5"/>
    </row>
    <row r="875537" spans="26:26">
      <c r="Z875537" s="5"/>
    </row>
    <row r="875538" spans="26:26">
      <c r="Z875538" s="5"/>
    </row>
    <row r="875539" spans="26:26">
      <c r="Z875539" s="5"/>
    </row>
    <row r="875540" spans="26:26">
      <c r="Z875540" s="5"/>
    </row>
    <row r="875541" spans="26:26">
      <c r="Z875541" s="5"/>
    </row>
    <row r="875542" spans="26:26">
      <c r="Z875542" s="5"/>
    </row>
    <row r="875543" spans="26:26">
      <c r="Z875543" s="5"/>
    </row>
    <row r="875544" spans="26:26">
      <c r="Z875544" s="5"/>
    </row>
    <row r="875545" spans="26:26">
      <c r="Z875545" s="5"/>
    </row>
    <row r="875546" spans="26:26">
      <c r="Z875546" s="5"/>
    </row>
    <row r="875547" spans="26:26">
      <c r="Z875547" s="5"/>
    </row>
    <row r="875548" spans="26:26">
      <c r="Z875548" s="5"/>
    </row>
    <row r="875549" spans="26:26">
      <c r="Z875549" s="5"/>
    </row>
    <row r="875550" spans="26:26">
      <c r="Z875550" s="5"/>
    </row>
    <row r="875551" spans="26:26">
      <c r="Z875551" s="5"/>
    </row>
    <row r="875552" spans="26:26">
      <c r="Z875552" s="5"/>
    </row>
    <row r="875553" spans="26:26">
      <c r="Z875553" s="5"/>
    </row>
    <row r="875554" spans="26:26">
      <c r="Z875554" s="5"/>
    </row>
    <row r="875555" spans="26:26">
      <c r="Z875555" s="5"/>
    </row>
    <row r="875556" spans="26:26">
      <c r="Z875556" s="5"/>
    </row>
    <row r="875557" spans="26:26">
      <c r="Z875557" s="5"/>
    </row>
    <row r="875558" spans="26:26">
      <c r="Z875558" s="5"/>
    </row>
    <row r="875559" spans="26:26">
      <c r="Z875559" s="5"/>
    </row>
    <row r="875560" spans="26:26">
      <c r="Z875560" s="5"/>
    </row>
    <row r="875561" spans="26:26">
      <c r="Z875561" s="5"/>
    </row>
    <row r="875562" spans="26:26">
      <c r="Z875562" s="5"/>
    </row>
    <row r="875563" spans="26:26">
      <c r="Z875563" s="5"/>
    </row>
    <row r="875564" spans="26:26">
      <c r="Z875564" s="5"/>
    </row>
    <row r="875565" spans="26:26">
      <c r="Z875565" s="5"/>
    </row>
    <row r="875566" spans="26:26">
      <c r="Z875566" s="5"/>
    </row>
    <row r="875567" spans="26:26">
      <c r="Z875567" s="5"/>
    </row>
    <row r="875568" spans="26:26">
      <c r="Z875568" s="5"/>
    </row>
    <row r="875569" spans="26:26">
      <c r="Z875569" s="5"/>
    </row>
    <row r="875570" spans="26:26">
      <c r="Z875570" s="5"/>
    </row>
    <row r="875571" spans="26:26">
      <c r="Z875571" s="5"/>
    </row>
    <row r="875572" spans="26:26">
      <c r="Z875572" s="5"/>
    </row>
    <row r="875573" spans="26:26">
      <c r="Z875573" s="5"/>
    </row>
    <row r="875574" spans="26:26">
      <c r="Z875574" s="5"/>
    </row>
    <row r="875575" spans="26:26">
      <c r="Z875575" s="5"/>
    </row>
    <row r="875576" spans="26:26">
      <c r="Z875576" s="5"/>
    </row>
    <row r="875577" spans="26:26">
      <c r="Z875577" s="5"/>
    </row>
    <row r="875578" spans="26:26">
      <c r="Z875578" s="5"/>
    </row>
    <row r="875579" spans="26:26">
      <c r="Z875579" s="5"/>
    </row>
    <row r="875580" spans="26:26">
      <c r="Z875580" s="5"/>
    </row>
    <row r="875581" spans="26:26">
      <c r="Z875581" s="5"/>
    </row>
    <row r="875582" spans="26:26">
      <c r="Z875582" s="5"/>
    </row>
    <row r="875583" spans="26:26">
      <c r="Z875583" s="5"/>
    </row>
    <row r="875584" spans="26:26">
      <c r="Z875584" s="5"/>
    </row>
    <row r="875585" spans="26:26">
      <c r="Z875585" s="5"/>
    </row>
    <row r="875586" spans="26:26">
      <c r="Z875586" s="5"/>
    </row>
    <row r="875587" spans="26:26">
      <c r="Z875587" s="5"/>
    </row>
    <row r="875588" spans="26:26">
      <c r="Z875588" s="5"/>
    </row>
    <row r="875589" spans="26:26">
      <c r="Z875589" s="5"/>
    </row>
    <row r="875590" spans="26:26">
      <c r="Z875590" s="5"/>
    </row>
    <row r="875591" spans="26:26">
      <c r="Z875591" s="5"/>
    </row>
    <row r="875592" spans="26:26">
      <c r="Z875592" s="5"/>
    </row>
    <row r="875593" spans="26:26">
      <c r="Z875593" s="5"/>
    </row>
    <row r="875594" spans="26:26">
      <c r="Z875594" s="5"/>
    </row>
    <row r="875595" spans="26:26">
      <c r="Z875595" s="5"/>
    </row>
    <row r="875596" spans="26:26">
      <c r="Z875596" s="5"/>
    </row>
    <row r="875597" spans="26:26">
      <c r="Z875597" s="5"/>
    </row>
    <row r="875598" spans="26:26">
      <c r="Z875598" s="5"/>
    </row>
    <row r="875599" spans="26:26">
      <c r="Z875599" s="5"/>
    </row>
    <row r="875600" spans="26:26">
      <c r="Z875600" s="5"/>
    </row>
    <row r="875601" spans="26:26">
      <c r="Z875601" s="5"/>
    </row>
    <row r="875602" spans="26:26">
      <c r="Z875602" s="5"/>
    </row>
    <row r="875603" spans="26:26">
      <c r="Z875603" s="5"/>
    </row>
    <row r="875604" spans="26:26">
      <c r="Z875604" s="5"/>
    </row>
    <row r="875605" spans="26:26">
      <c r="Z875605" s="5"/>
    </row>
    <row r="875606" spans="26:26">
      <c r="Z875606" s="5"/>
    </row>
    <row r="875607" spans="26:26">
      <c r="Z875607" s="5"/>
    </row>
    <row r="875608" spans="26:26">
      <c r="Z875608" s="5"/>
    </row>
    <row r="875609" spans="26:26">
      <c r="Z875609" s="5"/>
    </row>
    <row r="875610" spans="26:26">
      <c r="Z875610" s="5"/>
    </row>
    <row r="875611" spans="26:26">
      <c r="Z875611" s="5"/>
    </row>
    <row r="875612" spans="26:26">
      <c r="Z875612" s="5"/>
    </row>
    <row r="875613" spans="26:26">
      <c r="Z875613" s="5"/>
    </row>
    <row r="875614" spans="26:26">
      <c r="Z875614" s="5"/>
    </row>
    <row r="875615" spans="26:26">
      <c r="Z875615" s="5"/>
    </row>
    <row r="875616" spans="26:26">
      <c r="Z875616" s="5"/>
    </row>
    <row r="875617" spans="26:26">
      <c r="Z875617" s="5"/>
    </row>
    <row r="875618" spans="26:26">
      <c r="Z875618" s="5"/>
    </row>
    <row r="875619" spans="26:26">
      <c r="Z875619" s="5"/>
    </row>
    <row r="875620" spans="26:26">
      <c r="Z875620" s="5"/>
    </row>
    <row r="875621" spans="26:26">
      <c r="Z875621" s="5"/>
    </row>
    <row r="875622" spans="26:26">
      <c r="Z875622" s="5"/>
    </row>
    <row r="875623" spans="26:26">
      <c r="Z875623" s="5"/>
    </row>
    <row r="875624" spans="26:26">
      <c r="Z875624" s="5"/>
    </row>
    <row r="875625" spans="26:26">
      <c r="Z875625" s="5"/>
    </row>
    <row r="875626" spans="26:26">
      <c r="Z875626" s="5"/>
    </row>
    <row r="875627" spans="26:26">
      <c r="Z875627" s="5"/>
    </row>
    <row r="875628" spans="26:26">
      <c r="Z875628" s="5"/>
    </row>
    <row r="875629" spans="26:26">
      <c r="Z875629" s="5"/>
    </row>
    <row r="875630" spans="26:26">
      <c r="Z875630" s="5"/>
    </row>
    <row r="875631" spans="26:26">
      <c r="Z875631" s="5"/>
    </row>
    <row r="875632" spans="26:26">
      <c r="Z875632" s="5"/>
    </row>
    <row r="875633" spans="26:26">
      <c r="Z875633" s="5"/>
    </row>
    <row r="875634" spans="26:26">
      <c r="Z875634" s="5"/>
    </row>
    <row r="875635" spans="26:26">
      <c r="Z875635" s="5"/>
    </row>
    <row r="875636" spans="26:26">
      <c r="Z875636" s="5"/>
    </row>
    <row r="875637" spans="26:26">
      <c r="Z875637" s="5"/>
    </row>
    <row r="875638" spans="26:26">
      <c r="Z875638" s="5"/>
    </row>
    <row r="875639" spans="26:26">
      <c r="Z875639" s="5"/>
    </row>
    <row r="875640" spans="26:26">
      <c r="Z875640" s="5"/>
    </row>
    <row r="875641" spans="26:26">
      <c r="Z875641" s="5"/>
    </row>
    <row r="875642" spans="26:26">
      <c r="Z875642" s="5"/>
    </row>
    <row r="875643" spans="26:26">
      <c r="Z875643" s="5"/>
    </row>
    <row r="875644" spans="26:26">
      <c r="Z875644" s="5"/>
    </row>
    <row r="875645" spans="26:26">
      <c r="Z875645" s="5"/>
    </row>
    <row r="875646" spans="26:26">
      <c r="Z875646" s="5"/>
    </row>
    <row r="875647" spans="26:26">
      <c r="Z875647" s="5"/>
    </row>
    <row r="875648" spans="26:26">
      <c r="Z875648" s="5"/>
    </row>
    <row r="875649" spans="26:26">
      <c r="Z875649" s="5"/>
    </row>
    <row r="875650" spans="26:26">
      <c r="Z875650" s="5"/>
    </row>
    <row r="875651" spans="26:26">
      <c r="Z875651" s="5"/>
    </row>
    <row r="875652" spans="26:26">
      <c r="Z875652" s="5"/>
    </row>
    <row r="875653" spans="26:26">
      <c r="Z875653" s="5"/>
    </row>
    <row r="875654" spans="26:26">
      <c r="Z875654" s="5"/>
    </row>
    <row r="875655" spans="26:26">
      <c r="Z875655" s="5"/>
    </row>
    <row r="875656" spans="26:26">
      <c r="Z875656" s="5"/>
    </row>
    <row r="875657" spans="26:26">
      <c r="Z875657" s="5"/>
    </row>
    <row r="875658" spans="26:26">
      <c r="Z875658" s="5"/>
    </row>
    <row r="875659" spans="26:26">
      <c r="Z875659" s="5"/>
    </row>
    <row r="875660" spans="26:26">
      <c r="Z875660" s="5"/>
    </row>
    <row r="875661" spans="26:26">
      <c r="Z875661" s="5"/>
    </row>
    <row r="875662" spans="26:26">
      <c r="Z875662" s="5"/>
    </row>
    <row r="875663" spans="26:26">
      <c r="Z875663" s="5"/>
    </row>
    <row r="875664" spans="26:26">
      <c r="Z875664" s="5"/>
    </row>
    <row r="875665" spans="26:26">
      <c r="Z875665" s="5"/>
    </row>
    <row r="875666" spans="26:26">
      <c r="Z875666" s="5"/>
    </row>
    <row r="875667" spans="26:26">
      <c r="Z875667" s="5"/>
    </row>
    <row r="875668" spans="26:26">
      <c r="Z875668" s="5"/>
    </row>
    <row r="875669" spans="26:26">
      <c r="Z875669" s="5"/>
    </row>
    <row r="875670" spans="26:26">
      <c r="Z875670" s="5"/>
    </row>
    <row r="875671" spans="26:26">
      <c r="Z875671" s="5"/>
    </row>
    <row r="875672" spans="26:26">
      <c r="Z875672" s="5"/>
    </row>
    <row r="875673" spans="26:26">
      <c r="Z875673" s="5"/>
    </row>
    <row r="875674" spans="26:26">
      <c r="Z875674" s="5"/>
    </row>
    <row r="875675" spans="26:26">
      <c r="Z875675" s="5"/>
    </row>
    <row r="875676" spans="26:26">
      <c r="Z875676" s="5"/>
    </row>
    <row r="875677" spans="26:26">
      <c r="Z875677" s="5"/>
    </row>
    <row r="875678" spans="26:26">
      <c r="Z875678" s="5"/>
    </row>
    <row r="875679" spans="26:26">
      <c r="Z875679" s="5"/>
    </row>
    <row r="875680" spans="26:26">
      <c r="Z875680" s="5"/>
    </row>
    <row r="875681" spans="26:26">
      <c r="Z875681" s="5"/>
    </row>
    <row r="875682" spans="26:26">
      <c r="Z875682" s="5"/>
    </row>
    <row r="875683" spans="26:26">
      <c r="Z875683" s="5"/>
    </row>
    <row r="875684" spans="26:26">
      <c r="Z875684" s="5"/>
    </row>
    <row r="875685" spans="26:26">
      <c r="Z875685" s="5"/>
    </row>
    <row r="875686" spans="26:26">
      <c r="Z875686" s="5"/>
    </row>
    <row r="875687" spans="26:26">
      <c r="Z875687" s="5"/>
    </row>
    <row r="875688" spans="26:26">
      <c r="Z875688" s="5"/>
    </row>
    <row r="875689" spans="26:26">
      <c r="Z875689" s="5"/>
    </row>
    <row r="875690" spans="26:26">
      <c r="Z875690" s="5"/>
    </row>
    <row r="875691" spans="26:26">
      <c r="Z875691" s="5"/>
    </row>
    <row r="875692" spans="26:26">
      <c r="Z875692" s="5"/>
    </row>
    <row r="875693" spans="26:26">
      <c r="Z875693" s="5"/>
    </row>
    <row r="875694" spans="26:26">
      <c r="Z875694" s="5"/>
    </row>
    <row r="875695" spans="26:26">
      <c r="Z875695" s="5"/>
    </row>
    <row r="875696" spans="26:26">
      <c r="Z875696" s="5"/>
    </row>
    <row r="875697" spans="26:26">
      <c r="Z875697" s="5"/>
    </row>
    <row r="875698" spans="26:26">
      <c r="Z875698" s="5"/>
    </row>
    <row r="875699" spans="26:26">
      <c r="Z875699" s="5"/>
    </row>
    <row r="875700" spans="26:26">
      <c r="Z875700" s="5"/>
    </row>
    <row r="875701" spans="26:26">
      <c r="Z875701" s="5"/>
    </row>
    <row r="875702" spans="26:26">
      <c r="Z875702" s="5"/>
    </row>
    <row r="875703" spans="26:26">
      <c r="Z875703" s="5"/>
    </row>
    <row r="875704" spans="26:26">
      <c r="Z875704" s="5"/>
    </row>
    <row r="875705" spans="26:26">
      <c r="Z875705" s="5"/>
    </row>
    <row r="875706" spans="26:26">
      <c r="Z875706" s="5"/>
    </row>
    <row r="875707" spans="26:26">
      <c r="Z875707" s="5"/>
    </row>
    <row r="875708" spans="26:26">
      <c r="Z875708" s="5"/>
    </row>
    <row r="875709" spans="26:26">
      <c r="Z875709" s="5"/>
    </row>
    <row r="875710" spans="26:26">
      <c r="Z875710" s="5"/>
    </row>
    <row r="875711" spans="26:26">
      <c r="Z875711" s="5"/>
    </row>
    <row r="875712" spans="26:26">
      <c r="Z875712" s="5"/>
    </row>
    <row r="875713" spans="26:26">
      <c r="Z875713" s="5"/>
    </row>
    <row r="875714" spans="26:26">
      <c r="Z875714" s="5"/>
    </row>
    <row r="875715" spans="26:26">
      <c r="Z875715" s="5"/>
    </row>
    <row r="875716" spans="26:26">
      <c r="Z875716" s="5"/>
    </row>
    <row r="875717" spans="26:26">
      <c r="Z875717" s="5"/>
    </row>
    <row r="875718" spans="26:26">
      <c r="Z875718" s="5"/>
    </row>
    <row r="875719" spans="26:26">
      <c r="Z875719" s="5"/>
    </row>
    <row r="875720" spans="26:26">
      <c r="Z875720" s="5"/>
    </row>
    <row r="875721" spans="26:26">
      <c r="Z875721" s="5"/>
    </row>
    <row r="875722" spans="26:26">
      <c r="Z875722" s="5"/>
    </row>
    <row r="875723" spans="26:26">
      <c r="Z875723" s="5"/>
    </row>
    <row r="875724" spans="26:26">
      <c r="Z875724" s="5"/>
    </row>
    <row r="875725" spans="26:26">
      <c r="Z875725" s="5"/>
    </row>
    <row r="875726" spans="26:26">
      <c r="Z875726" s="5"/>
    </row>
    <row r="875727" spans="26:26">
      <c r="Z875727" s="5"/>
    </row>
    <row r="875728" spans="26:26">
      <c r="Z875728" s="5"/>
    </row>
    <row r="875729" spans="26:26">
      <c r="Z875729" s="5"/>
    </row>
    <row r="875730" spans="26:26">
      <c r="Z875730" s="5"/>
    </row>
    <row r="875731" spans="26:26">
      <c r="Z875731" s="5"/>
    </row>
    <row r="875732" spans="26:26">
      <c r="Z875732" s="5"/>
    </row>
    <row r="875733" spans="26:26">
      <c r="Z875733" s="5"/>
    </row>
    <row r="875734" spans="26:26">
      <c r="Z875734" s="5"/>
    </row>
    <row r="875735" spans="26:26">
      <c r="Z875735" s="5"/>
    </row>
    <row r="875736" spans="26:26">
      <c r="Z875736" s="5"/>
    </row>
    <row r="875737" spans="26:26">
      <c r="Z875737" s="5"/>
    </row>
    <row r="875738" spans="26:26">
      <c r="Z875738" s="5"/>
    </row>
    <row r="875739" spans="26:26">
      <c r="Z875739" s="5"/>
    </row>
    <row r="875740" spans="26:26">
      <c r="Z875740" s="5"/>
    </row>
    <row r="875741" spans="26:26">
      <c r="Z875741" s="5"/>
    </row>
    <row r="875742" spans="26:26">
      <c r="Z875742" s="5"/>
    </row>
    <row r="875743" spans="26:26">
      <c r="Z875743" s="5"/>
    </row>
    <row r="875744" spans="26:26">
      <c r="Z875744" s="5"/>
    </row>
    <row r="875745" spans="26:26">
      <c r="Z875745" s="5"/>
    </row>
    <row r="875746" spans="26:26">
      <c r="Z875746" s="5"/>
    </row>
    <row r="875747" spans="26:26">
      <c r="Z875747" s="5"/>
    </row>
    <row r="875748" spans="26:26">
      <c r="Z875748" s="5"/>
    </row>
    <row r="875749" spans="26:26">
      <c r="Z875749" s="5"/>
    </row>
    <row r="875750" spans="26:26">
      <c r="Z875750" s="5"/>
    </row>
    <row r="875751" spans="26:26">
      <c r="Z875751" s="5"/>
    </row>
    <row r="875752" spans="26:26">
      <c r="Z875752" s="5"/>
    </row>
    <row r="875753" spans="26:26">
      <c r="Z875753" s="5"/>
    </row>
    <row r="875754" spans="26:26">
      <c r="Z875754" s="5"/>
    </row>
    <row r="875755" spans="26:26">
      <c r="Z875755" s="5"/>
    </row>
    <row r="875756" spans="26:26">
      <c r="Z875756" s="5"/>
    </row>
    <row r="875757" spans="26:26">
      <c r="Z875757" s="5"/>
    </row>
    <row r="875758" spans="26:26">
      <c r="Z875758" s="5"/>
    </row>
    <row r="875759" spans="26:26">
      <c r="Z875759" s="5"/>
    </row>
    <row r="875760" spans="26:26">
      <c r="Z875760" s="5"/>
    </row>
    <row r="875761" spans="26:26">
      <c r="Z875761" s="5"/>
    </row>
    <row r="875762" spans="26:26">
      <c r="Z875762" s="5"/>
    </row>
    <row r="875763" spans="26:26">
      <c r="Z875763" s="5"/>
    </row>
    <row r="875764" spans="26:26">
      <c r="Z875764" s="5"/>
    </row>
    <row r="875765" spans="26:26">
      <c r="Z875765" s="5"/>
    </row>
    <row r="875766" spans="26:26">
      <c r="Z875766" s="5"/>
    </row>
    <row r="875767" spans="26:26">
      <c r="Z875767" s="5"/>
    </row>
    <row r="875768" spans="26:26">
      <c r="Z875768" s="5"/>
    </row>
    <row r="875769" spans="26:26">
      <c r="Z875769" s="5"/>
    </row>
    <row r="875770" spans="26:26">
      <c r="Z875770" s="5"/>
    </row>
    <row r="875771" spans="26:26">
      <c r="Z875771" s="5"/>
    </row>
    <row r="875772" spans="26:26">
      <c r="Z875772" s="5"/>
    </row>
    <row r="875773" spans="26:26">
      <c r="Z875773" s="5"/>
    </row>
    <row r="875774" spans="26:26">
      <c r="Z875774" s="5"/>
    </row>
    <row r="875775" spans="26:26">
      <c r="Z875775" s="5"/>
    </row>
    <row r="875776" spans="26:26">
      <c r="Z875776" s="5"/>
    </row>
    <row r="875777" spans="26:26">
      <c r="Z875777" s="5"/>
    </row>
    <row r="875778" spans="26:26">
      <c r="Z875778" s="5"/>
    </row>
    <row r="875779" spans="26:26">
      <c r="Z875779" s="5"/>
    </row>
    <row r="875780" spans="26:26">
      <c r="Z875780" s="5"/>
    </row>
    <row r="875781" spans="26:26">
      <c r="Z875781" s="5"/>
    </row>
    <row r="875782" spans="26:26">
      <c r="Z875782" s="5"/>
    </row>
    <row r="875783" spans="26:26">
      <c r="Z875783" s="5"/>
    </row>
    <row r="875784" spans="26:26">
      <c r="Z875784" s="5"/>
    </row>
    <row r="875785" spans="26:26">
      <c r="Z875785" s="5"/>
    </row>
    <row r="875786" spans="26:26">
      <c r="Z875786" s="5"/>
    </row>
    <row r="875787" spans="26:26">
      <c r="Z875787" s="5"/>
    </row>
    <row r="875788" spans="26:26">
      <c r="Z875788" s="5"/>
    </row>
    <row r="875789" spans="26:26">
      <c r="Z875789" s="5"/>
    </row>
    <row r="875790" spans="26:26">
      <c r="Z875790" s="5"/>
    </row>
    <row r="875791" spans="26:26">
      <c r="Z875791" s="5"/>
    </row>
    <row r="875792" spans="26:26">
      <c r="Z875792" s="5"/>
    </row>
    <row r="875793" spans="26:26">
      <c r="Z875793" s="5"/>
    </row>
    <row r="875794" spans="26:26">
      <c r="Z875794" s="5"/>
    </row>
    <row r="875795" spans="26:26">
      <c r="Z875795" s="5"/>
    </row>
    <row r="875796" spans="26:26">
      <c r="Z875796" s="5"/>
    </row>
    <row r="875797" spans="26:26">
      <c r="Z875797" s="5"/>
    </row>
    <row r="875798" spans="26:26">
      <c r="Z875798" s="5"/>
    </row>
    <row r="875799" spans="26:26">
      <c r="Z875799" s="5"/>
    </row>
    <row r="875800" spans="26:26">
      <c r="Z875800" s="5"/>
    </row>
    <row r="875801" spans="26:26">
      <c r="Z875801" s="5"/>
    </row>
    <row r="875802" spans="26:26">
      <c r="Z875802" s="5"/>
    </row>
    <row r="875803" spans="26:26">
      <c r="Z875803" s="5"/>
    </row>
    <row r="875804" spans="26:26">
      <c r="Z875804" s="5"/>
    </row>
    <row r="875805" spans="26:26">
      <c r="Z875805" s="5"/>
    </row>
    <row r="875806" spans="26:26">
      <c r="Z875806" s="5"/>
    </row>
    <row r="875807" spans="26:26">
      <c r="Z875807" s="5"/>
    </row>
    <row r="875808" spans="26:26">
      <c r="Z875808" s="5"/>
    </row>
    <row r="875809" spans="26:26">
      <c r="Z875809" s="5"/>
    </row>
    <row r="875810" spans="26:26">
      <c r="Z875810" s="5"/>
    </row>
    <row r="875811" spans="26:26">
      <c r="Z875811" s="5"/>
    </row>
    <row r="875812" spans="26:26">
      <c r="Z875812" s="5"/>
    </row>
    <row r="875813" spans="26:26">
      <c r="Z875813" s="5"/>
    </row>
    <row r="875814" spans="26:26">
      <c r="Z875814" s="5"/>
    </row>
    <row r="875815" spans="26:26">
      <c r="Z875815" s="5"/>
    </row>
    <row r="875816" spans="26:26">
      <c r="Z875816" s="5"/>
    </row>
    <row r="875817" spans="26:26">
      <c r="Z875817" s="5"/>
    </row>
    <row r="875818" spans="26:26">
      <c r="Z875818" s="5"/>
    </row>
    <row r="875819" spans="26:26">
      <c r="Z875819" s="5"/>
    </row>
    <row r="875820" spans="26:26">
      <c r="Z875820" s="5"/>
    </row>
    <row r="875821" spans="26:26">
      <c r="Z875821" s="5"/>
    </row>
    <row r="875822" spans="26:26">
      <c r="Z875822" s="5"/>
    </row>
    <row r="875823" spans="26:26">
      <c r="Z875823" s="5"/>
    </row>
    <row r="875824" spans="26:26">
      <c r="Z875824" s="5"/>
    </row>
    <row r="875825" spans="26:26">
      <c r="Z875825" s="5"/>
    </row>
    <row r="875826" spans="26:26">
      <c r="Z875826" s="5"/>
    </row>
    <row r="875827" spans="26:26">
      <c r="Z875827" s="5"/>
    </row>
    <row r="875828" spans="26:26">
      <c r="Z875828" s="5"/>
    </row>
    <row r="875829" spans="26:26">
      <c r="Z875829" s="5"/>
    </row>
    <row r="875830" spans="26:26">
      <c r="Z875830" s="5"/>
    </row>
    <row r="875831" spans="26:26">
      <c r="Z875831" s="5"/>
    </row>
    <row r="875832" spans="26:26">
      <c r="Z875832" s="5"/>
    </row>
    <row r="875833" spans="26:26">
      <c r="Z875833" s="5"/>
    </row>
    <row r="875834" spans="26:26">
      <c r="Z875834" s="5"/>
    </row>
    <row r="875835" spans="26:26">
      <c r="Z875835" s="5"/>
    </row>
    <row r="875836" spans="26:26">
      <c r="Z875836" s="5"/>
    </row>
    <row r="875837" spans="26:26">
      <c r="Z875837" s="5"/>
    </row>
    <row r="875838" spans="26:26">
      <c r="Z875838" s="5"/>
    </row>
    <row r="875839" spans="26:26">
      <c r="Z875839" s="5"/>
    </row>
    <row r="875840" spans="26:26">
      <c r="Z875840" s="5"/>
    </row>
    <row r="875841" spans="26:26">
      <c r="Z875841" s="5"/>
    </row>
    <row r="875842" spans="26:26">
      <c r="Z875842" s="5"/>
    </row>
    <row r="875843" spans="26:26">
      <c r="Z875843" s="5"/>
    </row>
    <row r="875844" spans="26:26">
      <c r="Z875844" s="5"/>
    </row>
    <row r="875845" spans="26:26">
      <c r="Z875845" s="5"/>
    </row>
    <row r="875846" spans="26:26">
      <c r="Z875846" s="5"/>
    </row>
    <row r="875847" spans="26:26">
      <c r="Z875847" s="5"/>
    </row>
    <row r="875848" spans="26:26">
      <c r="Z875848" s="5"/>
    </row>
    <row r="875849" spans="26:26">
      <c r="Z875849" s="5"/>
    </row>
    <row r="875850" spans="26:26">
      <c r="Z875850" s="5"/>
    </row>
    <row r="875851" spans="26:26">
      <c r="Z875851" s="5"/>
    </row>
    <row r="875852" spans="26:26">
      <c r="Z875852" s="5"/>
    </row>
    <row r="875853" spans="26:26">
      <c r="Z875853" s="5"/>
    </row>
    <row r="875854" spans="26:26">
      <c r="Z875854" s="5"/>
    </row>
    <row r="875855" spans="26:26">
      <c r="Z875855" s="5"/>
    </row>
    <row r="875856" spans="26:26">
      <c r="Z875856" s="5"/>
    </row>
    <row r="875857" spans="26:26">
      <c r="Z875857" s="5"/>
    </row>
    <row r="875858" spans="26:26">
      <c r="Z875858" s="5"/>
    </row>
    <row r="875859" spans="26:26">
      <c r="Z875859" s="5"/>
    </row>
    <row r="875860" spans="26:26">
      <c r="Z875860" s="5"/>
    </row>
    <row r="875861" spans="26:26">
      <c r="Z875861" s="5"/>
    </row>
    <row r="875862" spans="26:26">
      <c r="Z875862" s="5"/>
    </row>
    <row r="875863" spans="26:26">
      <c r="Z875863" s="5"/>
    </row>
    <row r="875864" spans="26:26">
      <c r="Z875864" s="5"/>
    </row>
    <row r="875865" spans="26:26">
      <c r="Z875865" s="5"/>
    </row>
    <row r="875866" spans="26:26">
      <c r="Z875866" s="5"/>
    </row>
    <row r="875867" spans="26:26">
      <c r="Z875867" s="5"/>
    </row>
    <row r="875868" spans="26:26">
      <c r="Z875868" s="5"/>
    </row>
    <row r="875869" spans="26:26">
      <c r="Z875869" s="5"/>
    </row>
    <row r="875870" spans="26:26">
      <c r="Z875870" s="5"/>
    </row>
    <row r="875871" spans="26:26">
      <c r="Z875871" s="5"/>
    </row>
    <row r="875872" spans="26:26">
      <c r="Z875872" s="5"/>
    </row>
    <row r="875873" spans="26:26">
      <c r="Z875873" s="5"/>
    </row>
    <row r="875874" spans="26:26">
      <c r="Z875874" s="5"/>
    </row>
    <row r="875875" spans="26:26">
      <c r="Z875875" s="5"/>
    </row>
    <row r="875876" spans="26:26">
      <c r="Z875876" s="5"/>
    </row>
    <row r="875877" spans="26:26">
      <c r="Z875877" s="5"/>
    </row>
    <row r="875878" spans="26:26">
      <c r="Z875878" s="5"/>
    </row>
    <row r="875879" spans="26:26">
      <c r="Z875879" s="5"/>
    </row>
    <row r="875880" spans="26:26">
      <c r="Z875880" s="5"/>
    </row>
    <row r="875881" spans="26:26">
      <c r="Z875881" s="5"/>
    </row>
    <row r="875882" spans="26:26">
      <c r="Z875882" s="5"/>
    </row>
    <row r="875883" spans="26:26">
      <c r="Z875883" s="5"/>
    </row>
    <row r="875884" spans="26:26">
      <c r="Z875884" s="5"/>
    </row>
    <row r="875885" spans="26:26">
      <c r="Z875885" s="5"/>
    </row>
    <row r="875886" spans="26:26">
      <c r="Z875886" s="5"/>
    </row>
    <row r="875887" spans="26:26">
      <c r="Z875887" s="5"/>
    </row>
    <row r="875888" spans="26:26">
      <c r="Z875888" s="5"/>
    </row>
    <row r="875889" spans="26:26">
      <c r="Z875889" s="5"/>
    </row>
    <row r="875890" spans="26:26">
      <c r="Z875890" s="5"/>
    </row>
    <row r="875891" spans="26:26">
      <c r="Z875891" s="5"/>
    </row>
    <row r="875892" spans="26:26">
      <c r="Z875892" s="5"/>
    </row>
    <row r="875893" spans="26:26">
      <c r="Z875893" s="5"/>
    </row>
    <row r="875894" spans="26:26">
      <c r="Z875894" s="5"/>
    </row>
    <row r="875895" spans="26:26">
      <c r="Z875895" s="5"/>
    </row>
    <row r="875896" spans="26:26">
      <c r="Z875896" s="5"/>
    </row>
    <row r="875897" spans="26:26">
      <c r="Z875897" s="5"/>
    </row>
    <row r="875898" spans="26:26">
      <c r="Z875898" s="5"/>
    </row>
    <row r="875899" spans="26:26">
      <c r="Z875899" s="5"/>
    </row>
    <row r="875900" spans="26:26">
      <c r="Z875900" s="5"/>
    </row>
    <row r="875901" spans="26:26">
      <c r="Z875901" s="5"/>
    </row>
    <row r="875902" spans="26:26">
      <c r="Z875902" s="5"/>
    </row>
    <row r="875903" spans="26:26">
      <c r="Z875903" s="5"/>
    </row>
    <row r="875904" spans="26:26">
      <c r="Z875904" s="5"/>
    </row>
    <row r="875905" spans="26:26">
      <c r="Z875905" s="5"/>
    </row>
    <row r="875906" spans="26:26">
      <c r="Z875906" s="5"/>
    </row>
    <row r="875907" spans="26:26">
      <c r="Z875907" s="5"/>
    </row>
    <row r="875908" spans="26:26">
      <c r="Z875908" s="5"/>
    </row>
    <row r="875909" spans="26:26">
      <c r="Z875909" s="5"/>
    </row>
    <row r="875910" spans="26:26">
      <c r="Z875910" s="5"/>
    </row>
    <row r="875911" spans="26:26">
      <c r="Z875911" s="5"/>
    </row>
    <row r="875912" spans="26:26">
      <c r="Z875912" s="5"/>
    </row>
    <row r="875913" spans="26:26">
      <c r="Z875913" s="5"/>
    </row>
    <row r="875914" spans="26:26">
      <c r="Z875914" s="5"/>
    </row>
    <row r="875915" spans="26:26">
      <c r="Z875915" s="5"/>
    </row>
    <row r="875916" spans="26:26">
      <c r="Z875916" s="5"/>
    </row>
    <row r="875917" spans="26:26">
      <c r="Z875917" s="5"/>
    </row>
    <row r="875918" spans="26:26">
      <c r="Z875918" s="5"/>
    </row>
    <row r="875919" spans="26:26">
      <c r="Z875919" s="5"/>
    </row>
    <row r="875920" spans="26:26">
      <c r="Z875920" s="5"/>
    </row>
    <row r="875921" spans="26:26">
      <c r="Z875921" s="5"/>
    </row>
    <row r="875922" spans="26:26">
      <c r="Z875922" s="5"/>
    </row>
    <row r="875923" spans="26:26">
      <c r="Z875923" s="5"/>
    </row>
    <row r="875924" spans="26:26">
      <c r="Z875924" s="5"/>
    </row>
    <row r="875925" spans="26:26">
      <c r="Z875925" s="5"/>
    </row>
    <row r="875926" spans="26:26">
      <c r="Z875926" s="5"/>
    </row>
    <row r="875927" spans="26:26">
      <c r="Z875927" s="5"/>
    </row>
    <row r="875928" spans="26:26">
      <c r="Z875928" s="5"/>
    </row>
    <row r="875929" spans="26:26">
      <c r="Z875929" s="5"/>
    </row>
    <row r="875930" spans="26:26">
      <c r="Z875930" s="5"/>
    </row>
    <row r="875931" spans="26:26">
      <c r="Z875931" s="5"/>
    </row>
    <row r="875932" spans="26:26">
      <c r="Z875932" s="5"/>
    </row>
    <row r="875933" spans="26:26">
      <c r="Z875933" s="5"/>
    </row>
    <row r="875934" spans="26:26">
      <c r="Z875934" s="5"/>
    </row>
    <row r="875935" spans="26:26">
      <c r="Z875935" s="5"/>
    </row>
    <row r="875936" spans="26:26">
      <c r="Z875936" s="5"/>
    </row>
    <row r="875937" spans="26:26">
      <c r="Z875937" s="5"/>
    </row>
    <row r="875938" spans="26:26">
      <c r="Z875938" s="5"/>
    </row>
    <row r="875939" spans="26:26">
      <c r="Z875939" s="5"/>
    </row>
    <row r="875940" spans="26:26">
      <c r="Z875940" s="5"/>
    </row>
    <row r="875941" spans="26:26">
      <c r="Z875941" s="5"/>
    </row>
    <row r="875942" spans="26:26">
      <c r="Z875942" s="5"/>
    </row>
    <row r="875943" spans="26:26">
      <c r="Z875943" s="5"/>
    </row>
    <row r="875944" spans="26:26">
      <c r="Z875944" s="5"/>
    </row>
    <row r="875945" spans="26:26">
      <c r="Z875945" s="5"/>
    </row>
    <row r="875946" spans="26:26">
      <c r="Z875946" s="5"/>
    </row>
    <row r="875947" spans="26:26">
      <c r="Z875947" s="5"/>
    </row>
    <row r="875948" spans="26:26">
      <c r="Z875948" s="5"/>
    </row>
    <row r="875949" spans="26:26">
      <c r="Z875949" s="5"/>
    </row>
    <row r="875950" spans="26:26">
      <c r="Z875950" s="5"/>
    </row>
    <row r="875951" spans="26:26">
      <c r="Z875951" s="5"/>
    </row>
    <row r="875952" spans="26:26">
      <c r="Z875952" s="5"/>
    </row>
    <row r="875953" spans="26:26">
      <c r="Z875953" s="5"/>
    </row>
    <row r="875954" spans="26:26">
      <c r="Z875954" s="5"/>
    </row>
    <row r="875955" spans="26:26">
      <c r="Z875955" s="5"/>
    </row>
    <row r="875956" spans="26:26">
      <c r="Z875956" s="5"/>
    </row>
    <row r="875957" spans="26:26">
      <c r="Z875957" s="5"/>
    </row>
    <row r="875958" spans="26:26">
      <c r="Z875958" s="5"/>
    </row>
    <row r="875959" spans="26:26">
      <c r="Z875959" s="5"/>
    </row>
    <row r="875960" spans="26:26">
      <c r="Z875960" s="5"/>
    </row>
    <row r="875961" spans="26:26">
      <c r="Z875961" s="5"/>
    </row>
    <row r="875962" spans="26:26">
      <c r="Z875962" s="5"/>
    </row>
    <row r="875963" spans="26:26">
      <c r="Z875963" s="5"/>
    </row>
    <row r="875964" spans="26:26">
      <c r="Z875964" s="5"/>
    </row>
    <row r="875965" spans="26:26">
      <c r="Z875965" s="5"/>
    </row>
    <row r="875966" spans="26:26">
      <c r="Z875966" s="5"/>
    </row>
    <row r="875967" spans="26:26">
      <c r="Z875967" s="5"/>
    </row>
    <row r="875968" spans="26:26">
      <c r="Z875968" s="5"/>
    </row>
    <row r="875969" spans="26:26">
      <c r="Z875969" s="5"/>
    </row>
    <row r="875970" spans="26:26">
      <c r="Z875970" s="5"/>
    </row>
    <row r="875971" spans="26:26">
      <c r="Z875971" s="5"/>
    </row>
    <row r="875972" spans="26:26">
      <c r="Z875972" s="5"/>
    </row>
    <row r="875973" spans="26:26">
      <c r="Z875973" s="5"/>
    </row>
    <row r="875974" spans="26:26">
      <c r="Z875974" s="5"/>
    </row>
    <row r="875975" spans="26:26">
      <c r="Z875975" s="5"/>
    </row>
    <row r="875976" spans="26:26">
      <c r="Z875976" s="5"/>
    </row>
    <row r="875977" spans="26:26">
      <c r="Z875977" s="5"/>
    </row>
    <row r="875978" spans="26:26">
      <c r="Z875978" s="5"/>
    </row>
    <row r="875979" spans="26:26">
      <c r="Z875979" s="5"/>
    </row>
    <row r="875980" spans="26:26">
      <c r="Z875980" s="5"/>
    </row>
    <row r="875981" spans="26:26">
      <c r="Z875981" s="5"/>
    </row>
    <row r="875982" spans="26:26">
      <c r="Z875982" s="5"/>
    </row>
    <row r="875983" spans="26:26">
      <c r="Z875983" s="5"/>
    </row>
    <row r="875984" spans="26:26">
      <c r="Z875984" s="5"/>
    </row>
    <row r="875985" spans="26:26">
      <c r="Z875985" s="5"/>
    </row>
    <row r="875986" spans="26:26">
      <c r="Z875986" s="5"/>
    </row>
    <row r="875987" spans="26:26">
      <c r="Z875987" s="5"/>
    </row>
    <row r="875988" spans="26:26">
      <c r="Z875988" s="5"/>
    </row>
    <row r="875989" spans="26:26">
      <c r="Z875989" s="5"/>
    </row>
    <row r="875990" spans="26:26">
      <c r="Z875990" s="5"/>
    </row>
    <row r="875991" spans="26:26">
      <c r="Z875991" s="5"/>
    </row>
    <row r="875992" spans="26:26">
      <c r="Z875992" s="5"/>
    </row>
    <row r="875993" spans="26:26">
      <c r="Z875993" s="5"/>
    </row>
    <row r="875994" spans="26:26">
      <c r="Z875994" s="5"/>
    </row>
    <row r="875995" spans="26:26">
      <c r="Z875995" s="5"/>
    </row>
    <row r="875996" spans="26:26">
      <c r="Z875996" s="5"/>
    </row>
    <row r="875997" spans="26:26">
      <c r="Z875997" s="5"/>
    </row>
    <row r="875998" spans="26:26">
      <c r="Z875998" s="5"/>
    </row>
    <row r="875999" spans="26:26">
      <c r="Z875999" s="5"/>
    </row>
    <row r="876000" spans="26:26">
      <c r="Z876000" s="5"/>
    </row>
    <row r="876001" spans="26:26">
      <c r="Z876001" s="5"/>
    </row>
    <row r="876002" spans="26:26">
      <c r="Z876002" s="5"/>
    </row>
    <row r="876003" spans="26:26">
      <c r="Z876003" s="5"/>
    </row>
    <row r="876004" spans="26:26">
      <c r="Z876004" s="5"/>
    </row>
    <row r="876005" spans="26:26">
      <c r="Z876005" s="5"/>
    </row>
    <row r="876006" spans="26:26">
      <c r="Z876006" s="5"/>
    </row>
    <row r="876007" spans="26:26">
      <c r="Z876007" s="5"/>
    </row>
    <row r="876008" spans="26:26">
      <c r="Z876008" s="5"/>
    </row>
    <row r="876009" spans="26:26">
      <c r="Z876009" s="5"/>
    </row>
    <row r="876010" spans="26:26">
      <c r="Z876010" s="5"/>
    </row>
    <row r="876011" spans="26:26">
      <c r="Z876011" s="5"/>
    </row>
    <row r="876012" spans="26:26">
      <c r="Z876012" s="5"/>
    </row>
    <row r="876013" spans="26:26">
      <c r="Z876013" s="5"/>
    </row>
    <row r="876014" spans="26:26">
      <c r="Z876014" s="5"/>
    </row>
    <row r="876015" spans="26:26">
      <c r="Z876015" s="5"/>
    </row>
    <row r="876016" spans="26:26">
      <c r="Z876016" s="5"/>
    </row>
    <row r="876017" spans="26:26">
      <c r="Z876017" s="5"/>
    </row>
    <row r="876018" spans="26:26">
      <c r="Z876018" s="5"/>
    </row>
    <row r="876019" spans="26:26">
      <c r="Z876019" s="5"/>
    </row>
    <row r="876020" spans="26:26">
      <c r="Z876020" s="5"/>
    </row>
    <row r="876021" spans="26:26">
      <c r="Z876021" s="5"/>
    </row>
    <row r="876022" spans="26:26">
      <c r="Z876022" s="5"/>
    </row>
    <row r="876023" spans="26:26">
      <c r="Z876023" s="5"/>
    </row>
    <row r="876024" spans="26:26">
      <c r="Z876024" s="5"/>
    </row>
    <row r="876025" spans="26:26">
      <c r="Z876025" s="5"/>
    </row>
    <row r="876026" spans="26:26">
      <c r="Z876026" s="5"/>
    </row>
    <row r="876027" spans="26:26">
      <c r="Z876027" s="5"/>
    </row>
    <row r="876028" spans="26:26">
      <c r="Z876028" s="5"/>
    </row>
    <row r="876029" spans="26:26">
      <c r="Z876029" s="5"/>
    </row>
    <row r="876030" spans="26:26">
      <c r="Z876030" s="5"/>
    </row>
    <row r="876031" spans="26:26">
      <c r="Z876031" s="5"/>
    </row>
    <row r="876032" spans="26:26">
      <c r="Z876032" s="5"/>
    </row>
    <row r="876033" spans="26:26">
      <c r="Z876033" s="5"/>
    </row>
    <row r="876034" spans="26:26">
      <c r="Z876034" s="5"/>
    </row>
    <row r="876035" spans="26:26">
      <c r="Z876035" s="5"/>
    </row>
    <row r="876036" spans="26:26">
      <c r="Z876036" s="5"/>
    </row>
    <row r="876037" spans="26:26">
      <c r="Z876037" s="5"/>
    </row>
    <row r="876038" spans="26:26">
      <c r="Z876038" s="5"/>
    </row>
    <row r="876039" spans="26:26">
      <c r="Z876039" s="5"/>
    </row>
    <row r="876040" spans="26:26">
      <c r="Z876040" s="5"/>
    </row>
    <row r="876041" spans="26:26">
      <c r="Z876041" s="5"/>
    </row>
    <row r="876042" spans="26:26">
      <c r="Z876042" s="5"/>
    </row>
    <row r="876043" spans="26:26">
      <c r="Z876043" s="5"/>
    </row>
    <row r="876044" spans="26:26">
      <c r="Z876044" s="5"/>
    </row>
    <row r="876045" spans="26:26">
      <c r="Z876045" s="5"/>
    </row>
    <row r="876046" spans="26:26">
      <c r="Z876046" s="5"/>
    </row>
    <row r="876047" spans="26:26">
      <c r="Z876047" s="5"/>
    </row>
    <row r="876048" spans="26:26">
      <c r="Z876048" s="5"/>
    </row>
    <row r="876049" spans="26:26">
      <c r="Z876049" s="5"/>
    </row>
    <row r="876050" spans="26:26">
      <c r="Z876050" s="5"/>
    </row>
    <row r="876051" spans="26:26">
      <c r="Z876051" s="5"/>
    </row>
    <row r="876052" spans="26:26">
      <c r="Z876052" s="5"/>
    </row>
    <row r="876053" spans="26:26">
      <c r="Z876053" s="5"/>
    </row>
    <row r="876054" spans="26:26">
      <c r="Z876054" s="5"/>
    </row>
    <row r="876055" spans="26:26">
      <c r="Z876055" s="5"/>
    </row>
    <row r="876056" spans="26:26">
      <c r="Z876056" s="5"/>
    </row>
    <row r="876057" spans="26:26">
      <c r="Z876057" s="5"/>
    </row>
    <row r="876058" spans="26:26">
      <c r="Z876058" s="5"/>
    </row>
    <row r="876059" spans="26:26">
      <c r="Z876059" s="5"/>
    </row>
    <row r="876060" spans="26:26">
      <c r="Z876060" s="5"/>
    </row>
    <row r="876061" spans="26:26">
      <c r="Z876061" s="5"/>
    </row>
    <row r="876062" spans="26:26">
      <c r="Z876062" s="5"/>
    </row>
    <row r="876063" spans="26:26">
      <c r="Z876063" s="5"/>
    </row>
    <row r="876064" spans="26:26">
      <c r="Z876064" s="5"/>
    </row>
    <row r="876065" spans="26:26">
      <c r="Z876065" s="5"/>
    </row>
    <row r="876066" spans="26:26">
      <c r="Z876066" s="5"/>
    </row>
    <row r="876067" spans="26:26">
      <c r="Z876067" s="5"/>
    </row>
    <row r="876068" spans="26:26">
      <c r="Z876068" s="5"/>
    </row>
    <row r="876069" spans="26:26">
      <c r="Z876069" s="5"/>
    </row>
    <row r="876070" spans="26:26">
      <c r="Z876070" s="5"/>
    </row>
    <row r="876071" spans="26:26">
      <c r="Z876071" s="5"/>
    </row>
    <row r="876072" spans="26:26">
      <c r="Z876072" s="5"/>
    </row>
    <row r="876073" spans="26:26">
      <c r="Z876073" s="5"/>
    </row>
    <row r="876074" spans="26:26">
      <c r="Z876074" s="5"/>
    </row>
    <row r="876075" spans="26:26">
      <c r="Z876075" s="5"/>
    </row>
    <row r="876076" spans="26:26">
      <c r="Z876076" s="5"/>
    </row>
    <row r="876077" spans="26:26">
      <c r="Z876077" s="5"/>
    </row>
    <row r="876078" spans="26:26">
      <c r="Z876078" s="5"/>
    </row>
    <row r="876079" spans="26:26">
      <c r="Z876079" s="5"/>
    </row>
    <row r="876080" spans="26:26">
      <c r="Z876080" s="5"/>
    </row>
    <row r="876081" spans="26:26">
      <c r="Z876081" s="5"/>
    </row>
    <row r="876082" spans="26:26">
      <c r="Z876082" s="5"/>
    </row>
    <row r="876083" spans="26:26">
      <c r="Z876083" s="5"/>
    </row>
    <row r="876084" spans="26:26">
      <c r="Z876084" s="5"/>
    </row>
    <row r="876085" spans="26:26">
      <c r="Z876085" s="5"/>
    </row>
    <row r="876086" spans="26:26">
      <c r="Z876086" s="5"/>
    </row>
    <row r="876087" spans="26:26">
      <c r="Z876087" s="5"/>
    </row>
    <row r="876088" spans="26:26">
      <c r="Z876088" s="5"/>
    </row>
    <row r="876089" spans="26:26">
      <c r="Z876089" s="5"/>
    </row>
    <row r="876090" spans="26:26">
      <c r="Z876090" s="5"/>
    </row>
    <row r="876091" spans="26:26">
      <c r="Z876091" s="5"/>
    </row>
    <row r="876092" spans="26:26">
      <c r="Z876092" s="5"/>
    </row>
    <row r="876093" spans="26:26">
      <c r="Z876093" s="5"/>
    </row>
    <row r="876094" spans="26:26">
      <c r="Z876094" s="5"/>
    </row>
    <row r="876095" spans="26:26">
      <c r="Z876095" s="5"/>
    </row>
    <row r="876096" spans="26:26">
      <c r="Z876096" s="5"/>
    </row>
    <row r="876097" spans="26:26">
      <c r="Z876097" s="5"/>
    </row>
    <row r="876098" spans="26:26">
      <c r="Z876098" s="5"/>
    </row>
    <row r="876099" spans="26:26">
      <c r="Z876099" s="5"/>
    </row>
    <row r="876100" spans="26:26">
      <c r="Z876100" s="5"/>
    </row>
    <row r="876101" spans="26:26">
      <c r="Z876101" s="5"/>
    </row>
    <row r="876102" spans="26:26">
      <c r="Z876102" s="5"/>
    </row>
    <row r="876103" spans="26:26">
      <c r="Z876103" s="5"/>
    </row>
    <row r="876104" spans="26:26">
      <c r="Z876104" s="5"/>
    </row>
    <row r="876105" spans="26:26">
      <c r="Z876105" s="5"/>
    </row>
    <row r="876106" spans="26:26">
      <c r="Z876106" s="5"/>
    </row>
    <row r="876107" spans="26:26">
      <c r="Z876107" s="5"/>
    </row>
    <row r="876108" spans="26:26">
      <c r="Z876108" s="5"/>
    </row>
    <row r="876109" spans="26:26">
      <c r="Z876109" s="5"/>
    </row>
    <row r="876110" spans="26:26">
      <c r="Z876110" s="5"/>
    </row>
    <row r="876111" spans="26:26">
      <c r="Z876111" s="5"/>
    </row>
    <row r="876112" spans="26:26">
      <c r="Z876112" s="5"/>
    </row>
    <row r="876113" spans="26:26">
      <c r="Z876113" s="5"/>
    </row>
    <row r="876114" spans="26:26">
      <c r="Z876114" s="5"/>
    </row>
    <row r="876115" spans="26:26">
      <c r="Z876115" s="5"/>
    </row>
    <row r="876116" spans="26:26">
      <c r="Z876116" s="5"/>
    </row>
    <row r="876117" spans="26:26">
      <c r="Z876117" s="5"/>
    </row>
    <row r="876118" spans="26:26">
      <c r="Z876118" s="5"/>
    </row>
    <row r="876119" spans="26:26">
      <c r="Z876119" s="5"/>
    </row>
    <row r="876120" spans="26:26">
      <c r="Z876120" s="5"/>
    </row>
    <row r="876121" spans="26:26">
      <c r="Z876121" s="5"/>
    </row>
    <row r="876122" spans="26:26">
      <c r="Z876122" s="5"/>
    </row>
    <row r="876123" spans="26:26">
      <c r="Z876123" s="5"/>
    </row>
    <row r="876124" spans="26:26">
      <c r="Z876124" s="5"/>
    </row>
    <row r="876125" spans="26:26">
      <c r="Z876125" s="5"/>
    </row>
    <row r="876126" spans="26:26">
      <c r="Z876126" s="5"/>
    </row>
    <row r="876127" spans="26:26">
      <c r="Z876127" s="5"/>
    </row>
    <row r="876128" spans="26:26">
      <c r="Z876128" s="5"/>
    </row>
    <row r="876129" spans="26:26">
      <c r="Z876129" s="5"/>
    </row>
    <row r="876130" spans="26:26">
      <c r="Z876130" s="5"/>
    </row>
    <row r="876131" spans="26:26">
      <c r="Z876131" s="5"/>
    </row>
    <row r="876132" spans="26:26">
      <c r="Z876132" s="5"/>
    </row>
    <row r="876133" spans="26:26">
      <c r="Z876133" s="5"/>
    </row>
    <row r="876134" spans="26:26">
      <c r="Z876134" s="5"/>
    </row>
    <row r="876135" spans="26:26">
      <c r="Z876135" s="5"/>
    </row>
    <row r="876136" spans="26:26">
      <c r="Z876136" s="5"/>
    </row>
    <row r="876137" spans="26:26">
      <c r="Z876137" s="5"/>
    </row>
    <row r="876138" spans="26:26">
      <c r="Z876138" s="5"/>
    </row>
    <row r="876139" spans="26:26">
      <c r="Z876139" s="5"/>
    </row>
    <row r="876140" spans="26:26">
      <c r="Z876140" s="5"/>
    </row>
    <row r="876141" spans="26:26">
      <c r="Z876141" s="5"/>
    </row>
    <row r="876142" spans="26:26">
      <c r="Z876142" s="5"/>
    </row>
    <row r="876143" spans="26:26">
      <c r="Z876143" s="5"/>
    </row>
    <row r="876144" spans="26:26">
      <c r="Z876144" s="5"/>
    </row>
    <row r="876145" spans="26:26">
      <c r="Z876145" s="5"/>
    </row>
    <row r="876146" spans="26:26">
      <c r="Z876146" s="5"/>
    </row>
    <row r="876147" spans="26:26">
      <c r="Z876147" s="5"/>
    </row>
    <row r="876148" spans="26:26">
      <c r="Z876148" s="5"/>
    </row>
    <row r="876149" spans="26:26">
      <c r="Z876149" s="5"/>
    </row>
    <row r="876150" spans="26:26">
      <c r="Z876150" s="5"/>
    </row>
    <row r="876151" spans="26:26">
      <c r="Z876151" s="5"/>
    </row>
    <row r="876152" spans="26:26">
      <c r="Z876152" s="5"/>
    </row>
    <row r="876153" spans="26:26">
      <c r="Z876153" s="5"/>
    </row>
    <row r="876154" spans="26:26">
      <c r="Z876154" s="5"/>
    </row>
    <row r="876155" spans="26:26">
      <c r="Z876155" s="5"/>
    </row>
    <row r="876156" spans="26:26">
      <c r="Z876156" s="5"/>
    </row>
    <row r="876157" spans="26:26">
      <c r="Z876157" s="5"/>
    </row>
    <row r="876158" spans="26:26">
      <c r="Z876158" s="5"/>
    </row>
    <row r="876159" spans="26:26">
      <c r="Z876159" s="5"/>
    </row>
    <row r="876160" spans="26:26">
      <c r="Z876160" s="5"/>
    </row>
    <row r="876161" spans="26:26">
      <c r="Z876161" s="5"/>
    </row>
    <row r="876162" spans="26:26">
      <c r="Z876162" s="5"/>
    </row>
    <row r="876163" spans="26:26">
      <c r="Z876163" s="5"/>
    </row>
    <row r="876164" spans="26:26">
      <c r="Z876164" s="5"/>
    </row>
    <row r="876165" spans="26:26">
      <c r="Z876165" s="5"/>
    </row>
    <row r="876166" spans="26:26">
      <c r="Z876166" s="5"/>
    </row>
    <row r="876167" spans="26:26">
      <c r="Z876167" s="5"/>
    </row>
    <row r="876168" spans="26:26">
      <c r="Z876168" s="5"/>
    </row>
    <row r="876169" spans="26:26">
      <c r="Z876169" s="5"/>
    </row>
    <row r="876170" spans="26:26">
      <c r="Z876170" s="5"/>
    </row>
    <row r="876171" spans="26:26">
      <c r="Z876171" s="5"/>
    </row>
    <row r="876172" spans="26:26">
      <c r="Z876172" s="5"/>
    </row>
    <row r="876173" spans="26:26">
      <c r="Z876173" s="5"/>
    </row>
    <row r="876174" spans="26:26">
      <c r="Z876174" s="5"/>
    </row>
    <row r="876175" spans="26:26">
      <c r="Z876175" s="5"/>
    </row>
    <row r="876176" spans="26:26">
      <c r="Z876176" s="5"/>
    </row>
    <row r="876177" spans="26:26">
      <c r="Z876177" s="5"/>
    </row>
    <row r="876178" spans="26:26">
      <c r="Z876178" s="5"/>
    </row>
    <row r="876179" spans="26:26">
      <c r="Z876179" s="5"/>
    </row>
    <row r="876180" spans="26:26">
      <c r="Z876180" s="5"/>
    </row>
    <row r="876181" spans="26:26">
      <c r="Z876181" s="5"/>
    </row>
    <row r="876182" spans="26:26">
      <c r="Z876182" s="5"/>
    </row>
    <row r="876183" spans="26:26">
      <c r="Z876183" s="5"/>
    </row>
    <row r="876184" spans="26:26">
      <c r="Z876184" s="5"/>
    </row>
    <row r="876185" spans="26:26">
      <c r="Z876185" s="5"/>
    </row>
    <row r="876186" spans="26:26">
      <c r="Z876186" s="5"/>
    </row>
    <row r="876187" spans="26:26">
      <c r="Z876187" s="5"/>
    </row>
    <row r="876188" spans="26:26">
      <c r="Z876188" s="5"/>
    </row>
    <row r="876189" spans="26:26">
      <c r="Z876189" s="5"/>
    </row>
    <row r="876190" spans="26:26">
      <c r="Z876190" s="5"/>
    </row>
    <row r="876191" spans="26:26">
      <c r="Z876191" s="5"/>
    </row>
    <row r="876192" spans="26:26">
      <c r="Z876192" s="5"/>
    </row>
    <row r="876193" spans="26:26">
      <c r="Z876193" s="5"/>
    </row>
    <row r="876194" spans="26:26">
      <c r="Z876194" s="5"/>
    </row>
    <row r="876195" spans="26:26">
      <c r="Z876195" s="5"/>
    </row>
    <row r="876196" spans="26:26">
      <c r="Z876196" s="5"/>
    </row>
    <row r="876197" spans="26:26">
      <c r="Z876197" s="5"/>
    </row>
    <row r="876198" spans="26:26">
      <c r="Z876198" s="5"/>
    </row>
    <row r="876199" spans="26:26">
      <c r="Z876199" s="5"/>
    </row>
    <row r="876200" spans="26:26">
      <c r="Z876200" s="5"/>
    </row>
    <row r="876201" spans="26:26">
      <c r="Z876201" s="5"/>
    </row>
    <row r="876202" spans="26:26">
      <c r="Z876202" s="5"/>
    </row>
    <row r="876203" spans="26:26">
      <c r="Z876203" s="5"/>
    </row>
    <row r="876204" spans="26:26">
      <c r="Z876204" s="5"/>
    </row>
    <row r="876205" spans="26:26">
      <c r="Z876205" s="5"/>
    </row>
    <row r="876206" spans="26:26">
      <c r="Z876206" s="5"/>
    </row>
    <row r="876207" spans="26:26">
      <c r="Z876207" s="5"/>
    </row>
    <row r="876208" spans="26:26">
      <c r="Z876208" s="5"/>
    </row>
    <row r="876209" spans="26:26">
      <c r="Z876209" s="5"/>
    </row>
    <row r="876210" spans="26:26">
      <c r="Z876210" s="5"/>
    </row>
    <row r="876211" spans="26:26">
      <c r="Z876211" s="5"/>
    </row>
    <row r="876212" spans="26:26">
      <c r="Z876212" s="5"/>
    </row>
    <row r="876213" spans="26:26">
      <c r="Z876213" s="5"/>
    </row>
    <row r="876214" spans="26:26">
      <c r="Z876214" s="5"/>
    </row>
    <row r="876215" spans="26:26">
      <c r="Z876215" s="5"/>
    </row>
    <row r="876216" spans="26:26">
      <c r="Z876216" s="5"/>
    </row>
    <row r="876217" spans="26:26">
      <c r="Z876217" s="5"/>
    </row>
    <row r="876218" spans="26:26">
      <c r="Z876218" s="5"/>
    </row>
    <row r="876219" spans="26:26">
      <c r="Z876219" s="5"/>
    </row>
    <row r="876220" spans="26:26">
      <c r="Z876220" s="5"/>
    </row>
    <row r="876221" spans="26:26">
      <c r="Z876221" s="5"/>
    </row>
    <row r="876222" spans="26:26">
      <c r="Z876222" s="5"/>
    </row>
    <row r="876223" spans="26:26">
      <c r="Z876223" s="5"/>
    </row>
    <row r="876224" spans="26:26">
      <c r="Z876224" s="5"/>
    </row>
    <row r="876225" spans="26:26">
      <c r="Z876225" s="5"/>
    </row>
    <row r="876226" spans="26:26">
      <c r="Z876226" s="5"/>
    </row>
    <row r="876227" spans="26:26">
      <c r="Z876227" s="5"/>
    </row>
    <row r="876228" spans="26:26">
      <c r="Z876228" s="5"/>
    </row>
    <row r="876229" spans="26:26">
      <c r="Z876229" s="5"/>
    </row>
    <row r="876230" spans="26:26">
      <c r="Z876230" s="5"/>
    </row>
    <row r="876231" spans="26:26">
      <c r="Z876231" s="5"/>
    </row>
    <row r="876232" spans="26:26">
      <c r="Z876232" s="5"/>
    </row>
    <row r="876233" spans="26:26">
      <c r="Z876233" s="5"/>
    </row>
    <row r="876234" spans="26:26">
      <c r="Z876234" s="5"/>
    </row>
    <row r="876235" spans="26:26">
      <c r="Z876235" s="5"/>
    </row>
    <row r="876236" spans="26:26">
      <c r="Z876236" s="5"/>
    </row>
    <row r="876237" spans="26:26">
      <c r="Z876237" s="5"/>
    </row>
    <row r="876238" spans="26:26">
      <c r="Z876238" s="5"/>
    </row>
    <row r="876239" spans="26:26">
      <c r="Z876239" s="5"/>
    </row>
    <row r="876240" spans="26:26">
      <c r="Z876240" s="5"/>
    </row>
    <row r="876241" spans="26:26">
      <c r="Z876241" s="5"/>
    </row>
    <row r="876242" spans="26:26">
      <c r="Z876242" s="5"/>
    </row>
    <row r="876243" spans="26:26">
      <c r="Z876243" s="5"/>
    </row>
    <row r="876244" spans="26:26">
      <c r="Z876244" s="5"/>
    </row>
    <row r="876245" spans="26:26">
      <c r="Z876245" s="5"/>
    </row>
    <row r="876246" spans="26:26">
      <c r="Z876246" s="5"/>
    </row>
    <row r="876247" spans="26:26">
      <c r="Z876247" s="5"/>
    </row>
    <row r="876248" spans="26:26">
      <c r="Z876248" s="5"/>
    </row>
    <row r="876249" spans="26:26">
      <c r="Z876249" s="5"/>
    </row>
    <row r="876250" spans="26:26">
      <c r="Z876250" s="5"/>
    </row>
    <row r="876251" spans="26:26">
      <c r="Z876251" s="5"/>
    </row>
    <row r="876252" spans="26:26">
      <c r="Z876252" s="5"/>
    </row>
    <row r="876253" spans="26:26">
      <c r="Z876253" s="5"/>
    </row>
    <row r="876254" spans="26:26">
      <c r="Z876254" s="5"/>
    </row>
    <row r="876255" spans="26:26">
      <c r="Z876255" s="5"/>
    </row>
    <row r="876256" spans="26:26">
      <c r="Z876256" s="5"/>
    </row>
    <row r="876257" spans="26:26">
      <c r="Z876257" s="5"/>
    </row>
    <row r="876258" spans="26:26">
      <c r="Z876258" s="5"/>
    </row>
    <row r="876259" spans="26:26">
      <c r="Z876259" s="5"/>
    </row>
    <row r="876260" spans="26:26">
      <c r="Z876260" s="5"/>
    </row>
    <row r="876261" spans="26:26">
      <c r="Z876261" s="5"/>
    </row>
    <row r="876262" spans="26:26">
      <c r="Z876262" s="5"/>
    </row>
    <row r="876263" spans="26:26">
      <c r="Z876263" s="5"/>
    </row>
    <row r="876264" spans="26:26">
      <c r="Z876264" s="5"/>
    </row>
    <row r="876265" spans="26:26">
      <c r="Z876265" s="5"/>
    </row>
    <row r="876266" spans="26:26">
      <c r="Z876266" s="5"/>
    </row>
    <row r="876267" spans="26:26">
      <c r="Z876267" s="5"/>
    </row>
    <row r="876268" spans="26:26">
      <c r="Z876268" s="5"/>
    </row>
    <row r="876269" spans="26:26">
      <c r="Z876269" s="5"/>
    </row>
    <row r="876270" spans="26:26">
      <c r="Z876270" s="5"/>
    </row>
    <row r="876271" spans="26:26">
      <c r="Z876271" s="5"/>
    </row>
    <row r="876272" spans="26:26">
      <c r="Z876272" s="5"/>
    </row>
    <row r="876273" spans="26:26">
      <c r="Z876273" s="5"/>
    </row>
    <row r="876274" spans="26:26">
      <c r="Z876274" s="5"/>
    </row>
    <row r="876275" spans="26:26">
      <c r="Z876275" s="5"/>
    </row>
    <row r="876276" spans="26:26">
      <c r="Z876276" s="5"/>
    </row>
    <row r="876277" spans="26:26">
      <c r="Z876277" s="5"/>
    </row>
    <row r="876278" spans="26:26">
      <c r="Z876278" s="5"/>
    </row>
    <row r="876279" spans="26:26">
      <c r="Z876279" s="5"/>
    </row>
    <row r="876280" spans="26:26">
      <c r="Z876280" s="5"/>
    </row>
    <row r="876281" spans="26:26">
      <c r="Z876281" s="5"/>
    </row>
    <row r="876282" spans="26:26">
      <c r="Z876282" s="5"/>
    </row>
    <row r="876283" spans="26:26">
      <c r="Z876283" s="5"/>
    </row>
    <row r="876284" spans="26:26">
      <c r="Z876284" s="5"/>
    </row>
    <row r="876285" spans="26:26">
      <c r="Z876285" s="5"/>
    </row>
    <row r="876286" spans="26:26">
      <c r="Z876286" s="5"/>
    </row>
    <row r="876287" spans="26:26">
      <c r="Z876287" s="5"/>
    </row>
    <row r="876288" spans="26:26">
      <c r="Z876288" s="5"/>
    </row>
    <row r="876289" spans="26:26">
      <c r="Z876289" s="5"/>
    </row>
    <row r="876290" spans="26:26">
      <c r="Z876290" s="5"/>
    </row>
    <row r="876291" spans="26:26">
      <c r="Z876291" s="5"/>
    </row>
    <row r="876292" spans="26:26">
      <c r="Z876292" s="5"/>
    </row>
    <row r="876293" spans="26:26">
      <c r="Z876293" s="5"/>
    </row>
    <row r="876294" spans="26:26">
      <c r="Z876294" s="5"/>
    </row>
    <row r="876295" spans="26:26">
      <c r="Z876295" s="5"/>
    </row>
    <row r="876296" spans="26:26">
      <c r="Z876296" s="5"/>
    </row>
    <row r="876297" spans="26:26">
      <c r="Z876297" s="5"/>
    </row>
    <row r="876298" spans="26:26">
      <c r="Z876298" s="5"/>
    </row>
    <row r="876299" spans="26:26">
      <c r="Z876299" s="5"/>
    </row>
    <row r="876300" spans="26:26">
      <c r="Z876300" s="5"/>
    </row>
    <row r="876301" spans="26:26">
      <c r="Z876301" s="5"/>
    </row>
    <row r="876302" spans="26:26">
      <c r="Z876302" s="5"/>
    </row>
    <row r="876303" spans="26:26">
      <c r="Z876303" s="5"/>
    </row>
    <row r="876304" spans="26:26">
      <c r="Z876304" s="5"/>
    </row>
    <row r="876305" spans="26:26">
      <c r="Z876305" s="5"/>
    </row>
    <row r="876306" spans="26:26">
      <c r="Z876306" s="5"/>
    </row>
    <row r="876307" spans="26:26">
      <c r="Z876307" s="5"/>
    </row>
    <row r="876308" spans="26:26">
      <c r="Z876308" s="5"/>
    </row>
    <row r="876309" spans="26:26">
      <c r="Z876309" s="5"/>
    </row>
    <row r="876310" spans="26:26">
      <c r="Z876310" s="5"/>
    </row>
    <row r="876311" spans="26:26">
      <c r="Z876311" s="5"/>
    </row>
    <row r="876312" spans="26:26">
      <c r="Z876312" s="5"/>
    </row>
    <row r="876313" spans="26:26">
      <c r="Z876313" s="5"/>
    </row>
    <row r="876314" spans="26:26">
      <c r="Z876314" s="5"/>
    </row>
    <row r="876315" spans="26:26">
      <c r="Z876315" s="5"/>
    </row>
    <row r="876316" spans="26:26">
      <c r="Z876316" s="5"/>
    </row>
    <row r="876317" spans="26:26">
      <c r="Z876317" s="5"/>
    </row>
    <row r="876318" spans="26:26">
      <c r="Z876318" s="5"/>
    </row>
    <row r="876319" spans="26:26">
      <c r="Z876319" s="5"/>
    </row>
    <row r="876320" spans="26:26">
      <c r="Z876320" s="5"/>
    </row>
    <row r="876321" spans="26:26">
      <c r="Z876321" s="5"/>
    </row>
    <row r="876322" spans="26:26">
      <c r="Z876322" s="5"/>
    </row>
    <row r="876323" spans="26:26">
      <c r="Z876323" s="5"/>
    </row>
    <row r="876324" spans="26:26">
      <c r="Z876324" s="5"/>
    </row>
    <row r="876325" spans="26:26">
      <c r="Z876325" s="5"/>
    </row>
    <row r="876326" spans="26:26">
      <c r="Z876326" s="5"/>
    </row>
    <row r="876327" spans="26:26">
      <c r="Z876327" s="5"/>
    </row>
    <row r="876328" spans="26:26">
      <c r="Z876328" s="5"/>
    </row>
    <row r="876329" spans="26:26">
      <c r="Z876329" s="5"/>
    </row>
    <row r="876330" spans="26:26">
      <c r="Z876330" s="5"/>
    </row>
    <row r="876331" spans="26:26">
      <c r="Z876331" s="5"/>
    </row>
    <row r="876332" spans="26:26">
      <c r="Z876332" s="5"/>
    </row>
    <row r="876333" spans="26:26">
      <c r="Z876333" s="5"/>
    </row>
    <row r="876334" spans="26:26">
      <c r="Z876334" s="5"/>
    </row>
    <row r="876335" spans="26:26">
      <c r="Z876335" s="5"/>
    </row>
    <row r="876336" spans="26:26">
      <c r="Z876336" s="5"/>
    </row>
    <row r="876337" spans="26:26">
      <c r="Z876337" s="5"/>
    </row>
    <row r="876338" spans="26:26">
      <c r="Z876338" s="5"/>
    </row>
    <row r="876339" spans="26:26">
      <c r="Z876339" s="5"/>
    </row>
    <row r="876340" spans="26:26">
      <c r="Z876340" s="5"/>
    </row>
    <row r="876341" spans="26:26">
      <c r="Z876341" s="5"/>
    </row>
    <row r="876342" spans="26:26">
      <c r="Z876342" s="5"/>
    </row>
    <row r="876343" spans="26:26">
      <c r="Z876343" s="5"/>
    </row>
    <row r="876344" spans="26:26">
      <c r="Z876344" s="5"/>
    </row>
    <row r="876345" spans="26:26">
      <c r="Z876345" s="5"/>
    </row>
    <row r="876346" spans="26:26">
      <c r="Z876346" s="5"/>
    </row>
    <row r="876347" spans="26:26">
      <c r="Z876347" s="5"/>
    </row>
    <row r="876348" spans="26:26">
      <c r="Z876348" s="5"/>
    </row>
    <row r="876349" spans="26:26">
      <c r="Z876349" s="5"/>
    </row>
    <row r="876350" spans="26:26">
      <c r="Z876350" s="5"/>
    </row>
    <row r="876351" spans="26:26">
      <c r="Z876351" s="5"/>
    </row>
    <row r="876352" spans="26:26">
      <c r="Z876352" s="5"/>
    </row>
    <row r="876353" spans="26:26">
      <c r="Z876353" s="5"/>
    </row>
    <row r="876354" spans="26:26">
      <c r="Z876354" s="5"/>
    </row>
    <row r="876355" spans="26:26">
      <c r="Z876355" s="5"/>
    </row>
    <row r="876356" spans="26:26">
      <c r="Z876356" s="5"/>
    </row>
    <row r="876357" spans="26:26">
      <c r="Z876357" s="5"/>
    </row>
    <row r="876358" spans="26:26">
      <c r="Z876358" s="5"/>
    </row>
    <row r="876359" spans="26:26">
      <c r="Z876359" s="5"/>
    </row>
    <row r="876360" spans="26:26">
      <c r="Z876360" s="5"/>
    </row>
    <row r="876361" spans="26:26">
      <c r="Z876361" s="5"/>
    </row>
    <row r="876362" spans="26:26">
      <c r="Z876362" s="5"/>
    </row>
    <row r="876363" spans="26:26">
      <c r="Z876363" s="5"/>
    </row>
    <row r="876364" spans="26:26">
      <c r="Z876364" s="5"/>
    </row>
    <row r="876365" spans="26:26">
      <c r="Z876365" s="5"/>
    </row>
    <row r="876366" spans="26:26">
      <c r="Z876366" s="5"/>
    </row>
    <row r="876367" spans="26:26">
      <c r="Z876367" s="5"/>
    </row>
    <row r="876368" spans="26:26">
      <c r="Z876368" s="5"/>
    </row>
    <row r="876369" spans="26:26">
      <c r="Z876369" s="5"/>
    </row>
    <row r="876370" spans="26:26">
      <c r="Z876370" s="5"/>
    </row>
    <row r="876371" spans="26:26">
      <c r="Z876371" s="5"/>
    </row>
    <row r="876372" spans="26:26">
      <c r="Z876372" s="5"/>
    </row>
    <row r="876373" spans="26:26">
      <c r="Z876373" s="5"/>
    </row>
    <row r="876374" spans="26:26">
      <c r="Z876374" s="5"/>
    </row>
    <row r="876375" spans="26:26">
      <c r="Z876375" s="5"/>
    </row>
    <row r="876376" spans="26:26">
      <c r="Z876376" s="5"/>
    </row>
    <row r="876377" spans="26:26">
      <c r="Z876377" s="5"/>
    </row>
    <row r="876378" spans="26:26">
      <c r="Z876378" s="5"/>
    </row>
    <row r="876379" spans="26:26">
      <c r="Z876379" s="5"/>
    </row>
    <row r="876380" spans="26:26">
      <c r="Z876380" s="5"/>
    </row>
    <row r="876381" spans="26:26">
      <c r="Z876381" s="5"/>
    </row>
    <row r="876382" spans="26:26">
      <c r="Z876382" s="5"/>
    </row>
    <row r="876383" spans="26:26">
      <c r="Z876383" s="5"/>
    </row>
    <row r="876384" spans="26:26">
      <c r="Z876384" s="5"/>
    </row>
    <row r="876385" spans="26:26">
      <c r="Z876385" s="5"/>
    </row>
    <row r="876386" spans="26:26">
      <c r="Z876386" s="5"/>
    </row>
    <row r="876387" spans="26:26">
      <c r="Z876387" s="5"/>
    </row>
    <row r="876388" spans="26:26">
      <c r="Z876388" s="5"/>
    </row>
    <row r="876389" spans="26:26">
      <c r="Z876389" s="5"/>
    </row>
    <row r="876390" spans="26:26">
      <c r="Z876390" s="5"/>
    </row>
    <row r="876391" spans="26:26">
      <c r="Z876391" s="5"/>
    </row>
    <row r="876392" spans="26:26">
      <c r="Z876392" s="5"/>
    </row>
    <row r="876393" spans="26:26">
      <c r="Z876393" s="5"/>
    </row>
    <row r="876394" spans="26:26">
      <c r="Z876394" s="5"/>
    </row>
    <row r="876395" spans="26:26">
      <c r="Z876395" s="5"/>
    </row>
    <row r="876396" spans="26:26">
      <c r="Z876396" s="5"/>
    </row>
    <row r="876397" spans="26:26">
      <c r="Z876397" s="5"/>
    </row>
    <row r="876398" spans="26:26">
      <c r="Z876398" s="5"/>
    </row>
    <row r="876399" spans="26:26">
      <c r="Z876399" s="5"/>
    </row>
    <row r="876400" spans="26:26">
      <c r="Z876400" s="5"/>
    </row>
    <row r="876401" spans="26:26">
      <c r="Z876401" s="5"/>
    </row>
    <row r="876402" spans="26:26">
      <c r="Z876402" s="5"/>
    </row>
    <row r="876403" spans="26:26">
      <c r="Z876403" s="5"/>
    </row>
    <row r="876404" spans="26:26">
      <c r="Z876404" s="5"/>
    </row>
    <row r="876405" spans="26:26">
      <c r="Z876405" s="5"/>
    </row>
    <row r="876406" spans="26:26">
      <c r="Z876406" s="5"/>
    </row>
    <row r="876407" spans="26:26">
      <c r="Z876407" s="5"/>
    </row>
    <row r="876408" spans="26:26">
      <c r="Z876408" s="5"/>
    </row>
    <row r="876409" spans="26:26">
      <c r="Z876409" s="5"/>
    </row>
    <row r="876410" spans="26:26">
      <c r="Z876410" s="5"/>
    </row>
    <row r="876411" spans="26:26">
      <c r="Z876411" s="5"/>
    </row>
    <row r="876412" spans="26:26">
      <c r="Z876412" s="5"/>
    </row>
    <row r="876413" spans="26:26">
      <c r="Z876413" s="5"/>
    </row>
    <row r="876414" spans="26:26">
      <c r="Z876414" s="5"/>
    </row>
    <row r="876415" spans="26:26">
      <c r="Z876415" s="5"/>
    </row>
    <row r="876416" spans="26:26">
      <c r="Z876416" s="5"/>
    </row>
    <row r="876417" spans="26:26">
      <c r="Z876417" s="5"/>
    </row>
    <row r="876418" spans="26:26">
      <c r="Z876418" s="5"/>
    </row>
    <row r="876419" spans="26:26">
      <c r="Z876419" s="5"/>
    </row>
    <row r="876420" spans="26:26">
      <c r="Z876420" s="5"/>
    </row>
    <row r="876421" spans="26:26">
      <c r="Z876421" s="5"/>
    </row>
    <row r="876422" spans="26:26">
      <c r="Z876422" s="5"/>
    </row>
    <row r="876423" spans="26:26">
      <c r="Z876423" s="5"/>
    </row>
    <row r="876424" spans="26:26">
      <c r="Z876424" s="5"/>
    </row>
    <row r="876425" spans="26:26">
      <c r="Z876425" s="5"/>
    </row>
    <row r="876426" spans="26:26">
      <c r="Z876426" s="5"/>
    </row>
    <row r="876427" spans="26:26">
      <c r="Z876427" s="5"/>
    </row>
    <row r="876428" spans="26:26">
      <c r="Z876428" s="5"/>
    </row>
    <row r="876429" spans="26:26">
      <c r="Z876429" s="5"/>
    </row>
    <row r="876430" spans="26:26">
      <c r="Z876430" s="5"/>
    </row>
    <row r="876431" spans="26:26">
      <c r="Z876431" s="5"/>
    </row>
    <row r="876432" spans="26:26">
      <c r="Z876432" s="5"/>
    </row>
    <row r="876433" spans="26:26">
      <c r="Z876433" s="5"/>
    </row>
    <row r="876434" spans="26:26">
      <c r="Z876434" s="5"/>
    </row>
    <row r="876435" spans="26:26">
      <c r="Z876435" s="5"/>
    </row>
    <row r="876436" spans="26:26">
      <c r="Z876436" s="5"/>
    </row>
    <row r="876437" spans="26:26">
      <c r="Z876437" s="5"/>
    </row>
    <row r="876438" spans="26:26">
      <c r="Z876438" s="5"/>
    </row>
    <row r="876439" spans="26:26">
      <c r="Z876439" s="5"/>
    </row>
    <row r="876440" spans="26:26">
      <c r="Z876440" s="5"/>
    </row>
    <row r="876441" spans="26:26">
      <c r="Z876441" s="5"/>
    </row>
    <row r="876442" spans="26:26">
      <c r="Z876442" s="5"/>
    </row>
    <row r="876443" spans="26:26">
      <c r="Z876443" s="5"/>
    </row>
    <row r="876444" spans="26:26">
      <c r="Z876444" s="5"/>
    </row>
    <row r="876445" spans="26:26">
      <c r="Z876445" s="5"/>
    </row>
    <row r="876446" spans="26:26">
      <c r="Z876446" s="5"/>
    </row>
    <row r="876447" spans="26:26">
      <c r="Z876447" s="5"/>
    </row>
    <row r="876448" spans="26:26">
      <c r="Z876448" s="5"/>
    </row>
    <row r="876449" spans="26:26">
      <c r="Z876449" s="5"/>
    </row>
    <row r="876450" spans="26:26">
      <c r="Z876450" s="5"/>
    </row>
    <row r="876451" spans="26:26">
      <c r="Z876451" s="5"/>
    </row>
    <row r="876452" spans="26:26">
      <c r="Z876452" s="5"/>
    </row>
    <row r="876453" spans="26:26">
      <c r="Z876453" s="5"/>
    </row>
    <row r="876454" spans="26:26">
      <c r="Z876454" s="5"/>
    </row>
    <row r="876455" spans="26:26">
      <c r="Z876455" s="5"/>
    </row>
    <row r="876456" spans="26:26">
      <c r="Z876456" s="5"/>
    </row>
    <row r="876457" spans="26:26">
      <c r="Z876457" s="5"/>
    </row>
    <row r="876458" spans="26:26">
      <c r="Z876458" s="5"/>
    </row>
    <row r="876459" spans="26:26">
      <c r="Z876459" s="5"/>
    </row>
    <row r="876460" spans="26:26">
      <c r="Z876460" s="5"/>
    </row>
    <row r="876461" spans="26:26">
      <c r="Z876461" s="5"/>
    </row>
    <row r="876462" spans="26:26">
      <c r="Z876462" s="5"/>
    </row>
    <row r="876463" spans="26:26">
      <c r="Z876463" s="5"/>
    </row>
    <row r="876464" spans="26:26">
      <c r="Z876464" s="5"/>
    </row>
    <row r="876465" spans="26:26">
      <c r="Z876465" s="5"/>
    </row>
    <row r="876466" spans="26:26">
      <c r="Z876466" s="5"/>
    </row>
    <row r="876467" spans="26:26">
      <c r="Z876467" s="5"/>
    </row>
    <row r="876468" spans="26:26">
      <c r="Z876468" s="5"/>
    </row>
    <row r="876469" spans="26:26">
      <c r="Z876469" s="5"/>
    </row>
    <row r="876470" spans="26:26">
      <c r="Z876470" s="5"/>
    </row>
    <row r="876471" spans="26:26">
      <c r="Z876471" s="5"/>
    </row>
    <row r="876472" spans="26:26">
      <c r="Z876472" s="5"/>
    </row>
    <row r="876473" spans="26:26">
      <c r="Z876473" s="5"/>
    </row>
    <row r="876474" spans="26:26">
      <c r="Z876474" s="5"/>
    </row>
    <row r="876475" spans="26:26">
      <c r="Z876475" s="5"/>
    </row>
    <row r="876476" spans="26:26">
      <c r="Z876476" s="5"/>
    </row>
    <row r="876477" spans="26:26">
      <c r="Z876477" s="5"/>
    </row>
    <row r="876478" spans="26:26">
      <c r="Z876478" s="5"/>
    </row>
    <row r="876479" spans="26:26">
      <c r="Z876479" s="5"/>
    </row>
    <row r="876480" spans="26:26">
      <c r="Z876480" s="5"/>
    </row>
    <row r="876481" spans="26:26">
      <c r="Z876481" s="5"/>
    </row>
    <row r="876482" spans="26:26">
      <c r="Z876482" s="5"/>
    </row>
    <row r="876483" spans="26:26">
      <c r="Z876483" s="5"/>
    </row>
    <row r="876484" spans="26:26">
      <c r="Z876484" s="5"/>
    </row>
    <row r="876485" spans="26:26">
      <c r="Z876485" s="5"/>
    </row>
    <row r="876486" spans="26:26">
      <c r="Z876486" s="5"/>
    </row>
    <row r="876487" spans="26:26">
      <c r="Z876487" s="5"/>
    </row>
    <row r="876488" spans="26:26">
      <c r="Z876488" s="5"/>
    </row>
    <row r="876489" spans="26:26">
      <c r="Z876489" s="5"/>
    </row>
    <row r="876490" spans="26:26">
      <c r="Z876490" s="5"/>
    </row>
    <row r="876491" spans="26:26">
      <c r="Z876491" s="5"/>
    </row>
    <row r="876492" spans="26:26">
      <c r="Z876492" s="5"/>
    </row>
    <row r="876493" spans="26:26">
      <c r="Z876493" s="5"/>
    </row>
    <row r="876494" spans="26:26">
      <c r="Z876494" s="5"/>
    </row>
    <row r="876495" spans="26:26">
      <c r="Z876495" s="5"/>
    </row>
    <row r="876496" spans="26:26">
      <c r="Z876496" s="5"/>
    </row>
    <row r="876497" spans="26:26">
      <c r="Z876497" s="5"/>
    </row>
    <row r="876498" spans="26:26">
      <c r="Z876498" s="5"/>
    </row>
    <row r="876499" spans="26:26">
      <c r="Z876499" s="5"/>
    </row>
    <row r="876500" spans="26:26">
      <c r="Z876500" s="5"/>
    </row>
    <row r="876501" spans="26:26">
      <c r="Z876501" s="5"/>
    </row>
    <row r="876502" spans="26:26">
      <c r="Z876502" s="5"/>
    </row>
    <row r="876503" spans="26:26">
      <c r="Z876503" s="5"/>
    </row>
    <row r="876504" spans="26:26">
      <c r="Z876504" s="5"/>
    </row>
    <row r="876505" spans="26:26">
      <c r="Z876505" s="5"/>
    </row>
    <row r="876506" spans="26:26">
      <c r="Z876506" s="5"/>
    </row>
    <row r="876507" spans="26:26">
      <c r="Z876507" s="5"/>
    </row>
    <row r="876508" spans="26:26">
      <c r="Z876508" s="5"/>
    </row>
    <row r="876509" spans="26:26">
      <c r="Z876509" s="5"/>
    </row>
    <row r="876510" spans="26:26">
      <c r="Z876510" s="5"/>
    </row>
    <row r="876511" spans="26:26">
      <c r="Z876511" s="5"/>
    </row>
    <row r="876512" spans="26:26">
      <c r="Z876512" s="5"/>
    </row>
    <row r="876513" spans="26:26">
      <c r="Z876513" s="5"/>
    </row>
    <row r="876514" spans="26:26">
      <c r="Z876514" s="5"/>
    </row>
    <row r="876515" spans="26:26">
      <c r="Z876515" s="5"/>
    </row>
    <row r="876516" spans="26:26">
      <c r="Z876516" s="5"/>
    </row>
    <row r="876517" spans="26:26">
      <c r="Z876517" s="5"/>
    </row>
    <row r="876518" spans="26:26">
      <c r="Z876518" s="5"/>
    </row>
    <row r="876519" spans="26:26">
      <c r="Z876519" s="5"/>
    </row>
    <row r="876520" spans="26:26">
      <c r="Z876520" s="5"/>
    </row>
    <row r="876521" spans="26:26">
      <c r="Z876521" s="5"/>
    </row>
    <row r="876522" spans="26:26">
      <c r="Z876522" s="5"/>
    </row>
    <row r="876523" spans="26:26">
      <c r="Z876523" s="5"/>
    </row>
    <row r="876524" spans="26:26">
      <c r="Z876524" s="5"/>
    </row>
    <row r="876525" spans="26:26">
      <c r="Z876525" s="5"/>
    </row>
    <row r="876526" spans="26:26">
      <c r="Z876526" s="5"/>
    </row>
    <row r="876527" spans="26:26">
      <c r="Z876527" s="5"/>
    </row>
    <row r="876528" spans="26:26">
      <c r="Z876528" s="5"/>
    </row>
    <row r="876529" spans="26:26">
      <c r="Z876529" s="5"/>
    </row>
    <row r="876530" spans="26:26">
      <c r="Z876530" s="5"/>
    </row>
    <row r="876531" spans="26:26">
      <c r="Z876531" s="5"/>
    </row>
    <row r="876532" spans="26:26">
      <c r="Z876532" s="5"/>
    </row>
    <row r="876533" spans="26:26">
      <c r="Z876533" s="5"/>
    </row>
    <row r="876534" spans="26:26">
      <c r="Z876534" s="5"/>
    </row>
    <row r="876535" spans="26:26">
      <c r="Z876535" s="5"/>
    </row>
    <row r="876536" spans="26:26">
      <c r="Z876536" s="5"/>
    </row>
    <row r="876537" spans="26:26">
      <c r="Z876537" s="5"/>
    </row>
    <row r="876538" spans="26:26">
      <c r="Z876538" s="5"/>
    </row>
    <row r="876539" spans="26:26">
      <c r="Z876539" s="5"/>
    </row>
    <row r="876540" spans="26:26">
      <c r="Z876540" s="5"/>
    </row>
    <row r="876541" spans="26:26">
      <c r="Z876541" s="5"/>
    </row>
    <row r="876542" spans="26:26">
      <c r="Z876542" s="5"/>
    </row>
    <row r="876543" spans="26:26">
      <c r="Z876543" s="5"/>
    </row>
    <row r="876544" spans="26:26">
      <c r="Z876544" s="5"/>
    </row>
    <row r="876545" spans="26:26">
      <c r="Z876545" s="5"/>
    </row>
    <row r="876546" spans="26:26">
      <c r="Z876546" s="5"/>
    </row>
    <row r="876547" spans="26:26">
      <c r="Z876547" s="5"/>
    </row>
    <row r="876548" spans="26:26">
      <c r="Z876548" s="5"/>
    </row>
    <row r="876549" spans="26:26">
      <c r="Z876549" s="5"/>
    </row>
    <row r="876550" spans="26:26">
      <c r="Z876550" s="5"/>
    </row>
    <row r="876551" spans="26:26">
      <c r="Z876551" s="5"/>
    </row>
    <row r="876552" spans="26:26">
      <c r="Z876552" s="5"/>
    </row>
    <row r="876553" spans="26:26">
      <c r="Z876553" s="5"/>
    </row>
    <row r="876554" spans="26:26">
      <c r="Z876554" s="5"/>
    </row>
    <row r="876555" spans="26:26">
      <c r="Z876555" s="5"/>
    </row>
    <row r="876556" spans="26:26">
      <c r="Z876556" s="5"/>
    </row>
    <row r="876557" spans="26:26">
      <c r="Z876557" s="5"/>
    </row>
    <row r="876558" spans="26:26">
      <c r="Z876558" s="5"/>
    </row>
    <row r="876559" spans="26:26">
      <c r="Z876559" s="5"/>
    </row>
    <row r="876560" spans="26:26">
      <c r="Z876560" s="5"/>
    </row>
    <row r="876561" spans="26:26">
      <c r="Z876561" s="5"/>
    </row>
    <row r="876562" spans="26:26">
      <c r="Z876562" s="5"/>
    </row>
    <row r="876563" spans="26:26">
      <c r="Z876563" s="5"/>
    </row>
    <row r="876564" spans="26:26">
      <c r="Z876564" s="5"/>
    </row>
    <row r="876565" spans="26:26">
      <c r="Z876565" s="5"/>
    </row>
    <row r="876566" spans="26:26">
      <c r="Z876566" s="5"/>
    </row>
    <row r="876567" spans="26:26">
      <c r="Z876567" s="5"/>
    </row>
    <row r="876568" spans="26:26">
      <c r="Z876568" s="5"/>
    </row>
    <row r="876569" spans="26:26">
      <c r="Z876569" s="5"/>
    </row>
    <row r="876570" spans="26:26">
      <c r="Z876570" s="5"/>
    </row>
    <row r="876571" spans="26:26">
      <c r="Z876571" s="5"/>
    </row>
    <row r="876572" spans="26:26">
      <c r="Z876572" s="5"/>
    </row>
    <row r="876573" spans="26:26">
      <c r="Z876573" s="5"/>
    </row>
    <row r="876574" spans="26:26">
      <c r="Z876574" s="5"/>
    </row>
    <row r="876575" spans="26:26">
      <c r="Z876575" s="5"/>
    </row>
    <row r="876576" spans="26:26">
      <c r="Z876576" s="5"/>
    </row>
    <row r="876577" spans="26:26">
      <c r="Z876577" s="5"/>
    </row>
    <row r="876578" spans="26:26">
      <c r="Z876578" s="5"/>
    </row>
    <row r="876579" spans="26:26">
      <c r="Z876579" s="5"/>
    </row>
    <row r="876580" spans="26:26">
      <c r="Z876580" s="5"/>
    </row>
    <row r="876581" spans="26:26">
      <c r="Z876581" s="5"/>
    </row>
    <row r="876582" spans="26:26">
      <c r="Z876582" s="5"/>
    </row>
    <row r="876583" spans="26:26">
      <c r="Z876583" s="5"/>
    </row>
    <row r="876584" spans="26:26">
      <c r="Z876584" s="5"/>
    </row>
    <row r="876585" spans="26:26">
      <c r="Z876585" s="5"/>
    </row>
    <row r="876586" spans="26:26">
      <c r="Z876586" s="5"/>
    </row>
    <row r="876587" spans="26:26">
      <c r="Z876587" s="5"/>
    </row>
    <row r="876588" spans="26:26">
      <c r="Z876588" s="5"/>
    </row>
    <row r="876589" spans="26:26">
      <c r="Z876589" s="5"/>
    </row>
    <row r="876590" spans="26:26">
      <c r="Z876590" s="5"/>
    </row>
    <row r="876591" spans="26:26">
      <c r="Z876591" s="5"/>
    </row>
    <row r="876592" spans="26:26">
      <c r="Z876592" s="5"/>
    </row>
    <row r="876593" spans="26:26">
      <c r="Z876593" s="5"/>
    </row>
    <row r="876594" spans="26:26">
      <c r="Z876594" s="5"/>
    </row>
    <row r="876595" spans="26:26">
      <c r="Z876595" s="5"/>
    </row>
    <row r="876596" spans="26:26">
      <c r="Z876596" s="5"/>
    </row>
    <row r="876597" spans="26:26">
      <c r="Z876597" s="5"/>
    </row>
    <row r="876598" spans="26:26">
      <c r="Z876598" s="5"/>
    </row>
    <row r="876599" spans="26:26">
      <c r="Z876599" s="5"/>
    </row>
    <row r="876600" spans="26:26">
      <c r="Z876600" s="5"/>
    </row>
    <row r="876601" spans="26:26">
      <c r="Z876601" s="5"/>
    </row>
    <row r="876602" spans="26:26">
      <c r="Z876602" s="5"/>
    </row>
    <row r="876603" spans="26:26">
      <c r="Z876603" s="5"/>
    </row>
    <row r="876604" spans="26:26">
      <c r="Z876604" s="5"/>
    </row>
    <row r="876605" spans="26:26">
      <c r="Z876605" s="5"/>
    </row>
    <row r="876606" spans="26:26">
      <c r="Z876606" s="5"/>
    </row>
    <row r="876607" spans="26:26">
      <c r="Z876607" s="5"/>
    </row>
    <row r="876608" spans="26:26">
      <c r="Z876608" s="5"/>
    </row>
    <row r="876609" spans="26:26">
      <c r="Z876609" s="5"/>
    </row>
    <row r="876610" spans="26:26">
      <c r="Z876610" s="5"/>
    </row>
    <row r="876611" spans="26:26">
      <c r="Z876611" s="5"/>
    </row>
    <row r="876612" spans="26:26">
      <c r="Z876612" s="5"/>
    </row>
    <row r="876613" spans="26:26">
      <c r="Z876613" s="5"/>
    </row>
    <row r="876614" spans="26:26">
      <c r="Z876614" s="5"/>
    </row>
    <row r="876615" spans="26:26">
      <c r="Z876615" s="5"/>
    </row>
    <row r="876616" spans="26:26">
      <c r="Z876616" s="5"/>
    </row>
    <row r="876617" spans="26:26">
      <c r="Z876617" s="5"/>
    </row>
    <row r="876618" spans="26:26">
      <c r="Z876618" s="5"/>
    </row>
    <row r="876619" spans="26:26">
      <c r="Z876619" s="5"/>
    </row>
    <row r="876620" spans="26:26">
      <c r="Z876620" s="5"/>
    </row>
    <row r="876621" spans="26:26">
      <c r="Z876621" s="5"/>
    </row>
    <row r="876622" spans="26:26">
      <c r="Z876622" s="5"/>
    </row>
    <row r="876623" spans="26:26">
      <c r="Z876623" s="5"/>
    </row>
    <row r="876624" spans="26:26">
      <c r="Z876624" s="5"/>
    </row>
    <row r="876625" spans="26:26">
      <c r="Z876625" s="5"/>
    </row>
    <row r="876626" spans="26:26">
      <c r="Z876626" s="5"/>
    </row>
    <row r="876627" spans="26:26">
      <c r="Z876627" s="5"/>
    </row>
    <row r="876628" spans="26:26">
      <c r="Z876628" s="5"/>
    </row>
    <row r="876629" spans="26:26">
      <c r="Z876629" s="5"/>
    </row>
    <row r="876630" spans="26:26">
      <c r="Z876630" s="5"/>
    </row>
    <row r="876631" spans="26:26">
      <c r="Z876631" s="5"/>
    </row>
    <row r="876632" spans="26:26">
      <c r="Z876632" s="5"/>
    </row>
    <row r="876633" spans="26:26">
      <c r="Z876633" s="5"/>
    </row>
    <row r="876634" spans="26:26">
      <c r="Z876634" s="5"/>
    </row>
    <row r="876635" spans="26:26">
      <c r="Z876635" s="5"/>
    </row>
    <row r="876636" spans="26:26">
      <c r="Z876636" s="5"/>
    </row>
    <row r="876637" spans="26:26">
      <c r="Z876637" s="5"/>
    </row>
    <row r="876638" spans="26:26">
      <c r="Z876638" s="5"/>
    </row>
    <row r="876639" spans="26:26">
      <c r="Z876639" s="5"/>
    </row>
    <row r="876640" spans="26:26">
      <c r="Z876640" s="5"/>
    </row>
    <row r="876641" spans="26:26">
      <c r="Z876641" s="5"/>
    </row>
    <row r="876642" spans="26:26">
      <c r="Z876642" s="5"/>
    </row>
    <row r="876643" spans="26:26">
      <c r="Z876643" s="5"/>
    </row>
    <row r="876644" spans="26:26">
      <c r="Z876644" s="5"/>
    </row>
    <row r="876645" spans="26:26">
      <c r="Z876645" s="5"/>
    </row>
    <row r="876646" spans="26:26">
      <c r="Z876646" s="5"/>
    </row>
    <row r="876647" spans="26:26">
      <c r="Z876647" s="5"/>
    </row>
    <row r="876648" spans="26:26">
      <c r="Z876648" s="5"/>
    </row>
    <row r="876649" spans="26:26">
      <c r="Z876649" s="5"/>
    </row>
    <row r="876650" spans="26:26">
      <c r="Z876650" s="5"/>
    </row>
    <row r="876651" spans="26:26">
      <c r="Z876651" s="5"/>
    </row>
    <row r="876652" spans="26:26">
      <c r="Z876652" s="5"/>
    </row>
    <row r="876653" spans="26:26">
      <c r="Z876653" s="5"/>
    </row>
    <row r="876654" spans="26:26">
      <c r="Z876654" s="5"/>
    </row>
    <row r="876655" spans="26:26">
      <c r="Z876655" s="5"/>
    </row>
    <row r="876656" spans="26:26">
      <c r="Z876656" s="5"/>
    </row>
    <row r="876657" spans="26:26">
      <c r="Z876657" s="5"/>
    </row>
    <row r="876658" spans="26:26">
      <c r="Z876658" s="5"/>
    </row>
    <row r="876659" spans="26:26">
      <c r="Z876659" s="5"/>
    </row>
    <row r="876660" spans="26:26">
      <c r="Z876660" s="5"/>
    </row>
    <row r="876661" spans="26:26">
      <c r="Z876661" s="5"/>
    </row>
    <row r="876662" spans="26:26">
      <c r="Z876662" s="5"/>
    </row>
    <row r="876663" spans="26:26">
      <c r="Z876663" s="5"/>
    </row>
    <row r="876664" spans="26:26">
      <c r="Z876664" s="5"/>
    </row>
    <row r="876665" spans="26:26">
      <c r="Z876665" s="5"/>
    </row>
    <row r="876666" spans="26:26">
      <c r="Z876666" s="5"/>
    </row>
    <row r="876667" spans="26:26">
      <c r="Z876667" s="5"/>
    </row>
    <row r="876668" spans="26:26">
      <c r="Z876668" s="5"/>
    </row>
    <row r="876669" spans="26:26">
      <c r="Z876669" s="5"/>
    </row>
    <row r="876670" spans="26:26">
      <c r="Z876670" s="5"/>
    </row>
    <row r="876671" spans="26:26">
      <c r="Z876671" s="5"/>
    </row>
    <row r="876672" spans="26:26">
      <c r="Z876672" s="5"/>
    </row>
    <row r="876673" spans="26:26">
      <c r="Z876673" s="5"/>
    </row>
    <row r="876674" spans="26:26">
      <c r="Z876674" s="5"/>
    </row>
    <row r="876675" spans="26:26">
      <c r="Z876675" s="5"/>
    </row>
    <row r="876676" spans="26:26">
      <c r="Z876676" s="5"/>
    </row>
    <row r="876677" spans="26:26">
      <c r="Z876677" s="5"/>
    </row>
    <row r="876678" spans="26:26">
      <c r="Z876678" s="5"/>
    </row>
    <row r="876679" spans="26:26">
      <c r="Z876679" s="5"/>
    </row>
    <row r="876680" spans="26:26">
      <c r="Z876680" s="5"/>
    </row>
    <row r="876681" spans="26:26">
      <c r="Z876681" s="5"/>
    </row>
    <row r="876682" spans="26:26">
      <c r="Z876682" s="5"/>
    </row>
    <row r="876683" spans="26:26">
      <c r="Z876683" s="5"/>
    </row>
    <row r="876684" spans="26:26">
      <c r="Z876684" s="5"/>
    </row>
    <row r="876685" spans="26:26">
      <c r="Z876685" s="5"/>
    </row>
    <row r="876686" spans="26:26">
      <c r="Z876686" s="5"/>
    </row>
    <row r="876687" spans="26:26">
      <c r="Z876687" s="5"/>
    </row>
    <row r="876688" spans="26:26">
      <c r="Z876688" s="5"/>
    </row>
    <row r="876689" spans="26:26">
      <c r="Z876689" s="5"/>
    </row>
    <row r="876690" spans="26:26">
      <c r="Z876690" s="5"/>
    </row>
    <row r="876691" spans="26:26">
      <c r="Z876691" s="5"/>
    </row>
    <row r="876692" spans="26:26">
      <c r="Z876692" s="5"/>
    </row>
    <row r="876693" spans="26:26">
      <c r="Z876693" s="5"/>
    </row>
    <row r="876694" spans="26:26">
      <c r="Z876694" s="5"/>
    </row>
    <row r="876695" spans="26:26">
      <c r="Z876695" s="5"/>
    </row>
    <row r="876696" spans="26:26">
      <c r="Z876696" s="5"/>
    </row>
    <row r="876697" spans="26:26">
      <c r="Z876697" s="5"/>
    </row>
    <row r="876698" spans="26:26">
      <c r="Z876698" s="5"/>
    </row>
    <row r="876699" spans="26:26">
      <c r="Z876699" s="5"/>
    </row>
    <row r="876700" spans="26:26">
      <c r="Z876700" s="5"/>
    </row>
    <row r="876701" spans="26:26">
      <c r="Z876701" s="5"/>
    </row>
    <row r="876702" spans="26:26">
      <c r="Z876702" s="5"/>
    </row>
    <row r="876703" spans="26:26">
      <c r="Z876703" s="5"/>
    </row>
    <row r="876704" spans="26:26">
      <c r="Z876704" s="5"/>
    </row>
    <row r="876705" spans="26:26">
      <c r="Z876705" s="5"/>
    </row>
    <row r="876706" spans="26:26">
      <c r="Z876706" s="5"/>
    </row>
    <row r="876707" spans="26:26">
      <c r="Z876707" s="5"/>
    </row>
    <row r="876708" spans="26:26">
      <c r="Z876708" s="5"/>
    </row>
    <row r="876709" spans="26:26">
      <c r="Z876709" s="5"/>
    </row>
    <row r="876710" spans="26:26">
      <c r="Z876710" s="5"/>
    </row>
    <row r="876711" spans="26:26">
      <c r="Z876711" s="5"/>
    </row>
    <row r="876712" spans="26:26">
      <c r="Z876712" s="5"/>
    </row>
    <row r="876713" spans="26:26">
      <c r="Z876713" s="5"/>
    </row>
    <row r="876714" spans="26:26">
      <c r="Z876714" s="5"/>
    </row>
    <row r="876715" spans="26:26">
      <c r="Z876715" s="5"/>
    </row>
    <row r="876716" spans="26:26">
      <c r="Z876716" s="5"/>
    </row>
    <row r="876717" spans="26:26">
      <c r="Z876717" s="5"/>
    </row>
    <row r="876718" spans="26:26">
      <c r="Z876718" s="5"/>
    </row>
    <row r="876719" spans="26:26">
      <c r="Z876719" s="5"/>
    </row>
    <row r="876720" spans="26:26">
      <c r="Z876720" s="5"/>
    </row>
    <row r="876721" spans="26:26">
      <c r="Z876721" s="5"/>
    </row>
    <row r="876722" spans="26:26">
      <c r="Z876722" s="5"/>
    </row>
    <row r="876723" spans="26:26">
      <c r="Z876723" s="5"/>
    </row>
    <row r="876724" spans="26:26">
      <c r="Z876724" s="5"/>
    </row>
    <row r="876725" spans="26:26">
      <c r="Z876725" s="5"/>
    </row>
    <row r="876726" spans="26:26">
      <c r="Z876726" s="5"/>
    </row>
    <row r="876727" spans="26:26">
      <c r="Z876727" s="5"/>
    </row>
    <row r="876728" spans="26:26">
      <c r="Z876728" s="5"/>
    </row>
    <row r="876729" spans="26:26">
      <c r="Z876729" s="5"/>
    </row>
    <row r="876730" spans="26:26">
      <c r="Z876730" s="5"/>
    </row>
    <row r="876731" spans="26:26">
      <c r="Z876731" s="5"/>
    </row>
    <row r="876732" spans="26:26">
      <c r="Z876732" s="5"/>
    </row>
    <row r="876733" spans="26:26">
      <c r="Z876733" s="5"/>
    </row>
    <row r="876734" spans="26:26">
      <c r="Z876734" s="5"/>
    </row>
    <row r="876735" spans="26:26">
      <c r="Z876735" s="5"/>
    </row>
    <row r="876736" spans="26:26">
      <c r="Z876736" s="5"/>
    </row>
    <row r="876737" spans="26:26">
      <c r="Z876737" s="5"/>
    </row>
    <row r="876738" spans="26:26">
      <c r="Z876738" s="5"/>
    </row>
    <row r="876739" spans="26:26">
      <c r="Z876739" s="5"/>
    </row>
    <row r="876740" spans="26:26">
      <c r="Z876740" s="5"/>
    </row>
    <row r="876741" spans="26:26">
      <c r="Z876741" s="5"/>
    </row>
    <row r="876742" spans="26:26">
      <c r="Z876742" s="5"/>
    </row>
    <row r="876743" spans="26:26">
      <c r="Z876743" s="5"/>
    </row>
    <row r="876744" spans="26:26">
      <c r="Z876744" s="5"/>
    </row>
    <row r="876745" spans="26:26">
      <c r="Z876745" s="5"/>
    </row>
    <row r="876746" spans="26:26">
      <c r="Z876746" s="5"/>
    </row>
    <row r="876747" spans="26:26">
      <c r="Z876747" s="5"/>
    </row>
    <row r="876748" spans="26:26">
      <c r="Z876748" s="5"/>
    </row>
    <row r="876749" spans="26:26">
      <c r="Z876749" s="5"/>
    </row>
    <row r="876750" spans="26:26">
      <c r="Z876750" s="5"/>
    </row>
    <row r="876751" spans="26:26">
      <c r="Z876751" s="5"/>
    </row>
    <row r="876752" spans="26:26">
      <c r="Z876752" s="5"/>
    </row>
    <row r="876753" spans="26:26">
      <c r="Z876753" s="5"/>
    </row>
    <row r="876754" spans="26:26">
      <c r="Z876754" s="5"/>
    </row>
    <row r="876755" spans="26:26">
      <c r="Z876755" s="5"/>
    </row>
    <row r="876756" spans="26:26">
      <c r="Z876756" s="5"/>
    </row>
    <row r="876757" spans="26:26">
      <c r="Z876757" s="5"/>
    </row>
    <row r="876758" spans="26:26">
      <c r="Z876758" s="5"/>
    </row>
    <row r="876759" spans="26:26">
      <c r="Z876759" s="5"/>
    </row>
    <row r="876760" spans="26:26">
      <c r="Z876760" s="5"/>
    </row>
    <row r="876761" spans="26:26">
      <c r="Z876761" s="5"/>
    </row>
    <row r="876762" spans="26:26">
      <c r="Z876762" s="5"/>
    </row>
    <row r="876763" spans="26:26">
      <c r="Z876763" s="5"/>
    </row>
    <row r="876764" spans="26:26">
      <c r="Z876764" s="5"/>
    </row>
    <row r="876765" spans="26:26">
      <c r="Z876765" s="5"/>
    </row>
    <row r="876766" spans="26:26">
      <c r="Z876766" s="5"/>
    </row>
    <row r="876767" spans="26:26">
      <c r="Z876767" s="5"/>
    </row>
    <row r="876768" spans="26:26">
      <c r="Z876768" s="5"/>
    </row>
    <row r="876769" spans="26:26">
      <c r="Z876769" s="5"/>
    </row>
    <row r="876770" spans="26:26">
      <c r="Z876770" s="5"/>
    </row>
    <row r="876771" spans="26:26">
      <c r="Z876771" s="5"/>
    </row>
    <row r="876772" spans="26:26">
      <c r="Z876772" s="5"/>
    </row>
    <row r="876773" spans="26:26">
      <c r="Z876773" s="5"/>
    </row>
    <row r="876774" spans="26:26">
      <c r="Z876774" s="5"/>
    </row>
    <row r="876775" spans="26:26">
      <c r="Z876775" s="5"/>
    </row>
    <row r="876776" spans="26:26">
      <c r="Z876776" s="5"/>
    </row>
    <row r="876777" spans="26:26">
      <c r="Z876777" s="5"/>
    </row>
    <row r="876778" spans="26:26">
      <c r="Z876778" s="5"/>
    </row>
    <row r="876779" spans="26:26">
      <c r="Z876779" s="5"/>
    </row>
    <row r="876780" spans="26:26">
      <c r="Z876780" s="5"/>
    </row>
    <row r="876781" spans="26:26">
      <c r="Z876781" s="5"/>
    </row>
    <row r="876782" spans="26:26">
      <c r="Z876782" s="5"/>
    </row>
    <row r="876783" spans="26:26">
      <c r="Z876783" s="5"/>
    </row>
    <row r="876784" spans="26:26">
      <c r="Z876784" s="5"/>
    </row>
    <row r="876785" spans="26:26">
      <c r="Z876785" s="5"/>
    </row>
    <row r="876786" spans="26:26">
      <c r="Z876786" s="5"/>
    </row>
    <row r="876787" spans="26:26">
      <c r="Z876787" s="5"/>
    </row>
    <row r="876788" spans="26:26">
      <c r="Z876788" s="5"/>
    </row>
    <row r="876789" spans="26:26">
      <c r="Z876789" s="5"/>
    </row>
    <row r="876790" spans="26:26">
      <c r="Z876790" s="5"/>
    </row>
    <row r="876791" spans="26:26">
      <c r="Z876791" s="5"/>
    </row>
    <row r="876792" spans="26:26">
      <c r="Z876792" s="5"/>
    </row>
    <row r="876793" spans="26:26">
      <c r="Z876793" s="5"/>
    </row>
    <row r="876794" spans="26:26">
      <c r="Z876794" s="5"/>
    </row>
    <row r="876795" spans="26:26">
      <c r="Z876795" s="5"/>
    </row>
    <row r="876796" spans="26:26">
      <c r="Z876796" s="5"/>
    </row>
    <row r="876797" spans="26:26">
      <c r="Z876797" s="5"/>
    </row>
    <row r="876798" spans="26:26">
      <c r="Z876798" s="5"/>
    </row>
    <row r="876799" spans="26:26">
      <c r="Z876799" s="5"/>
    </row>
    <row r="876800" spans="26:26">
      <c r="Z876800" s="5"/>
    </row>
    <row r="876801" spans="26:26">
      <c r="Z876801" s="5"/>
    </row>
    <row r="876802" spans="26:26">
      <c r="Z876802" s="5"/>
    </row>
    <row r="876803" spans="26:26">
      <c r="Z876803" s="5"/>
    </row>
    <row r="876804" spans="26:26">
      <c r="Z876804" s="5"/>
    </row>
    <row r="876805" spans="26:26">
      <c r="Z876805" s="5"/>
    </row>
    <row r="876806" spans="26:26">
      <c r="Z876806" s="5"/>
    </row>
    <row r="876807" spans="26:26">
      <c r="Z876807" s="5"/>
    </row>
    <row r="876808" spans="26:26">
      <c r="Z876808" s="5"/>
    </row>
    <row r="876809" spans="26:26">
      <c r="Z876809" s="5"/>
    </row>
    <row r="876810" spans="26:26">
      <c r="Z876810" s="5"/>
    </row>
    <row r="876811" spans="26:26">
      <c r="Z876811" s="5"/>
    </row>
    <row r="876812" spans="26:26">
      <c r="Z876812" s="5"/>
    </row>
    <row r="876813" spans="26:26">
      <c r="Z876813" s="5"/>
    </row>
    <row r="876814" spans="26:26">
      <c r="Z876814" s="5"/>
    </row>
    <row r="876815" spans="26:26">
      <c r="Z876815" s="5"/>
    </row>
    <row r="876816" spans="26:26">
      <c r="Z876816" s="5"/>
    </row>
    <row r="876817" spans="26:26">
      <c r="Z876817" s="5"/>
    </row>
    <row r="876818" spans="26:26">
      <c r="Z876818" s="5"/>
    </row>
    <row r="876819" spans="26:26">
      <c r="Z876819" s="5"/>
    </row>
    <row r="876820" spans="26:26">
      <c r="Z876820" s="5"/>
    </row>
    <row r="876821" spans="26:26">
      <c r="Z876821" s="5"/>
    </row>
    <row r="876822" spans="26:26">
      <c r="Z876822" s="5"/>
    </row>
    <row r="876823" spans="26:26">
      <c r="Z876823" s="5"/>
    </row>
    <row r="876824" spans="26:26">
      <c r="Z876824" s="5"/>
    </row>
    <row r="876825" spans="26:26">
      <c r="Z876825" s="5"/>
    </row>
    <row r="876826" spans="26:26">
      <c r="Z876826" s="5"/>
    </row>
    <row r="876827" spans="26:26">
      <c r="Z876827" s="5"/>
    </row>
    <row r="876828" spans="26:26">
      <c r="Z876828" s="5"/>
    </row>
    <row r="876829" spans="26:26">
      <c r="Z876829" s="5"/>
    </row>
    <row r="876830" spans="26:26">
      <c r="Z876830" s="5"/>
    </row>
    <row r="876831" spans="26:26">
      <c r="Z876831" s="5"/>
    </row>
    <row r="876832" spans="26:26">
      <c r="Z876832" s="5"/>
    </row>
    <row r="876833" spans="26:26">
      <c r="Z876833" s="5"/>
    </row>
    <row r="876834" spans="26:26">
      <c r="Z876834" s="5"/>
    </row>
    <row r="876835" spans="26:26">
      <c r="Z876835" s="5"/>
    </row>
    <row r="876836" spans="26:26">
      <c r="Z876836" s="5"/>
    </row>
    <row r="876837" spans="26:26">
      <c r="Z876837" s="5"/>
    </row>
    <row r="876838" spans="26:26">
      <c r="Z876838" s="5"/>
    </row>
    <row r="876839" spans="26:26">
      <c r="Z876839" s="5"/>
    </row>
    <row r="876840" spans="26:26">
      <c r="Z876840" s="5"/>
    </row>
    <row r="876841" spans="26:26">
      <c r="Z876841" s="5"/>
    </row>
    <row r="876842" spans="26:26">
      <c r="Z876842" s="5"/>
    </row>
    <row r="876843" spans="26:26">
      <c r="Z876843" s="5"/>
    </row>
    <row r="876844" spans="26:26">
      <c r="Z876844" s="5"/>
    </row>
    <row r="876845" spans="26:26">
      <c r="Z876845" s="5"/>
    </row>
    <row r="876846" spans="26:26">
      <c r="Z876846" s="5"/>
    </row>
    <row r="876847" spans="26:26">
      <c r="Z876847" s="5"/>
    </row>
    <row r="876848" spans="26:26">
      <c r="Z876848" s="5"/>
    </row>
    <row r="876849" spans="26:26">
      <c r="Z876849" s="5"/>
    </row>
    <row r="876850" spans="26:26">
      <c r="Z876850" s="5"/>
    </row>
    <row r="876851" spans="26:26">
      <c r="Z876851" s="5"/>
    </row>
    <row r="876852" spans="26:26">
      <c r="Z876852" s="5"/>
    </row>
    <row r="876853" spans="26:26">
      <c r="Z876853" s="5"/>
    </row>
    <row r="876854" spans="26:26">
      <c r="Z876854" s="5"/>
    </row>
    <row r="876855" spans="26:26">
      <c r="Z876855" s="5"/>
    </row>
    <row r="876856" spans="26:26">
      <c r="Z876856" s="5"/>
    </row>
    <row r="876857" spans="26:26">
      <c r="Z876857" s="5"/>
    </row>
    <row r="876858" spans="26:26">
      <c r="Z876858" s="5"/>
    </row>
    <row r="876859" spans="26:26">
      <c r="Z876859" s="5"/>
    </row>
    <row r="876860" spans="26:26">
      <c r="Z876860" s="5"/>
    </row>
    <row r="876861" spans="26:26">
      <c r="Z876861" s="5"/>
    </row>
    <row r="876862" spans="26:26">
      <c r="Z876862" s="5"/>
    </row>
    <row r="876863" spans="26:26">
      <c r="Z876863" s="5"/>
    </row>
    <row r="876864" spans="26:26">
      <c r="Z876864" s="5"/>
    </row>
    <row r="876865" spans="26:26">
      <c r="Z876865" s="5"/>
    </row>
    <row r="876866" spans="26:26">
      <c r="Z876866" s="5"/>
    </row>
    <row r="876867" spans="26:26">
      <c r="Z876867" s="5"/>
    </row>
    <row r="876868" spans="26:26">
      <c r="Z876868" s="5"/>
    </row>
    <row r="876869" spans="26:26">
      <c r="Z876869" s="5"/>
    </row>
    <row r="876870" spans="26:26">
      <c r="Z876870" s="5"/>
    </row>
    <row r="876871" spans="26:26">
      <c r="Z876871" s="5"/>
    </row>
    <row r="876872" spans="26:26">
      <c r="Z876872" s="5"/>
    </row>
    <row r="876873" spans="26:26">
      <c r="Z876873" s="5"/>
    </row>
    <row r="876874" spans="26:26">
      <c r="Z876874" s="5"/>
    </row>
    <row r="876875" spans="26:26">
      <c r="Z876875" s="5"/>
    </row>
    <row r="876876" spans="26:26">
      <c r="Z876876" s="5"/>
    </row>
    <row r="876877" spans="26:26">
      <c r="Z876877" s="5"/>
    </row>
    <row r="876878" spans="26:26">
      <c r="Z876878" s="5"/>
    </row>
    <row r="876879" spans="26:26">
      <c r="Z876879" s="5"/>
    </row>
    <row r="876880" spans="26:26">
      <c r="Z876880" s="5"/>
    </row>
    <row r="876881" spans="26:26">
      <c r="Z876881" s="5"/>
    </row>
    <row r="876882" spans="26:26">
      <c r="Z876882" s="5"/>
    </row>
    <row r="876883" spans="26:26">
      <c r="Z876883" s="5"/>
    </row>
    <row r="876884" spans="26:26">
      <c r="Z876884" s="5"/>
    </row>
    <row r="876885" spans="26:26">
      <c r="Z876885" s="5"/>
    </row>
    <row r="876886" spans="26:26">
      <c r="Z876886" s="5"/>
    </row>
    <row r="876887" spans="26:26">
      <c r="Z876887" s="5"/>
    </row>
    <row r="876888" spans="26:26">
      <c r="Z876888" s="5"/>
    </row>
    <row r="876889" spans="26:26">
      <c r="Z876889" s="5"/>
    </row>
    <row r="876890" spans="26:26">
      <c r="Z876890" s="5"/>
    </row>
    <row r="876891" spans="26:26">
      <c r="Z876891" s="5"/>
    </row>
    <row r="876892" spans="26:26">
      <c r="Z876892" s="5"/>
    </row>
    <row r="876893" spans="26:26">
      <c r="Z876893" s="5"/>
    </row>
    <row r="876894" spans="26:26">
      <c r="Z876894" s="5"/>
    </row>
    <row r="876895" spans="26:26">
      <c r="Z876895" s="5"/>
    </row>
    <row r="876896" spans="26:26">
      <c r="Z876896" s="5"/>
    </row>
    <row r="876897" spans="26:26">
      <c r="Z876897" s="5"/>
    </row>
    <row r="876898" spans="26:26">
      <c r="Z876898" s="5"/>
    </row>
    <row r="876899" spans="26:26">
      <c r="Z876899" s="5"/>
    </row>
    <row r="876900" spans="26:26">
      <c r="Z876900" s="5"/>
    </row>
    <row r="876901" spans="26:26">
      <c r="Z876901" s="5"/>
    </row>
    <row r="876902" spans="26:26">
      <c r="Z876902" s="5"/>
    </row>
    <row r="876903" spans="26:26">
      <c r="Z876903" s="5"/>
    </row>
    <row r="876904" spans="26:26">
      <c r="Z876904" s="5"/>
    </row>
    <row r="876905" spans="26:26">
      <c r="Z876905" s="5"/>
    </row>
    <row r="876906" spans="26:26">
      <c r="Z876906" s="5"/>
    </row>
    <row r="876907" spans="26:26">
      <c r="Z876907" s="5"/>
    </row>
    <row r="876908" spans="26:26">
      <c r="Z876908" s="5"/>
    </row>
    <row r="876909" spans="26:26">
      <c r="Z876909" s="5"/>
    </row>
    <row r="876910" spans="26:26">
      <c r="Z876910" s="5"/>
    </row>
    <row r="876911" spans="26:26">
      <c r="Z876911" s="5"/>
    </row>
    <row r="876912" spans="26:26">
      <c r="Z876912" s="5"/>
    </row>
    <row r="876913" spans="26:26">
      <c r="Z876913" s="5"/>
    </row>
    <row r="876914" spans="26:26">
      <c r="Z876914" s="5"/>
    </row>
    <row r="876915" spans="26:26">
      <c r="Z876915" s="5"/>
    </row>
    <row r="876916" spans="26:26">
      <c r="Z876916" s="5"/>
    </row>
    <row r="876917" spans="26:26">
      <c r="Z876917" s="5"/>
    </row>
    <row r="876918" spans="26:26">
      <c r="Z876918" s="5"/>
    </row>
    <row r="876919" spans="26:26">
      <c r="Z876919" s="5"/>
    </row>
    <row r="876920" spans="26:26">
      <c r="Z876920" s="5"/>
    </row>
    <row r="876921" spans="26:26">
      <c r="Z876921" s="5"/>
    </row>
    <row r="876922" spans="26:26">
      <c r="Z876922" s="5"/>
    </row>
    <row r="876923" spans="26:26">
      <c r="Z876923" s="5"/>
    </row>
    <row r="876924" spans="26:26">
      <c r="Z876924" s="5"/>
    </row>
    <row r="876925" spans="26:26">
      <c r="Z876925" s="5"/>
    </row>
    <row r="876926" spans="26:26">
      <c r="Z876926" s="5"/>
    </row>
    <row r="876927" spans="26:26">
      <c r="Z876927" s="5"/>
    </row>
    <row r="876928" spans="26:26">
      <c r="Z876928" s="5"/>
    </row>
    <row r="876929" spans="26:26">
      <c r="Z876929" s="5"/>
    </row>
    <row r="876930" spans="26:26">
      <c r="Z876930" s="5"/>
    </row>
    <row r="876931" spans="26:26">
      <c r="Z876931" s="5"/>
    </row>
    <row r="876932" spans="26:26">
      <c r="Z876932" s="5"/>
    </row>
    <row r="876933" spans="26:26">
      <c r="Z876933" s="5"/>
    </row>
    <row r="876934" spans="26:26">
      <c r="Z876934" s="5"/>
    </row>
    <row r="876935" spans="26:26">
      <c r="Z876935" s="5"/>
    </row>
    <row r="876936" spans="26:26">
      <c r="Z876936" s="5"/>
    </row>
    <row r="876937" spans="26:26">
      <c r="Z876937" s="5"/>
    </row>
    <row r="876938" spans="26:26">
      <c r="Z876938" s="5"/>
    </row>
    <row r="876939" spans="26:26">
      <c r="Z876939" s="5"/>
    </row>
    <row r="876940" spans="26:26">
      <c r="Z876940" s="5"/>
    </row>
    <row r="876941" spans="26:26">
      <c r="Z876941" s="5"/>
    </row>
    <row r="876942" spans="26:26">
      <c r="Z876942" s="5"/>
    </row>
    <row r="876943" spans="26:26">
      <c r="Z876943" s="5"/>
    </row>
    <row r="876944" spans="26:26">
      <c r="Z876944" s="5"/>
    </row>
    <row r="876945" spans="26:26">
      <c r="Z876945" s="5"/>
    </row>
    <row r="876946" spans="26:26">
      <c r="Z876946" s="5"/>
    </row>
    <row r="876947" spans="26:26">
      <c r="Z876947" s="5"/>
    </row>
    <row r="876948" spans="26:26">
      <c r="Z876948" s="5"/>
    </row>
    <row r="876949" spans="26:26">
      <c r="Z876949" s="5"/>
    </row>
    <row r="876950" spans="26:26">
      <c r="Z876950" s="5"/>
    </row>
    <row r="876951" spans="26:26">
      <c r="Z876951" s="5"/>
    </row>
    <row r="876952" spans="26:26">
      <c r="Z876952" s="5"/>
    </row>
    <row r="876953" spans="26:26">
      <c r="Z876953" s="5"/>
    </row>
    <row r="876954" spans="26:26">
      <c r="Z876954" s="5"/>
    </row>
    <row r="876955" spans="26:26">
      <c r="Z876955" s="5"/>
    </row>
    <row r="876956" spans="26:26">
      <c r="Z876956" s="5"/>
    </row>
    <row r="876957" spans="26:26">
      <c r="Z876957" s="5"/>
    </row>
    <row r="876958" spans="26:26">
      <c r="Z876958" s="5"/>
    </row>
    <row r="876959" spans="26:26">
      <c r="Z876959" s="5"/>
    </row>
    <row r="876960" spans="26:26">
      <c r="Z876960" s="5"/>
    </row>
    <row r="876961" spans="26:26">
      <c r="Z876961" s="5"/>
    </row>
    <row r="876962" spans="26:26">
      <c r="Z876962" s="5"/>
    </row>
    <row r="876963" spans="26:26">
      <c r="Z876963" s="5"/>
    </row>
    <row r="876964" spans="26:26">
      <c r="Z876964" s="5"/>
    </row>
    <row r="876965" spans="26:26">
      <c r="Z876965" s="5"/>
    </row>
    <row r="876966" spans="26:26">
      <c r="Z876966" s="5"/>
    </row>
    <row r="876967" spans="26:26">
      <c r="Z876967" s="5"/>
    </row>
    <row r="876968" spans="26:26">
      <c r="Z876968" s="5"/>
    </row>
    <row r="876969" spans="26:26">
      <c r="Z876969" s="5"/>
    </row>
    <row r="876970" spans="26:26">
      <c r="Z876970" s="5"/>
    </row>
    <row r="876971" spans="26:26">
      <c r="Z876971" s="5"/>
    </row>
    <row r="876972" spans="26:26">
      <c r="Z876972" s="5"/>
    </row>
    <row r="876973" spans="26:26">
      <c r="Z876973" s="5"/>
    </row>
    <row r="876974" spans="26:26">
      <c r="Z876974" s="5"/>
    </row>
    <row r="876975" spans="26:26">
      <c r="Z876975" s="5"/>
    </row>
    <row r="876976" spans="26:26">
      <c r="Z876976" s="5"/>
    </row>
    <row r="876977" spans="26:26">
      <c r="Z876977" s="5"/>
    </row>
    <row r="876978" spans="26:26">
      <c r="Z876978" s="5"/>
    </row>
    <row r="876979" spans="26:26">
      <c r="Z876979" s="5"/>
    </row>
    <row r="876980" spans="26:26">
      <c r="Z876980" s="5"/>
    </row>
    <row r="876981" spans="26:26">
      <c r="Z876981" s="5"/>
    </row>
    <row r="876982" spans="26:26">
      <c r="Z876982" s="5"/>
    </row>
    <row r="876983" spans="26:26">
      <c r="Z876983" s="5"/>
    </row>
    <row r="876984" spans="26:26">
      <c r="Z876984" s="5"/>
    </row>
    <row r="876985" spans="26:26">
      <c r="Z876985" s="5"/>
    </row>
    <row r="876986" spans="26:26">
      <c r="Z876986" s="5"/>
    </row>
    <row r="876987" spans="26:26">
      <c r="Z876987" s="5"/>
    </row>
    <row r="876988" spans="26:26">
      <c r="Z876988" s="5"/>
    </row>
    <row r="876989" spans="26:26">
      <c r="Z876989" s="5"/>
    </row>
    <row r="876990" spans="26:26">
      <c r="Z876990" s="5"/>
    </row>
    <row r="876991" spans="26:26">
      <c r="Z876991" s="5"/>
    </row>
    <row r="876992" spans="26:26">
      <c r="Z876992" s="5"/>
    </row>
    <row r="876993" spans="26:26">
      <c r="Z876993" s="5"/>
    </row>
    <row r="876994" spans="26:26">
      <c r="Z876994" s="5"/>
    </row>
    <row r="876995" spans="26:26">
      <c r="Z876995" s="5"/>
    </row>
    <row r="876996" spans="26:26">
      <c r="Z876996" s="5"/>
    </row>
    <row r="876997" spans="26:26">
      <c r="Z876997" s="5"/>
    </row>
    <row r="876998" spans="26:26">
      <c r="Z876998" s="5"/>
    </row>
    <row r="876999" spans="26:26">
      <c r="Z876999" s="5"/>
    </row>
    <row r="877000" spans="26:26">
      <c r="Z877000" s="5"/>
    </row>
    <row r="877001" spans="26:26">
      <c r="Z877001" s="5"/>
    </row>
    <row r="877002" spans="26:26">
      <c r="Z877002" s="5"/>
    </row>
    <row r="877003" spans="26:26">
      <c r="Z877003" s="5"/>
    </row>
    <row r="877004" spans="26:26">
      <c r="Z877004" s="5"/>
    </row>
    <row r="877005" spans="26:26">
      <c r="Z877005" s="5"/>
    </row>
    <row r="877006" spans="26:26">
      <c r="Z877006" s="5"/>
    </row>
    <row r="877007" spans="26:26">
      <c r="Z877007" s="5"/>
    </row>
    <row r="877008" spans="26:26">
      <c r="Z877008" s="5"/>
    </row>
    <row r="877009" spans="26:26">
      <c r="Z877009" s="5"/>
    </row>
    <row r="877010" spans="26:26">
      <c r="Z877010" s="5"/>
    </row>
    <row r="877011" spans="26:26">
      <c r="Z877011" s="5"/>
    </row>
    <row r="877012" spans="26:26">
      <c r="Z877012" s="5"/>
    </row>
    <row r="877013" spans="26:26">
      <c r="Z877013" s="5"/>
    </row>
    <row r="877014" spans="26:26">
      <c r="Z877014" s="5"/>
    </row>
    <row r="877015" spans="26:26">
      <c r="Z877015" s="5"/>
    </row>
    <row r="877016" spans="26:26">
      <c r="Z877016" s="5"/>
    </row>
    <row r="877017" spans="26:26">
      <c r="Z877017" s="5"/>
    </row>
    <row r="877018" spans="26:26">
      <c r="Z877018" s="5"/>
    </row>
    <row r="877019" spans="26:26">
      <c r="Z877019" s="5"/>
    </row>
    <row r="877020" spans="26:26">
      <c r="Z877020" s="5"/>
    </row>
    <row r="877021" spans="26:26">
      <c r="Z877021" s="5"/>
    </row>
    <row r="877022" spans="26:26">
      <c r="Z877022" s="5"/>
    </row>
    <row r="877023" spans="26:26">
      <c r="Z877023" s="5"/>
    </row>
    <row r="877024" spans="26:26">
      <c r="Z877024" s="5"/>
    </row>
    <row r="877025" spans="26:26">
      <c r="Z877025" s="5"/>
    </row>
    <row r="877026" spans="26:26">
      <c r="Z877026" s="5"/>
    </row>
    <row r="877027" spans="26:26">
      <c r="Z877027" s="5"/>
    </row>
    <row r="877028" spans="26:26">
      <c r="Z877028" s="5"/>
    </row>
    <row r="877029" spans="26:26">
      <c r="Z877029" s="5"/>
    </row>
    <row r="877030" spans="26:26">
      <c r="Z877030" s="5"/>
    </row>
    <row r="877031" spans="26:26">
      <c r="Z877031" s="5"/>
    </row>
    <row r="877032" spans="26:26">
      <c r="Z877032" s="5"/>
    </row>
    <row r="877033" spans="26:26">
      <c r="Z877033" s="5"/>
    </row>
    <row r="877034" spans="26:26">
      <c r="Z877034" s="5"/>
    </row>
    <row r="877035" spans="26:26">
      <c r="Z877035" s="5"/>
    </row>
    <row r="877036" spans="26:26">
      <c r="Z877036" s="5"/>
    </row>
    <row r="877037" spans="26:26">
      <c r="Z877037" s="5"/>
    </row>
    <row r="877038" spans="26:26">
      <c r="Z877038" s="5"/>
    </row>
    <row r="877039" spans="26:26">
      <c r="Z877039" s="5"/>
    </row>
    <row r="877040" spans="26:26">
      <c r="Z877040" s="5"/>
    </row>
    <row r="877041" spans="26:26">
      <c r="Z877041" s="5"/>
    </row>
    <row r="877042" spans="26:26">
      <c r="Z877042" s="5"/>
    </row>
    <row r="877043" spans="26:26">
      <c r="Z877043" s="5"/>
    </row>
    <row r="877044" spans="26:26">
      <c r="Z877044" s="5"/>
    </row>
    <row r="877045" spans="26:26">
      <c r="Z877045" s="5"/>
    </row>
    <row r="877046" spans="26:26">
      <c r="Z877046" s="5"/>
    </row>
    <row r="877047" spans="26:26">
      <c r="Z877047" s="5"/>
    </row>
    <row r="877048" spans="26:26">
      <c r="Z877048" s="5"/>
    </row>
    <row r="877049" spans="26:26">
      <c r="Z877049" s="5"/>
    </row>
    <row r="877050" spans="26:26">
      <c r="Z877050" s="5"/>
    </row>
    <row r="877051" spans="26:26">
      <c r="Z877051" s="5"/>
    </row>
    <row r="877052" spans="26:26">
      <c r="Z877052" s="5"/>
    </row>
    <row r="877053" spans="26:26">
      <c r="Z877053" s="5"/>
    </row>
    <row r="877054" spans="26:26">
      <c r="Z877054" s="5"/>
    </row>
    <row r="877055" spans="26:26">
      <c r="Z877055" s="5"/>
    </row>
    <row r="877056" spans="26:26">
      <c r="Z877056" s="5"/>
    </row>
    <row r="877057" spans="26:26">
      <c r="Z877057" s="5"/>
    </row>
    <row r="877058" spans="26:26">
      <c r="Z877058" s="5"/>
    </row>
    <row r="877059" spans="26:26">
      <c r="Z877059" s="5"/>
    </row>
    <row r="877060" spans="26:26">
      <c r="Z877060" s="5"/>
    </row>
    <row r="877061" spans="26:26">
      <c r="Z877061" s="5"/>
    </row>
    <row r="877062" spans="26:26">
      <c r="Z877062" s="5"/>
    </row>
    <row r="877063" spans="26:26">
      <c r="Z877063" s="5"/>
    </row>
    <row r="877064" spans="26:26">
      <c r="Z877064" s="5"/>
    </row>
    <row r="877065" spans="26:26">
      <c r="Z877065" s="5"/>
    </row>
    <row r="877066" spans="26:26">
      <c r="Z877066" s="5"/>
    </row>
    <row r="877067" spans="26:26">
      <c r="Z877067" s="5"/>
    </row>
    <row r="877068" spans="26:26">
      <c r="Z877068" s="5"/>
    </row>
    <row r="877069" spans="26:26">
      <c r="Z877069" s="5"/>
    </row>
    <row r="877070" spans="26:26">
      <c r="Z877070" s="5"/>
    </row>
    <row r="877071" spans="26:26">
      <c r="Z877071" s="5"/>
    </row>
    <row r="877072" spans="26:26">
      <c r="Z877072" s="5"/>
    </row>
    <row r="877073" spans="26:26">
      <c r="Z877073" s="5"/>
    </row>
    <row r="877074" spans="26:26">
      <c r="Z877074" s="5"/>
    </row>
    <row r="877075" spans="26:26">
      <c r="Z877075" s="5"/>
    </row>
    <row r="877076" spans="26:26">
      <c r="Z877076" s="5"/>
    </row>
    <row r="877077" spans="26:26">
      <c r="Z877077" s="5"/>
    </row>
    <row r="877078" spans="26:26">
      <c r="Z877078" s="5"/>
    </row>
    <row r="877079" spans="26:26">
      <c r="Z877079" s="5"/>
    </row>
    <row r="877080" spans="26:26">
      <c r="Z877080" s="5"/>
    </row>
    <row r="877081" spans="26:26">
      <c r="Z877081" s="5"/>
    </row>
    <row r="877082" spans="26:26">
      <c r="Z877082" s="5"/>
    </row>
    <row r="877083" spans="26:26">
      <c r="Z877083" s="5"/>
    </row>
    <row r="877084" spans="26:26">
      <c r="Z877084" s="5"/>
    </row>
    <row r="877085" spans="26:26">
      <c r="Z877085" s="5"/>
    </row>
    <row r="877086" spans="26:26">
      <c r="Z877086" s="5"/>
    </row>
    <row r="877087" spans="26:26">
      <c r="Z877087" s="5"/>
    </row>
    <row r="877088" spans="26:26">
      <c r="Z877088" s="5"/>
    </row>
    <row r="877089" spans="26:26">
      <c r="Z877089" s="5"/>
    </row>
    <row r="877090" spans="26:26">
      <c r="Z877090" s="5"/>
    </row>
    <row r="877091" spans="26:26">
      <c r="Z877091" s="5"/>
    </row>
    <row r="877092" spans="26:26">
      <c r="Z877092" s="5"/>
    </row>
    <row r="877093" spans="26:26">
      <c r="Z877093" s="5"/>
    </row>
    <row r="877094" spans="26:26">
      <c r="Z877094" s="5"/>
    </row>
    <row r="877095" spans="26:26">
      <c r="Z877095" s="5"/>
    </row>
    <row r="877096" spans="26:26">
      <c r="Z877096" s="5"/>
    </row>
    <row r="877097" spans="26:26">
      <c r="Z877097" s="5"/>
    </row>
    <row r="877098" spans="26:26">
      <c r="Z877098" s="5"/>
    </row>
    <row r="877099" spans="26:26">
      <c r="Z877099" s="5"/>
    </row>
    <row r="877100" spans="26:26">
      <c r="Z877100" s="5"/>
    </row>
    <row r="877101" spans="26:26">
      <c r="Z877101" s="5"/>
    </row>
    <row r="877102" spans="26:26">
      <c r="Z877102" s="5"/>
    </row>
    <row r="877103" spans="26:26">
      <c r="Z877103" s="5"/>
    </row>
    <row r="877104" spans="26:26">
      <c r="Z877104" s="5"/>
    </row>
    <row r="877105" spans="26:26">
      <c r="Z877105" s="5"/>
    </row>
    <row r="877106" spans="26:26">
      <c r="Z877106" s="5"/>
    </row>
    <row r="877107" spans="26:26">
      <c r="Z877107" s="5"/>
    </row>
    <row r="877108" spans="26:26">
      <c r="Z877108" s="5"/>
    </row>
    <row r="877109" spans="26:26">
      <c r="Z877109" s="5"/>
    </row>
    <row r="877110" spans="26:26">
      <c r="Z877110" s="5"/>
    </row>
    <row r="877111" spans="26:26">
      <c r="Z877111" s="5"/>
    </row>
    <row r="877112" spans="26:26">
      <c r="Z877112" s="5"/>
    </row>
    <row r="877113" spans="26:26">
      <c r="Z877113" s="5"/>
    </row>
    <row r="877114" spans="26:26">
      <c r="Z877114" s="5"/>
    </row>
    <row r="877115" spans="26:26">
      <c r="Z877115" s="5"/>
    </row>
    <row r="877116" spans="26:26">
      <c r="Z877116" s="5"/>
    </row>
    <row r="877117" spans="26:26">
      <c r="Z877117" s="5"/>
    </row>
    <row r="877118" spans="26:26">
      <c r="Z877118" s="5"/>
    </row>
    <row r="877119" spans="26:26">
      <c r="Z877119" s="5"/>
    </row>
    <row r="877120" spans="26:26">
      <c r="Z877120" s="5"/>
    </row>
    <row r="877121" spans="26:26">
      <c r="Z877121" s="5"/>
    </row>
    <row r="877122" spans="26:26">
      <c r="Z877122" s="5"/>
    </row>
    <row r="877123" spans="26:26">
      <c r="Z877123" s="5"/>
    </row>
    <row r="877124" spans="26:26">
      <c r="Z877124" s="5"/>
    </row>
    <row r="877125" spans="26:26">
      <c r="Z877125" s="5"/>
    </row>
    <row r="877126" spans="26:26">
      <c r="Z877126" s="5"/>
    </row>
    <row r="877127" spans="26:26">
      <c r="Z877127" s="5"/>
    </row>
    <row r="877128" spans="26:26">
      <c r="Z877128" s="5"/>
    </row>
    <row r="877129" spans="26:26">
      <c r="Z877129" s="5"/>
    </row>
    <row r="877130" spans="26:26">
      <c r="Z877130" s="5"/>
    </row>
    <row r="877131" spans="26:26">
      <c r="Z877131" s="5"/>
    </row>
    <row r="877132" spans="26:26">
      <c r="Z877132" s="5"/>
    </row>
    <row r="877133" spans="26:26">
      <c r="Z877133" s="5"/>
    </row>
    <row r="877134" spans="26:26">
      <c r="Z877134" s="5"/>
    </row>
    <row r="877135" spans="26:26">
      <c r="Z877135" s="5"/>
    </row>
    <row r="877136" spans="26:26">
      <c r="Z877136" s="5"/>
    </row>
    <row r="877137" spans="26:26">
      <c r="Z877137" s="5"/>
    </row>
    <row r="877138" spans="26:26">
      <c r="Z877138" s="5"/>
    </row>
    <row r="877139" spans="26:26">
      <c r="Z877139" s="5"/>
    </row>
    <row r="877140" spans="26:26">
      <c r="Z877140" s="5"/>
    </row>
    <row r="877141" spans="26:26">
      <c r="Z877141" s="5"/>
    </row>
    <row r="877142" spans="26:26">
      <c r="Z877142" s="5"/>
    </row>
    <row r="877143" spans="26:26">
      <c r="Z877143" s="5"/>
    </row>
    <row r="877144" spans="26:26">
      <c r="Z877144" s="5"/>
    </row>
    <row r="877145" spans="26:26">
      <c r="Z877145" s="5"/>
    </row>
    <row r="877146" spans="26:26">
      <c r="Z877146" s="5"/>
    </row>
    <row r="877147" spans="26:26">
      <c r="Z877147" s="5"/>
    </row>
    <row r="877148" spans="26:26">
      <c r="Z877148" s="5"/>
    </row>
    <row r="877149" spans="26:26">
      <c r="Z877149" s="5"/>
    </row>
    <row r="877150" spans="26:26">
      <c r="Z877150" s="5"/>
    </row>
    <row r="877151" spans="26:26">
      <c r="Z877151" s="5"/>
    </row>
    <row r="877152" spans="26:26">
      <c r="Z877152" s="5"/>
    </row>
    <row r="877153" spans="26:26">
      <c r="Z877153" s="5"/>
    </row>
    <row r="877154" spans="26:26">
      <c r="Z877154" s="5"/>
    </row>
    <row r="877155" spans="26:26">
      <c r="Z877155" s="5"/>
    </row>
    <row r="877156" spans="26:26">
      <c r="Z877156" s="5"/>
    </row>
    <row r="877157" spans="26:26">
      <c r="Z877157" s="5"/>
    </row>
    <row r="877158" spans="26:26">
      <c r="Z877158" s="5"/>
    </row>
    <row r="877159" spans="26:26">
      <c r="Z877159" s="5"/>
    </row>
    <row r="877160" spans="26:26">
      <c r="Z877160" s="5"/>
    </row>
    <row r="877161" spans="26:26">
      <c r="Z877161" s="5"/>
    </row>
    <row r="877162" spans="26:26">
      <c r="Z877162" s="5"/>
    </row>
    <row r="877163" spans="26:26">
      <c r="Z877163" s="5"/>
    </row>
    <row r="877164" spans="26:26">
      <c r="Z877164" s="5"/>
    </row>
    <row r="877165" spans="26:26">
      <c r="Z877165" s="5"/>
    </row>
    <row r="877166" spans="26:26">
      <c r="Z877166" s="5"/>
    </row>
    <row r="877167" spans="26:26">
      <c r="Z877167" s="5"/>
    </row>
    <row r="877168" spans="26:26">
      <c r="Z877168" s="5"/>
    </row>
    <row r="877169" spans="26:26">
      <c r="Z877169" s="5"/>
    </row>
    <row r="877170" spans="26:26">
      <c r="Z877170" s="5"/>
    </row>
    <row r="877171" spans="26:26">
      <c r="Z877171" s="5"/>
    </row>
    <row r="877172" spans="26:26">
      <c r="Z877172" s="5"/>
    </row>
    <row r="877173" spans="26:26">
      <c r="Z877173" s="5"/>
    </row>
    <row r="877174" spans="26:26">
      <c r="Z877174" s="5"/>
    </row>
    <row r="877175" spans="26:26">
      <c r="Z877175" s="5"/>
    </row>
    <row r="877176" spans="26:26">
      <c r="Z877176" s="5"/>
    </row>
    <row r="877177" spans="26:26">
      <c r="Z877177" s="5"/>
    </row>
    <row r="877178" spans="26:26">
      <c r="Z877178" s="5"/>
    </row>
    <row r="877179" spans="26:26">
      <c r="Z877179" s="5"/>
    </row>
    <row r="877180" spans="26:26">
      <c r="Z877180" s="5"/>
    </row>
    <row r="877181" spans="26:26">
      <c r="Z877181" s="5"/>
    </row>
    <row r="877182" spans="26:26">
      <c r="Z877182" s="5"/>
    </row>
    <row r="877183" spans="26:26">
      <c r="Z877183" s="5"/>
    </row>
    <row r="877184" spans="26:26">
      <c r="Z877184" s="5"/>
    </row>
    <row r="877185" spans="26:26">
      <c r="Z877185" s="5"/>
    </row>
    <row r="877186" spans="26:26">
      <c r="Z877186" s="5"/>
    </row>
    <row r="877187" spans="26:26">
      <c r="Z877187" s="5"/>
    </row>
    <row r="877188" spans="26:26">
      <c r="Z877188" s="5"/>
    </row>
    <row r="877189" spans="26:26">
      <c r="Z877189" s="5"/>
    </row>
    <row r="877190" spans="26:26">
      <c r="Z877190" s="5"/>
    </row>
    <row r="877191" spans="26:26">
      <c r="Z877191" s="5"/>
    </row>
    <row r="877192" spans="26:26">
      <c r="Z877192" s="5"/>
    </row>
    <row r="877193" spans="26:26">
      <c r="Z877193" s="5"/>
    </row>
    <row r="877194" spans="26:26">
      <c r="Z877194" s="5"/>
    </row>
    <row r="877195" spans="26:26">
      <c r="Z877195" s="5"/>
    </row>
    <row r="877196" spans="26:26">
      <c r="Z877196" s="5"/>
    </row>
    <row r="877197" spans="26:26">
      <c r="Z877197" s="5"/>
    </row>
    <row r="877198" spans="26:26">
      <c r="Z877198" s="5"/>
    </row>
    <row r="877199" spans="26:26">
      <c r="Z877199" s="5"/>
    </row>
    <row r="877200" spans="26:26">
      <c r="Z877200" s="5"/>
    </row>
    <row r="877201" spans="26:26">
      <c r="Z877201" s="5"/>
    </row>
    <row r="877202" spans="26:26">
      <c r="Z877202" s="5"/>
    </row>
    <row r="877203" spans="26:26">
      <c r="Z877203" s="5"/>
    </row>
    <row r="877204" spans="26:26">
      <c r="Z877204" s="5"/>
    </row>
    <row r="877205" spans="26:26">
      <c r="Z877205" s="5"/>
    </row>
    <row r="877206" spans="26:26">
      <c r="Z877206" s="5"/>
    </row>
    <row r="877207" spans="26:26">
      <c r="Z877207" s="5"/>
    </row>
    <row r="877208" spans="26:26">
      <c r="Z877208" s="5"/>
    </row>
    <row r="877209" spans="26:26">
      <c r="Z877209" s="5"/>
    </row>
    <row r="877210" spans="26:26">
      <c r="Z877210" s="5"/>
    </row>
    <row r="877211" spans="26:26">
      <c r="Z877211" s="5"/>
    </row>
    <row r="877212" spans="26:26">
      <c r="Z877212" s="5"/>
    </row>
    <row r="877213" spans="26:26">
      <c r="Z877213" s="5"/>
    </row>
    <row r="877214" spans="26:26">
      <c r="Z877214" s="5"/>
    </row>
    <row r="877215" spans="26:26">
      <c r="Z877215" s="5"/>
    </row>
    <row r="877216" spans="26:26">
      <c r="Z877216" s="5"/>
    </row>
    <row r="877217" spans="26:26">
      <c r="Z877217" s="5"/>
    </row>
    <row r="877218" spans="26:26">
      <c r="Z877218" s="5"/>
    </row>
    <row r="877219" spans="26:26">
      <c r="Z877219" s="5"/>
    </row>
    <row r="877220" spans="26:26">
      <c r="Z877220" s="5"/>
    </row>
    <row r="877221" spans="26:26">
      <c r="Z877221" s="5"/>
    </row>
    <row r="877222" spans="26:26">
      <c r="Z877222" s="5"/>
    </row>
    <row r="877223" spans="26:26">
      <c r="Z877223" s="5"/>
    </row>
    <row r="877224" spans="26:26">
      <c r="Z877224" s="5"/>
    </row>
    <row r="877225" spans="26:26">
      <c r="Z877225" s="5"/>
    </row>
    <row r="877226" spans="26:26">
      <c r="Z877226" s="5"/>
    </row>
    <row r="877227" spans="26:26">
      <c r="Z877227" s="5"/>
    </row>
    <row r="877228" spans="26:26">
      <c r="Z877228" s="5"/>
    </row>
    <row r="877229" spans="26:26">
      <c r="Z877229" s="5"/>
    </row>
    <row r="877230" spans="26:26">
      <c r="Z877230" s="5"/>
    </row>
    <row r="877231" spans="26:26">
      <c r="Z877231" s="5"/>
    </row>
    <row r="877232" spans="26:26">
      <c r="Z877232" s="5"/>
    </row>
    <row r="877233" spans="26:26">
      <c r="Z877233" s="5"/>
    </row>
    <row r="877234" spans="26:26">
      <c r="Z877234" s="5"/>
    </row>
    <row r="877235" spans="26:26">
      <c r="Z877235" s="5"/>
    </row>
    <row r="877236" spans="26:26">
      <c r="Z877236" s="5"/>
    </row>
    <row r="877237" spans="26:26">
      <c r="Z877237" s="5"/>
    </row>
    <row r="877238" spans="26:26">
      <c r="Z877238" s="5"/>
    </row>
    <row r="877239" spans="26:26">
      <c r="Z877239" s="5"/>
    </row>
    <row r="877240" spans="26:26">
      <c r="Z877240" s="5"/>
    </row>
    <row r="877241" spans="26:26">
      <c r="Z877241" s="5"/>
    </row>
    <row r="877242" spans="26:26">
      <c r="Z877242" s="5"/>
    </row>
    <row r="877243" spans="26:26">
      <c r="Z877243" s="5"/>
    </row>
    <row r="877244" spans="26:26">
      <c r="Z877244" s="5"/>
    </row>
    <row r="877245" spans="26:26">
      <c r="Z877245" s="5"/>
    </row>
    <row r="877246" spans="26:26">
      <c r="Z877246" s="5"/>
    </row>
    <row r="877247" spans="26:26">
      <c r="Z877247" s="5"/>
    </row>
    <row r="877248" spans="26:26">
      <c r="Z877248" s="5"/>
    </row>
    <row r="877249" spans="26:26">
      <c r="Z877249" s="5"/>
    </row>
    <row r="877250" spans="26:26">
      <c r="Z877250" s="5"/>
    </row>
    <row r="877251" spans="26:26">
      <c r="Z877251" s="5"/>
    </row>
    <row r="877252" spans="26:26">
      <c r="Z877252" s="5"/>
    </row>
    <row r="877253" spans="26:26">
      <c r="Z877253" s="5"/>
    </row>
    <row r="877254" spans="26:26">
      <c r="Z877254" s="5"/>
    </row>
    <row r="877255" spans="26:26">
      <c r="Z877255" s="5"/>
    </row>
    <row r="877256" spans="26:26">
      <c r="Z877256" s="5"/>
    </row>
    <row r="877257" spans="26:26">
      <c r="Z877257" s="5"/>
    </row>
    <row r="877258" spans="26:26">
      <c r="Z877258" s="5"/>
    </row>
    <row r="877259" spans="26:26">
      <c r="Z877259" s="5"/>
    </row>
    <row r="877260" spans="26:26">
      <c r="Z877260" s="5"/>
    </row>
    <row r="877261" spans="26:26">
      <c r="Z877261" s="5"/>
    </row>
    <row r="877262" spans="26:26">
      <c r="Z877262" s="5"/>
    </row>
    <row r="877263" spans="26:26">
      <c r="Z877263" s="5"/>
    </row>
    <row r="877264" spans="26:26">
      <c r="Z877264" s="5"/>
    </row>
    <row r="877265" spans="26:26">
      <c r="Z877265" s="5"/>
    </row>
    <row r="877266" spans="26:26">
      <c r="Z877266" s="5"/>
    </row>
    <row r="877267" spans="26:26">
      <c r="Z877267" s="5"/>
    </row>
    <row r="877268" spans="26:26">
      <c r="Z877268" s="5"/>
    </row>
    <row r="877269" spans="26:26">
      <c r="Z877269" s="5"/>
    </row>
    <row r="877270" spans="26:26">
      <c r="Z877270" s="5"/>
    </row>
    <row r="877271" spans="26:26">
      <c r="Z877271" s="5"/>
    </row>
    <row r="877272" spans="26:26">
      <c r="Z877272" s="5"/>
    </row>
    <row r="877273" spans="26:26">
      <c r="Z877273" s="5"/>
    </row>
    <row r="877274" spans="26:26">
      <c r="Z877274" s="5"/>
    </row>
    <row r="877275" spans="26:26">
      <c r="Z877275" s="5"/>
    </row>
    <row r="877276" spans="26:26">
      <c r="Z877276" s="5"/>
    </row>
    <row r="877277" spans="26:26">
      <c r="Z877277" s="5"/>
    </row>
    <row r="877278" spans="26:26">
      <c r="Z877278" s="5"/>
    </row>
    <row r="877279" spans="26:26">
      <c r="Z877279" s="5"/>
    </row>
    <row r="877280" spans="26:26">
      <c r="Z877280" s="5"/>
    </row>
    <row r="877281" spans="26:26">
      <c r="Z877281" s="5"/>
    </row>
    <row r="877282" spans="26:26">
      <c r="Z877282" s="5"/>
    </row>
    <row r="877283" spans="26:26">
      <c r="Z877283" s="5"/>
    </row>
    <row r="877284" spans="26:26">
      <c r="Z877284" s="5"/>
    </row>
    <row r="877285" spans="26:26">
      <c r="Z877285" s="5"/>
    </row>
    <row r="877286" spans="26:26">
      <c r="Z877286" s="5"/>
    </row>
    <row r="877287" spans="26:26">
      <c r="Z877287" s="5"/>
    </row>
    <row r="877288" spans="26:26">
      <c r="Z877288" s="5"/>
    </row>
    <row r="877289" spans="26:26">
      <c r="Z877289" s="5"/>
    </row>
    <row r="877290" spans="26:26">
      <c r="Z877290" s="5"/>
    </row>
    <row r="877291" spans="26:26">
      <c r="Z877291" s="5"/>
    </row>
    <row r="877292" spans="26:26">
      <c r="Z877292" s="5"/>
    </row>
    <row r="877293" spans="26:26">
      <c r="Z877293" s="5"/>
    </row>
    <row r="877294" spans="26:26">
      <c r="Z877294" s="5"/>
    </row>
    <row r="877295" spans="26:26">
      <c r="Z877295" s="5"/>
    </row>
    <row r="877296" spans="26:26">
      <c r="Z877296" s="5"/>
    </row>
    <row r="877297" spans="26:26">
      <c r="Z877297" s="5"/>
    </row>
    <row r="877298" spans="26:26">
      <c r="Z877298" s="5"/>
    </row>
    <row r="877299" spans="26:26">
      <c r="Z877299" s="5"/>
    </row>
    <row r="877300" spans="26:26">
      <c r="Z877300" s="5"/>
    </row>
    <row r="877301" spans="26:26">
      <c r="Z877301" s="5"/>
    </row>
    <row r="877302" spans="26:26">
      <c r="Z877302" s="5"/>
    </row>
    <row r="877303" spans="26:26">
      <c r="Z877303" s="5"/>
    </row>
    <row r="877304" spans="26:26">
      <c r="Z877304" s="5"/>
    </row>
    <row r="877305" spans="26:26">
      <c r="Z877305" s="5"/>
    </row>
    <row r="877306" spans="26:26">
      <c r="Z877306" s="5"/>
    </row>
    <row r="877307" spans="26:26">
      <c r="Z877307" s="5"/>
    </row>
    <row r="877308" spans="26:26">
      <c r="Z877308" s="5"/>
    </row>
    <row r="877309" spans="26:26">
      <c r="Z877309" s="5"/>
    </row>
    <row r="877310" spans="26:26">
      <c r="Z877310" s="5"/>
    </row>
    <row r="877311" spans="26:26">
      <c r="Z877311" s="5"/>
    </row>
    <row r="877312" spans="26:26">
      <c r="Z877312" s="5"/>
    </row>
    <row r="877313" spans="26:26">
      <c r="Z877313" s="5"/>
    </row>
    <row r="877314" spans="26:26">
      <c r="Z877314" s="5"/>
    </row>
    <row r="877315" spans="26:26">
      <c r="Z877315" s="5"/>
    </row>
    <row r="877316" spans="26:26">
      <c r="Z877316" s="5"/>
    </row>
    <row r="877317" spans="26:26">
      <c r="Z877317" s="5"/>
    </row>
    <row r="877318" spans="26:26">
      <c r="Z877318" s="5"/>
    </row>
    <row r="877319" spans="26:26">
      <c r="Z877319" s="5"/>
    </row>
    <row r="877320" spans="26:26">
      <c r="Z877320" s="5"/>
    </row>
    <row r="877321" spans="26:26">
      <c r="Z877321" s="5"/>
    </row>
    <row r="877322" spans="26:26">
      <c r="Z877322" s="5"/>
    </row>
    <row r="877323" spans="26:26">
      <c r="Z877323" s="5"/>
    </row>
    <row r="877324" spans="26:26">
      <c r="Z877324" s="5"/>
    </row>
    <row r="877325" spans="26:26">
      <c r="Z877325" s="5"/>
    </row>
    <row r="877326" spans="26:26">
      <c r="Z877326" s="5"/>
    </row>
    <row r="877327" spans="26:26">
      <c r="Z877327" s="5"/>
    </row>
    <row r="877328" spans="26:26">
      <c r="Z877328" s="5"/>
    </row>
    <row r="877329" spans="26:26">
      <c r="Z877329" s="5"/>
    </row>
    <row r="877330" spans="26:26">
      <c r="Z877330" s="5"/>
    </row>
    <row r="877331" spans="26:26">
      <c r="Z877331" s="5"/>
    </row>
    <row r="877332" spans="26:26">
      <c r="Z877332" s="5"/>
    </row>
    <row r="877333" spans="26:26">
      <c r="Z877333" s="5"/>
    </row>
    <row r="877334" spans="26:26">
      <c r="Z877334" s="5"/>
    </row>
    <row r="877335" spans="26:26">
      <c r="Z877335" s="5"/>
    </row>
    <row r="877336" spans="26:26">
      <c r="Z877336" s="5"/>
    </row>
    <row r="877337" spans="26:26">
      <c r="Z877337" s="5"/>
    </row>
    <row r="877338" spans="26:26">
      <c r="Z877338" s="5"/>
    </row>
    <row r="877339" spans="26:26">
      <c r="Z877339" s="5"/>
    </row>
    <row r="877340" spans="26:26">
      <c r="Z877340" s="5"/>
    </row>
    <row r="877341" spans="26:26">
      <c r="Z877341" s="5"/>
    </row>
    <row r="877342" spans="26:26">
      <c r="Z877342" s="5"/>
    </row>
    <row r="877343" spans="26:26">
      <c r="Z877343" s="5"/>
    </row>
    <row r="877344" spans="26:26">
      <c r="Z877344" s="5"/>
    </row>
    <row r="877345" spans="26:26">
      <c r="Z877345" s="5"/>
    </row>
    <row r="877346" spans="26:26">
      <c r="Z877346" s="5"/>
    </row>
    <row r="877347" spans="26:26">
      <c r="Z877347" s="5"/>
    </row>
    <row r="877348" spans="26:26">
      <c r="Z877348" s="5"/>
    </row>
    <row r="877349" spans="26:26">
      <c r="Z877349" s="5"/>
    </row>
    <row r="877350" spans="26:26">
      <c r="Z877350" s="5"/>
    </row>
    <row r="877351" spans="26:26">
      <c r="Z877351" s="5"/>
    </row>
    <row r="877352" spans="26:26">
      <c r="Z877352" s="5"/>
    </row>
    <row r="877353" spans="26:26">
      <c r="Z877353" s="5"/>
    </row>
    <row r="877354" spans="26:26">
      <c r="Z877354" s="5"/>
    </row>
    <row r="877355" spans="26:26">
      <c r="Z877355" s="5"/>
    </row>
    <row r="877356" spans="26:26">
      <c r="Z877356" s="5"/>
    </row>
    <row r="877357" spans="26:26">
      <c r="Z877357" s="5"/>
    </row>
    <row r="877358" spans="26:26">
      <c r="Z877358" s="5"/>
    </row>
    <row r="877359" spans="26:26">
      <c r="Z877359" s="5"/>
    </row>
    <row r="877360" spans="26:26">
      <c r="Z877360" s="5"/>
    </row>
    <row r="877361" spans="26:26">
      <c r="Z877361" s="5"/>
    </row>
    <row r="877362" spans="26:26">
      <c r="Z877362" s="5"/>
    </row>
    <row r="877363" spans="26:26">
      <c r="Z877363" s="5"/>
    </row>
    <row r="877364" spans="26:26">
      <c r="Z877364" s="5"/>
    </row>
    <row r="877365" spans="26:26">
      <c r="Z877365" s="5"/>
    </row>
    <row r="877366" spans="26:26">
      <c r="Z877366" s="5"/>
    </row>
    <row r="877367" spans="26:26">
      <c r="Z877367" s="5"/>
    </row>
    <row r="877368" spans="26:26">
      <c r="Z877368" s="5"/>
    </row>
    <row r="877369" spans="26:26">
      <c r="Z877369" s="5"/>
    </row>
    <row r="877370" spans="26:26">
      <c r="Z877370" s="5"/>
    </row>
    <row r="877371" spans="26:26">
      <c r="Z877371" s="5"/>
    </row>
    <row r="877372" spans="26:26">
      <c r="Z877372" s="5"/>
    </row>
    <row r="877373" spans="26:26">
      <c r="Z877373" s="5"/>
    </row>
    <row r="877374" spans="26:26">
      <c r="Z877374" s="5"/>
    </row>
    <row r="877375" spans="26:26">
      <c r="Z877375" s="5"/>
    </row>
    <row r="877376" spans="26:26">
      <c r="Z877376" s="5"/>
    </row>
    <row r="877377" spans="26:26">
      <c r="Z877377" s="5"/>
    </row>
    <row r="877378" spans="26:26">
      <c r="Z877378" s="5"/>
    </row>
    <row r="877379" spans="26:26">
      <c r="Z877379" s="5"/>
    </row>
    <row r="877380" spans="26:26">
      <c r="Z877380" s="5"/>
    </row>
    <row r="877381" spans="26:26">
      <c r="Z877381" s="5"/>
    </row>
    <row r="877382" spans="26:26">
      <c r="Z877382" s="5"/>
    </row>
    <row r="877383" spans="26:26">
      <c r="Z877383" s="5"/>
    </row>
    <row r="877384" spans="26:26">
      <c r="Z877384" s="5"/>
    </row>
    <row r="877385" spans="26:26">
      <c r="Z877385" s="5"/>
    </row>
    <row r="877386" spans="26:26">
      <c r="Z877386" s="5"/>
    </row>
    <row r="877387" spans="26:26">
      <c r="Z877387" s="5"/>
    </row>
    <row r="877388" spans="26:26">
      <c r="Z877388" s="5"/>
    </row>
    <row r="877389" spans="26:26">
      <c r="Z877389" s="5"/>
    </row>
    <row r="877390" spans="26:26">
      <c r="Z877390" s="5"/>
    </row>
    <row r="877391" spans="26:26">
      <c r="Z877391" s="5"/>
    </row>
    <row r="877392" spans="26:26">
      <c r="Z877392" s="5"/>
    </row>
    <row r="877393" spans="26:26">
      <c r="Z877393" s="5"/>
    </row>
    <row r="877394" spans="26:26">
      <c r="Z877394" s="5"/>
    </row>
    <row r="877395" spans="26:26">
      <c r="Z877395" s="5"/>
    </row>
    <row r="877396" spans="26:26">
      <c r="Z877396" s="5"/>
    </row>
    <row r="877397" spans="26:26">
      <c r="Z877397" s="5"/>
    </row>
    <row r="877398" spans="26:26">
      <c r="Z877398" s="5"/>
    </row>
    <row r="877399" spans="26:26">
      <c r="Z877399" s="5"/>
    </row>
    <row r="877400" spans="26:26">
      <c r="Z877400" s="5"/>
    </row>
    <row r="877401" spans="26:26">
      <c r="Z877401" s="5"/>
    </row>
    <row r="877402" spans="26:26">
      <c r="Z877402" s="5"/>
    </row>
    <row r="877403" spans="26:26">
      <c r="Z877403" s="5"/>
    </row>
    <row r="877404" spans="26:26">
      <c r="Z877404" s="5"/>
    </row>
    <row r="877405" spans="26:26">
      <c r="Z877405" s="5"/>
    </row>
    <row r="877406" spans="26:26">
      <c r="Z877406" s="5"/>
    </row>
    <row r="877407" spans="26:26">
      <c r="Z877407" s="5"/>
    </row>
    <row r="877408" spans="26:26">
      <c r="Z877408" s="5"/>
    </row>
    <row r="877409" spans="26:26">
      <c r="Z877409" s="5"/>
    </row>
    <row r="877410" spans="26:26">
      <c r="Z877410" s="5"/>
    </row>
    <row r="877411" spans="26:26">
      <c r="Z877411" s="5"/>
    </row>
    <row r="877412" spans="26:26">
      <c r="Z877412" s="5"/>
    </row>
    <row r="877413" spans="26:26">
      <c r="Z877413" s="5"/>
    </row>
    <row r="877414" spans="26:26">
      <c r="Z877414" s="5"/>
    </row>
    <row r="877415" spans="26:26">
      <c r="Z877415" s="5"/>
    </row>
    <row r="877416" spans="26:26">
      <c r="Z877416" s="5"/>
    </row>
    <row r="877417" spans="26:26">
      <c r="Z877417" s="5"/>
    </row>
    <row r="877418" spans="26:26">
      <c r="Z877418" s="5"/>
    </row>
    <row r="877419" spans="26:26">
      <c r="Z877419" s="5"/>
    </row>
    <row r="877420" spans="26:26">
      <c r="Z877420" s="5"/>
    </row>
    <row r="877421" spans="26:26">
      <c r="Z877421" s="5"/>
    </row>
    <row r="877422" spans="26:26">
      <c r="Z877422" s="5"/>
    </row>
    <row r="877423" spans="26:26">
      <c r="Z877423" s="5"/>
    </row>
    <row r="877424" spans="26:26">
      <c r="Z877424" s="5"/>
    </row>
    <row r="877425" spans="26:26">
      <c r="Z877425" s="5"/>
    </row>
    <row r="877426" spans="26:26">
      <c r="Z877426" s="5"/>
    </row>
    <row r="877427" spans="26:26">
      <c r="Z877427" s="5"/>
    </row>
    <row r="877428" spans="26:26">
      <c r="Z877428" s="5"/>
    </row>
    <row r="877429" spans="26:26">
      <c r="Z877429" s="5"/>
    </row>
    <row r="877430" spans="26:26">
      <c r="Z877430" s="5"/>
    </row>
    <row r="877431" spans="26:26">
      <c r="Z877431" s="5"/>
    </row>
    <row r="877432" spans="26:26">
      <c r="Z877432" s="5"/>
    </row>
    <row r="877433" spans="26:26">
      <c r="Z877433" s="5"/>
    </row>
    <row r="877434" spans="26:26">
      <c r="Z877434" s="5"/>
    </row>
    <row r="877435" spans="26:26">
      <c r="Z877435" s="5"/>
    </row>
    <row r="877436" spans="26:26">
      <c r="Z877436" s="5"/>
    </row>
    <row r="877437" spans="26:26">
      <c r="Z877437" s="5"/>
    </row>
    <row r="877438" spans="26:26">
      <c r="Z877438" s="5"/>
    </row>
    <row r="877439" spans="26:26">
      <c r="Z877439" s="5"/>
    </row>
    <row r="877440" spans="26:26">
      <c r="Z877440" s="5"/>
    </row>
    <row r="877441" spans="26:26">
      <c r="Z877441" s="5"/>
    </row>
    <row r="877442" spans="26:26">
      <c r="Z877442" s="5"/>
    </row>
    <row r="877443" spans="26:26">
      <c r="Z877443" s="5"/>
    </row>
    <row r="877444" spans="26:26">
      <c r="Z877444" s="5"/>
    </row>
    <row r="877445" spans="26:26">
      <c r="Z877445" s="5"/>
    </row>
    <row r="877446" spans="26:26">
      <c r="Z877446" s="5"/>
    </row>
    <row r="877447" spans="26:26">
      <c r="Z877447" s="5"/>
    </row>
    <row r="877448" spans="26:26">
      <c r="Z877448" s="5"/>
    </row>
    <row r="877449" spans="26:26">
      <c r="Z877449" s="5"/>
    </row>
    <row r="877450" spans="26:26">
      <c r="Z877450" s="5"/>
    </row>
    <row r="877451" spans="26:26">
      <c r="Z877451" s="5"/>
    </row>
    <row r="877452" spans="26:26">
      <c r="Z877452" s="5"/>
    </row>
    <row r="877453" spans="26:26">
      <c r="Z877453" s="5"/>
    </row>
    <row r="877454" spans="26:26">
      <c r="Z877454" s="5"/>
    </row>
    <row r="877455" spans="26:26">
      <c r="Z877455" s="5"/>
    </row>
    <row r="877456" spans="26:26">
      <c r="Z877456" s="5"/>
    </row>
    <row r="877457" spans="26:26">
      <c r="Z877457" s="5"/>
    </row>
    <row r="877458" spans="26:26">
      <c r="Z877458" s="5"/>
    </row>
    <row r="877459" spans="26:26">
      <c r="Z877459" s="5"/>
    </row>
    <row r="877460" spans="26:26">
      <c r="Z877460" s="5"/>
    </row>
    <row r="877461" spans="26:26">
      <c r="Z877461" s="5"/>
    </row>
    <row r="877462" spans="26:26">
      <c r="Z877462" s="5"/>
    </row>
    <row r="877463" spans="26:26">
      <c r="Z877463" s="5"/>
    </row>
    <row r="877464" spans="26:26">
      <c r="Z877464" s="5"/>
    </row>
    <row r="877465" spans="26:26">
      <c r="Z877465" s="5"/>
    </row>
    <row r="877466" spans="26:26">
      <c r="Z877466" s="5"/>
    </row>
    <row r="877467" spans="26:26">
      <c r="Z877467" s="5"/>
    </row>
    <row r="877468" spans="26:26">
      <c r="Z877468" s="5"/>
    </row>
    <row r="877469" spans="26:26">
      <c r="Z877469" s="5"/>
    </row>
    <row r="877470" spans="26:26">
      <c r="Z877470" s="5"/>
    </row>
    <row r="877471" spans="26:26">
      <c r="Z877471" s="5"/>
    </row>
    <row r="877472" spans="26:26">
      <c r="Z877472" s="5"/>
    </row>
    <row r="877473" spans="26:26">
      <c r="Z877473" s="5"/>
    </row>
    <row r="877474" spans="26:26">
      <c r="Z877474" s="5"/>
    </row>
    <row r="877475" spans="26:26">
      <c r="Z877475" s="5"/>
    </row>
    <row r="877476" spans="26:26">
      <c r="Z877476" s="5"/>
    </row>
    <row r="877477" spans="26:26">
      <c r="Z877477" s="5"/>
    </row>
    <row r="877478" spans="26:26">
      <c r="Z877478" s="5"/>
    </row>
    <row r="877479" spans="26:26">
      <c r="Z877479" s="5"/>
    </row>
    <row r="877480" spans="26:26">
      <c r="Z877480" s="5"/>
    </row>
    <row r="877481" spans="26:26">
      <c r="Z877481" s="5"/>
    </row>
    <row r="877482" spans="26:26">
      <c r="Z877482" s="5"/>
    </row>
    <row r="877483" spans="26:26">
      <c r="Z877483" s="5"/>
    </row>
    <row r="877484" spans="26:26">
      <c r="Z877484" s="5"/>
    </row>
    <row r="877485" spans="26:26">
      <c r="Z877485" s="5"/>
    </row>
    <row r="877486" spans="26:26">
      <c r="Z877486" s="5"/>
    </row>
    <row r="877487" spans="26:26">
      <c r="Z877487" s="5"/>
    </row>
    <row r="877488" spans="26:26">
      <c r="Z877488" s="5"/>
    </row>
    <row r="877489" spans="26:26">
      <c r="Z877489" s="5"/>
    </row>
    <row r="877490" spans="26:26">
      <c r="Z877490" s="5"/>
    </row>
    <row r="877491" spans="26:26">
      <c r="Z877491" s="5"/>
    </row>
    <row r="877492" spans="26:26">
      <c r="Z877492" s="5"/>
    </row>
    <row r="877493" spans="26:26">
      <c r="Z877493" s="5"/>
    </row>
    <row r="877494" spans="26:26">
      <c r="Z877494" s="5"/>
    </row>
    <row r="877495" spans="26:26">
      <c r="Z877495" s="5"/>
    </row>
    <row r="877496" spans="26:26">
      <c r="Z877496" s="5"/>
    </row>
    <row r="877497" spans="26:26">
      <c r="Z877497" s="5"/>
    </row>
    <row r="877498" spans="26:26">
      <c r="Z877498" s="5"/>
    </row>
    <row r="877499" spans="26:26">
      <c r="Z877499" s="5"/>
    </row>
    <row r="877500" spans="26:26">
      <c r="Z877500" s="5"/>
    </row>
    <row r="877501" spans="26:26">
      <c r="Z877501" s="5"/>
    </row>
    <row r="877502" spans="26:26">
      <c r="Z877502" s="5"/>
    </row>
    <row r="877503" spans="26:26">
      <c r="Z877503" s="5"/>
    </row>
    <row r="877504" spans="26:26">
      <c r="Z877504" s="5"/>
    </row>
    <row r="877505" spans="26:26">
      <c r="Z877505" s="5"/>
    </row>
    <row r="877506" spans="26:26">
      <c r="Z877506" s="5"/>
    </row>
    <row r="877507" spans="26:26">
      <c r="Z877507" s="5"/>
    </row>
    <row r="877508" spans="26:26">
      <c r="Z877508" s="5"/>
    </row>
    <row r="877509" spans="26:26">
      <c r="Z877509" s="5"/>
    </row>
    <row r="877510" spans="26:26">
      <c r="Z877510" s="5"/>
    </row>
    <row r="877511" spans="26:26">
      <c r="Z877511" s="5"/>
    </row>
    <row r="877512" spans="26:26">
      <c r="Z877512" s="5"/>
    </row>
    <row r="877513" spans="26:26">
      <c r="Z877513" s="5"/>
    </row>
    <row r="877514" spans="26:26">
      <c r="Z877514" s="5"/>
    </row>
    <row r="877515" spans="26:26">
      <c r="Z877515" s="5"/>
    </row>
    <row r="877516" spans="26:26">
      <c r="Z877516" s="5"/>
    </row>
    <row r="877517" spans="26:26">
      <c r="Z877517" s="5"/>
    </row>
    <row r="877518" spans="26:26">
      <c r="Z877518" s="5"/>
    </row>
    <row r="877519" spans="26:26">
      <c r="Z877519" s="5"/>
    </row>
    <row r="877520" spans="26:26">
      <c r="Z877520" s="5"/>
    </row>
    <row r="877521" spans="26:26">
      <c r="Z877521" s="5"/>
    </row>
    <row r="877522" spans="26:26">
      <c r="Z877522" s="5"/>
    </row>
    <row r="877523" spans="26:26">
      <c r="Z877523" s="5"/>
    </row>
    <row r="877524" spans="26:26">
      <c r="Z877524" s="5"/>
    </row>
    <row r="877525" spans="26:26">
      <c r="Z877525" s="5"/>
    </row>
    <row r="877526" spans="26:26">
      <c r="Z877526" s="5"/>
    </row>
    <row r="877527" spans="26:26">
      <c r="Z877527" s="5"/>
    </row>
    <row r="877528" spans="26:26">
      <c r="Z877528" s="5"/>
    </row>
    <row r="877529" spans="26:26">
      <c r="Z877529" s="5"/>
    </row>
    <row r="877530" spans="26:26">
      <c r="Z877530" s="5"/>
    </row>
    <row r="877531" spans="26:26">
      <c r="Z877531" s="5"/>
    </row>
    <row r="877532" spans="26:26">
      <c r="Z877532" s="5"/>
    </row>
    <row r="877533" spans="26:26">
      <c r="Z877533" s="5"/>
    </row>
    <row r="877534" spans="26:26">
      <c r="Z877534" s="5"/>
    </row>
    <row r="877535" spans="26:26">
      <c r="Z877535" s="5"/>
    </row>
    <row r="877536" spans="26:26">
      <c r="Z877536" s="5"/>
    </row>
    <row r="877537" spans="26:26">
      <c r="Z877537" s="5"/>
    </row>
    <row r="877538" spans="26:26">
      <c r="Z877538" s="5"/>
    </row>
    <row r="877539" spans="26:26">
      <c r="Z877539" s="5"/>
    </row>
    <row r="877540" spans="26:26">
      <c r="Z877540" s="5"/>
    </row>
    <row r="877541" spans="26:26">
      <c r="Z877541" s="5"/>
    </row>
    <row r="877542" spans="26:26">
      <c r="Z877542" s="5"/>
    </row>
    <row r="877543" spans="26:26">
      <c r="Z877543" s="5"/>
    </row>
    <row r="877544" spans="26:26">
      <c r="Z877544" s="5"/>
    </row>
    <row r="877545" spans="26:26">
      <c r="Z877545" s="5"/>
    </row>
    <row r="877546" spans="26:26">
      <c r="Z877546" s="5"/>
    </row>
    <row r="877547" spans="26:26">
      <c r="Z877547" s="5"/>
    </row>
    <row r="877548" spans="26:26">
      <c r="Z877548" s="5"/>
    </row>
    <row r="877549" spans="26:26">
      <c r="Z877549" s="5"/>
    </row>
    <row r="877550" spans="26:26">
      <c r="Z877550" s="5"/>
    </row>
    <row r="877551" spans="26:26">
      <c r="Z877551" s="5"/>
    </row>
    <row r="877552" spans="26:26">
      <c r="Z877552" s="5"/>
    </row>
    <row r="877553" spans="26:26">
      <c r="Z877553" s="5"/>
    </row>
    <row r="877554" spans="26:26">
      <c r="Z877554" s="5"/>
    </row>
    <row r="877555" spans="26:26">
      <c r="Z877555" s="5"/>
    </row>
    <row r="877556" spans="26:26">
      <c r="Z877556" s="5"/>
    </row>
    <row r="877557" spans="26:26">
      <c r="Z877557" s="5"/>
    </row>
    <row r="877558" spans="26:26">
      <c r="Z877558" s="5"/>
    </row>
    <row r="877559" spans="26:26">
      <c r="Z877559" s="5"/>
    </row>
    <row r="877560" spans="26:26">
      <c r="Z877560" s="5"/>
    </row>
    <row r="877561" spans="26:26">
      <c r="Z877561" s="5"/>
    </row>
    <row r="877562" spans="26:26">
      <c r="Z877562" s="5"/>
    </row>
    <row r="877563" spans="26:26">
      <c r="Z877563" s="5"/>
    </row>
    <row r="877564" spans="26:26">
      <c r="Z877564" s="5"/>
    </row>
    <row r="877565" spans="26:26">
      <c r="Z877565" s="5"/>
    </row>
    <row r="877566" spans="26:26">
      <c r="Z877566" s="5"/>
    </row>
    <row r="877567" spans="26:26">
      <c r="Z877567" s="5"/>
    </row>
    <row r="877568" spans="26:26">
      <c r="Z877568" s="5"/>
    </row>
    <row r="877569" spans="26:26">
      <c r="Z877569" s="5"/>
    </row>
    <row r="877570" spans="26:26">
      <c r="Z877570" s="5"/>
    </row>
    <row r="877571" spans="26:26">
      <c r="Z877571" s="5"/>
    </row>
    <row r="877572" spans="26:26">
      <c r="Z877572" s="5"/>
    </row>
    <row r="877573" spans="26:26">
      <c r="Z877573" s="5"/>
    </row>
    <row r="877574" spans="26:26">
      <c r="Z877574" s="5"/>
    </row>
    <row r="877575" spans="26:26">
      <c r="Z877575" s="5"/>
    </row>
    <row r="877576" spans="26:26">
      <c r="Z877576" s="5"/>
    </row>
    <row r="877577" spans="26:26">
      <c r="Z877577" s="5"/>
    </row>
    <row r="877578" spans="26:26">
      <c r="Z877578" s="5"/>
    </row>
    <row r="877579" spans="26:26">
      <c r="Z877579" s="5"/>
    </row>
    <row r="877580" spans="26:26">
      <c r="Z877580" s="5"/>
    </row>
    <row r="877581" spans="26:26">
      <c r="Z877581" s="5"/>
    </row>
    <row r="877582" spans="26:26">
      <c r="Z877582" s="5"/>
    </row>
    <row r="877583" spans="26:26">
      <c r="Z877583" s="5"/>
    </row>
    <row r="877584" spans="26:26">
      <c r="Z877584" s="5"/>
    </row>
    <row r="877585" spans="26:26">
      <c r="Z877585" s="5"/>
    </row>
    <row r="877586" spans="26:26">
      <c r="Z877586" s="5"/>
    </row>
    <row r="877587" spans="26:26">
      <c r="Z877587" s="5"/>
    </row>
    <row r="877588" spans="26:26">
      <c r="Z877588" s="5"/>
    </row>
    <row r="877589" spans="26:26">
      <c r="Z877589" s="5"/>
    </row>
    <row r="877590" spans="26:26">
      <c r="Z877590" s="5"/>
    </row>
    <row r="877591" spans="26:26">
      <c r="Z877591" s="5"/>
    </row>
    <row r="877592" spans="26:26">
      <c r="Z877592" s="5"/>
    </row>
    <row r="877593" spans="26:26">
      <c r="Z877593" s="5"/>
    </row>
    <row r="877594" spans="26:26">
      <c r="Z877594" s="5"/>
    </row>
    <row r="877595" spans="26:26">
      <c r="Z877595" s="5"/>
    </row>
    <row r="877596" spans="26:26">
      <c r="Z877596" s="5"/>
    </row>
    <row r="877597" spans="26:26">
      <c r="Z877597" s="5"/>
    </row>
    <row r="877598" spans="26:26">
      <c r="Z877598" s="5"/>
    </row>
    <row r="877599" spans="26:26">
      <c r="Z877599" s="5"/>
    </row>
    <row r="877600" spans="26:26">
      <c r="Z877600" s="5"/>
    </row>
    <row r="877601" spans="26:26">
      <c r="Z877601" s="5"/>
    </row>
    <row r="877602" spans="26:26">
      <c r="Z877602" s="5"/>
    </row>
    <row r="877603" spans="26:26">
      <c r="Z877603" s="5"/>
    </row>
    <row r="877604" spans="26:26">
      <c r="Z877604" s="5"/>
    </row>
    <row r="877605" spans="26:26">
      <c r="Z877605" s="5"/>
    </row>
    <row r="877606" spans="26:26">
      <c r="Z877606" s="5"/>
    </row>
    <row r="877607" spans="26:26">
      <c r="Z877607" s="5"/>
    </row>
    <row r="877608" spans="26:26">
      <c r="Z877608" s="5"/>
    </row>
    <row r="877609" spans="26:26">
      <c r="Z877609" s="5"/>
    </row>
    <row r="877610" spans="26:26">
      <c r="Z877610" s="5"/>
    </row>
    <row r="877611" spans="26:26">
      <c r="Z877611" s="5"/>
    </row>
    <row r="877612" spans="26:26">
      <c r="Z877612" s="5"/>
    </row>
    <row r="877613" spans="26:26">
      <c r="Z877613" s="5"/>
    </row>
    <row r="877614" spans="26:26">
      <c r="Z877614" s="5"/>
    </row>
    <row r="877615" spans="26:26">
      <c r="Z877615" s="5"/>
    </row>
    <row r="877616" spans="26:26">
      <c r="Z877616" s="5"/>
    </row>
    <row r="877617" spans="26:26">
      <c r="Z877617" s="5"/>
    </row>
    <row r="877618" spans="26:26">
      <c r="Z877618" s="5"/>
    </row>
    <row r="877619" spans="26:26">
      <c r="Z877619" s="5"/>
    </row>
    <row r="877620" spans="26:26">
      <c r="Z877620" s="5"/>
    </row>
    <row r="877621" spans="26:26">
      <c r="Z877621" s="5"/>
    </row>
    <row r="877622" spans="26:26">
      <c r="Z877622" s="5"/>
    </row>
    <row r="877623" spans="26:26">
      <c r="Z877623" s="5"/>
    </row>
    <row r="877624" spans="26:26">
      <c r="Z877624" s="5"/>
    </row>
    <row r="877625" spans="26:26">
      <c r="Z877625" s="5"/>
    </row>
    <row r="877626" spans="26:26">
      <c r="Z877626" s="5"/>
    </row>
    <row r="877627" spans="26:26">
      <c r="Z877627" s="5"/>
    </row>
    <row r="877628" spans="26:26">
      <c r="Z877628" s="5"/>
    </row>
    <row r="877629" spans="26:26">
      <c r="Z877629" s="5"/>
    </row>
    <row r="877630" spans="26:26">
      <c r="Z877630" s="5"/>
    </row>
    <row r="877631" spans="26:26">
      <c r="Z877631" s="5"/>
    </row>
    <row r="877632" spans="26:26">
      <c r="Z877632" s="5"/>
    </row>
    <row r="877633" spans="26:26">
      <c r="Z877633" s="5"/>
    </row>
    <row r="877634" spans="26:26">
      <c r="Z877634" s="5"/>
    </row>
    <row r="877635" spans="26:26">
      <c r="Z877635" s="5"/>
    </row>
    <row r="877636" spans="26:26">
      <c r="Z877636" s="5"/>
    </row>
    <row r="877637" spans="26:26">
      <c r="Z877637" s="5"/>
    </row>
    <row r="877638" spans="26:26">
      <c r="Z877638" s="5"/>
    </row>
    <row r="877639" spans="26:26">
      <c r="Z877639" s="5"/>
    </row>
    <row r="877640" spans="26:26">
      <c r="Z877640" s="5"/>
    </row>
    <row r="877641" spans="26:26">
      <c r="Z877641" s="5"/>
    </row>
    <row r="877642" spans="26:26">
      <c r="Z877642" s="5"/>
    </row>
    <row r="877643" spans="26:26">
      <c r="Z877643" s="5"/>
    </row>
    <row r="877644" spans="26:26">
      <c r="Z877644" s="5"/>
    </row>
    <row r="877645" spans="26:26">
      <c r="Z877645" s="5"/>
    </row>
    <row r="877646" spans="26:26">
      <c r="Z877646" s="5"/>
    </row>
    <row r="877647" spans="26:26">
      <c r="Z877647" s="5"/>
    </row>
    <row r="877648" spans="26:26">
      <c r="Z877648" s="5"/>
    </row>
    <row r="877649" spans="26:26">
      <c r="Z877649" s="5"/>
    </row>
    <row r="877650" spans="26:26">
      <c r="Z877650" s="5"/>
    </row>
    <row r="877651" spans="26:26">
      <c r="Z877651" s="5"/>
    </row>
    <row r="877652" spans="26:26">
      <c r="Z877652" s="5"/>
    </row>
    <row r="877653" spans="26:26">
      <c r="Z877653" s="5"/>
    </row>
    <row r="877654" spans="26:26">
      <c r="Z877654" s="5"/>
    </row>
    <row r="877655" spans="26:26">
      <c r="Z877655" s="5"/>
    </row>
    <row r="877656" spans="26:26">
      <c r="Z877656" s="5"/>
    </row>
    <row r="877657" spans="26:26">
      <c r="Z877657" s="5"/>
    </row>
    <row r="877658" spans="26:26">
      <c r="Z877658" s="5"/>
    </row>
    <row r="877659" spans="26:26">
      <c r="Z877659" s="5"/>
    </row>
    <row r="877660" spans="26:26">
      <c r="Z877660" s="5"/>
    </row>
    <row r="877661" spans="26:26">
      <c r="Z877661" s="5"/>
    </row>
    <row r="877662" spans="26:26">
      <c r="Z877662" s="5"/>
    </row>
    <row r="877663" spans="26:26">
      <c r="Z877663" s="5"/>
    </row>
    <row r="877664" spans="26:26">
      <c r="Z877664" s="5"/>
    </row>
    <row r="877665" spans="26:26">
      <c r="Z877665" s="5"/>
    </row>
    <row r="877666" spans="26:26">
      <c r="Z877666" s="5"/>
    </row>
    <row r="877667" spans="26:26">
      <c r="Z877667" s="5"/>
    </row>
    <row r="877668" spans="26:26">
      <c r="Z877668" s="5"/>
    </row>
    <row r="877669" spans="26:26">
      <c r="Z877669" s="5"/>
    </row>
    <row r="877670" spans="26:26">
      <c r="Z877670" s="5"/>
    </row>
    <row r="877671" spans="26:26">
      <c r="Z877671" s="5"/>
    </row>
    <row r="877672" spans="26:26">
      <c r="Z877672" s="5"/>
    </row>
    <row r="877673" spans="26:26">
      <c r="Z877673" s="5"/>
    </row>
    <row r="877674" spans="26:26">
      <c r="Z877674" s="5"/>
    </row>
    <row r="877675" spans="26:26">
      <c r="Z877675" s="5"/>
    </row>
    <row r="877676" spans="26:26">
      <c r="Z877676" s="5"/>
    </row>
    <row r="877677" spans="26:26">
      <c r="Z877677" s="5"/>
    </row>
    <row r="877678" spans="26:26">
      <c r="Z877678" s="5"/>
    </row>
    <row r="877679" spans="26:26">
      <c r="Z877679" s="5"/>
    </row>
    <row r="877680" spans="26:26">
      <c r="Z877680" s="5"/>
    </row>
    <row r="877681" spans="26:26">
      <c r="Z877681" s="5"/>
    </row>
    <row r="877682" spans="26:26">
      <c r="Z877682" s="5"/>
    </row>
    <row r="877683" spans="26:26">
      <c r="Z877683" s="5"/>
    </row>
    <row r="877684" spans="26:26">
      <c r="Z877684" s="5"/>
    </row>
    <row r="877685" spans="26:26">
      <c r="Z877685" s="5"/>
    </row>
    <row r="877686" spans="26:26">
      <c r="Z877686" s="5"/>
    </row>
    <row r="877687" spans="26:26">
      <c r="Z877687" s="5"/>
    </row>
    <row r="877688" spans="26:26">
      <c r="Z877688" s="5"/>
    </row>
    <row r="877689" spans="26:26">
      <c r="Z877689" s="5"/>
    </row>
    <row r="877690" spans="26:26">
      <c r="Z877690" s="5"/>
    </row>
    <row r="877691" spans="26:26">
      <c r="Z877691" s="5"/>
    </row>
    <row r="877692" spans="26:26">
      <c r="Z877692" s="5"/>
    </row>
    <row r="877693" spans="26:26">
      <c r="Z877693" s="5"/>
    </row>
    <row r="877694" spans="26:26">
      <c r="Z877694" s="5"/>
    </row>
    <row r="877695" spans="26:26">
      <c r="Z877695" s="5"/>
    </row>
    <row r="877696" spans="26:26">
      <c r="Z877696" s="5"/>
    </row>
    <row r="877697" spans="26:26">
      <c r="Z877697" s="5"/>
    </row>
    <row r="877698" spans="26:26">
      <c r="Z877698" s="5"/>
    </row>
    <row r="877699" spans="26:26">
      <c r="Z877699" s="5"/>
    </row>
    <row r="877700" spans="26:26">
      <c r="Z877700" s="5"/>
    </row>
    <row r="877701" spans="26:26">
      <c r="Z877701" s="5"/>
    </row>
    <row r="877702" spans="26:26">
      <c r="Z877702" s="5"/>
    </row>
    <row r="877703" spans="26:26">
      <c r="Z877703" s="5"/>
    </row>
    <row r="877704" spans="26:26">
      <c r="Z877704" s="5"/>
    </row>
    <row r="877705" spans="26:26">
      <c r="Z877705" s="5"/>
    </row>
    <row r="877706" spans="26:26">
      <c r="Z877706" s="5"/>
    </row>
    <row r="877707" spans="26:26">
      <c r="Z877707" s="5"/>
    </row>
    <row r="877708" spans="26:26">
      <c r="Z877708" s="5"/>
    </row>
    <row r="877709" spans="26:26">
      <c r="Z877709" s="5"/>
    </row>
    <row r="877710" spans="26:26">
      <c r="Z877710" s="5"/>
    </row>
    <row r="877711" spans="26:26">
      <c r="Z877711" s="5"/>
    </row>
    <row r="877712" spans="26:26">
      <c r="Z877712" s="5"/>
    </row>
    <row r="877713" spans="26:26">
      <c r="Z877713" s="5"/>
    </row>
    <row r="877714" spans="26:26">
      <c r="Z877714" s="5"/>
    </row>
    <row r="877715" spans="26:26">
      <c r="Z877715" s="5"/>
    </row>
    <row r="877716" spans="26:26">
      <c r="Z877716" s="5"/>
    </row>
    <row r="877717" spans="26:26">
      <c r="Z877717" s="5"/>
    </row>
    <row r="877718" spans="26:26">
      <c r="Z877718" s="5"/>
    </row>
    <row r="877719" spans="26:26">
      <c r="Z877719" s="5"/>
    </row>
    <row r="877720" spans="26:26">
      <c r="Z877720" s="5"/>
    </row>
    <row r="877721" spans="26:26">
      <c r="Z877721" s="5"/>
    </row>
    <row r="877722" spans="26:26">
      <c r="Z877722" s="5"/>
    </row>
    <row r="877723" spans="26:26">
      <c r="Z877723" s="5"/>
    </row>
    <row r="877724" spans="26:26">
      <c r="Z877724" s="5"/>
    </row>
    <row r="877725" spans="26:26">
      <c r="Z877725" s="5"/>
    </row>
    <row r="877726" spans="26:26">
      <c r="Z877726" s="5"/>
    </row>
    <row r="877727" spans="26:26">
      <c r="Z877727" s="5"/>
    </row>
    <row r="877728" spans="26:26">
      <c r="Z877728" s="5"/>
    </row>
    <row r="877729" spans="26:26">
      <c r="Z877729" s="5"/>
    </row>
    <row r="877730" spans="26:26">
      <c r="Z877730" s="5"/>
    </row>
    <row r="877731" spans="26:26">
      <c r="Z877731" s="5"/>
    </row>
    <row r="877732" spans="26:26">
      <c r="Z877732" s="5"/>
    </row>
    <row r="877733" spans="26:26">
      <c r="Z877733" s="5"/>
    </row>
    <row r="877734" spans="26:26">
      <c r="Z877734" s="5"/>
    </row>
    <row r="877735" spans="26:26">
      <c r="Z877735" s="5"/>
    </row>
    <row r="877736" spans="26:26">
      <c r="Z877736" s="5"/>
    </row>
    <row r="877737" spans="26:26">
      <c r="Z877737" s="5"/>
    </row>
    <row r="877738" spans="26:26">
      <c r="Z877738" s="5"/>
    </row>
    <row r="877739" spans="26:26">
      <c r="Z877739" s="5"/>
    </row>
    <row r="877740" spans="26:26">
      <c r="Z877740" s="5"/>
    </row>
    <row r="877741" spans="26:26">
      <c r="Z877741" s="5"/>
    </row>
    <row r="877742" spans="26:26">
      <c r="Z877742" s="5"/>
    </row>
    <row r="877743" spans="26:26">
      <c r="Z877743" s="5"/>
    </row>
    <row r="877744" spans="26:26">
      <c r="Z877744" s="5"/>
    </row>
    <row r="877745" spans="26:26">
      <c r="Z877745" s="5"/>
    </row>
    <row r="877746" spans="26:26">
      <c r="Z877746" s="5"/>
    </row>
    <row r="877747" spans="26:26">
      <c r="Z877747" s="5"/>
    </row>
    <row r="877748" spans="26:26">
      <c r="Z877748" s="5"/>
    </row>
    <row r="877749" spans="26:26">
      <c r="Z877749" s="5"/>
    </row>
    <row r="877750" spans="26:26">
      <c r="Z877750" s="5"/>
    </row>
    <row r="877751" spans="26:26">
      <c r="Z877751" s="5"/>
    </row>
    <row r="877752" spans="26:26">
      <c r="Z877752" s="5"/>
    </row>
    <row r="877753" spans="26:26">
      <c r="Z877753" s="5"/>
    </row>
    <row r="877754" spans="26:26">
      <c r="Z877754" s="5"/>
    </row>
    <row r="877755" spans="26:26">
      <c r="Z877755" s="5"/>
    </row>
    <row r="877756" spans="26:26">
      <c r="Z877756" s="5"/>
    </row>
    <row r="877757" spans="26:26">
      <c r="Z877757" s="5"/>
    </row>
    <row r="877758" spans="26:26">
      <c r="Z877758" s="5"/>
    </row>
    <row r="877759" spans="26:26">
      <c r="Z877759" s="5"/>
    </row>
    <row r="877760" spans="26:26">
      <c r="Z877760" s="5"/>
    </row>
    <row r="877761" spans="26:26">
      <c r="Z877761" s="5"/>
    </row>
    <row r="877762" spans="26:26">
      <c r="Z877762" s="5"/>
    </row>
    <row r="877763" spans="26:26">
      <c r="Z877763" s="5"/>
    </row>
    <row r="877764" spans="26:26">
      <c r="Z877764" s="5"/>
    </row>
    <row r="877765" spans="26:26">
      <c r="Z877765" s="5"/>
    </row>
    <row r="877766" spans="26:26">
      <c r="Z877766" s="5"/>
    </row>
    <row r="877767" spans="26:26">
      <c r="Z877767" s="5"/>
    </row>
    <row r="877768" spans="26:26">
      <c r="Z877768" s="5"/>
    </row>
    <row r="877769" spans="26:26">
      <c r="Z877769" s="5"/>
    </row>
    <row r="877770" spans="26:26">
      <c r="Z877770" s="5"/>
    </row>
    <row r="877771" spans="26:26">
      <c r="Z877771" s="5"/>
    </row>
    <row r="877772" spans="26:26">
      <c r="Z877772" s="5"/>
    </row>
    <row r="877773" spans="26:26">
      <c r="Z877773" s="5"/>
    </row>
    <row r="877774" spans="26:26">
      <c r="Z877774" s="5"/>
    </row>
    <row r="877775" spans="26:26">
      <c r="Z877775" s="5"/>
    </row>
    <row r="877776" spans="26:26">
      <c r="Z877776" s="5"/>
    </row>
    <row r="877777" spans="26:26">
      <c r="Z877777" s="5"/>
    </row>
    <row r="877778" spans="26:26">
      <c r="Z877778" s="5"/>
    </row>
    <row r="877779" spans="26:26">
      <c r="Z877779" s="5"/>
    </row>
    <row r="877780" spans="26:26">
      <c r="Z877780" s="5"/>
    </row>
    <row r="877781" spans="26:26">
      <c r="Z877781" s="5"/>
    </row>
    <row r="877782" spans="26:26">
      <c r="Z877782" s="5"/>
    </row>
    <row r="877783" spans="26:26">
      <c r="Z877783" s="5"/>
    </row>
    <row r="877784" spans="26:26">
      <c r="Z877784" s="5"/>
    </row>
    <row r="877785" spans="26:26">
      <c r="Z877785" s="5"/>
    </row>
    <row r="877786" spans="26:26">
      <c r="Z877786" s="5"/>
    </row>
    <row r="877787" spans="26:26">
      <c r="Z877787" s="5"/>
    </row>
    <row r="877788" spans="26:26">
      <c r="Z877788" s="5"/>
    </row>
    <row r="877789" spans="26:26">
      <c r="Z877789" s="5"/>
    </row>
    <row r="877790" spans="26:26">
      <c r="Z877790" s="5"/>
    </row>
    <row r="877791" spans="26:26">
      <c r="Z877791" s="5"/>
    </row>
    <row r="877792" spans="26:26">
      <c r="Z877792" s="5"/>
    </row>
    <row r="877793" spans="26:26">
      <c r="Z877793" s="5"/>
    </row>
    <row r="877794" spans="26:26">
      <c r="Z877794" s="5"/>
    </row>
    <row r="877795" spans="26:26">
      <c r="Z877795" s="5"/>
    </row>
    <row r="877796" spans="26:26">
      <c r="Z877796" s="5"/>
    </row>
    <row r="877797" spans="26:26">
      <c r="Z877797" s="5"/>
    </row>
    <row r="877798" spans="26:26">
      <c r="Z877798" s="5"/>
    </row>
    <row r="877799" spans="26:26">
      <c r="Z877799" s="5"/>
    </row>
    <row r="877800" spans="26:26">
      <c r="Z877800" s="5"/>
    </row>
    <row r="877801" spans="26:26">
      <c r="Z877801" s="5"/>
    </row>
    <row r="877802" spans="26:26">
      <c r="Z877802" s="5"/>
    </row>
    <row r="877803" spans="26:26">
      <c r="Z877803" s="5"/>
    </row>
    <row r="877804" spans="26:26">
      <c r="Z877804" s="5"/>
    </row>
    <row r="877805" spans="26:26">
      <c r="Z877805" s="5"/>
    </row>
    <row r="877806" spans="26:26">
      <c r="Z877806" s="5"/>
    </row>
    <row r="877807" spans="26:26">
      <c r="Z877807" s="5"/>
    </row>
    <row r="877808" spans="26:26">
      <c r="Z877808" s="5"/>
    </row>
    <row r="877809" spans="26:26">
      <c r="Z877809" s="5"/>
    </row>
    <row r="877810" spans="26:26">
      <c r="Z877810" s="5"/>
    </row>
    <row r="877811" spans="26:26">
      <c r="Z877811" s="5"/>
    </row>
    <row r="877812" spans="26:26">
      <c r="Z877812" s="5"/>
    </row>
    <row r="877813" spans="26:26">
      <c r="Z877813" s="5"/>
    </row>
    <row r="877814" spans="26:26">
      <c r="Z877814" s="5"/>
    </row>
    <row r="877815" spans="26:26">
      <c r="Z877815" s="5"/>
    </row>
    <row r="877816" spans="26:26">
      <c r="Z877816" s="5"/>
    </row>
    <row r="877817" spans="26:26">
      <c r="Z877817" s="5"/>
    </row>
    <row r="877818" spans="26:26">
      <c r="Z877818" s="5"/>
    </row>
    <row r="877819" spans="26:26">
      <c r="Z877819" s="5"/>
    </row>
    <row r="877820" spans="26:26">
      <c r="Z877820" s="5"/>
    </row>
    <row r="877821" spans="26:26">
      <c r="Z877821" s="5"/>
    </row>
    <row r="877822" spans="26:26">
      <c r="Z877822" s="5"/>
    </row>
    <row r="877823" spans="26:26">
      <c r="Z877823" s="5"/>
    </row>
    <row r="877824" spans="26:26">
      <c r="Z877824" s="5"/>
    </row>
    <row r="877825" spans="26:26">
      <c r="Z877825" s="5"/>
    </row>
    <row r="877826" spans="26:26">
      <c r="Z877826" s="5"/>
    </row>
    <row r="877827" spans="26:26">
      <c r="Z877827" s="5"/>
    </row>
    <row r="877828" spans="26:26">
      <c r="Z877828" s="5"/>
    </row>
    <row r="877829" spans="26:26">
      <c r="Z877829" s="5"/>
    </row>
    <row r="877830" spans="26:26">
      <c r="Z877830" s="5"/>
    </row>
    <row r="877831" spans="26:26">
      <c r="Z877831" s="5"/>
    </row>
    <row r="877832" spans="26:26">
      <c r="Z877832" s="5"/>
    </row>
    <row r="877833" spans="26:26">
      <c r="Z877833" s="5"/>
    </row>
    <row r="877834" spans="26:26">
      <c r="Z877834" s="5"/>
    </row>
    <row r="877835" spans="26:26">
      <c r="Z877835" s="5"/>
    </row>
    <row r="877836" spans="26:26">
      <c r="Z877836" s="5"/>
    </row>
    <row r="877837" spans="26:26">
      <c r="Z877837" s="5"/>
    </row>
    <row r="877838" spans="26:26">
      <c r="Z877838" s="5"/>
    </row>
    <row r="877839" spans="26:26">
      <c r="Z877839" s="5"/>
    </row>
    <row r="877840" spans="26:26">
      <c r="Z877840" s="5"/>
    </row>
    <row r="877841" spans="26:26">
      <c r="Z877841" s="5"/>
    </row>
    <row r="877842" spans="26:26">
      <c r="Z877842" s="5"/>
    </row>
    <row r="877843" spans="26:26">
      <c r="Z877843" s="5"/>
    </row>
    <row r="877844" spans="26:26">
      <c r="Z877844" s="5"/>
    </row>
    <row r="877845" spans="26:26">
      <c r="Z877845" s="5"/>
    </row>
    <row r="877846" spans="26:26">
      <c r="Z877846" s="5"/>
    </row>
    <row r="877847" spans="26:26">
      <c r="Z877847" s="5"/>
    </row>
    <row r="877848" spans="26:26">
      <c r="Z877848" s="5"/>
    </row>
    <row r="877849" spans="26:26">
      <c r="Z877849" s="5"/>
    </row>
    <row r="877850" spans="26:26">
      <c r="Z877850" s="5"/>
    </row>
    <row r="877851" spans="26:26">
      <c r="Z877851" s="5"/>
    </row>
    <row r="877852" spans="26:26">
      <c r="Z877852" s="5"/>
    </row>
    <row r="877853" spans="26:26">
      <c r="Z877853" s="5"/>
    </row>
    <row r="877854" spans="26:26">
      <c r="Z877854" s="5"/>
    </row>
    <row r="877855" spans="26:26">
      <c r="Z877855" s="5"/>
    </row>
    <row r="877856" spans="26:26">
      <c r="Z877856" s="5"/>
    </row>
    <row r="877857" spans="26:26">
      <c r="Z877857" s="5"/>
    </row>
    <row r="877858" spans="26:26">
      <c r="Z877858" s="5"/>
    </row>
    <row r="877859" spans="26:26">
      <c r="Z877859" s="5"/>
    </row>
    <row r="877860" spans="26:26">
      <c r="Z877860" s="5"/>
    </row>
    <row r="877861" spans="26:26">
      <c r="Z877861" s="5"/>
    </row>
    <row r="877862" spans="26:26">
      <c r="Z877862" s="5"/>
    </row>
    <row r="877863" spans="26:26">
      <c r="Z877863" s="5"/>
    </row>
    <row r="877864" spans="26:26">
      <c r="Z877864" s="5"/>
    </row>
    <row r="877865" spans="26:26">
      <c r="Z877865" s="5"/>
    </row>
    <row r="877866" spans="26:26">
      <c r="Z877866" s="5"/>
    </row>
    <row r="877867" spans="26:26">
      <c r="Z877867" s="5"/>
    </row>
    <row r="877868" spans="26:26">
      <c r="Z877868" s="5"/>
    </row>
    <row r="877869" spans="26:26">
      <c r="Z877869" s="5"/>
    </row>
    <row r="877870" spans="26:26">
      <c r="Z877870" s="5"/>
    </row>
    <row r="877871" spans="26:26">
      <c r="Z877871" s="5"/>
    </row>
    <row r="877872" spans="26:26">
      <c r="Z877872" s="5"/>
    </row>
    <row r="877873" spans="26:26">
      <c r="Z877873" s="5"/>
    </row>
    <row r="877874" spans="26:26">
      <c r="Z877874" s="5"/>
    </row>
    <row r="877875" spans="26:26">
      <c r="Z877875" s="5"/>
    </row>
    <row r="877876" spans="26:26">
      <c r="Z877876" s="5"/>
    </row>
    <row r="877877" spans="26:26">
      <c r="Z877877" s="5"/>
    </row>
    <row r="877878" spans="26:26">
      <c r="Z877878" s="5"/>
    </row>
    <row r="877879" spans="26:26">
      <c r="Z877879" s="5"/>
    </row>
    <row r="877880" spans="26:26">
      <c r="Z877880" s="5"/>
    </row>
    <row r="877881" spans="26:26">
      <c r="Z877881" s="5"/>
    </row>
    <row r="877882" spans="26:26">
      <c r="Z877882" s="5"/>
    </row>
    <row r="877883" spans="26:26">
      <c r="Z877883" s="5"/>
    </row>
    <row r="877884" spans="26:26">
      <c r="Z877884" s="5"/>
    </row>
    <row r="877885" spans="26:26">
      <c r="Z877885" s="5"/>
    </row>
    <row r="877886" spans="26:26">
      <c r="Z877886" s="5"/>
    </row>
    <row r="877887" spans="26:26">
      <c r="Z877887" s="5"/>
    </row>
    <row r="877888" spans="26:26">
      <c r="Z877888" s="5"/>
    </row>
    <row r="877889" spans="26:26">
      <c r="Z877889" s="5"/>
    </row>
    <row r="877890" spans="26:26">
      <c r="Z877890" s="5"/>
    </row>
    <row r="877891" spans="26:26">
      <c r="Z877891" s="5"/>
    </row>
    <row r="877892" spans="26:26">
      <c r="Z877892" s="5"/>
    </row>
    <row r="877893" spans="26:26">
      <c r="Z877893" s="5"/>
    </row>
    <row r="877894" spans="26:26">
      <c r="Z877894" s="5"/>
    </row>
    <row r="877895" spans="26:26">
      <c r="Z877895" s="5"/>
    </row>
    <row r="877896" spans="26:26">
      <c r="Z877896" s="5"/>
    </row>
    <row r="877897" spans="26:26">
      <c r="Z877897" s="5"/>
    </row>
    <row r="877898" spans="26:26">
      <c r="Z877898" s="5"/>
    </row>
    <row r="877899" spans="26:26">
      <c r="Z877899" s="5"/>
    </row>
    <row r="877900" spans="26:26">
      <c r="Z877900" s="5"/>
    </row>
    <row r="877901" spans="26:26">
      <c r="Z877901" s="5"/>
    </row>
    <row r="877902" spans="26:26">
      <c r="Z877902" s="5"/>
    </row>
    <row r="877903" spans="26:26">
      <c r="Z877903" s="5"/>
    </row>
    <row r="877904" spans="26:26">
      <c r="Z877904" s="5"/>
    </row>
    <row r="877905" spans="26:26">
      <c r="Z877905" s="5"/>
    </row>
    <row r="877906" spans="26:26">
      <c r="Z877906" s="5"/>
    </row>
    <row r="877907" spans="26:26">
      <c r="Z877907" s="5"/>
    </row>
    <row r="877908" spans="26:26">
      <c r="Z877908" s="5"/>
    </row>
    <row r="877909" spans="26:26">
      <c r="Z877909" s="5"/>
    </row>
    <row r="877910" spans="26:26">
      <c r="Z877910" s="5"/>
    </row>
    <row r="877911" spans="26:26">
      <c r="Z877911" s="5"/>
    </row>
    <row r="877912" spans="26:26">
      <c r="Z877912" s="5"/>
    </row>
    <row r="877913" spans="26:26">
      <c r="Z877913" s="5"/>
    </row>
    <row r="877914" spans="26:26">
      <c r="Z877914" s="5"/>
    </row>
    <row r="877915" spans="26:26">
      <c r="Z877915" s="5"/>
    </row>
    <row r="877916" spans="26:26">
      <c r="Z877916" s="5"/>
    </row>
    <row r="877917" spans="26:26">
      <c r="Z877917" s="5"/>
    </row>
    <row r="877918" spans="26:26">
      <c r="Z877918" s="5"/>
    </row>
    <row r="877919" spans="26:26">
      <c r="Z877919" s="5"/>
    </row>
    <row r="877920" spans="26:26">
      <c r="Z877920" s="5"/>
    </row>
    <row r="877921" spans="26:26">
      <c r="Z877921" s="5"/>
    </row>
    <row r="877922" spans="26:26">
      <c r="Z877922" s="5"/>
    </row>
    <row r="877923" spans="26:26">
      <c r="Z877923" s="5"/>
    </row>
    <row r="877924" spans="26:26">
      <c r="Z877924" s="5"/>
    </row>
    <row r="877925" spans="26:26">
      <c r="Z877925" s="5"/>
    </row>
    <row r="877926" spans="26:26">
      <c r="Z877926" s="5"/>
    </row>
    <row r="877927" spans="26:26">
      <c r="Z877927" s="5"/>
    </row>
    <row r="877928" spans="26:26">
      <c r="Z877928" s="5"/>
    </row>
    <row r="877929" spans="26:26">
      <c r="Z877929" s="5"/>
    </row>
    <row r="877930" spans="26:26">
      <c r="Z877930" s="5"/>
    </row>
    <row r="877931" spans="26:26">
      <c r="Z877931" s="5"/>
    </row>
    <row r="877932" spans="26:26">
      <c r="Z877932" s="5"/>
    </row>
    <row r="877933" spans="26:26">
      <c r="Z877933" s="5"/>
    </row>
    <row r="877934" spans="26:26">
      <c r="Z877934" s="5"/>
    </row>
    <row r="877935" spans="26:26">
      <c r="Z877935" s="5"/>
    </row>
    <row r="877936" spans="26:26">
      <c r="Z877936" s="5"/>
    </row>
    <row r="877937" spans="26:26">
      <c r="Z877937" s="5"/>
    </row>
    <row r="877938" spans="26:26">
      <c r="Z877938" s="5"/>
    </row>
    <row r="877939" spans="26:26">
      <c r="Z877939" s="5"/>
    </row>
    <row r="877940" spans="26:26">
      <c r="Z877940" s="5"/>
    </row>
    <row r="877941" spans="26:26">
      <c r="Z877941" s="5"/>
    </row>
    <row r="877942" spans="26:26">
      <c r="Z877942" s="5"/>
    </row>
    <row r="877943" spans="26:26">
      <c r="Z877943" s="5"/>
    </row>
    <row r="877944" spans="26:26">
      <c r="Z877944" s="5"/>
    </row>
    <row r="877945" spans="26:26">
      <c r="Z877945" s="5"/>
    </row>
    <row r="877946" spans="26:26">
      <c r="Z877946" s="5"/>
    </row>
    <row r="877947" spans="26:26">
      <c r="Z877947" s="5"/>
    </row>
    <row r="877948" spans="26:26">
      <c r="Z877948" s="5"/>
    </row>
    <row r="877949" spans="26:26">
      <c r="Z877949" s="5"/>
    </row>
    <row r="877950" spans="26:26">
      <c r="Z877950" s="5"/>
    </row>
    <row r="877951" spans="26:26">
      <c r="Z877951" s="5"/>
    </row>
    <row r="877952" spans="26:26">
      <c r="Z877952" s="5"/>
    </row>
    <row r="877953" spans="26:26">
      <c r="Z877953" s="5"/>
    </row>
    <row r="877954" spans="26:26">
      <c r="Z877954" s="5"/>
    </row>
    <row r="877955" spans="26:26">
      <c r="Z877955" s="5"/>
    </row>
    <row r="877956" spans="26:26">
      <c r="Z877956" s="5"/>
    </row>
    <row r="877957" spans="26:26">
      <c r="Z877957" s="5"/>
    </row>
    <row r="877958" spans="26:26">
      <c r="Z877958" s="5"/>
    </row>
    <row r="877959" spans="26:26">
      <c r="Z877959" s="5"/>
    </row>
    <row r="877960" spans="26:26">
      <c r="Z877960" s="5"/>
    </row>
    <row r="877961" spans="26:26">
      <c r="Z877961" s="5"/>
    </row>
    <row r="877962" spans="26:26">
      <c r="Z877962" s="5"/>
    </row>
    <row r="877963" spans="26:26">
      <c r="Z877963" s="5"/>
    </row>
    <row r="877964" spans="26:26">
      <c r="Z877964" s="5"/>
    </row>
    <row r="877965" spans="26:26">
      <c r="Z877965" s="5"/>
    </row>
    <row r="877966" spans="26:26">
      <c r="Z877966" s="5"/>
    </row>
    <row r="877967" spans="26:26">
      <c r="Z877967" s="5"/>
    </row>
    <row r="877968" spans="26:26">
      <c r="Z877968" s="5"/>
    </row>
    <row r="877969" spans="26:26">
      <c r="Z877969" s="5"/>
    </row>
    <row r="877970" spans="26:26">
      <c r="Z877970" s="5"/>
    </row>
    <row r="877971" spans="26:26">
      <c r="Z877971" s="5"/>
    </row>
    <row r="877972" spans="26:26">
      <c r="Z877972" s="5"/>
    </row>
    <row r="877973" spans="26:26">
      <c r="Z877973" s="5"/>
    </row>
    <row r="877974" spans="26:26">
      <c r="Z877974" s="5"/>
    </row>
    <row r="877975" spans="26:26">
      <c r="Z877975" s="5"/>
    </row>
    <row r="877976" spans="26:26">
      <c r="Z877976" s="5"/>
    </row>
    <row r="877977" spans="26:26">
      <c r="Z877977" s="5"/>
    </row>
    <row r="877978" spans="26:26">
      <c r="Z877978" s="5"/>
    </row>
    <row r="877979" spans="26:26">
      <c r="Z877979" s="5"/>
    </row>
    <row r="877980" spans="26:26">
      <c r="Z877980" s="5"/>
    </row>
    <row r="877981" spans="26:26">
      <c r="Z877981" s="5"/>
    </row>
    <row r="877982" spans="26:26">
      <c r="Z877982" s="5"/>
    </row>
    <row r="877983" spans="26:26">
      <c r="Z877983" s="5"/>
    </row>
    <row r="877984" spans="26:26">
      <c r="Z877984" s="5"/>
    </row>
    <row r="877985" spans="26:26">
      <c r="Z877985" s="5"/>
    </row>
    <row r="877986" spans="26:26">
      <c r="Z877986" s="5"/>
    </row>
    <row r="877987" spans="26:26">
      <c r="Z877987" s="5"/>
    </row>
    <row r="877988" spans="26:26">
      <c r="Z877988" s="5"/>
    </row>
    <row r="877989" spans="26:26">
      <c r="Z877989" s="5"/>
    </row>
    <row r="877990" spans="26:26">
      <c r="Z877990" s="5"/>
    </row>
    <row r="877991" spans="26:26">
      <c r="Z877991" s="5"/>
    </row>
    <row r="877992" spans="26:26">
      <c r="Z877992" s="5"/>
    </row>
    <row r="877993" spans="26:26">
      <c r="Z877993" s="5"/>
    </row>
    <row r="877994" spans="26:26">
      <c r="Z877994" s="5"/>
    </row>
    <row r="877995" spans="26:26">
      <c r="Z877995" s="5"/>
    </row>
    <row r="877996" spans="26:26">
      <c r="Z877996" s="5"/>
    </row>
    <row r="877997" spans="26:26">
      <c r="Z877997" s="5"/>
    </row>
    <row r="877998" spans="26:26">
      <c r="Z877998" s="5"/>
    </row>
    <row r="877999" spans="26:26">
      <c r="Z877999" s="5"/>
    </row>
    <row r="878000" spans="26:26">
      <c r="Z878000" s="5"/>
    </row>
    <row r="878001" spans="26:26">
      <c r="Z878001" s="5"/>
    </row>
    <row r="878002" spans="26:26">
      <c r="Z878002" s="5"/>
    </row>
    <row r="878003" spans="26:26">
      <c r="Z878003" s="5"/>
    </row>
    <row r="878004" spans="26:26">
      <c r="Z878004" s="5"/>
    </row>
    <row r="878005" spans="26:26">
      <c r="Z878005" s="5"/>
    </row>
    <row r="878006" spans="26:26">
      <c r="Z878006" s="5"/>
    </row>
    <row r="878007" spans="26:26">
      <c r="Z878007" s="5"/>
    </row>
    <row r="878008" spans="26:26">
      <c r="Z878008" s="5"/>
    </row>
    <row r="878009" spans="26:26">
      <c r="Z878009" s="5"/>
    </row>
    <row r="878010" spans="26:26">
      <c r="Z878010" s="5"/>
    </row>
    <row r="878011" spans="26:26">
      <c r="Z878011" s="5"/>
    </row>
    <row r="878012" spans="26:26">
      <c r="Z878012" s="5"/>
    </row>
    <row r="878013" spans="26:26">
      <c r="Z878013" s="5"/>
    </row>
    <row r="878014" spans="26:26">
      <c r="Z878014" s="5"/>
    </row>
    <row r="878015" spans="26:26">
      <c r="Z878015" s="5"/>
    </row>
    <row r="878016" spans="26:26">
      <c r="Z878016" s="5"/>
    </row>
    <row r="878017" spans="26:26">
      <c r="Z878017" s="5"/>
    </row>
    <row r="878018" spans="26:26">
      <c r="Z878018" s="5"/>
    </row>
    <row r="878019" spans="26:26">
      <c r="Z878019" s="5"/>
    </row>
    <row r="878020" spans="26:26">
      <c r="Z878020" s="5"/>
    </row>
    <row r="878021" spans="26:26">
      <c r="Z878021" s="5"/>
    </row>
    <row r="878022" spans="26:26">
      <c r="Z878022" s="5"/>
    </row>
    <row r="878023" spans="26:26">
      <c r="Z878023" s="5"/>
    </row>
    <row r="878024" spans="26:26">
      <c r="Z878024" s="5"/>
    </row>
    <row r="878025" spans="26:26">
      <c r="Z878025" s="5"/>
    </row>
    <row r="878026" spans="26:26">
      <c r="Z878026" s="5"/>
    </row>
    <row r="878027" spans="26:26">
      <c r="Z878027" s="5"/>
    </row>
    <row r="878028" spans="26:26">
      <c r="Z878028" s="5"/>
    </row>
    <row r="878029" spans="26:26">
      <c r="Z878029" s="5"/>
    </row>
    <row r="878030" spans="26:26">
      <c r="Z878030" s="5"/>
    </row>
    <row r="878031" spans="26:26">
      <c r="Z878031" s="5"/>
    </row>
    <row r="878032" spans="26:26">
      <c r="Z878032" s="5"/>
    </row>
    <row r="878033" spans="26:26">
      <c r="Z878033" s="5"/>
    </row>
    <row r="878034" spans="26:26">
      <c r="Z878034" s="5"/>
    </row>
    <row r="878035" spans="26:26">
      <c r="Z878035" s="5"/>
    </row>
    <row r="878036" spans="26:26">
      <c r="Z878036" s="5"/>
    </row>
    <row r="878037" spans="26:26">
      <c r="Z878037" s="5"/>
    </row>
    <row r="878038" spans="26:26">
      <c r="Z878038" s="5"/>
    </row>
    <row r="878039" spans="26:26">
      <c r="Z878039" s="5"/>
    </row>
    <row r="878040" spans="26:26">
      <c r="Z878040" s="5"/>
    </row>
    <row r="878041" spans="26:26">
      <c r="Z878041" s="5"/>
    </row>
    <row r="878042" spans="26:26">
      <c r="Z878042" s="5"/>
    </row>
    <row r="878043" spans="26:26">
      <c r="Z878043" s="5"/>
    </row>
    <row r="878044" spans="26:26">
      <c r="Z878044" s="5"/>
    </row>
    <row r="878045" spans="26:26">
      <c r="Z878045" s="5"/>
    </row>
    <row r="878046" spans="26:26">
      <c r="Z878046" s="5"/>
    </row>
    <row r="878047" spans="26:26">
      <c r="Z878047" s="5"/>
    </row>
    <row r="878048" spans="26:26">
      <c r="Z878048" s="5"/>
    </row>
    <row r="878049" spans="26:26">
      <c r="Z878049" s="5"/>
    </row>
    <row r="878050" spans="26:26">
      <c r="Z878050" s="5"/>
    </row>
    <row r="878051" spans="26:26">
      <c r="Z878051" s="5"/>
    </row>
    <row r="878052" spans="26:26">
      <c r="Z878052" s="5"/>
    </row>
    <row r="878053" spans="26:26">
      <c r="Z878053" s="5"/>
    </row>
    <row r="878054" spans="26:26">
      <c r="Z878054" s="5"/>
    </row>
    <row r="878055" spans="26:26">
      <c r="Z878055" s="5"/>
    </row>
    <row r="878056" spans="26:26">
      <c r="Z878056" s="5"/>
    </row>
    <row r="878057" spans="26:26">
      <c r="Z878057" s="5"/>
    </row>
    <row r="878058" spans="26:26">
      <c r="Z878058" s="5"/>
    </row>
    <row r="878059" spans="26:26">
      <c r="Z878059" s="5"/>
    </row>
    <row r="878060" spans="26:26">
      <c r="Z878060" s="5"/>
    </row>
    <row r="878061" spans="26:26">
      <c r="Z878061" s="5"/>
    </row>
    <row r="878062" spans="26:26">
      <c r="Z878062" s="5"/>
    </row>
    <row r="878063" spans="26:26">
      <c r="Z878063" s="5"/>
    </row>
    <row r="878064" spans="26:26">
      <c r="Z878064" s="5"/>
    </row>
    <row r="878065" spans="26:26">
      <c r="Z878065" s="5"/>
    </row>
    <row r="878066" spans="26:26">
      <c r="Z878066" s="5"/>
    </row>
    <row r="878067" spans="26:26">
      <c r="Z878067" s="5"/>
    </row>
    <row r="878068" spans="26:26">
      <c r="Z878068" s="5"/>
    </row>
    <row r="878069" spans="26:26">
      <c r="Z878069" s="5"/>
    </row>
    <row r="878070" spans="26:26">
      <c r="Z878070" s="5"/>
    </row>
    <row r="878071" spans="26:26">
      <c r="Z878071" s="5"/>
    </row>
    <row r="878072" spans="26:26">
      <c r="Z878072" s="5"/>
    </row>
    <row r="878073" spans="26:26">
      <c r="Z878073" s="5"/>
    </row>
    <row r="878074" spans="26:26">
      <c r="Z878074" s="5"/>
    </row>
    <row r="878075" spans="26:26">
      <c r="Z878075" s="5"/>
    </row>
    <row r="878076" spans="26:26">
      <c r="Z878076" s="5"/>
    </row>
    <row r="878077" spans="26:26">
      <c r="Z878077" s="5"/>
    </row>
    <row r="878078" spans="26:26">
      <c r="Z878078" s="5"/>
    </row>
    <row r="878079" spans="26:26">
      <c r="Z878079" s="5"/>
    </row>
    <row r="878080" spans="26:26">
      <c r="Z878080" s="5"/>
    </row>
    <row r="878081" spans="26:26">
      <c r="Z878081" s="5"/>
    </row>
    <row r="878082" spans="26:26">
      <c r="Z878082" s="5"/>
    </row>
    <row r="878083" spans="26:26">
      <c r="Z878083" s="5"/>
    </row>
    <row r="878084" spans="26:26">
      <c r="Z878084" s="5"/>
    </row>
    <row r="878085" spans="26:26">
      <c r="Z878085" s="5"/>
    </row>
    <row r="878086" spans="26:26">
      <c r="Z878086" s="5"/>
    </row>
    <row r="878087" spans="26:26">
      <c r="Z878087" s="5"/>
    </row>
    <row r="878088" spans="26:26">
      <c r="Z878088" s="5"/>
    </row>
    <row r="878089" spans="26:26">
      <c r="Z878089" s="5"/>
    </row>
    <row r="878090" spans="26:26">
      <c r="Z878090" s="5"/>
    </row>
    <row r="878091" spans="26:26">
      <c r="Z878091" s="5"/>
    </row>
    <row r="878092" spans="26:26">
      <c r="Z878092" s="5"/>
    </row>
    <row r="878093" spans="26:26">
      <c r="Z878093" s="5"/>
    </row>
    <row r="878094" spans="26:26">
      <c r="Z878094" s="5"/>
    </row>
    <row r="878095" spans="26:26">
      <c r="Z878095" s="5"/>
    </row>
    <row r="878096" spans="26:26">
      <c r="Z878096" s="5"/>
    </row>
    <row r="878097" spans="26:26">
      <c r="Z878097" s="5"/>
    </row>
    <row r="878098" spans="26:26">
      <c r="Z878098" s="5"/>
    </row>
    <row r="878099" spans="26:26">
      <c r="Z878099" s="5"/>
    </row>
    <row r="878100" spans="26:26">
      <c r="Z878100" s="5"/>
    </row>
    <row r="878101" spans="26:26">
      <c r="Z878101" s="5"/>
    </row>
    <row r="878102" spans="26:26">
      <c r="Z878102" s="5"/>
    </row>
    <row r="878103" spans="26:26">
      <c r="Z878103" s="5"/>
    </row>
    <row r="878104" spans="26:26">
      <c r="Z878104" s="5"/>
    </row>
    <row r="878105" spans="26:26">
      <c r="Z878105" s="5"/>
    </row>
    <row r="878106" spans="26:26">
      <c r="Z878106" s="5"/>
    </row>
    <row r="878107" spans="26:26">
      <c r="Z878107" s="5"/>
    </row>
    <row r="878108" spans="26:26">
      <c r="Z878108" s="5"/>
    </row>
    <row r="878109" spans="26:26">
      <c r="Z878109" s="5"/>
    </row>
    <row r="878110" spans="26:26">
      <c r="Z878110" s="5"/>
    </row>
    <row r="878111" spans="26:26">
      <c r="Z878111" s="5"/>
    </row>
    <row r="878112" spans="26:26">
      <c r="Z878112" s="5"/>
    </row>
    <row r="878113" spans="26:26">
      <c r="Z878113" s="5"/>
    </row>
    <row r="878114" spans="26:26">
      <c r="Z878114" s="5"/>
    </row>
    <row r="878115" spans="26:26">
      <c r="Z878115" s="5"/>
    </row>
    <row r="878116" spans="26:26">
      <c r="Z878116" s="5"/>
    </row>
    <row r="878117" spans="26:26">
      <c r="Z878117" s="5"/>
    </row>
    <row r="878118" spans="26:26">
      <c r="Z878118" s="5"/>
    </row>
    <row r="878119" spans="26:26">
      <c r="Z878119" s="5"/>
    </row>
    <row r="878120" spans="26:26">
      <c r="Z878120" s="5"/>
    </row>
    <row r="878121" spans="26:26">
      <c r="Z878121" s="5"/>
    </row>
    <row r="878122" spans="26:26">
      <c r="Z878122" s="5"/>
    </row>
    <row r="878123" spans="26:26">
      <c r="Z878123" s="5"/>
    </row>
    <row r="878124" spans="26:26">
      <c r="Z878124" s="5"/>
    </row>
    <row r="878125" spans="26:26">
      <c r="Z878125" s="5"/>
    </row>
    <row r="878126" spans="26:26">
      <c r="Z878126" s="5"/>
    </row>
    <row r="878127" spans="26:26">
      <c r="Z878127" s="5"/>
    </row>
    <row r="878128" spans="26:26">
      <c r="Z878128" s="5"/>
    </row>
    <row r="878129" spans="26:26">
      <c r="Z878129" s="5"/>
    </row>
    <row r="878130" spans="26:26">
      <c r="Z878130" s="5"/>
    </row>
    <row r="878131" spans="26:26">
      <c r="Z878131" s="5"/>
    </row>
    <row r="878132" spans="26:26">
      <c r="Z878132" s="5"/>
    </row>
    <row r="878133" spans="26:26">
      <c r="Z878133" s="5"/>
    </row>
    <row r="878134" spans="26:26">
      <c r="Z878134" s="5"/>
    </row>
    <row r="878135" spans="26:26">
      <c r="Z878135" s="5"/>
    </row>
    <row r="878136" spans="26:26">
      <c r="Z878136" s="5"/>
    </row>
    <row r="878137" spans="26:26">
      <c r="Z878137" s="5"/>
    </row>
    <row r="878138" spans="26:26">
      <c r="Z878138" s="5"/>
    </row>
    <row r="878139" spans="26:26">
      <c r="Z878139" s="5"/>
    </row>
    <row r="878140" spans="26:26">
      <c r="Z878140" s="5"/>
    </row>
    <row r="878141" spans="26:26">
      <c r="Z878141" s="5"/>
    </row>
    <row r="878142" spans="26:26">
      <c r="Z878142" s="5"/>
    </row>
    <row r="878143" spans="26:26">
      <c r="Z878143" s="5"/>
    </row>
    <row r="878144" spans="26:26">
      <c r="Z878144" s="5"/>
    </row>
    <row r="878145" spans="26:26">
      <c r="Z878145" s="5"/>
    </row>
    <row r="878146" spans="26:26">
      <c r="Z878146" s="5"/>
    </row>
    <row r="878147" spans="26:26">
      <c r="Z878147" s="5"/>
    </row>
    <row r="878148" spans="26:26">
      <c r="Z878148" s="5"/>
    </row>
    <row r="878149" spans="26:26">
      <c r="Z878149" s="5"/>
    </row>
    <row r="878150" spans="26:26">
      <c r="Z878150" s="5"/>
    </row>
    <row r="878151" spans="26:26">
      <c r="Z878151" s="5"/>
    </row>
    <row r="878152" spans="26:26">
      <c r="Z878152" s="5"/>
    </row>
    <row r="878153" spans="26:26">
      <c r="Z878153" s="5"/>
    </row>
    <row r="878154" spans="26:26">
      <c r="Z878154" s="5"/>
    </row>
    <row r="878155" spans="26:26">
      <c r="Z878155" s="5"/>
    </row>
    <row r="878156" spans="26:26">
      <c r="Z878156" s="5"/>
    </row>
    <row r="878157" spans="26:26">
      <c r="Z878157" s="5"/>
    </row>
    <row r="878158" spans="26:26">
      <c r="Z878158" s="5"/>
    </row>
    <row r="878159" spans="26:26">
      <c r="Z878159" s="5"/>
    </row>
    <row r="878160" spans="26:26">
      <c r="Z878160" s="5"/>
    </row>
    <row r="878161" spans="26:26">
      <c r="Z878161" s="5"/>
    </row>
    <row r="878162" spans="26:26">
      <c r="Z878162" s="5"/>
    </row>
    <row r="878163" spans="26:26">
      <c r="Z878163" s="5"/>
    </row>
    <row r="878164" spans="26:26">
      <c r="Z878164" s="5"/>
    </row>
    <row r="878165" spans="26:26">
      <c r="Z878165" s="5"/>
    </row>
    <row r="878166" spans="26:26">
      <c r="Z878166" s="5"/>
    </row>
    <row r="878167" spans="26:26">
      <c r="Z878167" s="5"/>
    </row>
    <row r="878168" spans="26:26">
      <c r="Z878168" s="5"/>
    </row>
    <row r="878169" spans="26:26">
      <c r="Z878169" s="5"/>
    </row>
    <row r="878170" spans="26:26">
      <c r="Z878170" s="5"/>
    </row>
    <row r="878171" spans="26:26">
      <c r="Z878171" s="5"/>
    </row>
    <row r="878172" spans="26:26">
      <c r="Z878172" s="5"/>
    </row>
    <row r="878173" spans="26:26">
      <c r="Z878173" s="5"/>
    </row>
    <row r="878174" spans="26:26">
      <c r="Z878174" s="5"/>
    </row>
    <row r="878175" spans="26:26">
      <c r="Z878175" s="5"/>
    </row>
    <row r="878176" spans="26:26">
      <c r="Z878176" s="5"/>
    </row>
    <row r="878177" spans="26:26">
      <c r="Z878177" s="5"/>
    </row>
    <row r="878178" spans="26:26">
      <c r="Z878178" s="5"/>
    </row>
    <row r="878179" spans="26:26">
      <c r="Z878179" s="5"/>
    </row>
    <row r="878180" spans="26:26">
      <c r="Z878180" s="5"/>
    </row>
    <row r="878181" spans="26:26">
      <c r="Z878181" s="5"/>
    </row>
    <row r="878182" spans="26:26">
      <c r="Z878182" s="5"/>
    </row>
    <row r="878183" spans="26:26">
      <c r="Z878183" s="5"/>
    </row>
    <row r="878184" spans="26:26">
      <c r="Z878184" s="5"/>
    </row>
    <row r="878185" spans="26:26">
      <c r="Z878185" s="5"/>
    </row>
    <row r="878186" spans="26:26">
      <c r="Z878186" s="5"/>
    </row>
    <row r="878187" spans="26:26">
      <c r="Z878187" s="5"/>
    </row>
    <row r="878188" spans="26:26">
      <c r="Z878188" s="5"/>
    </row>
    <row r="878189" spans="26:26">
      <c r="Z878189" s="5"/>
    </row>
    <row r="878190" spans="26:26">
      <c r="Z878190" s="5"/>
    </row>
    <row r="878191" spans="26:26">
      <c r="Z878191" s="5"/>
    </row>
    <row r="878192" spans="26:26">
      <c r="Z878192" s="5"/>
    </row>
    <row r="878193" spans="26:26">
      <c r="Z878193" s="5"/>
    </row>
    <row r="878194" spans="26:26">
      <c r="Z878194" s="5"/>
    </row>
    <row r="878195" spans="26:26">
      <c r="Z878195" s="5"/>
    </row>
    <row r="878196" spans="26:26">
      <c r="Z878196" s="5"/>
    </row>
    <row r="878197" spans="26:26">
      <c r="Z878197" s="5"/>
    </row>
    <row r="878198" spans="26:26">
      <c r="Z878198" s="5"/>
    </row>
    <row r="878199" spans="26:26">
      <c r="Z878199" s="5"/>
    </row>
    <row r="878200" spans="26:26">
      <c r="Z878200" s="5"/>
    </row>
    <row r="878201" spans="26:26">
      <c r="Z878201" s="5"/>
    </row>
    <row r="878202" spans="26:26">
      <c r="Z878202" s="5"/>
    </row>
    <row r="878203" spans="26:26">
      <c r="Z878203" s="5"/>
    </row>
    <row r="878204" spans="26:26">
      <c r="Z878204" s="5"/>
    </row>
    <row r="878205" spans="26:26">
      <c r="Z878205" s="5"/>
    </row>
    <row r="878206" spans="26:26">
      <c r="Z878206" s="5"/>
    </row>
    <row r="878207" spans="26:26">
      <c r="Z878207" s="5"/>
    </row>
    <row r="878208" spans="26:26">
      <c r="Z878208" s="5"/>
    </row>
    <row r="878209" spans="26:26">
      <c r="Z878209" s="5"/>
    </row>
    <row r="878210" spans="26:26">
      <c r="Z878210" s="5"/>
    </row>
    <row r="878211" spans="26:26">
      <c r="Z878211" s="5"/>
    </row>
    <row r="878212" spans="26:26">
      <c r="Z878212" s="5"/>
    </row>
    <row r="878213" spans="26:26">
      <c r="Z878213" s="5"/>
    </row>
    <row r="878214" spans="26:26">
      <c r="Z878214" s="5"/>
    </row>
    <row r="878215" spans="26:26">
      <c r="Z878215" s="5"/>
    </row>
    <row r="878216" spans="26:26">
      <c r="Z878216" s="5"/>
    </row>
    <row r="878217" spans="26:26">
      <c r="Z878217" s="5"/>
    </row>
    <row r="878218" spans="26:26">
      <c r="Z878218" s="5"/>
    </row>
    <row r="878219" spans="26:26">
      <c r="Z878219" s="5"/>
    </row>
    <row r="878220" spans="26:26">
      <c r="Z878220" s="5"/>
    </row>
    <row r="878221" spans="26:26">
      <c r="Z878221" s="5"/>
    </row>
    <row r="878222" spans="26:26">
      <c r="Z878222" s="5"/>
    </row>
    <row r="878223" spans="26:26">
      <c r="Z878223" s="5"/>
    </row>
    <row r="878224" spans="26:26">
      <c r="Z878224" s="5"/>
    </row>
    <row r="878225" spans="26:26">
      <c r="Z878225" s="5"/>
    </row>
    <row r="878226" spans="26:26">
      <c r="Z878226" s="5"/>
    </row>
    <row r="878227" spans="26:26">
      <c r="Z878227" s="5"/>
    </row>
    <row r="878228" spans="26:26">
      <c r="Z878228" s="5"/>
    </row>
    <row r="878229" spans="26:26">
      <c r="Z878229" s="5"/>
    </row>
    <row r="878230" spans="26:26">
      <c r="Z878230" s="5"/>
    </row>
    <row r="878231" spans="26:26">
      <c r="Z878231" s="5"/>
    </row>
    <row r="878232" spans="26:26">
      <c r="Z878232" s="5"/>
    </row>
    <row r="878233" spans="26:26">
      <c r="Z878233" s="5"/>
    </row>
    <row r="878234" spans="26:26">
      <c r="Z878234" s="5"/>
    </row>
    <row r="878235" spans="26:26">
      <c r="Z878235" s="5"/>
    </row>
    <row r="878236" spans="26:26">
      <c r="Z878236" s="5"/>
    </row>
    <row r="878237" spans="26:26">
      <c r="Z878237" s="5"/>
    </row>
    <row r="878238" spans="26:26">
      <c r="Z878238" s="5"/>
    </row>
    <row r="878239" spans="26:26">
      <c r="Z878239" s="5"/>
    </row>
    <row r="878240" spans="26:26">
      <c r="Z878240" s="5"/>
    </row>
    <row r="878241" spans="26:26">
      <c r="Z878241" s="5"/>
    </row>
    <row r="878242" spans="26:26">
      <c r="Z878242" s="5"/>
    </row>
    <row r="878243" spans="26:26">
      <c r="Z878243" s="5"/>
    </row>
    <row r="878244" spans="26:26">
      <c r="Z878244" s="5"/>
    </row>
    <row r="878245" spans="26:26">
      <c r="Z878245" s="5"/>
    </row>
    <row r="878246" spans="26:26">
      <c r="Z878246" s="5"/>
    </row>
    <row r="878247" spans="26:26">
      <c r="Z878247" s="5"/>
    </row>
    <row r="878248" spans="26:26">
      <c r="Z878248" s="5"/>
    </row>
    <row r="878249" spans="26:26">
      <c r="Z878249" s="5"/>
    </row>
    <row r="878250" spans="26:26">
      <c r="Z878250" s="5"/>
    </row>
    <row r="878251" spans="26:26">
      <c r="Z878251" s="5"/>
    </row>
    <row r="878252" spans="26:26">
      <c r="Z878252" s="5"/>
    </row>
    <row r="878253" spans="26:26">
      <c r="Z878253" s="5"/>
    </row>
    <row r="878254" spans="26:26">
      <c r="Z878254" s="5"/>
    </row>
    <row r="878255" spans="26:26">
      <c r="Z878255" s="5"/>
    </row>
    <row r="878256" spans="26:26">
      <c r="Z878256" s="5"/>
    </row>
    <row r="878257" spans="26:26">
      <c r="Z878257" s="5"/>
    </row>
    <row r="878258" spans="26:26">
      <c r="Z878258" s="5"/>
    </row>
    <row r="878259" spans="26:26">
      <c r="Z878259" s="5"/>
    </row>
    <row r="878260" spans="26:26">
      <c r="Z878260" s="5"/>
    </row>
    <row r="878261" spans="26:26">
      <c r="Z878261" s="5"/>
    </row>
    <row r="878262" spans="26:26">
      <c r="Z878262" s="5"/>
    </row>
    <row r="878263" spans="26:26">
      <c r="Z878263" s="5"/>
    </row>
    <row r="878264" spans="26:26">
      <c r="Z878264" s="5"/>
    </row>
    <row r="878265" spans="26:26">
      <c r="Z878265" s="5"/>
    </row>
    <row r="878266" spans="26:26">
      <c r="Z878266" s="5"/>
    </row>
    <row r="878267" spans="26:26">
      <c r="Z878267" s="5"/>
    </row>
    <row r="878268" spans="26:26">
      <c r="Z878268" s="5"/>
    </row>
    <row r="878269" spans="26:26">
      <c r="Z878269" s="5"/>
    </row>
    <row r="878270" spans="26:26">
      <c r="Z878270" s="5"/>
    </row>
    <row r="878271" spans="26:26">
      <c r="Z878271" s="5"/>
    </row>
    <row r="878272" spans="26:26">
      <c r="Z878272" s="5"/>
    </row>
    <row r="878273" spans="26:26">
      <c r="Z878273" s="5"/>
    </row>
    <row r="878274" spans="26:26">
      <c r="Z878274" s="5"/>
    </row>
    <row r="878275" spans="26:26">
      <c r="Z878275" s="5"/>
    </row>
    <row r="878276" spans="26:26">
      <c r="Z878276" s="5"/>
    </row>
    <row r="878277" spans="26:26">
      <c r="Z878277" s="5"/>
    </row>
    <row r="878278" spans="26:26">
      <c r="Z878278" s="5"/>
    </row>
    <row r="878279" spans="26:26">
      <c r="Z878279" s="5"/>
    </row>
    <row r="878280" spans="26:26">
      <c r="Z878280" s="5"/>
    </row>
    <row r="878281" spans="26:26">
      <c r="Z878281" s="5"/>
    </row>
    <row r="878282" spans="26:26">
      <c r="Z878282" s="5"/>
    </row>
    <row r="878283" spans="26:26">
      <c r="Z878283" s="5"/>
    </row>
    <row r="878284" spans="26:26">
      <c r="Z878284" s="5"/>
    </row>
    <row r="878285" spans="26:26">
      <c r="Z878285" s="5"/>
    </row>
    <row r="878286" spans="26:26">
      <c r="Z878286" s="5"/>
    </row>
    <row r="878287" spans="26:26">
      <c r="Z878287" s="5"/>
    </row>
    <row r="878288" spans="26:26">
      <c r="Z878288" s="5"/>
    </row>
    <row r="878289" spans="26:26">
      <c r="Z878289" s="5"/>
    </row>
    <row r="878290" spans="26:26">
      <c r="Z878290" s="5"/>
    </row>
    <row r="878291" spans="26:26">
      <c r="Z878291" s="5"/>
    </row>
    <row r="878292" spans="26:26">
      <c r="Z878292" s="5"/>
    </row>
    <row r="878293" spans="26:26">
      <c r="Z878293" s="5"/>
    </row>
    <row r="878294" spans="26:26">
      <c r="Z878294" s="5"/>
    </row>
    <row r="878295" spans="26:26">
      <c r="Z878295" s="5"/>
    </row>
    <row r="878296" spans="26:26">
      <c r="Z878296" s="5"/>
    </row>
    <row r="878297" spans="26:26">
      <c r="Z878297" s="5"/>
    </row>
    <row r="878298" spans="26:26">
      <c r="Z878298" s="5"/>
    </row>
    <row r="878299" spans="26:26">
      <c r="Z878299" s="5"/>
    </row>
    <row r="878300" spans="26:26">
      <c r="Z878300" s="5"/>
    </row>
    <row r="878301" spans="26:26">
      <c r="Z878301" s="5"/>
    </row>
    <row r="878302" spans="26:26">
      <c r="Z878302" s="5"/>
    </row>
    <row r="878303" spans="26:26">
      <c r="Z878303" s="5"/>
    </row>
    <row r="878304" spans="26:26">
      <c r="Z878304" s="5"/>
    </row>
    <row r="878305" spans="26:26">
      <c r="Z878305" s="5"/>
    </row>
    <row r="878306" spans="26:26">
      <c r="Z878306" s="5"/>
    </row>
    <row r="878307" spans="26:26">
      <c r="Z878307" s="5"/>
    </row>
    <row r="878308" spans="26:26">
      <c r="Z878308" s="5"/>
    </row>
    <row r="878309" spans="26:26">
      <c r="Z878309" s="5"/>
    </row>
    <row r="878310" spans="26:26">
      <c r="Z878310" s="5"/>
    </row>
    <row r="878311" spans="26:26">
      <c r="Z878311" s="5"/>
    </row>
    <row r="878312" spans="26:26">
      <c r="Z878312" s="5"/>
    </row>
    <row r="878313" spans="26:26">
      <c r="Z878313" s="5"/>
    </row>
    <row r="878314" spans="26:26">
      <c r="Z878314" s="5"/>
    </row>
    <row r="878315" spans="26:26">
      <c r="Z878315" s="5"/>
    </row>
    <row r="878316" spans="26:26">
      <c r="Z878316" s="5"/>
    </row>
    <row r="878317" spans="26:26">
      <c r="Z878317" s="5"/>
    </row>
    <row r="878318" spans="26:26">
      <c r="Z878318" s="5"/>
    </row>
    <row r="878319" spans="26:26">
      <c r="Z878319" s="5"/>
    </row>
    <row r="878320" spans="26:26">
      <c r="Z878320" s="5"/>
    </row>
    <row r="878321" spans="26:26">
      <c r="Z878321" s="5"/>
    </row>
    <row r="878322" spans="26:26">
      <c r="Z878322" s="5"/>
    </row>
    <row r="878323" spans="26:26">
      <c r="Z878323" s="5"/>
    </row>
    <row r="878324" spans="26:26">
      <c r="Z878324" s="5"/>
    </row>
    <row r="878325" spans="26:26">
      <c r="Z878325" s="5"/>
    </row>
    <row r="878326" spans="26:26">
      <c r="Z878326" s="5"/>
    </row>
    <row r="878327" spans="26:26">
      <c r="Z878327" s="5"/>
    </row>
    <row r="878328" spans="26:26">
      <c r="Z878328" s="5"/>
    </row>
    <row r="878329" spans="26:26">
      <c r="Z878329" s="5"/>
    </row>
    <row r="878330" spans="26:26">
      <c r="Z878330" s="5"/>
    </row>
    <row r="878331" spans="26:26">
      <c r="Z878331" s="5"/>
    </row>
    <row r="878332" spans="26:26">
      <c r="Z878332" s="5"/>
    </row>
    <row r="878333" spans="26:26">
      <c r="Z878333" s="5"/>
    </row>
    <row r="878334" spans="26:26">
      <c r="Z878334" s="5"/>
    </row>
    <row r="878335" spans="26:26">
      <c r="Z878335" s="5"/>
    </row>
    <row r="878336" spans="26:26">
      <c r="Z878336" s="5"/>
    </row>
    <row r="878337" spans="26:26">
      <c r="Z878337" s="5"/>
    </row>
    <row r="878338" spans="26:26">
      <c r="Z878338" s="5"/>
    </row>
    <row r="878339" spans="26:26">
      <c r="Z878339" s="5"/>
    </row>
    <row r="878340" spans="26:26">
      <c r="Z878340" s="5"/>
    </row>
    <row r="878341" spans="26:26">
      <c r="Z878341" s="5"/>
    </row>
    <row r="878342" spans="26:26">
      <c r="Z878342" s="5"/>
    </row>
    <row r="878343" spans="26:26">
      <c r="Z878343" s="5"/>
    </row>
    <row r="878344" spans="26:26">
      <c r="Z878344" s="5"/>
    </row>
    <row r="878345" spans="26:26">
      <c r="Z878345" s="5"/>
    </row>
    <row r="878346" spans="26:26">
      <c r="Z878346" s="5"/>
    </row>
    <row r="878347" spans="26:26">
      <c r="Z878347" s="5"/>
    </row>
    <row r="878348" spans="26:26">
      <c r="Z878348" s="5"/>
    </row>
    <row r="878349" spans="26:26">
      <c r="Z878349" s="5"/>
    </row>
    <row r="878350" spans="26:26">
      <c r="Z878350" s="5"/>
    </row>
    <row r="878351" spans="26:26">
      <c r="Z878351" s="5"/>
    </row>
    <row r="878352" spans="26:26">
      <c r="Z878352" s="5"/>
    </row>
    <row r="878353" spans="26:26">
      <c r="Z878353" s="5"/>
    </row>
    <row r="878354" spans="26:26">
      <c r="Z878354" s="5"/>
    </row>
    <row r="878355" spans="26:26">
      <c r="Z878355" s="5"/>
    </row>
    <row r="878356" spans="26:26">
      <c r="Z878356" s="5"/>
    </row>
    <row r="878357" spans="26:26">
      <c r="Z878357" s="5"/>
    </row>
    <row r="878358" spans="26:26">
      <c r="Z878358" s="5"/>
    </row>
    <row r="878359" spans="26:26">
      <c r="Z878359" s="5"/>
    </row>
    <row r="878360" spans="26:26">
      <c r="Z878360" s="5"/>
    </row>
    <row r="878361" spans="26:26">
      <c r="Z878361" s="5"/>
    </row>
    <row r="878362" spans="26:26">
      <c r="Z878362" s="5"/>
    </row>
    <row r="878363" spans="26:26">
      <c r="Z878363" s="5"/>
    </row>
    <row r="878364" spans="26:26">
      <c r="Z878364" s="5"/>
    </row>
    <row r="878365" spans="26:26">
      <c r="Z878365" s="5"/>
    </row>
    <row r="878366" spans="26:26">
      <c r="Z878366" s="5"/>
    </row>
    <row r="878367" spans="26:26">
      <c r="Z878367" s="5"/>
    </row>
    <row r="878368" spans="26:26">
      <c r="Z878368" s="5"/>
    </row>
    <row r="878369" spans="26:26">
      <c r="Z878369" s="5"/>
    </row>
    <row r="878370" spans="26:26">
      <c r="Z878370" s="5"/>
    </row>
    <row r="878371" spans="26:26">
      <c r="Z878371" s="5"/>
    </row>
    <row r="878372" spans="26:26">
      <c r="Z878372" s="5"/>
    </row>
    <row r="878373" spans="26:26">
      <c r="Z878373" s="5"/>
    </row>
    <row r="878374" spans="26:26">
      <c r="Z878374" s="5"/>
    </row>
    <row r="878375" spans="26:26">
      <c r="Z878375" s="5"/>
    </row>
    <row r="878376" spans="26:26">
      <c r="Z878376" s="5"/>
    </row>
    <row r="878377" spans="26:26">
      <c r="Z878377" s="5"/>
    </row>
    <row r="878378" spans="26:26">
      <c r="Z878378" s="5"/>
    </row>
    <row r="878379" spans="26:26">
      <c r="Z878379" s="5"/>
    </row>
    <row r="878380" spans="26:26">
      <c r="Z878380" s="5"/>
    </row>
    <row r="878381" spans="26:26">
      <c r="Z878381" s="5"/>
    </row>
    <row r="878382" spans="26:26">
      <c r="Z878382" s="5"/>
    </row>
    <row r="878383" spans="26:26">
      <c r="Z878383" s="5"/>
    </row>
    <row r="878384" spans="26:26">
      <c r="Z878384" s="5"/>
    </row>
    <row r="878385" spans="26:26">
      <c r="Z878385" s="5"/>
    </row>
    <row r="878386" spans="26:26">
      <c r="Z878386" s="5"/>
    </row>
    <row r="878387" spans="26:26">
      <c r="Z878387" s="5"/>
    </row>
    <row r="878388" spans="26:26">
      <c r="Z878388" s="5"/>
    </row>
    <row r="878389" spans="26:26">
      <c r="Z878389" s="5"/>
    </row>
    <row r="878390" spans="26:26">
      <c r="Z878390" s="5"/>
    </row>
    <row r="878391" spans="26:26">
      <c r="Z878391" s="5"/>
    </row>
    <row r="878392" spans="26:26">
      <c r="Z878392" s="5"/>
    </row>
    <row r="878393" spans="26:26">
      <c r="Z878393" s="5"/>
    </row>
    <row r="878394" spans="26:26">
      <c r="Z878394" s="5"/>
    </row>
    <row r="878395" spans="26:26">
      <c r="Z878395" s="5"/>
    </row>
    <row r="878396" spans="26:26">
      <c r="Z878396" s="5"/>
    </row>
    <row r="878397" spans="26:26">
      <c r="Z878397" s="5"/>
    </row>
    <row r="878398" spans="26:26">
      <c r="Z878398" s="5"/>
    </row>
    <row r="878399" spans="26:26">
      <c r="Z878399" s="5"/>
    </row>
    <row r="878400" spans="26:26">
      <c r="Z878400" s="5"/>
    </row>
    <row r="878401" spans="26:26">
      <c r="Z878401" s="5"/>
    </row>
    <row r="878402" spans="26:26">
      <c r="Z878402" s="5"/>
    </row>
    <row r="878403" spans="26:26">
      <c r="Z878403" s="5"/>
    </row>
    <row r="878404" spans="26:26">
      <c r="Z878404" s="5"/>
    </row>
    <row r="878405" spans="26:26">
      <c r="Z878405" s="5"/>
    </row>
    <row r="878406" spans="26:26">
      <c r="Z878406" s="5"/>
    </row>
    <row r="878407" spans="26:26">
      <c r="Z878407" s="5"/>
    </row>
    <row r="878408" spans="26:26">
      <c r="Z878408" s="5"/>
    </row>
    <row r="878409" spans="26:26">
      <c r="Z878409" s="5"/>
    </row>
    <row r="878410" spans="26:26">
      <c r="Z878410" s="5"/>
    </row>
    <row r="878411" spans="26:26">
      <c r="Z878411" s="5"/>
    </row>
    <row r="878412" spans="26:26">
      <c r="Z878412" s="5"/>
    </row>
    <row r="878413" spans="26:26">
      <c r="Z878413" s="5"/>
    </row>
    <row r="878414" spans="26:26">
      <c r="Z878414" s="5"/>
    </row>
    <row r="878415" spans="26:26">
      <c r="Z878415" s="5"/>
    </row>
    <row r="878416" spans="26:26">
      <c r="Z878416" s="5"/>
    </row>
    <row r="878417" spans="26:26">
      <c r="Z878417" s="5"/>
    </row>
    <row r="878418" spans="26:26">
      <c r="Z878418" s="5"/>
    </row>
    <row r="878419" spans="26:26">
      <c r="Z878419" s="5"/>
    </row>
    <row r="878420" spans="26:26">
      <c r="Z878420" s="5"/>
    </row>
    <row r="878421" spans="26:26">
      <c r="Z878421" s="5"/>
    </row>
    <row r="878422" spans="26:26">
      <c r="Z878422" s="5"/>
    </row>
    <row r="878423" spans="26:26">
      <c r="Z878423" s="5"/>
    </row>
    <row r="878424" spans="26:26">
      <c r="Z878424" s="5"/>
    </row>
    <row r="878425" spans="26:26">
      <c r="Z878425" s="5"/>
    </row>
    <row r="878426" spans="26:26">
      <c r="Z878426" s="5"/>
    </row>
    <row r="878427" spans="26:26">
      <c r="Z878427" s="5"/>
    </row>
    <row r="878428" spans="26:26">
      <c r="Z878428" s="5"/>
    </row>
    <row r="878429" spans="26:26">
      <c r="Z878429" s="5"/>
    </row>
    <row r="878430" spans="26:26">
      <c r="Z878430" s="5"/>
    </row>
    <row r="878431" spans="26:26">
      <c r="Z878431" s="5"/>
    </row>
    <row r="878432" spans="26:26">
      <c r="Z878432" s="5"/>
    </row>
    <row r="878433" spans="26:26">
      <c r="Z878433" s="5"/>
    </row>
    <row r="878434" spans="26:26">
      <c r="Z878434" s="5"/>
    </row>
    <row r="878435" spans="26:26">
      <c r="Z878435" s="5"/>
    </row>
    <row r="878436" spans="26:26">
      <c r="Z878436" s="5"/>
    </row>
    <row r="878437" spans="26:26">
      <c r="Z878437" s="5"/>
    </row>
    <row r="878438" spans="26:26">
      <c r="Z878438" s="5"/>
    </row>
    <row r="878439" spans="26:26">
      <c r="Z878439" s="5"/>
    </row>
    <row r="878440" spans="26:26">
      <c r="Z878440" s="5"/>
    </row>
    <row r="878441" spans="26:26">
      <c r="Z878441" s="5"/>
    </row>
    <row r="878442" spans="26:26">
      <c r="Z878442" s="5"/>
    </row>
    <row r="878443" spans="26:26">
      <c r="Z878443" s="5"/>
    </row>
    <row r="878444" spans="26:26">
      <c r="Z878444" s="5"/>
    </row>
    <row r="878445" spans="26:26">
      <c r="Z878445" s="5"/>
    </row>
    <row r="878446" spans="26:26">
      <c r="Z878446" s="5"/>
    </row>
    <row r="878447" spans="26:26">
      <c r="Z878447" s="5"/>
    </row>
    <row r="878448" spans="26:26">
      <c r="Z878448" s="5"/>
    </row>
    <row r="878449" spans="26:26">
      <c r="Z878449" s="5"/>
    </row>
    <row r="878450" spans="26:26">
      <c r="Z878450" s="5"/>
    </row>
    <row r="878451" spans="26:26">
      <c r="Z878451" s="5"/>
    </row>
    <row r="878452" spans="26:26">
      <c r="Z878452" s="5"/>
    </row>
    <row r="878453" spans="26:26">
      <c r="Z878453" s="5"/>
    </row>
    <row r="878454" spans="26:26">
      <c r="Z878454" s="5"/>
    </row>
    <row r="878455" spans="26:26">
      <c r="Z878455" s="5"/>
    </row>
    <row r="878456" spans="26:26">
      <c r="Z878456" s="5"/>
    </row>
    <row r="878457" spans="26:26">
      <c r="Z878457" s="5"/>
    </row>
    <row r="878458" spans="26:26">
      <c r="Z878458" s="5"/>
    </row>
    <row r="878459" spans="26:26">
      <c r="Z878459" s="5"/>
    </row>
    <row r="878460" spans="26:26">
      <c r="Z878460" s="5"/>
    </row>
    <row r="878461" spans="26:26">
      <c r="Z878461" s="5"/>
    </row>
    <row r="878462" spans="26:26">
      <c r="Z878462" s="5"/>
    </row>
    <row r="878463" spans="26:26">
      <c r="Z878463" s="5"/>
    </row>
    <row r="878464" spans="26:26">
      <c r="Z878464" s="5"/>
    </row>
    <row r="878465" spans="26:26">
      <c r="Z878465" s="5"/>
    </row>
    <row r="878466" spans="26:26">
      <c r="Z878466" s="5"/>
    </row>
    <row r="878467" spans="26:26">
      <c r="Z878467" s="5"/>
    </row>
    <row r="878468" spans="26:26">
      <c r="Z878468" s="5"/>
    </row>
    <row r="878469" spans="26:26">
      <c r="Z878469" s="5"/>
    </row>
    <row r="878470" spans="26:26">
      <c r="Z878470" s="5"/>
    </row>
    <row r="878471" spans="26:26">
      <c r="Z878471" s="5"/>
    </row>
    <row r="878472" spans="26:26">
      <c r="Z878472" s="5"/>
    </row>
    <row r="878473" spans="26:26">
      <c r="Z878473" s="5"/>
    </row>
    <row r="878474" spans="26:26">
      <c r="Z878474" s="5"/>
    </row>
    <row r="878475" spans="26:26">
      <c r="Z878475" s="5"/>
    </row>
    <row r="878476" spans="26:26">
      <c r="Z878476" s="5"/>
    </row>
    <row r="878477" spans="26:26">
      <c r="Z878477" s="5"/>
    </row>
    <row r="878478" spans="26:26">
      <c r="Z878478" s="5"/>
    </row>
    <row r="878479" spans="26:26">
      <c r="Z878479" s="5"/>
    </row>
    <row r="878480" spans="26:26">
      <c r="Z878480" s="5"/>
    </row>
    <row r="878481" spans="26:26">
      <c r="Z878481" s="5"/>
    </row>
    <row r="878482" spans="26:26">
      <c r="Z878482" s="5"/>
    </row>
    <row r="878483" spans="26:26">
      <c r="Z878483" s="5"/>
    </row>
    <row r="878484" spans="26:26">
      <c r="Z878484" s="5"/>
    </row>
    <row r="878485" spans="26:26">
      <c r="Z878485" s="5"/>
    </row>
    <row r="878486" spans="26:26">
      <c r="Z878486" s="5"/>
    </row>
    <row r="878487" spans="26:26">
      <c r="Z878487" s="5"/>
    </row>
    <row r="878488" spans="26:26">
      <c r="Z878488" s="5"/>
    </row>
    <row r="878489" spans="26:26">
      <c r="Z878489" s="5"/>
    </row>
    <row r="878490" spans="26:26">
      <c r="Z878490" s="5"/>
    </row>
    <row r="878491" spans="26:26">
      <c r="Z878491" s="5"/>
    </row>
    <row r="878492" spans="26:26">
      <c r="Z878492" s="5"/>
    </row>
    <row r="878493" spans="26:26">
      <c r="Z878493" s="5"/>
    </row>
    <row r="878494" spans="26:26">
      <c r="Z878494" s="5"/>
    </row>
    <row r="878495" spans="26:26">
      <c r="Z878495" s="5"/>
    </row>
    <row r="878496" spans="26:26">
      <c r="Z878496" s="5"/>
    </row>
    <row r="878497" spans="26:26">
      <c r="Z878497" s="5"/>
    </row>
    <row r="878498" spans="26:26">
      <c r="Z878498" s="5"/>
    </row>
    <row r="878499" spans="26:26">
      <c r="Z878499" s="5"/>
    </row>
    <row r="878500" spans="26:26">
      <c r="Z878500" s="5"/>
    </row>
    <row r="878501" spans="26:26">
      <c r="Z878501" s="5"/>
    </row>
    <row r="878502" spans="26:26">
      <c r="Z878502" s="5"/>
    </row>
    <row r="878503" spans="26:26">
      <c r="Z878503" s="5"/>
    </row>
    <row r="878504" spans="26:26">
      <c r="Z878504" s="5"/>
    </row>
    <row r="878505" spans="26:26">
      <c r="Z878505" s="5"/>
    </row>
    <row r="878506" spans="26:26">
      <c r="Z878506" s="5"/>
    </row>
    <row r="878507" spans="26:26">
      <c r="Z878507" s="5"/>
    </row>
    <row r="878508" spans="26:26">
      <c r="Z878508" s="5"/>
    </row>
    <row r="878509" spans="26:26">
      <c r="Z878509" s="5"/>
    </row>
    <row r="878510" spans="26:26">
      <c r="Z878510" s="5"/>
    </row>
    <row r="878511" spans="26:26">
      <c r="Z878511" s="5"/>
    </row>
    <row r="878512" spans="26:26">
      <c r="Z878512" s="5"/>
    </row>
    <row r="878513" spans="26:26">
      <c r="Z878513" s="5"/>
    </row>
    <row r="878514" spans="26:26">
      <c r="Z878514" s="5"/>
    </row>
    <row r="878515" spans="26:26">
      <c r="Z878515" s="5"/>
    </row>
    <row r="878516" spans="26:26">
      <c r="Z878516" s="5"/>
    </row>
    <row r="878517" spans="26:26">
      <c r="Z878517" s="5"/>
    </row>
    <row r="878518" spans="26:26">
      <c r="Z878518" s="5"/>
    </row>
    <row r="878519" spans="26:26">
      <c r="Z878519" s="5"/>
    </row>
    <row r="878520" spans="26:26">
      <c r="Z878520" s="5"/>
    </row>
    <row r="878521" spans="26:26">
      <c r="Z878521" s="5"/>
    </row>
    <row r="878522" spans="26:26">
      <c r="Z878522" s="5"/>
    </row>
    <row r="878523" spans="26:26">
      <c r="Z878523" s="5"/>
    </row>
    <row r="878524" spans="26:26">
      <c r="Z878524" s="5"/>
    </row>
    <row r="878525" spans="26:26">
      <c r="Z878525" s="5"/>
    </row>
    <row r="878526" spans="26:26">
      <c r="Z878526" s="5"/>
    </row>
    <row r="878527" spans="26:26">
      <c r="Z878527" s="5"/>
    </row>
    <row r="878528" spans="26:26">
      <c r="Z878528" s="5"/>
    </row>
    <row r="878529" spans="26:26">
      <c r="Z878529" s="5"/>
    </row>
    <row r="878530" spans="26:26">
      <c r="Z878530" s="5"/>
    </row>
    <row r="878531" spans="26:26">
      <c r="Z878531" s="5"/>
    </row>
    <row r="878532" spans="26:26">
      <c r="Z878532" s="5"/>
    </row>
    <row r="878533" spans="26:26">
      <c r="Z878533" s="5"/>
    </row>
    <row r="878534" spans="26:26">
      <c r="Z878534" s="5"/>
    </row>
    <row r="878535" spans="26:26">
      <c r="Z878535" s="5"/>
    </row>
    <row r="878536" spans="26:26">
      <c r="Z878536" s="5"/>
    </row>
    <row r="878537" spans="26:26">
      <c r="Z878537" s="5"/>
    </row>
    <row r="878538" spans="26:26">
      <c r="Z878538" s="5"/>
    </row>
    <row r="878539" spans="26:26">
      <c r="Z878539" s="5"/>
    </row>
    <row r="878540" spans="26:26">
      <c r="Z878540" s="5"/>
    </row>
    <row r="878541" spans="26:26">
      <c r="Z878541" s="5"/>
    </row>
    <row r="878542" spans="26:26">
      <c r="Z878542" s="5"/>
    </row>
    <row r="878543" spans="26:26">
      <c r="Z878543" s="5"/>
    </row>
    <row r="878544" spans="26:26">
      <c r="Z878544" s="5"/>
    </row>
    <row r="878545" spans="26:26">
      <c r="Z878545" s="5"/>
    </row>
    <row r="878546" spans="26:26">
      <c r="Z878546" s="5"/>
    </row>
    <row r="878547" spans="26:26">
      <c r="Z878547" s="5"/>
    </row>
    <row r="878548" spans="26:26">
      <c r="Z878548" s="5"/>
    </row>
    <row r="878549" spans="26:26">
      <c r="Z878549" s="5"/>
    </row>
    <row r="878550" spans="26:26">
      <c r="Z878550" s="5"/>
    </row>
    <row r="878551" spans="26:26">
      <c r="Z878551" s="5"/>
    </row>
    <row r="878552" spans="26:26">
      <c r="Z878552" s="5"/>
    </row>
    <row r="878553" spans="26:26">
      <c r="Z878553" s="5"/>
    </row>
    <row r="878554" spans="26:26">
      <c r="Z878554" s="5"/>
    </row>
    <row r="878555" spans="26:26">
      <c r="Z878555" s="5"/>
    </row>
    <row r="878556" spans="26:26">
      <c r="Z878556" s="5"/>
    </row>
    <row r="878557" spans="26:26">
      <c r="Z878557" s="5"/>
    </row>
    <row r="878558" spans="26:26">
      <c r="Z878558" s="5"/>
    </row>
    <row r="878559" spans="26:26">
      <c r="Z878559" s="5"/>
    </row>
    <row r="878560" spans="26:26">
      <c r="Z878560" s="5"/>
    </row>
    <row r="878561" spans="26:26">
      <c r="Z878561" s="5"/>
    </row>
    <row r="878562" spans="26:26">
      <c r="Z878562" s="5"/>
    </row>
    <row r="878563" spans="26:26">
      <c r="Z878563" s="5"/>
    </row>
    <row r="878564" spans="26:26">
      <c r="Z878564" s="5"/>
    </row>
    <row r="878565" spans="26:26">
      <c r="Z878565" s="5"/>
    </row>
    <row r="878566" spans="26:26">
      <c r="Z878566" s="5"/>
    </row>
    <row r="878567" spans="26:26">
      <c r="Z878567" s="5"/>
    </row>
    <row r="878568" spans="26:26">
      <c r="Z878568" s="5"/>
    </row>
    <row r="878569" spans="26:26">
      <c r="Z878569" s="5"/>
    </row>
    <row r="878570" spans="26:26">
      <c r="Z878570" s="5"/>
    </row>
    <row r="878571" spans="26:26">
      <c r="Z878571" s="5"/>
    </row>
    <row r="878572" spans="26:26">
      <c r="Z878572" s="5"/>
    </row>
    <row r="878573" spans="26:26">
      <c r="Z878573" s="5"/>
    </row>
    <row r="878574" spans="26:26">
      <c r="Z878574" s="5"/>
    </row>
    <row r="878575" spans="26:26">
      <c r="Z878575" s="5"/>
    </row>
    <row r="878576" spans="26:26">
      <c r="Z878576" s="5"/>
    </row>
    <row r="878577" spans="26:26">
      <c r="Z878577" s="5"/>
    </row>
    <row r="878578" spans="26:26">
      <c r="Z878578" s="5"/>
    </row>
    <row r="878579" spans="26:26">
      <c r="Z878579" s="5"/>
    </row>
    <row r="878580" spans="26:26">
      <c r="Z878580" s="5"/>
    </row>
    <row r="878581" spans="26:26">
      <c r="Z878581" s="5"/>
    </row>
    <row r="878582" spans="26:26">
      <c r="Z878582" s="5"/>
    </row>
    <row r="878583" spans="26:26">
      <c r="Z878583" s="5"/>
    </row>
    <row r="878584" spans="26:26">
      <c r="Z878584" s="5"/>
    </row>
    <row r="878585" spans="26:26">
      <c r="Z878585" s="5"/>
    </row>
    <row r="878586" spans="26:26">
      <c r="Z878586" s="5"/>
    </row>
    <row r="878587" spans="26:26">
      <c r="Z878587" s="5"/>
    </row>
    <row r="878588" spans="26:26">
      <c r="Z878588" s="5"/>
    </row>
    <row r="878589" spans="26:26">
      <c r="Z878589" s="5"/>
    </row>
    <row r="878590" spans="26:26">
      <c r="Z878590" s="5"/>
    </row>
    <row r="878591" spans="26:26">
      <c r="Z878591" s="5"/>
    </row>
    <row r="878592" spans="26:26">
      <c r="Z878592" s="5"/>
    </row>
    <row r="878593" spans="26:26">
      <c r="Z878593" s="5"/>
    </row>
    <row r="878594" spans="26:26">
      <c r="Z878594" s="5"/>
    </row>
    <row r="878595" spans="26:26">
      <c r="Z878595" s="5"/>
    </row>
    <row r="878596" spans="26:26">
      <c r="Z878596" s="5"/>
    </row>
    <row r="878597" spans="26:26">
      <c r="Z878597" s="5"/>
    </row>
    <row r="878598" spans="26:26">
      <c r="Z878598" s="5"/>
    </row>
    <row r="878599" spans="26:26">
      <c r="Z878599" s="5"/>
    </row>
    <row r="878600" spans="26:26">
      <c r="Z878600" s="5"/>
    </row>
    <row r="878601" spans="26:26">
      <c r="Z878601" s="5"/>
    </row>
    <row r="878602" spans="26:26">
      <c r="Z878602" s="5"/>
    </row>
    <row r="878603" spans="26:26">
      <c r="Z878603" s="5"/>
    </row>
    <row r="878604" spans="26:26">
      <c r="Z878604" s="5"/>
    </row>
    <row r="878605" spans="26:26">
      <c r="Z878605" s="5"/>
    </row>
    <row r="878606" spans="26:26">
      <c r="Z878606" s="5"/>
    </row>
    <row r="878607" spans="26:26">
      <c r="Z878607" s="5"/>
    </row>
    <row r="878608" spans="26:26">
      <c r="Z878608" s="5"/>
    </row>
    <row r="878609" spans="26:26">
      <c r="Z878609" s="5"/>
    </row>
    <row r="878610" spans="26:26">
      <c r="Z878610" s="5"/>
    </row>
    <row r="878611" spans="26:26">
      <c r="Z878611" s="5"/>
    </row>
    <row r="878612" spans="26:26">
      <c r="Z878612" s="5"/>
    </row>
    <row r="878613" spans="26:26">
      <c r="Z878613" s="5"/>
    </row>
    <row r="878614" spans="26:26">
      <c r="Z878614" s="5"/>
    </row>
    <row r="878615" spans="26:26">
      <c r="Z878615" s="5"/>
    </row>
    <row r="878616" spans="26:26">
      <c r="Z878616" s="5"/>
    </row>
    <row r="878617" spans="26:26">
      <c r="Z878617" s="5"/>
    </row>
    <row r="878618" spans="26:26">
      <c r="Z878618" s="5"/>
    </row>
    <row r="878619" spans="26:26">
      <c r="Z878619" s="5"/>
    </row>
    <row r="878620" spans="26:26">
      <c r="Z878620" s="5"/>
    </row>
    <row r="878621" spans="26:26">
      <c r="Z878621" s="5"/>
    </row>
    <row r="878622" spans="26:26">
      <c r="Z878622" s="5"/>
    </row>
    <row r="878623" spans="26:26">
      <c r="Z878623" s="5"/>
    </row>
    <row r="878624" spans="26:26">
      <c r="Z878624" s="5"/>
    </row>
    <row r="878625" spans="26:26">
      <c r="Z878625" s="5"/>
    </row>
    <row r="878626" spans="26:26">
      <c r="Z878626" s="5"/>
    </row>
    <row r="878627" spans="26:26">
      <c r="Z878627" s="5"/>
    </row>
    <row r="878628" spans="26:26">
      <c r="Z878628" s="5"/>
    </row>
    <row r="878629" spans="26:26">
      <c r="Z878629" s="5"/>
    </row>
    <row r="878630" spans="26:26">
      <c r="Z878630" s="5"/>
    </row>
    <row r="878631" spans="26:26">
      <c r="Z878631" s="5"/>
    </row>
    <row r="878632" spans="26:26">
      <c r="Z878632" s="5"/>
    </row>
    <row r="878633" spans="26:26">
      <c r="Z878633" s="5"/>
    </row>
    <row r="878634" spans="26:26">
      <c r="Z878634" s="5"/>
    </row>
    <row r="878635" spans="26:26">
      <c r="Z878635" s="5"/>
    </row>
    <row r="878636" spans="26:26">
      <c r="Z878636" s="5"/>
    </row>
    <row r="878637" spans="26:26">
      <c r="Z878637" s="5"/>
    </row>
    <row r="878638" spans="26:26">
      <c r="Z878638" s="5"/>
    </row>
    <row r="878639" spans="26:26">
      <c r="Z878639" s="5"/>
    </row>
    <row r="878640" spans="26:26">
      <c r="Z878640" s="5"/>
    </row>
    <row r="878641" spans="26:26">
      <c r="Z878641" s="5"/>
    </row>
    <row r="878642" spans="26:26">
      <c r="Z878642" s="5"/>
    </row>
    <row r="878643" spans="26:26">
      <c r="Z878643" s="5"/>
    </row>
    <row r="878644" spans="26:26">
      <c r="Z878644" s="5"/>
    </row>
    <row r="878645" spans="26:26">
      <c r="Z878645" s="5"/>
    </row>
    <row r="878646" spans="26:26">
      <c r="Z878646" s="5"/>
    </row>
    <row r="878647" spans="26:26">
      <c r="Z878647" s="5"/>
    </row>
    <row r="878648" spans="26:26">
      <c r="Z878648" s="5"/>
    </row>
    <row r="878649" spans="26:26">
      <c r="Z878649" s="5"/>
    </row>
    <row r="878650" spans="26:26">
      <c r="Z878650" s="5"/>
    </row>
    <row r="878651" spans="26:26">
      <c r="Z878651" s="5"/>
    </row>
    <row r="878652" spans="26:26">
      <c r="Z878652" s="5"/>
    </row>
    <row r="878653" spans="26:26">
      <c r="Z878653" s="5"/>
    </row>
    <row r="878654" spans="26:26">
      <c r="Z878654" s="5"/>
    </row>
    <row r="878655" spans="26:26">
      <c r="Z878655" s="5"/>
    </row>
    <row r="878656" spans="26:26">
      <c r="Z878656" s="5"/>
    </row>
    <row r="878657" spans="26:26">
      <c r="Z878657" s="5"/>
    </row>
    <row r="878658" spans="26:26">
      <c r="Z878658" s="5"/>
    </row>
    <row r="878659" spans="26:26">
      <c r="Z878659" s="5"/>
    </row>
    <row r="878660" spans="26:26">
      <c r="Z878660" s="5"/>
    </row>
    <row r="878661" spans="26:26">
      <c r="Z878661" s="5"/>
    </row>
    <row r="878662" spans="26:26">
      <c r="Z878662" s="5"/>
    </row>
    <row r="878663" spans="26:26">
      <c r="Z878663" s="5"/>
    </row>
    <row r="878664" spans="26:26">
      <c r="Z878664" s="5"/>
    </row>
    <row r="878665" spans="26:26">
      <c r="Z878665" s="5"/>
    </row>
    <row r="878666" spans="26:26">
      <c r="Z878666" s="5"/>
    </row>
    <row r="878667" spans="26:26">
      <c r="Z878667" s="5"/>
    </row>
    <row r="878668" spans="26:26">
      <c r="Z878668" s="5"/>
    </row>
    <row r="878669" spans="26:26">
      <c r="Z878669" s="5"/>
    </row>
    <row r="878670" spans="26:26">
      <c r="Z878670" s="5"/>
    </row>
    <row r="878671" spans="26:26">
      <c r="Z878671" s="5"/>
    </row>
    <row r="878672" spans="26:26">
      <c r="Z878672" s="5"/>
    </row>
    <row r="878673" spans="26:26">
      <c r="Z878673" s="5"/>
    </row>
    <row r="878674" spans="26:26">
      <c r="Z878674" s="5"/>
    </row>
    <row r="878675" spans="26:26">
      <c r="Z878675" s="5"/>
    </row>
    <row r="878676" spans="26:26">
      <c r="Z878676" s="5"/>
    </row>
    <row r="878677" spans="26:26">
      <c r="Z878677" s="5"/>
    </row>
    <row r="878678" spans="26:26">
      <c r="Z878678" s="5"/>
    </row>
    <row r="878679" spans="26:26">
      <c r="Z878679" s="5"/>
    </row>
    <row r="878680" spans="26:26">
      <c r="Z878680" s="5"/>
    </row>
    <row r="878681" spans="26:26">
      <c r="Z878681" s="5"/>
    </row>
    <row r="878682" spans="26:26">
      <c r="Z878682" s="5"/>
    </row>
    <row r="878683" spans="26:26">
      <c r="Z878683" s="5"/>
    </row>
    <row r="878684" spans="26:26">
      <c r="Z878684" s="5"/>
    </row>
    <row r="878685" spans="26:26">
      <c r="Z878685" s="5"/>
    </row>
    <row r="878686" spans="26:26">
      <c r="Z878686" s="5"/>
    </row>
    <row r="878687" spans="26:26">
      <c r="Z878687" s="5"/>
    </row>
    <row r="878688" spans="26:26">
      <c r="Z878688" s="5"/>
    </row>
    <row r="878689" spans="26:26">
      <c r="Z878689" s="5"/>
    </row>
    <row r="878690" spans="26:26">
      <c r="Z878690" s="5"/>
    </row>
    <row r="878691" spans="26:26">
      <c r="Z878691" s="5"/>
    </row>
    <row r="878692" spans="26:26">
      <c r="Z878692" s="5"/>
    </row>
    <row r="878693" spans="26:26">
      <c r="Z878693" s="5"/>
    </row>
    <row r="878694" spans="26:26">
      <c r="Z878694" s="5"/>
    </row>
    <row r="878695" spans="26:26">
      <c r="Z878695" s="5"/>
    </row>
    <row r="878696" spans="26:26">
      <c r="Z878696" s="5"/>
    </row>
    <row r="878697" spans="26:26">
      <c r="Z878697" s="5"/>
    </row>
    <row r="878698" spans="26:26">
      <c r="Z878698" s="5"/>
    </row>
    <row r="878699" spans="26:26">
      <c r="Z878699" s="5"/>
    </row>
    <row r="878700" spans="26:26">
      <c r="Z878700" s="5"/>
    </row>
    <row r="878701" spans="26:26">
      <c r="Z878701" s="5"/>
    </row>
    <row r="878702" spans="26:26">
      <c r="Z878702" s="5"/>
    </row>
    <row r="878703" spans="26:26">
      <c r="Z878703" s="5"/>
    </row>
    <row r="878704" spans="26:26">
      <c r="Z878704" s="5"/>
    </row>
    <row r="878705" spans="26:26">
      <c r="Z878705" s="5"/>
    </row>
    <row r="878706" spans="26:26">
      <c r="Z878706" s="5"/>
    </row>
    <row r="878707" spans="26:26">
      <c r="Z878707" s="5"/>
    </row>
    <row r="878708" spans="26:26">
      <c r="Z878708" s="5"/>
    </row>
    <row r="878709" spans="26:26">
      <c r="Z878709" s="5"/>
    </row>
    <row r="878710" spans="26:26">
      <c r="Z878710" s="5"/>
    </row>
    <row r="878711" spans="26:26">
      <c r="Z878711" s="5"/>
    </row>
    <row r="878712" spans="26:26">
      <c r="Z878712" s="5"/>
    </row>
    <row r="878713" spans="26:26">
      <c r="Z878713" s="5"/>
    </row>
    <row r="878714" spans="26:26">
      <c r="Z878714" s="5"/>
    </row>
    <row r="878715" spans="26:26">
      <c r="Z878715" s="5"/>
    </row>
    <row r="878716" spans="26:26">
      <c r="Z878716" s="5"/>
    </row>
    <row r="878717" spans="26:26">
      <c r="Z878717" s="5"/>
    </row>
    <row r="878718" spans="26:26">
      <c r="Z878718" s="5"/>
    </row>
    <row r="878719" spans="26:26">
      <c r="Z878719" s="5"/>
    </row>
    <row r="878720" spans="26:26">
      <c r="Z878720" s="5"/>
    </row>
    <row r="878721" spans="26:26">
      <c r="Z878721" s="5"/>
    </row>
    <row r="878722" spans="26:26">
      <c r="Z878722" s="5"/>
    </row>
    <row r="878723" spans="26:26">
      <c r="Z878723" s="5"/>
    </row>
    <row r="878724" spans="26:26">
      <c r="Z878724" s="5"/>
    </row>
    <row r="878725" spans="26:26">
      <c r="Z878725" s="5"/>
    </row>
    <row r="878726" spans="26:26">
      <c r="Z878726" s="5"/>
    </row>
    <row r="878727" spans="26:26">
      <c r="Z878727" s="5"/>
    </row>
    <row r="878728" spans="26:26">
      <c r="Z878728" s="5"/>
    </row>
    <row r="878729" spans="26:26">
      <c r="Z878729" s="5"/>
    </row>
    <row r="878730" spans="26:26">
      <c r="Z878730" s="5"/>
    </row>
    <row r="878731" spans="26:26">
      <c r="Z878731" s="5"/>
    </row>
    <row r="878732" spans="26:26">
      <c r="Z878732" s="5"/>
    </row>
    <row r="878733" spans="26:26">
      <c r="Z878733" s="5"/>
    </row>
    <row r="878734" spans="26:26">
      <c r="Z878734" s="5"/>
    </row>
    <row r="878735" spans="26:26">
      <c r="Z878735" s="5"/>
    </row>
    <row r="878736" spans="26:26">
      <c r="Z878736" s="5"/>
    </row>
    <row r="878737" spans="26:26">
      <c r="Z878737" s="5"/>
    </row>
    <row r="878738" spans="26:26">
      <c r="Z878738" s="5"/>
    </row>
    <row r="878739" spans="26:26">
      <c r="Z878739" s="5"/>
    </row>
    <row r="878740" spans="26:26">
      <c r="Z878740" s="5"/>
    </row>
    <row r="878741" spans="26:26">
      <c r="Z878741" s="5"/>
    </row>
    <row r="878742" spans="26:26">
      <c r="Z878742" s="5"/>
    </row>
    <row r="878743" spans="26:26">
      <c r="Z878743" s="5"/>
    </row>
    <row r="878744" spans="26:26">
      <c r="Z878744" s="5"/>
    </row>
    <row r="878745" spans="26:26">
      <c r="Z878745" s="5"/>
    </row>
    <row r="878746" spans="26:26">
      <c r="Z878746" s="5"/>
    </row>
    <row r="878747" spans="26:26">
      <c r="Z878747" s="5"/>
    </row>
    <row r="878748" spans="26:26">
      <c r="Z878748" s="5"/>
    </row>
    <row r="878749" spans="26:26">
      <c r="Z878749" s="5"/>
    </row>
    <row r="878750" spans="26:26">
      <c r="Z878750" s="5"/>
    </row>
    <row r="878751" spans="26:26">
      <c r="Z878751" s="5"/>
    </row>
    <row r="878752" spans="26:26">
      <c r="Z878752" s="5"/>
    </row>
    <row r="878753" spans="26:26">
      <c r="Z878753" s="5"/>
    </row>
    <row r="878754" spans="26:26">
      <c r="Z878754" s="5"/>
    </row>
    <row r="878755" spans="26:26">
      <c r="Z878755" s="5"/>
    </row>
    <row r="878756" spans="26:26">
      <c r="Z878756" s="5"/>
    </row>
    <row r="878757" spans="26:26">
      <c r="Z878757" s="5"/>
    </row>
    <row r="878758" spans="26:26">
      <c r="Z878758" s="5"/>
    </row>
    <row r="878759" spans="26:26">
      <c r="Z878759" s="5"/>
    </row>
    <row r="878760" spans="26:26">
      <c r="Z878760" s="5"/>
    </row>
    <row r="878761" spans="26:26">
      <c r="Z878761" s="5"/>
    </row>
    <row r="878762" spans="26:26">
      <c r="Z878762" s="5"/>
    </row>
    <row r="878763" spans="26:26">
      <c r="Z878763" s="5"/>
    </row>
    <row r="878764" spans="26:26">
      <c r="Z878764" s="5"/>
    </row>
    <row r="878765" spans="26:26">
      <c r="Z878765" s="5"/>
    </row>
    <row r="878766" spans="26:26">
      <c r="Z878766" s="5"/>
    </row>
    <row r="878767" spans="26:26">
      <c r="Z878767" s="5"/>
    </row>
    <row r="878768" spans="26:26">
      <c r="Z878768" s="5"/>
    </row>
    <row r="878769" spans="26:26">
      <c r="Z878769" s="5"/>
    </row>
    <row r="878770" spans="26:26">
      <c r="Z878770" s="5"/>
    </row>
    <row r="878771" spans="26:26">
      <c r="Z878771" s="5"/>
    </row>
    <row r="878772" spans="26:26">
      <c r="Z878772" s="5"/>
    </row>
    <row r="878773" spans="26:26">
      <c r="Z878773" s="5"/>
    </row>
    <row r="878774" spans="26:26">
      <c r="Z878774" s="5"/>
    </row>
    <row r="878775" spans="26:26">
      <c r="Z878775" s="5"/>
    </row>
    <row r="878776" spans="26:26">
      <c r="Z878776" s="5"/>
    </row>
    <row r="878777" spans="26:26">
      <c r="Z878777" s="5"/>
    </row>
    <row r="878778" spans="26:26">
      <c r="Z878778" s="5"/>
    </row>
    <row r="878779" spans="26:26">
      <c r="Z878779" s="5"/>
    </row>
    <row r="878780" spans="26:26">
      <c r="Z878780" s="5"/>
    </row>
    <row r="878781" spans="26:26">
      <c r="Z878781" s="5"/>
    </row>
    <row r="878782" spans="26:26">
      <c r="Z878782" s="5"/>
    </row>
    <row r="878783" spans="26:26">
      <c r="Z878783" s="5"/>
    </row>
    <row r="878784" spans="26:26">
      <c r="Z878784" s="5"/>
    </row>
    <row r="878785" spans="26:26">
      <c r="Z878785" s="5"/>
    </row>
    <row r="878786" spans="26:26">
      <c r="Z878786" s="5"/>
    </row>
    <row r="878787" spans="26:26">
      <c r="Z878787" s="5"/>
    </row>
    <row r="878788" spans="26:26">
      <c r="Z878788" s="5"/>
    </row>
    <row r="878789" spans="26:26">
      <c r="Z878789" s="5"/>
    </row>
    <row r="878790" spans="26:26">
      <c r="Z878790" s="5"/>
    </row>
    <row r="878791" spans="26:26">
      <c r="Z878791" s="5"/>
    </row>
    <row r="878792" spans="26:26">
      <c r="Z878792" s="5"/>
    </row>
    <row r="878793" spans="26:26">
      <c r="Z878793" s="5"/>
    </row>
    <row r="878794" spans="26:26">
      <c r="Z878794" s="5"/>
    </row>
    <row r="878795" spans="26:26">
      <c r="Z878795" s="5"/>
    </row>
    <row r="878796" spans="26:26">
      <c r="Z878796" s="5"/>
    </row>
    <row r="878797" spans="26:26">
      <c r="Z878797" s="5"/>
    </row>
    <row r="878798" spans="26:26">
      <c r="Z878798" s="5"/>
    </row>
    <row r="878799" spans="26:26">
      <c r="Z878799" s="5"/>
    </row>
    <row r="878800" spans="26:26">
      <c r="Z878800" s="5"/>
    </row>
    <row r="878801" spans="26:26">
      <c r="Z878801" s="5"/>
    </row>
    <row r="878802" spans="26:26">
      <c r="Z878802" s="5"/>
    </row>
    <row r="878803" spans="26:26">
      <c r="Z878803" s="5"/>
    </row>
    <row r="878804" spans="26:26">
      <c r="Z878804" s="5"/>
    </row>
    <row r="878805" spans="26:26">
      <c r="Z878805" s="5"/>
    </row>
    <row r="878806" spans="26:26">
      <c r="Z878806" s="5"/>
    </row>
    <row r="878807" spans="26:26">
      <c r="Z878807" s="5"/>
    </row>
    <row r="878808" spans="26:26">
      <c r="Z878808" s="5"/>
    </row>
    <row r="878809" spans="26:26">
      <c r="Z878809" s="5"/>
    </row>
    <row r="878810" spans="26:26">
      <c r="Z878810" s="5"/>
    </row>
    <row r="878811" spans="26:26">
      <c r="Z878811" s="5"/>
    </row>
    <row r="878812" spans="26:26">
      <c r="Z878812" s="5"/>
    </row>
    <row r="878813" spans="26:26">
      <c r="Z878813" s="5"/>
    </row>
    <row r="878814" spans="26:26">
      <c r="Z878814" s="5"/>
    </row>
    <row r="878815" spans="26:26">
      <c r="Z878815" s="5"/>
    </row>
    <row r="878816" spans="26:26">
      <c r="Z878816" s="5"/>
    </row>
    <row r="878817" spans="26:26">
      <c r="Z878817" s="5"/>
    </row>
    <row r="878818" spans="26:26">
      <c r="Z878818" s="5"/>
    </row>
    <row r="878819" spans="26:26">
      <c r="Z878819" s="5"/>
    </row>
    <row r="878820" spans="26:26">
      <c r="Z878820" s="5"/>
    </row>
    <row r="878821" spans="26:26">
      <c r="Z878821" s="5"/>
    </row>
    <row r="878822" spans="26:26">
      <c r="Z878822" s="5"/>
    </row>
    <row r="878823" spans="26:26">
      <c r="Z878823" s="5"/>
    </row>
    <row r="878824" spans="26:26">
      <c r="Z878824" s="5"/>
    </row>
    <row r="878825" spans="26:26">
      <c r="Z878825" s="5"/>
    </row>
    <row r="878826" spans="26:26">
      <c r="Z878826" s="5"/>
    </row>
    <row r="878827" spans="26:26">
      <c r="Z878827" s="5"/>
    </row>
    <row r="878828" spans="26:26">
      <c r="Z878828" s="5"/>
    </row>
    <row r="878829" spans="26:26">
      <c r="Z878829" s="5"/>
    </row>
    <row r="878830" spans="26:26">
      <c r="Z878830" s="5"/>
    </row>
    <row r="878831" spans="26:26">
      <c r="Z878831" s="5"/>
    </row>
    <row r="878832" spans="26:26">
      <c r="Z878832" s="5"/>
    </row>
    <row r="878833" spans="26:26">
      <c r="Z878833" s="5"/>
    </row>
    <row r="878834" spans="26:26">
      <c r="Z878834" s="5"/>
    </row>
    <row r="878835" spans="26:26">
      <c r="Z878835" s="5"/>
    </row>
    <row r="878836" spans="26:26">
      <c r="Z878836" s="5"/>
    </row>
    <row r="878837" spans="26:26">
      <c r="Z878837" s="5"/>
    </row>
    <row r="878838" spans="26:26">
      <c r="Z878838" s="5"/>
    </row>
    <row r="878839" spans="26:26">
      <c r="Z878839" s="5"/>
    </row>
    <row r="878840" spans="26:26">
      <c r="Z878840" s="5"/>
    </row>
    <row r="878841" spans="26:26">
      <c r="Z878841" s="5"/>
    </row>
    <row r="878842" spans="26:26">
      <c r="Z878842" s="5"/>
    </row>
    <row r="878843" spans="26:26">
      <c r="Z878843" s="5"/>
    </row>
    <row r="878844" spans="26:26">
      <c r="Z878844" s="5"/>
    </row>
    <row r="878845" spans="26:26">
      <c r="Z878845" s="5"/>
    </row>
    <row r="878846" spans="26:26">
      <c r="Z878846" s="5"/>
    </row>
    <row r="878847" spans="26:26">
      <c r="Z878847" s="5"/>
    </row>
    <row r="878848" spans="26:26">
      <c r="Z878848" s="5"/>
    </row>
    <row r="878849" spans="26:26">
      <c r="Z878849" s="5"/>
    </row>
    <row r="878850" spans="26:26">
      <c r="Z878850" s="5"/>
    </row>
    <row r="878851" spans="26:26">
      <c r="Z878851" s="5"/>
    </row>
    <row r="878852" spans="26:26">
      <c r="Z878852" s="5"/>
    </row>
    <row r="878853" spans="26:26">
      <c r="Z878853" s="5"/>
    </row>
    <row r="878854" spans="26:26">
      <c r="Z878854" s="5"/>
    </row>
    <row r="878855" spans="26:26">
      <c r="Z878855" s="5"/>
    </row>
    <row r="878856" spans="26:26">
      <c r="Z878856" s="5"/>
    </row>
    <row r="878857" spans="26:26">
      <c r="Z878857" s="5"/>
    </row>
    <row r="878858" spans="26:26">
      <c r="Z878858" s="5"/>
    </row>
    <row r="878859" spans="26:26">
      <c r="Z878859" s="5"/>
    </row>
    <row r="878860" spans="26:26">
      <c r="Z878860" s="5"/>
    </row>
    <row r="878861" spans="26:26">
      <c r="Z878861" s="5"/>
    </row>
    <row r="878862" spans="26:26">
      <c r="Z878862" s="5"/>
    </row>
    <row r="878863" spans="26:26">
      <c r="Z878863" s="5"/>
    </row>
    <row r="878864" spans="26:26">
      <c r="Z878864" s="5"/>
    </row>
    <row r="878865" spans="26:26">
      <c r="Z878865" s="5"/>
    </row>
    <row r="878866" spans="26:26">
      <c r="Z878866" s="5"/>
    </row>
    <row r="878867" spans="26:26">
      <c r="Z878867" s="5"/>
    </row>
    <row r="878868" spans="26:26">
      <c r="Z878868" s="5"/>
    </row>
    <row r="878869" spans="26:26">
      <c r="Z878869" s="5"/>
    </row>
    <row r="878870" spans="26:26">
      <c r="Z878870" s="5"/>
    </row>
    <row r="878871" spans="26:26">
      <c r="Z878871" s="5"/>
    </row>
    <row r="878872" spans="26:26">
      <c r="Z878872" s="5"/>
    </row>
    <row r="878873" spans="26:26">
      <c r="Z878873" s="5"/>
    </row>
    <row r="878874" spans="26:26">
      <c r="Z878874" s="5"/>
    </row>
    <row r="878875" spans="26:26">
      <c r="Z878875" s="5"/>
    </row>
    <row r="878876" spans="26:26">
      <c r="Z878876" s="5"/>
    </row>
    <row r="878877" spans="26:26">
      <c r="Z878877" s="5"/>
    </row>
    <row r="878878" spans="26:26">
      <c r="Z878878" s="5"/>
    </row>
    <row r="878879" spans="26:26">
      <c r="Z878879" s="5"/>
    </row>
    <row r="878880" spans="26:26">
      <c r="Z878880" s="5"/>
    </row>
    <row r="878881" spans="26:26">
      <c r="Z878881" s="5"/>
    </row>
    <row r="878882" spans="26:26">
      <c r="Z878882" s="5"/>
    </row>
    <row r="878883" spans="26:26">
      <c r="Z878883" s="5"/>
    </row>
    <row r="878884" spans="26:26">
      <c r="Z878884" s="5"/>
    </row>
    <row r="878885" spans="26:26">
      <c r="Z878885" s="5"/>
    </row>
    <row r="878886" spans="26:26">
      <c r="Z878886" s="5"/>
    </row>
    <row r="878887" spans="26:26">
      <c r="Z878887" s="5"/>
    </row>
    <row r="878888" spans="26:26">
      <c r="Z878888" s="5"/>
    </row>
    <row r="878889" spans="26:26">
      <c r="Z878889" s="5"/>
    </row>
    <row r="878890" spans="26:26">
      <c r="Z878890" s="5"/>
    </row>
    <row r="878891" spans="26:26">
      <c r="Z878891" s="5"/>
    </row>
    <row r="878892" spans="26:26">
      <c r="Z878892" s="5"/>
    </row>
    <row r="878893" spans="26:26">
      <c r="Z878893" s="5"/>
    </row>
    <row r="878894" spans="26:26">
      <c r="Z878894" s="5"/>
    </row>
    <row r="878895" spans="26:26">
      <c r="Z878895" s="5"/>
    </row>
    <row r="878896" spans="26:26">
      <c r="Z878896" s="5"/>
    </row>
    <row r="878897" spans="26:26">
      <c r="Z878897" s="5"/>
    </row>
    <row r="878898" spans="26:26">
      <c r="Z878898" s="5"/>
    </row>
    <row r="878899" spans="26:26">
      <c r="Z878899" s="5"/>
    </row>
    <row r="878900" spans="26:26">
      <c r="Z878900" s="5"/>
    </row>
    <row r="878901" spans="26:26">
      <c r="Z878901" s="5"/>
    </row>
    <row r="878902" spans="26:26">
      <c r="Z878902" s="5"/>
    </row>
    <row r="878903" spans="26:26">
      <c r="Z878903" s="5"/>
    </row>
    <row r="878904" spans="26:26">
      <c r="Z878904" s="5"/>
    </row>
    <row r="878905" spans="26:26">
      <c r="Z878905" s="5"/>
    </row>
    <row r="878906" spans="26:26">
      <c r="Z878906" s="5"/>
    </row>
    <row r="878907" spans="26:26">
      <c r="Z878907" s="5"/>
    </row>
    <row r="878908" spans="26:26">
      <c r="Z878908" s="5"/>
    </row>
    <row r="878909" spans="26:26">
      <c r="Z878909" s="5"/>
    </row>
    <row r="878910" spans="26:26">
      <c r="Z878910" s="5"/>
    </row>
    <row r="878911" spans="26:26">
      <c r="Z878911" s="5"/>
    </row>
    <row r="878912" spans="26:26">
      <c r="Z878912" s="5"/>
    </row>
    <row r="878913" spans="26:26">
      <c r="Z878913" s="5"/>
    </row>
    <row r="878914" spans="26:26">
      <c r="Z878914" s="5"/>
    </row>
    <row r="878915" spans="26:26">
      <c r="Z878915" s="5"/>
    </row>
    <row r="878916" spans="26:26">
      <c r="Z878916" s="5"/>
    </row>
    <row r="878917" spans="26:26">
      <c r="Z878917" s="5"/>
    </row>
    <row r="878918" spans="26:26">
      <c r="Z878918" s="5"/>
    </row>
    <row r="878919" spans="26:26">
      <c r="Z878919" s="5"/>
    </row>
    <row r="878920" spans="26:26">
      <c r="Z878920" s="5"/>
    </row>
    <row r="878921" spans="26:26">
      <c r="Z878921" s="5"/>
    </row>
    <row r="878922" spans="26:26">
      <c r="Z878922" s="5"/>
    </row>
    <row r="878923" spans="26:26">
      <c r="Z878923" s="5"/>
    </row>
    <row r="878924" spans="26:26">
      <c r="Z878924" s="5"/>
    </row>
    <row r="878925" spans="26:26">
      <c r="Z878925" s="5"/>
    </row>
    <row r="878926" spans="26:26">
      <c r="Z878926" s="5"/>
    </row>
    <row r="878927" spans="26:26">
      <c r="Z878927" s="5"/>
    </row>
    <row r="878928" spans="26:26">
      <c r="Z878928" s="5"/>
    </row>
    <row r="878929" spans="26:26">
      <c r="Z878929" s="5"/>
    </row>
    <row r="878930" spans="26:26">
      <c r="Z878930" s="5"/>
    </row>
    <row r="878931" spans="26:26">
      <c r="Z878931" s="5"/>
    </row>
    <row r="878932" spans="26:26">
      <c r="Z878932" s="5"/>
    </row>
    <row r="878933" spans="26:26">
      <c r="Z878933" s="5"/>
    </row>
    <row r="878934" spans="26:26">
      <c r="Z878934" s="5"/>
    </row>
    <row r="878935" spans="26:26">
      <c r="Z878935" s="5"/>
    </row>
    <row r="878936" spans="26:26">
      <c r="Z878936" s="5"/>
    </row>
    <row r="878937" spans="26:26">
      <c r="Z878937" s="5"/>
    </row>
    <row r="878938" spans="26:26">
      <c r="Z878938" s="5"/>
    </row>
    <row r="878939" spans="26:26">
      <c r="Z878939" s="5"/>
    </row>
    <row r="878940" spans="26:26">
      <c r="Z878940" s="5"/>
    </row>
    <row r="878941" spans="26:26">
      <c r="Z878941" s="5"/>
    </row>
    <row r="878942" spans="26:26">
      <c r="Z878942" s="5"/>
    </row>
    <row r="878943" spans="26:26">
      <c r="Z878943" s="5"/>
    </row>
    <row r="878944" spans="26:26">
      <c r="Z878944" s="5"/>
    </row>
    <row r="878945" spans="26:26">
      <c r="Z878945" s="5"/>
    </row>
    <row r="878946" spans="26:26">
      <c r="Z878946" s="5"/>
    </row>
    <row r="878947" spans="26:26">
      <c r="Z878947" s="5"/>
    </row>
    <row r="878948" spans="26:26">
      <c r="Z878948" s="5"/>
    </row>
    <row r="878949" spans="26:26">
      <c r="Z878949" s="5"/>
    </row>
    <row r="878950" spans="26:26">
      <c r="Z878950" s="5"/>
    </row>
    <row r="878951" spans="26:26">
      <c r="Z878951" s="5"/>
    </row>
    <row r="878952" spans="26:26">
      <c r="Z878952" s="5"/>
    </row>
    <row r="878953" spans="26:26">
      <c r="Z878953" s="5"/>
    </row>
    <row r="878954" spans="26:26">
      <c r="Z878954" s="5"/>
    </row>
    <row r="878955" spans="26:26">
      <c r="Z878955" s="5"/>
    </row>
    <row r="878956" spans="26:26">
      <c r="Z878956" s="5"/>
    </row>
    <row r="878957" spans="26:26">
      <c r="Z878957" s="5"/>
    </row>
    <row r="878958" spans="26:26">
      <c r="Z878958" s="5"/>
    </row>
    <row r="878959" spans="26:26">
      <c r="Z878959" s="5"/>
    </row>
    <row r="878960" spans="26:26">
      <c r="Z878960" s="5"/>
    </row>
    <row r="878961" spans="26:26">
      <c r="Z878961" s="5"/>
    </row>
    <row r="878962" spans="26:26">
      <c r="Z878962" s="5"/>
    </row>
    <row r="878963" spans="26:26">
      <c r="Z878963" s="5"/>
    </row>
    <row r="878964" spans="26:26">
      <c r="Z878964" s="5"/>
    </row>
    <row r="878965" spans="26:26">
      <c r="Z878965" s="5"/>
    </row>
    <row r="878966" spans="26:26">
      <c r="Z878966" s="5"/>
    </row>
    <row r="878967" spans="26:26">
      <c r="Z878967" s="5"/>
    </row>
    <row r="878968" spans="26:26">
      <c r="Z878968" s="5"/>
    </row>
    <row r="878969" spans="26:26">
      <c r="Z878969" s="5"/>
    </row>
    <row r="878970" spans="26:26">
      <c r="Z878970" s="5"/>
    </row>
    <row r="878971" spans="26:26">
      <c r="Z878971" s="5"/>
    </row>
    <row r="878972" spans="26:26">
      <c r="Z878972" s="5"/>
    </row>
    <row r="878973" spans="26:26">
      <c r="Z878973" s="5"/>
    </row>
    <row r="878974" spans="26:26">
      <c r="Z878974" s="5"/>
    </row>
    <row r="878975" spans="26:26">
      <c r="Z878975" s="5"/>
    </row>
    <row r="878976" spans="26:26">
      <c r="Z878976" s="5"/>
    </row>
    <row r="878977" spans="26:26">
      <c r="Z878977" s="5"/>
    </row>
    <row r="878978" spans="26:26">
      <c r="Z878978" s="5"/>
    </row>
    <row r="878979" spans="26:26">
      <c r="Z878979" s="5"/>
    </row>
    <row r="878980" spans="26:26">
      <c r="Z878980" s="5"/>
    </row>
    <row r="878981" spans="26:26">
      <c r="Z878981" s="5"/>
    </row>
    <row r="878982" spans="26:26">
      <c r="Z878982" s="5"/>
    </row>
    <row r="878983" spans="26:26">
      <c r="Z878983" s="5"/>
    </row>
    <row r="878984" spans="26:26">
      <c r="Z878984" s="5"/>
    </row>
    <row r="878985" spans="26:26">
      <c r="Z878985" s="5"/>
    </row>
    <row r="878986" spans="26:26">
      <c r="Z878986" s="5"/>
    </row>
    <row r="878987" spans="26:26">
      <c r="Z878987" s="5"/>
    </row>
    <row r="878988" spans="26:26">
      <c r="Z878988" s="5"/>
    </row>
    <row r="878989" spans="26:26">
      <c r="Z878989" s="5"/>
    </row>
    <row r="878990" spans="26:26">
      <c r="Z878990" s="5"/>
    </row>
    <row r="878991" spans="26:26">
      <c r="Z878991" s="5"/>
    </row>
    <row r="878992" spans="26:26">
      <c r="Z878992" s="5"/>
    </row>
    <row r="878993" spans="26:26">
      <c r="Z878993" s="5"/>
    </row>
    <row r="878994" spans="26:26">
      <c r="Z878994" s="5"/>
    </row>
    <row r="878995" spans="26:26">
      <c r="Z878995" s="5"/>
    </row>
    <row r="878996" spans="26:26">
      <c r="Z878996" s="5"/>
    </row>
    <row r="878997" spans="26:26">
      <c r="Z878997" s="5"/>
    </row>
    <row r="878998" spans="26:26">
      <c r="Z878998" s="5"/>
    </row>
    <row r="878999" spans="26:26">
      <c r="Z878999" s="5"/>
    </row>
    <row r="879000" spans="26:26">
      <c r="Z879000" s="5"/>
    </row>
    <row r="879001" spans="26:26">
      <c r="Z879001" s="5"/>
    </row>
    <row r="879002" spans="26:26">
      <c r="Z879002" s="5"/>
    </row>
    <row r="879003" spans="26:26">
      <c r="Z879003" s="5"/>
    </row>
    <row r="879004" spans="26:26">
      <c r="Z879004" s="5"/>
    </row>
    <row r="879005" spans="26:26">
      <c r="Z879005" s="5"/>
    </row>
    <row r="879006" spans="26:26">
      <c r="Z879006" s="5"/>
    </row>
    <row r="879007" spans="26:26">
      <c r="Z879007" s="5"/>
    </row>
    <row r="879008" spans="26:26">
      <c r="Z879008" s="5"/>
    </row>
    <row r="879009" spans="26:26">
      <c r="Z879009" s="5"/>
    </row>
    <row r="879010" spans="26:26">
      <c r="Z879010" s="5"/>
    </row>
    <row r="879011" spans="26:26">
      <c r="Z879011" s="5"/>
    </row>
    <row r="879012" spans="26:26">
      <c r="Z879012" s="5"/>
    </row>
    <row r="879013" spans="26:26">
      <c r="Z879013" s="5"/>
    </row>
    <row r="879014" spans="26:26">
      <c r="Z879014" s="5"/>
    </row>
    <row r="879015" spans="26:26">
      <c r="Z879015" s="5"/>
    </row>
    <row r="879016" spans="26:26">
      <c r="Z879016" s="5"/>
    </row>
    <row r="879017" spans="26:26">
      <c r="Z879017" s="5"/>
    </row>
    <row r="879018" spans="26:26">
      <c r="Z879018" s="5"/>
    </row>
    <row r="879019" spans="26:26">
      <c r="Z879019" s="5"/>
    </row>
    <row r="879020" spans="26:26">
      <c r="Z879020" s="5"/>
    </row>
    <row r="879021" spans="26:26">
      <c r="Z879021" s="5"/>
    </row>
    <row r="879022" spans="26:26">
      <c r="Z879022" s="5"/>
    </row>
    <row r="879023" spans="26:26">
      <c r="Z879023" s="5"/>
    </row>
    <row r="879024" spans="26:26">
      <c r="Z879024" s="5"/>
    </row>
    <row r="879025" spans="26:26">
      <c r="Z879025" s="5"/>
    </row>
    <row r="879026" spans="26:26">
      <c r="Z879026" s="5"/>
    </row>
    <row r="879027" spans="26:26">
      <c r="Z879027" s="5"/>
    </row>
    <row r="879028" spans="26:26">
      <c r="Z879028" s="5"/>
    </row>
    <row r="879029" spans="26:26">
      <c r="Z879029" s="5"/>
    </row>
    <row r="879030" spans="26:26">
      <c r="Z879030" s="5"/>
    </row>
    <row r="879031" spans="26:26">
      <c r="Z879031" s="5"/>
    </row>
    <row r="879032" spans="26:26">
      <c r="Z879032" s="5"/>
    </row>
    <row r="879033" spans="26:26">
      <c r="Z879033" s="5"/>
    </row>
    <row r="879034" spans="26:26">
      <c r="Z879034" s="5"/>
    </row>
    <row r="879035" spans="26:26">
      <c r="Z879035" s="5"/>
    </row>
    <row r="879036" spans="26:26">
      <c r="Z879036" s="5"/>
    </row>
    <row r="879037" spans="26:26">
      <c r="Z879037" s="5"/>
    </row>
    <row r="879038" spans="26:26">
      <c r="Z879038" s="5"/>
    </row>
    <row r="879039" spans="26:26">
      <c r="Z879039" s="5"/>
    </row>
    <row r="879040" spans="26:26">
      <c r="Z879040" s="5"/>
    </row>
    <row r="879041" spans="26:26">
      <c r="Z879041" s="5"/>
    </row>
    <row r="879042" spans="26:26">
      <c r="Z879042" s="5"/>
    </row>
    <row r="879043" spans="26:26">
      <c r="Z879043" s="5"/>
    </row>
    <row r="879044" spans="26:26">
      <c r="Z879044" s="5"/>
    </row>
    <row r="879045" spans="26:26">
      <c r="Z879045" s="5"/>
    </row>
    <row r="879046" spans="26:26">
      <c r="Z879046" s="5"/>
    </row>
    <row r="879047" spans="26:26">
      <c r="Z879047" s="5"/>
    </row>
    <row r="879048" spans="26:26">
      <c r="Z879048" s="5"/>
    </row>
    <row r="879049" spans="26:26">
      <c r="Z879049" s="5"/>
    </row>
    <row r="879050" spans="26:26">
      <c r="Z879050" s="5"/>
    </row>
    <row r="879051" spans="26:26">
      <c r="Z879051" s="5"/>
    </row>
    <row r="879052" spans="26:26">
      <c r="Z879052" s="5"/>
    </row>
    <row r="879053" spans="26:26">
      <c r="Z879053" s="5"/>
    </row>
    <row r="879054" spans="26:26">
      <c r="Z879054" s="5"/>
    </row>
    <row r="879055" spans="26:26">
      <c r="Z879055" s="5"/>
    </row>
    <row r="879056" spans="26:26">
      <c r="Z879056" s="5"/>
    </row>
    <row r="879057" spans="26:26">
      <c r="Z879057" s="5"/>
    </row>
    <row r="879058" spans="26:26">
      <c r="Z879058" s="5"/>
    </row>
    <row r="879059" spans="26:26">
      <c r="Z879059" s="5"/>
    </row>
    <row r="879060" spans="26:26">
      <c r="Z879060" s="5"/>
    </row>
    <row r="879061" spans="26:26">
      <c r="Z879061" s="5"/>
    </row>
    <row r="879062" spans="26:26">
      <c r="Z879062" s="5"/>
    </row>
    <row r="879063" spans="26:26">
      <c r="Z879063" s="5"/>
    </row>
    <row r="879064" spans="26:26">
      <c r="Z879064" s="5"/>
    </row>
    <row r="879065" spans="26:26">
      <c r="Z879065" s="5"/>
    </row>
    <row r="879066" spans="26:26">
      <c r="Z879066" s="5"/>
    </row>
    <row r="879067" spans="26:26">
      <c r="Z879067" s="5"/>
    </row>
    <row r="879068" spans="26:26">
      <c r="Z879068" s="5"/>
    </row>
    <row r="879069" spans="26:26">
      <c r="Z879069" s="5"/>
    </row>
    <row r="879070" spans="26:26">
      <c r="Z879070" s="5"/>
    </row>
    <row r="879071" spans="26:26">
      <c r="Z879071" s="5"/>
    </row>
    <row r="879072" spans="26:26">
      <c r="Z879072" s="5"/>
    </row>
    <row r="879073" spans="26:26">
      <c r="Z879073" s="5"/>
    </row>
    <row r="879074" spans="26:26">
      <c r="Z879074" s="5"/>
    </row>
    <row r="879075" spans="26:26">
      <c r="Z879075" s="5"/>
    </row>
    <row r="879076" spans="26:26">
      <c r="Z879076" s="5"/>
    </row>
    <row r="879077" spans="26:26">
      <c r="Z879077" s="5"/>
    </row>
    <row r="879078" spans="26:26">
      <c r="Z879078" s="5"/>
    </row>
    <row r="879079" spans="26:26">
      <c r="Z879079" s="5"/>
    </row>
    <row r="879080" spans="26:26">
      <c r="Z879080" s="5"/>
    </row>
    <row r="879081" spans="26:26">
      <c r="Z879081" s="5"/>
    </row>
    <row r="879082" spans="26:26">
      <c r="Z879082" s="5"/>
    </row>
    <row r="879083" spans="26:26">
      <c r="Z879083" s="5"/>
    </row>
    <row r="879084" spans="26:26">
      <c r="Z879084" s="5"/>
    </row>
    <row r="879085" spans="26:26">
      <c r="Z879085" s="5"/>
    </row>
    <row r="879086" spans="26:26">
      <c r="Z879086" s="5"/>
    </row>
    <row r="879087" spans="26:26">
      <c r="Z879087" s="5"/>
    </row>
    <row r="879088" spans="26:26">
      <c r="Z879088" s="5"/>
    </row>
    <row r="879089" spans="26:26">
      <c r="Z879089" s="5"/>
    </row>
    <row r="879090" spans="26:26">
      <c r="Z879090" s="5"/>
    </row>
    <row r="879091" spans="26:26">
      <c r="Z879091" s="5"/>
    </row>
    <row r="879092" spans="26:26">
      <c r="Z879092" s="5"/>
    </row>
    <row r="879093" spans="26:26">
      <c r="Z879093" s="5"/>
    </row>
    <row r="879094" spans="26:26">
      <c r="Z879094" s="5"/>
    </row>
    <row r="879095" spans="26:26">
      <c r="Z879095" s="5"/>
    </row>
    <row r="879096" spans="26:26">
      <c r="Z879096" s="5"/>
    </row>
    <row r="879097" spans="26:26">
      <c r="Z879097" s="5"/>
    </row>
    <row r="879098" spans="26:26">
      <c r="Z879098" s="5"/>
    </row>
    <row r="879099" spans="26:26">
      <c r="Z879099" s="5"/>
    </row>
    <row r="879100" spans="26:26">
      <c r="Z879100" s="5"/>
    </row>
    <row r="879101" spans="26:26">
      <c r="Z879101" s="5"/>
    </row>
    <row r="879102" spans="26:26">
      <c r="Z879102" s="5"/>
    </row>
    <row r="879103" spans="26:26">
      <c r="Z879103" s="5"/>
    </row>
    <row r="879104" spans="26:26">
      <c r="Z879104" s="5"/>
    </row>
    <row r="879105" spans="26:26">
      <c r="Z879105" s="5"/>
    </row>
    <row r="879106" spans="26:26">
      <c r="Z879106" s="5"/>
    </row>
    <row r="879107" spans="26:26">
      <c r="Z879107" s="5"/>
    </row>
    <row r="879108" spans="26:26">
      <c r="Z879108" s="5"/>
    </row>
    <row r="879109" spans="26:26">
      <c r="Z879109" s="5"/>
    </row>
    <row r="879110" spans="26:26">
      <c r="Z879110" s="5"/>
    </row>
    <row r="879111" spans="26:26">
      <c r="Z879111" s="5"/>
    </row>
    <row r="879112" spans="26:26">
      <c r="Z879112" s="5"/>
    </row>
    <row r="879113" spans="26:26">
      <c r="Z879113" s="5"/>
    </row>
    <row r="879114" spans="26:26">
      <c r="Z879114" s="5"/>
    </row>
    <row r="879115" spans="26:26">
      <c r="Z879115" s="5"/>
    </row>
    <row r="879116" spans="26:26">
      <c r="Z879116" s="5"/>
    </row>
    <row r="879117" spans="26:26">
      <c r="Z879117" s="5"/>
    </row>
    <row r="879118" spans="26:26">
      <c r="Z879118" s="5"/>
    </row>
    <row r="879119" spans="26:26">
      <c r="Z879119" s="5"/>
    </row>
    <row r="879120" spans="26:26">
      <c r="Z879120" s="5"/>
    </row>
    <row r="879121" spans="26:26">
      <c r="Z879121" s="5"/>
    </row>
    <row r="879122" spans="26:26">
      <c r="Z879122" s="5"/>
    </row>
    <row r="879123" spans="26:26">
      <c r="Z879123" s="5"/>
    </row>
    <row r="879124" spans="26:26">
      <c r="Z879124" s="5"/>
    </row>
    <row r="879125" spans="26:26">
      <c r="Z879125" s="5"/>
    </row>
    <row r="879126" spans="26:26">
      <c r="Z879126" s="5"/>
    </row>
    <row r="879127" spans="26:26">
      <c r="Z879127" s="5"/>
    </row>
    <row r="879128" spans="26:26">
      <c r="Z879128" s="5"/>
    </row>
    <row r="879129" spans="26:26">
      <c r="Z879129" s="5"/>
    </row>
    <row r="879130" spans="26:26">
      <c r="Z879130" s="5"/>
    </row>
    <row r="879131" spans="26:26">
      <c r="Z879131" s="5"/>
    </row>
    <row r="879132" spans="26:26">
      <c r="Z879132" s="5"/>
    </row>
    <row r="879133" spans="26:26">
      <c r="Z879133" s="5"/>
    </row>
    <row r="879134" spans="26:26">
      <c r="Z879134" s="5"/>
    </row>
    <row r="879135" spans="26:26">
      <c r="Z879135" s="5"/>
    </row>
    <row r="879136" spans="26:26">
      <c r="Z879136" s="5"/>
    </row>
    <row r="879137" spans="26:26">
      <c r="Z879137" s="5"/>
    </row>
    <row r="879138" spans="26:26">
      <c r="Z879138" s="5"/>
    </row>
    <row r="879139" spans="26:26">
      <c r="Z879139" s="5"/>
    </row>
    <row r="879140" spans="26:26">
      <c r="Z879140" s="5"/>
    </row>
    <row r="879141" spans="26:26">
      <c r="Z879141" s="5"/>
    </row>
    <row r="879142" spans="26:26">
      <c r="Z879142" s="5"/>
    </row>
    <row r="879143" spans="26:26">
      <c r="Z879143" s="5"/>
    </row>
    <row r="879144" spans="26:26">
      <c r="Z879144" s="5"/>
    </row>
    <row r="879145" spans="26:26">
      <c r="Z879145" s="5"/>
    </row>
    <row r="879146" spans="26:26">
      <c r="Z879146" s="5"/>
    </row>
    <row r="879147" spans="26:26">
      <c r="Z879147" s="5"/>
    </row>
    <row r="879148" spans="26:26">
      <c r="Z879148" s="5"/>
    </row>
    <row r="879149" spans="26:26">
      <c r="Z879149" s="5"/>
    </row>
    <row r="879150" spans="26:26">
      <c r="Z879150" s="5"/>
    </row>
    <row r="879151" spans="26:26">
      <c r="Z879151" s="5"/>
    </row>
    <row r="879152" spans="26:26">
      <c r="Z879152" s="5"/>
    </row>
    <row r="879153" spans="26:26">
      <c r="Z879153" s="5"/>
    </row>
    <row r="879154" spans="26:26">
      <c r="Z879154" s="5"/>
    </row>
    <row r="879155" spans="26:26">
      <c r="Z879155" s="5"/>
    </row>
    <row r="879156" spans="26:26">
      <c r="Z879156" s="5"/>
    </row>
    <row r="879157" spans="26:26">
      <c r="Z879157" s="5"/>
    </row>
    <row r="879158" spans="26:26">
      <c r="Z879158" s="5"/>
    </row>
    <row r="879159" spans="26:26">
      <c r="Z879159" s="5"/>
    </row>
    <row r="879160" spans="26:26">
      <c r="Z879160" s="5"/>
    </row>
    <row r="879161" spans="26:26">
      <c r="Z879161" s="5"/>
    </row>
    <row r="879162" spans="26:26">
      <c r="Z879162" s="5"/>
    </row>
    <row r="879163" spans="26:26">
      <c r="Z879163" s="5"/>
    </row>
    <row r="879164" spans="26:26">
      <c r="Z879164" s="5"/>
    </row>
    <row r="879165" spans="26:26">
      <c r="Z879165" s="5"/>
    </row>
    <row r="879166" spans="26:26">
      <c r="Z879166" s="5"/>
    </row>
    <row r="879167" spans="26:26">
      <c r="Z879167" s="5"/>
    </row>
    <row r="879168" spans="26:26">
      <c r="Z879168" s="5"/>
    </row>
    <row r="879169" spans="26:26">
      <c r="Z879169" s="5"/>
    </row>
    <row r="879170" spans="26:26">
      <c r="Z879170" s="5"/>
    </row>
    <row r="879171" spans="26:26">
      <c r="Z879171" s="5"/>
    </row>
    <row r="879172" spans="26:26">
      <c r="Z879172" s="5"/>
    </row>
    <row r="879173" spans="26:26">
      <c r="Z879173" s="5"/>
    </row>
    <row r="879174" spans="26:26">
      <c r="Z879174" s="5"/>
    </row>
    <row r="879175" spans="26:26">
      <c r="Z879175" s="5"/>
    </row>
    <row r="879176" spans="26:26">
      <c r="Z879176" s="5"/>
    </row>
    <row r="879177" spans="26:26">
      <c r="Z879177" s="5"/>
    </row>
    <row r="879178" spans="26:26">
      <c r="Z879178" s="5"/>
    </row>
    <row r="879179" spans="26:26">
      <c r="Z879179" s="5"/>
    </row>
    <row r="879180" spans="26:26">
      <c r="Z879180" s="5"/>
    </row>
    <row r="879181" spans="26:26">
      <c r="Z879181" s="5"/>
    </row>
    <row r="879182" spans="26:26">
      <c r="Z879182" s="5"/>
    </row>
    <row r="879183" spans="26:26">
      <c r="Z879183" s="5"/>
    </row>
    <row r="879184" spans="26:26">
      <c r="Z879184" s="5"/>
    </row>
    <row r="879185" spans="26:26">
      <c r="Z879185" s="5"/>
    </row>
    <row r="879186" spans="26:26">
      <c r="Z879186" s="5"/>
    </row>
    <row r="879187" spans="26:26">
      <c r="Z879187" s="5"/>
    </row>
    <row r="879188" spans="26:26">
      <c r="Z879188" s="5"/>
    </row>
    <row r="879189" spans="26:26">
      <c r="Z879189" s="5"/>
    </row>
    <row r="879190" spans="26:26">
      <c r="Z879190" s="5"/>
    </row>
    <row r="879191" spans="26:26">
      <c r="Z879191" s="5"/>
    </row>
    <row r="879192" spans="26:26">
      <c r="Z879192" s="5"/>
    </row>
    <row r="879193" spans="26:26">
      <c r="Z879193" s="5"/>
    </row>
    <row r="879194" spans="26:26">
      <c r="Z879194" s="5"/>
    </row>
    <row r="879195" spans="26:26">
      <c r="Z879195" s="5"/>
    </row>
    <row r="879196" spans="26:26">
      <c r="Z879196" s="5"/>
    </row>
    <row r="879197" spans="26:26">
      <c r="Z879197" s="5"/>
    </row>
    <row r="879198" spans="26:26">
      <c r="Z879198" s="5"/>
    </row>
    <row r="879199" spans="26:26">
      <c r="Z879199" s="5"/>
    </row>
    <row r="879200" spans="26:26">
      <c r="Z879200" s="5"/>
    </row>
    <row r="879201" spans="26:26">
      <c r="Z879201" s="5"/>
    </row>
    <row r="879202" spans="26:26">
      <c r="Z879202" s="5"/>
    </row>
    <row r="879203" spans="26:26">
      <c r="Z879203" s="5"/>
    </row>
    <row r="879204" spans="26:26">
      <c r="Z879204" s="5"/>
    </row>
    <row r="879205" spans="26:26">
      <c r="Z879205" s="5"/>
    </row>
    <row r="879206" spans="26:26">
      <c r="Z879206" s="5"/>
    </row>
    <row r="879207" spans="26:26">
      <c r="Z879207" s="5"/>
    </row>
    <row r="879208" spans="26:26">
      <c r="Z879208" s="5"/>
    </row>
    <row r="879209" spans="26:26">
      <c r="Z879209" s="5"/>
    </row>
    <row r="879210" spans="26:26">
      <c r="Z879210" s="5"/>
    </row>
    <row r="879211" spans="26:26">
      <c r="Z879211" s="5"/>
    </row>
    <row r="879212" spans="26:26">
      <c r="Z879212" s="5"/>
    </row>
    <row r="879213" spans="26:26">
      <c r="Z879213" s="5"/>
    </row>
    <row r="879214" spans="26:26">
      <c r="Z879214" s="5"/>
    </row>
    <row r="879215" spans="26:26">
      <c r="Z879215" s="5"/>
    </row>
    <row r="879216" spans="26:26">
      <c r="Z879216" s="5"/>
    </row>
    <row r="879217" spans="26:26">
      <c r="Z879217" s="5"/>
    </row>
    <row r="879218" spans="26:26">
      <c r="Z879218" s="5"/>
    </row>
    <row r="879219" spans="26:26">
      <c r="Z879219" s="5"/>
    </row>
    <row r="879220" spans="26:26">
      <c r="Z879220" s="5"/>
    </row>
    <row r="879221" spans="26:26">
      <c r="Z879221" s="5"/>
    </row>
    <row r="879222" spans="26:26">
      <c r="Z879222" s="5"/>
    </row>
    <row r="879223" spans="26:26">
      <c r="Z879223" s="5"/>
    </row>
    <row r="879224" spans="26:26">
      <c r="Z879224" s="5"/>
    </row>
    <row r="879225" spans="26:26">
      <c r="Z879225" s="5"/>
    </row>
    <row r="879226" spans="26:26">
      <c r="Z879226" s="5"/>
    </row>
    <row r="879227" spans="26:26">
      <c r="Z879227" s="5"/>
    </row>
    <row r="879228" spans="26:26">
      <c r="Z879228" s="5"/>
    </row>
    <row r="879229" spans="26:26">
      <c r="Z879229" s="5"/>
    </row>
    <row r="879230" spans="26:26">
      <c r="Z879230" s="5"/>
    </row>
    <row r="879231" spans="26:26">
      <c r="Z879231" s="5"/>
    </row>
    <row r="879232" spans="26:26">
      <c r="Z879232" s="5"/>
    </row>
    <row r="879233" spans="26:26">
      <c r="Z879233" s="5"/>
    </row>
    <row r="879234" spans="26:26">
      <c r="Z879234" s="5"/>
    </row>
    <row r="879235" spans="26:26">
      <c r="Z879235" s="5"/>
    </row>
    <row r="879236" spans="26:26">
      <c r="Z879236" s="5"/>
    </row>
    <row r="879237" spans="26:26">
      <c r="Z879237" s="5"/>
    </row>
    <row r="879238" spans="26:26">
      <c r="Z879238" s="5"/>
    </row>
    <row r="879239" spans="26:26">
      <c r="Z879239" s="5"/>
    </row>
    <row r="879240" spans="26:26">
      <c r="Z879240" s="5"/>
    </row>
    <row r="879241" spans="26:26">
      <c r="Z879241" s="5"/>
    </row>
    <row r="879242" spans="26:26">
      <c r="Z879242" s="5"/>
    </row>
    <row r="879243" spans="26:26">
      <c r="Z879243" s="5"/>
    </row>
    <row r="879244" spans="26:26">
      <c r="Z879244" s="5"/>
    </row>
    <row r="879245" spans="26:26">
      <c r="Z879245" s="5"/>
    </row>
    <row r="879246" spans="26:26">
      <c r="Z879246" s="5"/>
    </row>
    <row r="879247" spans="26:26">
      <c r="Z879247" s="5"/>
    </row>
    <row r="879248" spans="26:26">
      <c r="Z879248" s="5"/>
    </row>
    <row r="879249" spans="26:26">
      <c r="Z879249" s="5"/>
    </row>
    <row r="879250" spans="26:26">
      <c r="Z879250" s="5"/>
    </row>
    <row r="879251" spans="26:26">
      <c r="Z879251" s="5"/>
    </row>
    <row r="879252" spans="26:26">
      <c r="Z879252" s="5"/>
    </row>
    <row r="879253" spans="26:26">
      <c r="Z879253" s="5"/>
    </row>
    <row r="879254" spans="26:26">
      <c r="Z879254" s="5"/>
    </row>
    <row r="879255" spans="26:26">
      <c r="Z879255" s="5"/>
    </row>
    <row r="879256" spans="26:26">
      <c r="Z879256" s="5"/>
    </row>
    <row r="879257" spans="26:26">
      <c r="Z879257" s="5"/>
    </row>
    <row r="879258" spans="26:26">
      <c r="Z879258" s="5"/>
    </row>
    <row r="879259" spans="26:26">
      <c r="Z879259" s="5"/>
    </row>
    <row r="879260" spans="26:26">
      <c r="Z879260" s="5"/>
    </row>
    <row r="879261" spans="26:26">
      <c r="Z879261" s="5"/>
    </row>
    <row r="879262" spans="26:26">
      <c r="Z879262" s="5"/>
    </row>
    <row r="879263" spans="26:26">
      <c r="Z879263" s="5"/>
    </row>
    <row r="879264" spans="26:26">
      <c r="Z879264" s="5"/>
    </row>
    <row r="879265" spans="26:26">
      <c r="Z879265" s="5"/>
    </row>
    <row r="879266" spans="26:26">
      <c r="Z879266" s="5"/>
    </row>
    <row r="879267" spans="26:26">
      <c r="Z879267" s="5"/>
    </row>
    <row r="879268" spans="26:26">
      <c r="Z879268" s="5"/>
    </row>
    <row r="879269" spans="26:26">
      <c r="Z879269" s="5"/>
    </row>
    <row r="879270" spans="26:26">
      <c r="Z879270" s="5"/>
    </row>
    <row r="879271" spans="26:26">
      <c r="Z879271" s="5"/>
    </row>
    <row r="879272" spans="26:26">
      <c r="Z879272" s="5"/>
    </row>
    <row r="879273" spans="26:26">
      <c r="Z879273" s="5"/>
    </row>
    <row r="879274" spans="26:26">
      <c r="Z879274" s="5"/>
    </row>
    <row r="879275" spans="26:26">
      <c r="Z879275" s="5"/>
    </row>
    <row r="879276" spans="26:26">
      <c r="Z879276" s="5"/>
    </row>
    <row r="879277" spans="26:26">
      <c r="Z879277" s="5"/>
    </row>
    <row r="879278" spans="26:26">
      <c r="Z879278" s="5"/>
    </row>
    <row r="879279" spans="26:26">
      <c r="Z879279" s="5"/>
    </row>
    <row r="879280" spans="26:26">
      <c r="Z879280" s="5"/>
    </row>
    <row r="879281" spans="26:26">
      <c r="Z879281" s="5"/>
    </row>
    <row r="879282" spans="26:26">
      <c r="Z879282" s="5"/>
    </row>
    <row r="879283" spans="26:26">
      <c r="Z879283" s="5"/>
    </row>
    <row r="879284" spans="26:26">
      <c r="Z879284" s="5"/>
    </row>
    <row r="879285" spans="26:26">
      <c r="Z879285" s="5"/>
    </row>
    <row r="879286" spans="26:26">
      <c r="Z879286" s="5"/>
    </row>
    <row r="879287" spans="26:26">
      <c r="Z879287" s="5"/>
    </row>
    <row r="879288" spans="26:26">
      <c r="Z879288" s="5"/>
    </row>
    <row r="879289" spans="26:26">
      <c r="Z879289" s="5"/>
    </row>
    <row r="879290" spans="26:26">
      <c r="Z879290" s="5"/>
    </row>
    <row r="879291" spans="26:26">
      <c r="Z879291" s="5"/>
    </row>
    <row r="879292" spans="26:26">
      <c r="Z879292" s="5"/>
    </row>
    <row r="879293" spans="26:26">
      <c r="Z879293" s="5"/>
    </row>
    <row r="879294" spans="26:26">
      <c r="Z879294" s="5"/>
    </row>
    <row r="879295" spans="26:26">
      <c r="Z879295" s="5"/>
    </row>
    <row r="879296" spans="26:26">
      <c r="Z879296" s="5"/>
    </row>
    <row r="879297" spans="26:26">
      <c r="Z879297" s="5"/>
    </row>
    <row r="879298" spans="26:26">
      <c r="Z879298" s="5"/>
    </row>
    <row r="879299" spans="26:26">
      <c r="Z879299" s="5"/>
    </row>
    <row r="879300" spans="26:26">
      <c r="Z879300" s="5"/>
    </row>
    <row r="879301" spans="26:26">
      <c r="Z879301" s="5"/>
    </row>
    <row r="879302" spans="26:26">
      <c r="Z879302" s="5"/>
    </row>
    <row r="879303" spans="26:26">
      <c r="Z879303" s="5"/>
    </row>
    <row r="879304" spans="26:26">
      <c r="Z879304" s="5"/>
    </row>
    <row r="879305" spans="26:26">
      <c r="Z879305" s="5"/>
    </row>
    <row r="879306" spans="26:26">
      <c r="Z879306" s="5"/>
    </row>
    <row r="879307" spans="26:26">
      <c r="Z879307" s="5"/>
    </row>
    <row r="879308" spans="26:26">
      <c r="Z879308" s="5"/>
    </row>
    <row r="879309" spans="26:26">
      <c r="Z879309" s="5"/>
    </row>
    <row r="879310" spans="26:26">
      <c r="Z879310" s="5"/>
    </row>
    <row r="879311" spans="26:26">
      <c r="Z879311" s="5"/>
    </row>
    <row r="879312" spans="26:26">
      <c r="Z879312" s="5"/>
    </row>
    <row r="879313" spans="26:26">
      <c r="Z879313" s="5"/>
    </row>
    <row r="879314" spans="26:26">
      <c r="Z879314" s="5"/>
    </row>
    <row r="879315" spans="26:26">
      <c r="Z879315" s="5"/>
    </row>
    <row r="879316" spans="26:26">
      <c r="Z879316" s="5"/>
    </row>
    <row r="879317" spans="26:26">
      <c r="Z879317" s="5"/>
    </row>
    <row r="879318" spans="26:26">
      <c r="Z879318" s="5"/>
    </row>
    <row r="879319" spans="26:26">
      <c r="Z879319" s="5"/>
    </row>
    <row r="879320" spans="26:26">
      <c r="Z879320" s="5"/>
    </row>
    <row r="879321" spans="26:26">
      <c r="Z879321" s="5"/>
    </row>
    <row r="879322" spans="26:26">
      <c r="Z879322" s="5"/>
    </row>
    <row r="879323" spans="26:26">
      <c r="Z879323" s="5"/>
    </row>
    <row r="879324" spans="26:26">
      <c r="Z879324" s="5"/>
    </row>
    <row r="879325" spans="26:26">
      <c r="Z879325" s="5"/>
    </row>
    <row r="879326" spans="26:26">
      <c r="Z879326" s="5"/>
    </row>
    <row r="879327" spans="26:26">
      <c r="Z879327" s="5"/>
    </row>
    <row r="879328" spans="26:26">
      <c r="Z879328" s="5"/>
    </row>
    <row r="879329" spans="26:26">
      <c r="Z879329" s="5"/>
    </row>
    <row r="879330" spans="26:26">
      <c r="Z879330" s="5"/>
    </row>
    <row r="879331" spans="26:26">
      <c r="Z879331" s="5"/>
    </row>
    <row r="879332" spans="26:26">
      <c r="Z879332" s="5"/>
    </row>
    <row r="879333" spans="26:26">
      <c r="Z879333" s="5"/>
    </row>
    <row r="879334" spans="26:26">
      <c r="Z879334" s="5"/>
    </row>
    <row r="879335" spans="26:26">
      <c r="Z879335" s="5"/>
    </row>
    <row r="879336" spans="26:26">
      <c r="Z879336" s="5"/>
    </row>
    <row r="879337" spans="26:26">
      <c r="Z879337" s="5"/>
    </row>
    <row r="879338" spans="26:26">
      <c r="Z879338" s="5"/>
    </row>
    <row r="879339" spans="26:26">
      <c r="Z879339" s="5"/>
    </row>
    <row r="879340" spans="26:26">
      <c r="Z879340" s="5"/>
    </row>
    <row r="879341" spans="26:26">
      <c r="Z879341" s="5"/>
    </row>
    <row r="879342" spans="26:26">
      <c r="Z879342" s="5"/>
    </row>
    <row r="879343" spans="26:26">
      <c r="Z879343" s="5"/>
    </row>
    <row r="879344" spans="26:26">
      <c r="Z879344" s="5"/>
    </row>
    <row r="879345" spans="26:26">
      <c r="Z879345" s="5"/>
    </row>
    <row r="879346" spans="26:26">
      <c r="Z879346" s="5"/>
    </row>
    <row r="879347" spans="26:26">
      <c r="Z879347" s="5"/>
    </row>
    <row r="879348" spans="26:26">
      <c r="Z879348" s="5"/>
    </row>
    <row r="879349" spans="26:26">
      <c r="Z879349" s="5"/>
    </row>
    <row r="879350" spans="26:26">
      <c r="Z879350" s="5"/>
    </row>
    <row r="879351" spans="26:26">
      <c r="Z879351" s="5"/>
    </row>
    <row r="879352" spans="26:26">
      <c r="Z879352" s="5"/>
    </row>
    <row r="879353" spans="26:26">
      <c r="Z879353" s="5"/>
    </row>
    <row r="879354" spans="26:26">
      <c r="Z879354" s="5"/>
    </row>
    <row r="879355" spans="26:26">
      <c r="Z879355" s="5"/>
    </row>
    <row r="879356" spans="26:26">
      <c r="Z879356" s="5"/>
    </row>
    <row r="879357" spans="26:26">
      <c r="Z879357" s="5"/>
    </row>
    <row r="879358" spans="26:26">
      <c r="Z879358" s="5"/>
    </row>
    <row r="879359" spans="26:26">
      <c r="Z879359" s="5"/>
    </row>
    <row r="879360" spans="26:26">
      <c r="Z879360" s="5"/>
    </row>
    <row r="879361" spans="26:26">
      <c r="Z879361" s="5"/>
    </row>
    <row r="879362" spans="26:26">
      <c r="Z879362" s="5"/>
    </row>
    <row r="879363" spans="26:26">
      <c r="Z879363" s="5"/>
    </row>
    <row r="879364" spans="26:26">
      <c r="Z879364" s="5"/>
    </row>
    <row r="879365" spans="26:26">
      <c r="Z879365" s="5"/>
    </row>
    <row r="879366" spans="26:26">
      <c r="Z879366" s="5"/>
    </row>
    <row r="879367" spans="26:26">
      <c r="Z879367" s="5"/>
    </row>
    <row r="879368" spans="26:26">
      <c r="Z879368" s="5"/>
    </row>
    <row r="879369" spans="26:26">
      <c r="Z879369" s="5"/>
    </row>
    <row r="879370" spans="26:26">
      <c r="Z879370" s="5"/>
    </row>
    <row r="879371" spans="26:26">
      <c r="Z879371" s="5"/>
    </row>
    <row r="879372" spans="26:26">
      <c r="Z879372" s="5"/>
    </row>
    <row r="879373" spans="26:26">
      <c r="Z879373" s="5"/>
    </row>
    <row r="879374" spans="26:26">
      <c r="Z879374" s="5"/>
    </row>
    <row r="879375" spans="26:26">
      <c r="Z879375" s="5"/>
    </row>
    <row r="879376" spans="26:26">
      <c r="Z879376" s="5"/>
    </row>
    <row r="879377" spans="26:26">
      <c r="Z879377" s="5"/>
    </row>
    <row r="879378" spans="26:26">
      <c r="Z879378" s="5"/>
    </row>
    <row r="879379" spans="26:26">
      <c r="Z879379" s="5"/>
    </row>
    <row r="879380" spans="26:26">
      <c r="Z879380" s="5"/>
    </row>
    <row r="879381" spans="26:26">
      <c r="Z879381" s="5"/>
    </row>
    <row r="879382" spans="26:26">
      <c r="Z879382" s="5"/>
    </row>
    <row r="879383" spans="26:26">
      <c r="Z879383" s="5"/>
    </row>
    <row r="879384" spans="26:26">
      <c r="Z879384" s="5"/>
    </row>
    <row r="879385" spans="26:26">
      <c r="Z879385" s="5"/>
    </row>
    <row r="879386" spans="26:26">
      <c r="Z879386" s="5"/>
    </row>
    <row r="879387" spans="26:26">
      <c r="Z879387" s="5"/>
    </row>
    <row r="879388" spans="26:26">
      <c r="Z879388" s="5"/>
    </row>
    <row r="879389" spans="26:26">
      <c r="Z879389" s="5"/>
    </row>
    <row r="879390" spans="26:26">
      <c r="Z879390" s="5"/>
    </row>
    <row r="879391" spans="26:26">
      <c r="Z879391" s="5"/>
    </row>
    <row r="879392" spans="26:26">
      <c r="Z879392" s="5"/>
    </row>
    <row r="879393" spans="26:26">
      <c r="Z879393" s="5"/>
    </row>
    <row r="879394" spans="26:26">
      <c r="Z879394" s="5"/>
    </row>
    <row r="879395" spans="26:26">
      <c r="Z879395" s="5"/>
    </row>
    <row r="879396" spans="26:26">
      <c r="Z879396" s="5"/>
    </row>
    <row r="879397" spans="26:26">
      <c r="Z879397" s="5"/>
    </row>
    <row r="879398" spans="26:26">
      <c r="Z879398" s="5"/>
    </row>
    <row r="879399" spans="26:26">
      <c r="Z879399" s="5"/>
    </row>
    <row r="879400" spans="26:26">
      <c r="Z879400" s="5"/>
    </row>
    <row r="879401" spans="26:26">
      <c r="Z879401" s="5"/>
    </row>
    <row r="879402" spans="26:26">
      <c r="Z879402" s="5"/>
    </row>
    <row r="879403" spans="26:26">
      <c r="Z879403" s="5"/>
    </row>
    <row r="879404" spans="26:26">
      <c r="Z879404" s="5"/>
    </row>
    <row r="879405" spans="26:26">
      <c r="Z879405" s="5"/>
    </row>
    <row r="879406" spans="26:26">
      <c r="Z879406" s="5"/>
    </row>
    <row r="879407" spans="26:26">
      <c r="Z879407" s="5"/>
    </row>
    <row r="879408" spans="26:26">
      <c r="Z879408" s="5"/>
    </row>
    <row r="879409" spans="26:26">
      <c r="Z879409" s="5"/>
    </row>
    <row r="879410" spans="26:26">
      <c r="Z879410" s="5"/>
    </row>
    <row r="879411" spans="26:26">
      <c r="Z879411" s="5"/>
    </row>
    <row r="879412" spans="26:26">
      <c r="Z879412" s="5"/>
    </row>
    <row r="879413" spans="26:26">
      <c r="Z879413" s="5"/>
    </row>
    <row r="879414" spans="26:26">
      <c r="Z879414" s="5"/>
    </row>
    <row r="879415" spans="26:26">
      <c r="Z879415" s="5"/>
    </row>
    <row r="879416" spans="26:26">
      <c r="Z879416" s="5"/>
    </row>
    <row r="879417" spans="26:26">
      <c r="Z879417" s="5"/>
    </row>
    <row r="879418" spans="26:26">
      <c r="Z879418" s="5"/>
    </row>
    <row r="879419" spans="26:26">
      <c r="Z879419" s="5"/>
    </row>
    <row r="879420" spans="26:26">
      <c r="Z879420" s="5"/>
    </row>
    <row r="879421" spans="26:26">
      <c r="Z879421" s="5"/>
    </row>
    <row r="879422" spans="26:26">
      <c r="Z879422" s="5"/>
    </row>
    <row r="879423" spans="26:26">
      <c r="Z879423" s="5"/>
    </row>
    <row r="879424" spans="26:26">
      <c r="Z879424" s="5"/>
    </row>
    <row r="879425" spans="26:26">
      <c r="Z879425" s="5"/>
    </row>
    <row r="879426" spans="26:26">
      <c r="Z879426" s="5"/>
    </row>
    <row r="879427" spans="26:26">
      <c r="Z879427" s="5"/>
    </row>
    <row r="879428" spans="26:26">
      <c r="Z879428" s="5"/>
    </row>
    <row r="879429" spans="26:26">
      <c r="Z879429" s="5"/>
    </row>
    <row r="879430" spans="26:26">
      <c r="Z879430" s="5"/>
    </row>
    <row r="879431" spans="26:26">
      <c r="Z879431" s="5"/>
    </row>
    <row r="879432" spans="26:26">
      <c r="Z879432" s="5"/>
    </row>
    <row r="879433" spans="26:26">
      <c r="Z879433" s="5"/>
    </row>
    <row r="879434" spans="26:26">
      <c r="Z879434" s="5"/>
    </row>
    <row r="879435" spans="26:26">
      <c r="Z879435" s="5"/>
    </row>
    <row r="879436" spans="26:26">
      <c r="Z879436" s="5"/>
    </row>
    <row r="879437" spans="26:26">
      <c r="Z879437" s="5"/>
    </row>
    <row r="879438" spans="26:26">
      <c r="Z879438" s="5"/>
    </row>
    <row r="879439" spans="26:26">
      <c r="Z879439" s="5"/>
    </row>
    <row r="879440" spans="26:26">
      <c r="Z879440" s="5"/>
    </row>
    <row r="879441" spans="26:26">
      <c r="Z879441" s="5"/>
    </row>
    <row r="879442" spans="26:26">
      <c r="Z879442" s="5"/>
    </row>
    <row r="879443" spans="26:26">
      <c r="Z879443" s="5"/>
    </row>
    <row r="879444" spans="26:26">
      <c r="Z879444" s="5"/>
    </row>
    <row r="879445" spans="26:26">
      <c r="Z879445" s="5"/>
    </row>
    <row r="879446" spans="26:26">
      <c r="Z879446" s="5"/>
    </row>
    <row r="879447" spans="26:26">
      <c r="Z879447" s="5"/>
    </row>
    <row r="879448" spans="26:26">
      <c r="Z879448" s="5"/>
    </row>
    <row r="879449" spans="26:26">
      <c r="Z879449" s="5"/>
    </row>
    <row r="879450" spans="26:26">
      <c r="Z879450" s="5"/>
    </row>
    <row r="879451" spans="26:26">
      <c r="Z879451" s="5"/>
    </row>
    <row r="879452" spans="26:26">
      <c r="Z879452" s="5"/>
    </row>
    <row r="879453" spans="26:26">
      <c r="Z879453" s="5"/>
    </row>
    <row r="879454" spans="26:26">
      <c r="Z879454" s="5"/>
    </row>
    <row r="879455" spans="26:26">
      <c r="Z879455" s="5"/>
    </row>
    <row r="879456" spans="26:26">
      <c r="Z879456" s="5"/>
    </row>
    <row r="879457" spans="26:26">
      <c r="Z879457" s="5"/>
    </row>
    <row r="879458" spans="26:26">
      <c r="Z879458" s="5"/>
    </row>
    <row r="879459" spans="26:26">
      <c r="Z879459" s="5"/>
    </row>
    <row r="879460" spans="26:26">
      <c r="Z879460" s="5"/>
    </row>
    <row r="879461" spans="26:26">
      <c r="Z879461" s="5"/>
    </row>
    <row r="879462" spans="26:26">
      <c r="Z879462" s="5"/>
    </row>
    <row r="879463" spans="26:26">
      <c r="Z879463" s="5"/>
    </row>
    <row r="879464" spans="26:26">
      <c r="Z879464" s="5"/>
    </row>
    <row r="879465" spans="26:26">
      <c r="Z879465" s="5"/>
    </row>
    <row r="879466" spans="26:26">
      <c r="Z879466" s="5"/>
    </row>
    <row r="879467" spans="26:26">
      <c r="Z879467" s="5"/>
    </row>
    <row r="879468" spans="26:26">
      <c r="Z879468" s="5"/>
    </row>
    <row r="879469" spans="26:26">
      <c r="Z879469" s="5"/>
    </row>
    <row r="879470" spans="26:26">
      <c r="Z879470" s="5"/>
    </row>
    <row r="879471" spans="26:26">
      <c r="Z879471" s="5"/>
    </row>
    <row r="879472" spans="26:26">
      <c r="Z879472" s="5"/>
    </row>
    <row r="879473" spans="26:26">
      <c r="Z879473" s="5"/>
    </row>
    <row r="879474" spans="26:26">
      <c r="Z879474" s="5"/>
    </row>
    <row r="879475" spans="26:26">
      <c r="Z879475" s="5"/>
    </row>
    <row r="879476" spans="26:26">
      <c r="Z879476" s="5"/>
    </row>
    <row r="879477" spans="26:26">
      <c r="Z879477" s="5"/>
    </row>
    <row r="879478" spans="26:26">
      <c r="Z879478" s="5"/>
    </row>
    <row r="879479" spans="26:26">
      <c r="Z879479" s="5"/>
    </row>
    <row r="879480" spans="26:26">
      <c r="Z879480" s="5"/>
    </row>
    <row r="879481" spans="26:26">
      <c r="Z879481" s="5"/>
    </row>
    <row r="879482" spans="26:26">
      <c r="Z879482" s="5"/>
    </row>
    <row r="879483" spans="26:26">
      <c r="Z879483" s="5"/>
    </row>
    <row r="879484" spans="26:26">
      <c r="Z879484" s="5"/>
    </row>
    <row r="879485" spans="26:26">
      <c r="Z879485" s="5"/>
    </row>
    <row r="879486" spans="26:26">
      <c r="Z879486" s="5"/>
    </row>
    <row r="879487" spans="26:26">
      <c r="Z879487" s="5"/>
    </row>
    <row r="879488" spans="26:26">
      <c r="Z879488" s="5"/>
    </row>
    <row r="879489" spans="26:26">
      <c r="Z879489" s="5"/>
    </row>
    <row r="879490" spans="26:26">
      <c r="Z879490" s="5"/>
    </row>
    <row r="879491" spans="26:26">
      <c r="Z879491" s="5"/>
    </row>
    <row r="879492" spans="26:26">
      <c r="Z879492" s="5"/>
    </row>
    <row r="879493" spans="26:26">
      <c r="Z879493" s="5"/>
    </row>
    <row r="879494" spans="26:26">
      <c r="Z879494" s="5"/>
    </row>
    <row r="879495" spans="26:26">
      <c r="Z879495" s="5"/>
    </row>
    <row r="879496" spans="26:26">
      <c r="Z879496" s="5"/>
    </row>
    <row r="879497" spans="26:26">
      <c r="Z879497" s="5"/>
    </row>
    <row r="879498" spans="26:26">
      <c r="Z879498" s="5"/>
    </row>
    <row r="879499" spans="26:26">
      <c r="Z879499" s="5"/>
    </row>
    <row r="879500" spans="26:26">
      <c r="Z879500" s="5"/>
    </row>
    <row r="879501" spans="26:26">
      <c r="Z879501" s="5"/>
    </row>
    <row r="879502" spans="26:26">
      <c r="Z879502" s="5"/>
    </row>
    <row r="879503" spans="26:26">
      <c r="Z879503" s="5"/>
    </row>
    <row r="879504" spans="26:26">
      <c r="Z879504" s="5"/>
    </row>
    <row r="879505" spans="26:26">
      <c r="Z879505" s="5"/>
    </row>
    <row r="879506" spans="26:26">
      <c r="Z879506" s="5"/>
    </row>
    <row r="879507" spans="26:26">
      <c r="Z879507" s="5"/>
    </row>
    <row r="879508" spans="26:26">
      <c r="Z879508" s="5"/>
    </row>
    <row r="879509" spans="26:26">
      <c r="Z879509" s="5"/>
    </row>
    <row r="879510" spans="26:26">
      <c r="Z879510" s="5"/>
    </row>
    <row r="879511" spans="26:26">
      <c r="Z879511" s="5"/>
    </row>
    <row r="879512" spans="26:26">
      <c r="Z879512" s="5"/>
    </row>
    <row r="879513" spans="26:26">
      <c r="Z879513" s="5"/>
    </row>
    <row r="879514" spans="26:26">
      <c r="Z879514" s="5"/>
    </row>
    <row r="879515" spans="26:26">
      <c r="Z879515" s="5"/>
    </row>
    <row r="879516" spans="26:26">
      <c r="Z879516" s="5"/>
    </row>
    <row r="879517" spans="26:26">
      <c r="Z879517" s="5"/>
    </row>
    <row r="879518" spans="26:26">
      <c r="Z879518" s="5"/>
    </row>
    <row r="879519" spans="26:26">
      <c r="Z879519" s="5"/>
    </row>
    <row r="879520" spans="26:26">
      <c r="Z879520" s="5"/>
    </row>
    <row r="879521" spans="26:26">
      <c r="Z879521" s="5"/>
    </row>
    <row r="879522" spans="26:26">
      <c r="Z879522" s="5"/>
    </row>
    <row r="879523" spans="26:26">
      <c r="Z879523" s="5"/>
    </row>
    <row r="879524" spans="26:26">
      <c r="Z879524" s="5"/>
    </row>
    <row r="879525" spans="26:26">
      <c r="Z879525" s="5"/>
    </row>
    <row r="879526" spans="26:26">
      <c r="Z879526" s="5"/>
    </row>
    <row r="879527" spans="26:26">
      <c r="Z879527" s="5"/>
    </row>
    <row r="879528" spans="26:26">
      <c r="Z879528" s="5"/>
    </row>
    <row r="879529" spans="26:26">
      <c r="Z879529" s="5"/>
    </row>
    <row r="879530" spans="26:26">
      <c r="Z879530" s="5"/>
    </row>
    <row r="879531" spans="26:26">
      <c r="Z879531" s="5"/>
    </row>
    <row r="879532" spans="26:26">
      <c r="Z879532" s="5"/>
    </row>
    <row r="879533" spans="26:26">
      <c r="Z879533" s="5"/>
    </row>
    <row r="879534" spans="26:26">
      <c r="Z879534" s="5"/>
    </row>
    <row r="879535" spans="26:26">
      <c r="Z879535" s="5"/>
    </row>
    <row r="879536" spans="26:26">
      <c r="Z879536" s="5"/>
    </row>
    <row r="879537" spans="26:26">
      <c r="Z879537" s="5"/>
    </row>
    <row r="879538" spans="26:26">
      <c r="Z879538" s="5"/>
    </row>
    <row r="879539" spans="26:26">
      <c r="Z879539" s="5"/>
    </row>
    <row r="879540" spans="26:26">
      <c r="Z879540" s="5"/>
    </row>
    <row r="879541" spans="26:26">
      <c r="Z879541" s="5"/>
    </row>
    <row r="879542" spans="26:26">
      <c r="Z879542" s="5"/>
    </row>
    <row r="879543" spans="26:26">
      <c r="Z879543" s="5"/>
    </row>
    <row r="879544" spans="26:26">
      <c r="Z879544" s="5"/>
    </row>
    <row r="879545" spans="26:26">
      <c r="Z879545" s="5"/>
    </row>
    <row r="879546" spans="26:26">
      <c r="Z879546" s="5"/>
    </row>
    <row r="879547" spans="26:26">
      <c r="Z879547" s="5"/>
    </row>
    <row r="879548" spans="26:26">
      <c r="Z879548" s="5"/>
    </row>
    <row r="879549" spans="26:26">
      <c r="Z879549" s="5"/>
    </row>
    <row r="879550" spans="26:26">
      <c r="Z879550" s="5"/>
    </row>
    <row r="879551" spans="26:26">
      <c r="Z879551" s="5"/>
    </row>
    <row r="879552" spans="26:26">
      <c r="Z879552" s="5"/>
    </row>
    <row r="879553" spans="26:26">
      <c r="Z879553" s="5"/>
    </row>
    <row r="879554" spans="26:26">
      <c r="Z879554" s="5"/>
    </row>
    <row r="879555" spans="26:26">
      <c r="Z879555" s="5"/>
    </row>
    <row r="879556" spans="26:26">
      <c r="Z879556" s="5"/>
    </row>
    <row r="879557" spans="26:26">
      <c r="Z879557" s="5"/>
    </row>
    <row r="879558" spans="26:26">
      <c r="Z879558" s="5"/>
    </row>
    <row r="879559" spans="26:26">
      <c r="Z879559" s="5"/>
    </row>
    <row r="879560" spans="26:26">
      <c r="Z879560" s="5"/>
    </row>
    <row r="879561" spans="26:26">
      <c r="Z879561" s="5"/>
    </row>
    <row r="879562" spans="26:26">
      <c r="Z879562" s="5"/>
    </row>
    <row r="879563" spans="26:26">
      <c r="Z879563" s="5"/>
    </row>
    <row r="879564" spans="26:26">
      <c r="Z879564" s="5"/>
    </row>
    <row r="879565" spans="26:26">
      <c r="Z879565" s="5"/>
    </row>
    <row r="879566" spans="26:26">
      <c r="Z879566" s="5"/>
    </row>
    <row r="879567" spans="26:26">
      <c r="Z879567" s="5"/>
    </row>
    <row r="879568" spans="26:26">
      <c r="Z879568" s="5"/>
    </row>
    <row r="879569" spans="26:26">
      <c r="Z879569" s="5"/>
    </row>
    <row r="879570" spans="26:26">
      <c r="Z879570" s="5"/>
    </row>
    <row r="879571" spans="26:26">
      <c r="Z879571" s="5"/>
    </row>
    <row r="879572" spans="26:26">
      <c r="Z879572" s="5"/>
    </row>
    <row r="879573" spans="26:26">
      <c r="Z879573" s="5"/>
    </row>
    <row r="879574" spans="26:26">
      <c r="Z879574" s="5"/>
    </row>
    <row r="879575" spans="26:26">
      <c r="Z879575" s="5"/>
    </row>
    <row r="879576" spans="26:26">
      <c r="Z879576" s="5"/>
    </row>
    <row r="879577" spans="26:26">
      <c r="Z879577" s="5"/>
    </row>
    <row r="879578" spans="26:26">
      <c r="Z879578" s="5"/>
    </row>
    <row r="879579" spans="26:26">
      <c r="Z879579" s="5"/>
    </row>
    <row r="879580" spans="26:26">
      <c r="Z879580" s="5"/>
    </row>
    <row r="879581" spans="26:26">
      <c r="Z879581" s="5"/>
    </row>
    <row r="879582" spans="26:26">
      <c r="Z879582" s="5"/>
    </row>
    <row r="879583" spans="26:26">
      <c r="Z879583" s="5"/>
    </row>
    <row r="879584" spans="26:26">
      <c r="Z879584" s="5"/>
    </row>
    <row r="879585" spans="26:26">
      <c r="Z879585" s="5"/>
    </row>
    <row r="879586" spans="26:26">
      <c r="Z879586" s="5"/>
    </row>
    <row r="879587" spans="26:26">
      <c r="Z879587" s="5"/>
    </row>
    <row r="879588" spans="26:26">
      <c r="Z879588" s="5"/>
    </row>
    <row r="879589" spans="26:26">
      <c r="Z879589" s="5"/>
    </row>
    <row r="879590" spans="26:26">
      <c r="Z879590" s="5"/>
    </row>
    <row r="879591" spans="26:26">
      <c r="Z879591" s="5"/>
    </row>
    <row r="879592" spans="26:26">
      <c r="Z879592" s="5"/>
    </row>
    <row r="879593" spans="26:26">
      <c r="Z879593" s="5"/>
    </row>
    <row r="879594" spans="26:26">
      <c r="Z879594" s="5"/>
    </row>
    <row r="879595" spans="26:26">
      <c r="Z879595" s="5"/>
    </row>
    <row r="879596" spans="26:26">
      <c r="Z879596" s="5"/>
    </row>
    <row r="879597" spans="26:26">
      <c r="Z879597" s="5"/>
    </row>
    <row r="879598" spans="26:26">
      <c r="Z879598" s="5"/>
    </row>
    <row r="879599" spans="26:26">
      <c r="Z879599" s="5"/>
    </row>
    <row r="879600" spans="26:26">
      <c r="Z879600" s="5"/>
    </row>
    <row r="879601" spans="26:26">
      <c r="Z879601" s="5"/>
    </row>
    <row r="879602" spans="26:26">
      <c r="Z879602" s="5"/>
    </row>
    <row r="879603" spans="26:26">
      <c r="Z879603" s="5"/>
    </row>
    <row r="879604" spans="26:26">
      <c r="Z879604" s="5"/>
    </row>
    <row r="879605" spans="26:26">
      <c r="Z879605" s="5"/>
    </row>
    <row r="879606" spans="26:26">
      <c r="Z879606" s="5"/>
    </row>
    <row r="879607" spans="26:26">
      <c r="Z879607" s="5"/>
    </row>
    <row r="879608" spans="26:26">
      <c r="Z879608" s="5"/>
    </row>
    <row r="879609" spans="26:26">
      <c r="Z879609" s="5"/>
    </row>
    <row r="879610" spans="26:26">
      <c r="Z879610" s="5"/>
    </row>
    <row r="879611" spans="26:26">
      <c r="Z879611" s="5"/>
    </row>
    <row r="879612" spans="26:26">
      <c r="Z879612" s="5"/>
    </row>
    <row r="879613" spans="26:26">
      <c r="Z879613" s="5"/>
    </row>
    <row r="879614" spans="26:26">
      <c r="Z879614" s="5"/>
    </row>
    <row r="879615" spans="26:26">
      <c r="Z879615" s="5"/>
    </row>
    <row r="879616" spans="26:26">
      <c r="Z879616" s="5"/>
    </row>
    <row r="879617" spans="26:26">
      <c r="Z879617" s="5"/>
    </row>
    <row r="879618" spans="26:26">
      <c r="Z879618" s="5"/>
    </row>
    <row r="879619" spans="26:26">
      <c r="Z879619" s="5"/>
    </row>
    <row r="879620" spans="26:26">
      <c r="Z879620" s="5"/>
    </row>
    <row r="879621" spans="26:26">
      <c r="Z879621" s="5"/>
    </row>
    <row r="879622" spans="26:26">
      <c r="Z879622" s="5"/>
    </row>
    <row r="879623" spans="26:26">
      <c r="Z879623" s="5"/>
    </row>
    <row r="879624" spans="26:26">
      <c r="Z879624" s="5"/>
    </row>
    <row r="879625" spans="26:26">
      <c r="Z879625" s="5"/>
    </row>
    <row r="879626" spans="26:26">
      <c r="Z879626" s="5"/>
    </row>
    <row r="879627" spans="26:26">
      <c r="Z879627" s="5"/>
    </row>
    <row r="879628" spans="26:26">
      <c r="Z879628" s="5"/>
    </row>
    <row r="879629" spans="26:26">
      <c r="Z879629" s="5"/>
    </row>
    <row r="879630" spans="26:26">
      <c r="Z879630" s="5"/>
    </row>
    <row r="879631" spans="26:26">
      <c r="Z879631" s="5"/>
    </row>
    <row r="879632" spans="26:26">
      <c r="Z879632" s="5"/>
    </row>
    <row r="879633" spans="26:26">
      <c r="Z879633" s="5"/>
    </row>
    <row r="879634" spans="26:26">
      <c r="Z879634" s="5"/>
    </row>
    <row r="879635" spans="26:26">
      <c r="Z879635" s="5"/>
    </row>
    <row r="879636" spans="26:26">
      <c r="Z879636" s="5"/>
    </row>
    <row r="879637" spans="26:26">
      <c r="Z879637" s="5"/>
    </row>
    <row r="879638" spans="26:26">
      <c r="Z879638" s="5"/>
    </row>
    <row r="879639" spans="26:26">
      <c r="Z879639" s="5"/>
    </row>
    <row r="879640" spans="26:26">
      <c r="Z879640" s="5"/>
    </row>
    <row r="879641" spans="26:26">
      <c r="Z879641" s="5"/>
    </row>
    <row r="879642" spans="26:26">
      <c r="Z879642" s="5"/>
    </row>
    <row r="879643" spans="26:26">
      <c r="Z879643" s="5"/>
    </row>
    <row r="879644" spans="26:26">
      <c r="Z879644" s="5"/>
    </row>
    <row r="879645" spans="26:26">
      <c r="Z879645" s="5"/>
    </row>
    <row r="879646" spans="26:26">
      <c r="Z879646" s="5"/>
    </row>
    <row r="879647" spans="26:26">
      <c r="Z879647" s="5"/>
    </row>
    <row r="879648" spans="26:26">
      <c r="Z879648" s="5"/>
    </row>
    <row r="879649" spans="26:26">
      <c r="Z879649" s="5"/>
    </row>
    <row r="879650" spans="26:26">
      <c r="Z879650" s="5"/>
    </row>
    <row r="879651" spans="26:26">
      <c r="Z879651" s="5"/>
    </row>
    <row r="879652" spans="26:26">
      <c r="Z879652" s="5"/>
    </row>
    <row r="879653" spans="26:26">
      <c r="Z879653" s="5"/>
    </row>
    <row r="879654" spans="26:26">
      <c r="Z879654" s="5"/>
    </row>
    <row r="879655" spans="26:26">
      <c r="Z879655" s="5"/>
    </row>
    <row r="879656" spans="26:26">
      <c r="Z879656" s="5"/>
    </row>
    <row r="879657" spans="26:26">
      <c r="Z879657" s="5"/>
    </row>
    <row r="879658" spans="26:26">
      <c r="Z879658" s="5"/>
    </row>
    <row r="879659" spans="26:26">
      <c r="Z879659" s="5"/>
    </row>
    <row r="879660" spans="26:26">
      <c r="Z879660" s="5"/>
    </row>
    <row r="879661" spans="26:26">
      <c r="Z879661" s="5"/>
    </row>
    <row r="879662" spans="26:26">
      <c r="Z879662" s="5"/>
    </row>
    <row r="879663" spans="26:26">
      <c r="Z879663" s="5"/>
    </row>
    <row r="879664" spans="26:26">
      <c r="Z879664" s="5"/>
    </row>
    <row r="879665" spans="26:26">
      <c r="Z879665" s="5"/>
    </row>
    <row r="879666" spans="26:26">
      <c r="Z879666" s="5"/>
    </row>
    <row r="879667" spans="26:26">
      <c r="Z879667" s="5"/>
    </row>
    <row r="879668" spans="26:26">
      <c r="Z879668" s="5"/>
    </row>
    <row r="879669" spans="26:26">
      <c r="Z879669" s="5"/>
    </row>
    <row r="879670" spans="26:26">
      <c r="Z879670" s="5"/>
    </row>
    <row r="879671" spans="26:26">
      <c r="Z879671" s="5"/>
    </row>
    <row r="879672" spans="26:26">
      <c r="Z879672" s="5"/>
    </row>
    <row r="879673" spans="26:26">
      <c r="Z879673" s="5"/>
    </row>
    <row r="879674" spans="26:26">
      <c r="Z879674" s="5"/>
    </row>
    <row r="879675" spans="26:26">
      <c r="Z879675" s="5"/>
    </row>
    <row r="879676" spans="26:26">
      <c r="Z879676" s="5"/>
    </row>
    <row r="879677" spans="26:26">
      <c r="Z879677" s="5"/>
    </row>
    <row r="879678" spans="26:26">
      <c r="Z879678" s="5"/>
    </row>
    <row r="879679" spans="26:26">
      <c r="Z879679" s="5"/>
    </row>
    <row r="879680" spans="26:26">
      <c r="Z879680" s="5"/>
    </row>
    <row r="879681" spans="26:26">
      <c r="Z879681" s="5"/>
    </row>
    <row r="879682" spans="26:26">
      <c r="Z879682" s="5"/>
    </row>
    <row r="879683" spans="26:26">
      <c r="Z879683" s="5"/>
    </row>
    <row r="879684" spans="26:26">
      <c r="Z879684" s="5"/>
    </row>
    <row r="879685" spans="26:26">
      <c r="Z879685" s="5"/>
    </row>
    <row r="879686" spans="26:26">
      <c r="Z879686" s="5"/>
    </row>
    <row r="879687" spans="26:26">
      <c r="Z879687" s="5"/>
    </row>
    <row r="879688" spans="26:26">
      <c r="Z879688" s="5"/>
    </row>
    <row r="879689" spans="26:26">
      <c r="Z879689" s="5"/>
    </row>
    <row r="879690" spans="26:26">
      <c r="Z879690" s="5"/>
    </row>
    <row r="879691" spans="26:26">
      <c r="Z879691" s="5"/>
    </row>
    <row r="879692" spans="26:26">
      <c r="Z879692" s="5"/>
    </row>
    <row r="879693" spans="26:26">
      <c r="Z879693" s="5"/>
    </row>
    <row r="879694" spans="26:26">
      <c r="Z879694" s="5"/>
    </row>
    <row r="879695" spans="26:26">
      <c r="Z879695" s="5"/>
    </row>
    <row r="879696" spans="26:26">
      <c r="Z879696" s="5"/>
    </row>
    <row r="879697" spans="26:26">
      <c r="Z879697" s="5"/>
    </row>
    <row r="879698" spans="26:26">
      <c r="Z879698" s="5"/>
    </row>
    <row r="879699" spans="26:26">
      <c r="Z879699" s="5"/>
    </row>
    <row r="879700" spans="26:26">
      <c r="Z879700" s="5"/>
    </row>
    <row r="879701" spans="26:26">
      <c r="Z879701" s="5"/>
    </row>
    <row r="879702" spans="26:26">
      <c r="Z879702" s="5"/>
    </row>
    <row r="879703" spans="26:26">
      <c r="Z879703" s="5"/>
    </row>
    <row r="879704" spans="26:26">
      <c r="Z879704" s="5"/>
    </row>
    <row r="879705" spans="26:26">
      <c r="Z879705" s="5"/>
    </row>
    <row r="879706" spans="26:26">
      <c r="Z879706" s="5"/>
    </row>
    <row r="879707" spans="26:26">
      <c r="Z879707" s="5"/>
    </row>
    <row r="879708" spans="26:26">
      <c r="Z879708" s="5"/>
    </row>
    <row r="879709" spans="26:26">
      <c r="Z879709" s="5"/>
    </row>
    <row r="879710" spans="26:26">
      <c r="Z879710" s="5"/>
    </row>
    <row r="879711" spans="26:26">
      <c r="Z879711" s="5"/>
    </row>
    <row r="879712" spans="26:26">
      <c r="Z879712" s="5"/>
    </row>
    <row r="879713" spans="26:26">
      <c r="Z879713" s="5"/>
    </row>
    <row r="879714" spans="26:26">
      <c r="Z879714" s="5"/>
    </row>
    <row r="879715" spans="26:26">
      <c r="Z879715" s="5"/>
    </row>
    <row r="879716" spans="26:26">
      <c r="Z879716" s="5"/>
    </row>
    <row r="879717" spans="26:26">
      <c r="Z879717" s="5"/>
    </row>
    <row r="879718" spans="26:26">
      <c r="Z879718" s="5"/>
    </row>
    <row r="879719" spans="26:26">
      <c r="Z879719" s="5"/>
    </row>
    <row r="879720" spans="26:26">
      <c r="Z879720" s="5"/>
    </row>
    <row r="879721" spans="26:26">
      <c r="Z879721" s="5"/>
    </row>
    <row r="879722" spans="26:26">
      <c r="Z879722" s="5"/>
    </row>
    <row r="879723" spans="26:26">
      <c r="Z879723" s="5"/>
    </row>
    <row r="879724" spans="26:26">
      <c r="Z879724" s="5"/>
    </row>
    <row r="879725" spans="26:26">
      <c r="Z879725" s="5"/>
    </row>
    <row r="879726" spans="26:26">
      <c r="Z879726" s="5"/>
    </row>
    <row r="879727" spans="26:26">
      <c r="Z879727" s="5"/>
    </row>
    <row r="879728" spans="26:26">
      <c r="Z879728" s="5"/>
    </row>
    <row r="879729" spans="26:26">
      <c r="Z879729" s="5"/>
    </row>
    <row r="879730" spans="26:26">
      <c r="Z879730" s="5"/>
    </row>
    <row r="879731" spans="26:26">
      <c r="Z879731" s="5"/>
    </row>
    <row r="879732" spans="26:26">
      <c r="Z879732" s="5"/>
    </row>
    <row r="879733" spans="26:26">
      <c r="Z879733" s="5"/>
    </row>
    <row r="879734" spans="26:26">
      <c r="Z879734" s="5"/>
    </row>
    <row r="879735" spans="26:26">
      <c r="Z879735" s="5"/>
    </row>
    <row r="879736" spans="26:26">
      <c r="Z879736" s="5"/>
    </row>
    <row r="879737" spans="26:26">
      <c r="Z879737" s="5"/>
    </row>
    <row r="879738" spans="26:26">
      <c r="Z879738" s="5"/>
    </row>
    <row r="879739" spans="26:26">
      <c r="Z879739" s="5"/>
    </row>
    <row r="879740" spans="26:26">
      <c r="Z879740" s="5"/>
    </row>
    <row r="879741" spans="26:26">
      <c r="Z879741" s="5"/>
    </row>
    <row r="879742" spans="26:26">
      <c r="Z879742" s="5"/>
    </row>
    <row r="879743" spans="26:26">
      <c r="Z879743" s="5"/>
    </row>
    <row r="879744" spans="26:26">
      <c r="Z879744" s="5"/>
    </row>
    <row r="879745" spans="26:26">
      <c r="Z879745" s="5"/>
    </row>
    <row r="879746" spans="26:26">
      <c r="Z879746" s="5"/>
    </row>
    <row r="879747" spans="26:26">
      <c r="Z879747" s="5"/>
    </row>
    <row r="879748" spans="26:26">
      <c r="Z879748" s="5"/>
    </row>
    <row r="879749" spans="26:26">
      <c r="Z879749" s="5"/>
    </row>
    <row r="879750" spans="26:26">
      <c r="Z879750" s="5"/>
    </row>
    <row r="879751" spans="26:26">
      <c r="Z879751" s="5"/>
    </row>
    <row r="879752" spans="26:26">
      <c r="Z879752" s="5"/>
    </row>
    <row r="879753" spans="26:26">
      <c r="Z879753" s="5"/>
    </row>
    <row r="879754" spans="26:26">
      <c r="Z879754" s="5"/>
    </row>
    <row r="879755" spans="26:26">
      <c r="Z879755" s="5"/>
    </row>
    <row r="879756" spans="26:26">
      <c r="Z879756" s="5"/>
    </row>
    <row r="879757" spans="26:26">
      <c r="Z879757" s="5"/>
    </row>
    <row r="879758" spans="26:26">
      <c r="Z879758" s="5"/>
    </row>
    <row r="879759" spans="26:26">
      <c r="Z879759" s="5"/>
    </row>
    <row r="879760" spans="26:26">
      <c r="Z879760" s="5"/>
    </row>
    <row r="879761" spans="26:26">
      <c r="Z879761" s="5"/>
    </row>
    <row r="879762" spans="26:26">
      <c r="Z879762" s="5"/>
    </row>
    <row r="879763" spans="26:26">
      <c r="Z879763" s="5"/>
    </row>
    <row r="879764" spans="26:26">
      <c r="Z879764" s="5"/>
    </row>
    <row r="879765" spans="26:26">
      <c r="Z879765" s="5"/>
    </row>
    <row r="879766" spans="26:26">
      <c r="Z879766" s="5"/>
    </row>
    <row r="879767" spans="26:26">
      <c r="Z879767" s="5"/>
    </row>
    <row r="879768" spans="26:26">
      <c r="Z879768" s="5"/>
    </row>
    <row r="879769" spans="26:26">
      <c r="Z879769" s="5"/>
    </row>
    <row r="879770" spans="26:26">
      <c r="Z879770" s="5"/>
    </row>
    <row r="879771" spans="26:26">
      <c r="Z879771" s="5"/>
    </row>
    <row r="879772" spans="26:26">
      <c r="Z879772" s="5"/>
    </row>
    <row r="879773" spans="26:26">
      <c r="Z879773" s="5"/>
    </row>
    <row r="879774" spans="26:26">
      <c r="Z879774" s="5"/>
    </row>
    <row r="879775" spans="26:26">
      <c r="Z879775" s="5"/>
    </row>
    <row r="879776" spans="26:26">
      <c r="Z879776" s="5"/>
    </row>
    <row r="879777" spans="26:26">
      <c r="Z879777" s="5"/>
    </row>
    <row r="879778" spans="26:26">
      <c r="Z879778" s="5"/>
    </row>
    <row r="879779" spans="26:26">
      <c r="Z879779" s="5"/>
    </row>
    <row r="879780" spans="26:26">
      <c r="Z879780" s="5"/>
    </row>
    <row r="879781" spans="26:26">
      <c r="Z879781" s="5"/>
    </row>
    <row r="879782" spans="26:26">
      <c r="Z879782" s="5"/>
    </row>
    <row r="879783" spans="26:26">
      <c r="Z879783" s="5"/>
    </row>
    <row r="879784" spans="26:26">
      <c r="Z879784" s="5"/>
    </row>
    <row r="879785" spans="26:26">
      <c r="Z879785" s="5"/>
    </row>
    <row r="879786" spans="26:26">
      <c r="Z879786" s="5"/>
    </row>
    <row r="879787" spans="26:26">
      <c r="Z879787" s="5"/>
    </row>
    <row r="879788" spans="26:26">
      <c r="Z879788" s="5"/>
    </row>
    <row r="879789" spans="26:26">
      <c r="Z879789" s="5"/>
    </row>
    <row r="879790" spans="26:26">
      <c r="Z879790" s="5"/>
    </row>
    <row r="879791" spans="26:26">
      <c r="Z879791" s="5"/>
    </row>
    <row r="879792" spans="26:26">
      <c r="Z879792" s="5"/>
    </row>
    <row r="879793" spans="26:26">
      <c r="Z879793" s="5"/>
    </row>
    <row r="879794" spans="26:26">
      <c r="Z879794" s="5"/>
    </row>
    <row r="879795" spans="26:26">
      <c r="Z879795" s="5"/>
    </row>
    <row r="879796" spans="26:26">
      <c r="Z879796" s="5"/>
    </row>
    <row r="879797" spans="26:26">
      <c r="Z879797" s="5"/>
    </row>
    <row r="879798" spans="26:26">
      <c r="Z879798" s="5"/>
    </row>
    <row r="879799" spans="26:26">
      <c r="Z879799" s="5"/>
    </row>
    <row r="879800" spans="26:26">
      <c r="Z879800" s="5"/>
    </row>
    <row r="879801" spans="26:26">
      <c r="Z879801" s="5"/>
    </row>
    <row r="879802" spans="26:26">
      <c r="Z879802" s="5"/>
    </row>
    <row r="879803" spans="26:26">
      <c r="Z879803" s="5"/>
    </row>
    <row r="879804" spans="26:26">
      <c r="Z879804" s="5"/>
    </row>
    <row r="879805" spans="26:26">
      <c r="Z879805" s="5"/>
    </row>
    <row r="879806" spans="26:26">
      <c r="Z879806" s="5"/>
    </row>
    <row r="879807" spans="26:26">
      <c r="Z879807" s="5"/>
    </row>
    <row r="879808" spans="26:26">
      <c r="Z879808" s="5"/>
    </row>
    <row r="879809" spans="26:26">
      <c r="Z879809" s="5"/>
    </row>
    <row r="879810" spans="26:26">
      <c r="Z879810" s="5"/>
    </row>
    <row r="879811" spans="26:26">
      <c r="Z879811" s="5"/>
    </row>
    <row r="879812" spans="26:26">
      <c r="Z879812" s="5"/>
    </row>
    <row r="879813" spans="26:26">
      <c r="Z879813" s="5"/>
    </row>
    <row r="879814" spans="26:26">
      <c r="Z879814" s="5"/>
    </row>
    <row r="879815" spans="26:26">
      <c r="Z879815" s="5"/>
    </row>
    <row r="879816" spans="26:26">
      <c r="Z879816" s="5"/>
    </row>
    <row r="879817" spans="26:26">
      <c r="Z879817" s="5"/>
    </row>
    <row r="879818" spans="26:26">
      <c r="Z879818" s="5"/>
    </row>
    <row r="879819" spans="26:26">
      <c r="Z879819" s="5"/>
    </row>
    <row r="879820" spans="26:26">
      <c r="Z879820" s="5"/>
    </row>
    <row r="879821" spans="26:26">
      <c r="Z879821" s="5"/>
    </row>
    <row r="879822" spans="26:26">
      <c r="Z879822" s="5"/>
    </row>
    <row r="879823" spans="26:26">
      <c r="Z879823" s="5"/>
    </row>
    <row r="879824" spans="26:26">
      <c r="Z879824" s="5"/>
    </row>
    <row r="879825" spans="26:26">
      <c r="Z879825" s="5"/>
    </row>
    <row r="879826" spans="26:26">
      <c r="Z879826" s="5"/>
    </row>
    <row r="879827" spans="26:26">
      <c r="Z879827" s="5"/>
    </row>
    <row r="879828" spans="26:26">
      <c r="Z879828" s="5"/>
    </row>
    <row r="879829" spans="26:26">
      <c r="Z879829" s="5"/>
    </row>
    <row r="879830" spans="26:26">
      <c r="Z879830" s="5"/>
    </row>
    <row r="879831" spans="26:26">
      <c r="Z879831" s="5"/>
    </row>
    <row r="879832" spans="26:26">
      <c r="Z879832" s="5"/>
    </row>
    <row r="879833" spans="26:26">
      <c r="Z879833" s="5"/>
    </row>
    <row r="879834" spans="26:26">
      <c r="Z879834" s="5"/>
    </row>
    <row r="879835" spans="26:26">
      <c r="Z879835" s="5"/>
    </row>
    <row r="879836" spans="26:26">
      <c r="Z879836" s="5"/>
    </row>
    <row r="879837" spans="26:26">
      <c r="Z879837" s="5"/>
    </row>
    <row r="879838" spans="26:26">
      <c r="Z879838" s="5"/>
    </row>
    <row r="879839" spans="26:26">
      <c r="Z879839" s="5"/>
    </row>
    <row r="879840" spans="26:26">
      <c r="Z879840" s="5"/>
    </row>
    <row r="879841" spans="26:26">
      <c r="Z879841" s="5"/>
    </row>
    <row r="879842" spans="26:26">
      <c r="Z879842" s="5"/>
    </row>
    <row r="879843" spans="26:26">
      <c r="Z879843" s="5"/>
    </row>
    <row r="879844" spans="26:26">
      <c r="Z879844" s="5"/>
    </row>
    <row r="879845" spans="26:26">
      <c r="Z879845" s="5"/>
    </row>
    <row r="879846" spans="26:26">
      <c r="Z879846" s="5"/>
    </row>
    <row r="879847" spans="26:26">
      <c r="Z879847" s="5"/>
    </row>
    <row r="879848" spans="26:26">
      <c r="Z879848" s="5"/>
    </row>
    <row r="879849" spans="26:26">
      <c r="Z879849" s="5"/>
    </row>
    <row r="879850" spans="26:26">
      <c r="Z879850" s="5"/>
    </row>
    <row r="879851" spans="26:26">
      <c r="Z879851" s="5"/>
    </row>
    <row r="879852" spans="26:26">
      <c r="Z879852" s="5"/>
    </row>
    <row r="879853" spans="26:26">
      <c r="Z879853" s="5"/>
    </row>
    <row r="879854" spans="26:26">
      <c r="Z879854" s="5"/>
    </row>
    <row r="879855" spans="26:26">
      <c r="Z879855" s="5"/>
    </row>
    <row r="879856" spans="26:26">
      <c r="Z879856" s="5"/>
    </row>
    <row r="879857" spans="26:26">
      <c r="Z879857" s="5"/>
    </row>
    <row r="879858" spans="26:26">
      <c r="Z879858" s="5"/>
    </row>
    <row r="879859" spans="26:26">
      <c r="Z879859" s="5"/>
    </row>
    <row r="879860" spans="26:26">
      <c r="Z879860" s="5"/>
    </row>
    <row r="879861" spans="26:26">
      <c r="Z879861" s="5"/>
    </row>
    <row r="879862" spans="26:26">
      <c r="Z879862" s="5"/>
    </row>
    <row r="879863" spans="26:26">
      <c r="Z879863" s="5"/>
    </row>
    <row r="879864" spans="26:26">
      <c r="Z879864" s="5"/>
    </row>
    <row r="879865" spans="26:26">
      <c r="Z879865" s="5"/>
    </row>
    <row r="879866" spans="26:26">
      <c r="Z879866" s="5"/>
    </row>
    <row r="879867" spans="26:26">
      <c r="Z879867" s="5"/>
    </row>
    <row r="879868" spans="26:26">
      <c r="Z879868" s="5"/>
    </row>
    <row r="879869" spans="26:26">
      <c r="Z879869" s="5"/>
    </row>
    <row r="879870" spans="26:26">
      <c r="Z879870" s="5"/>
    </row>
    <row r="879871" spans="26:26">
      <c r="Z879871" s="5"/>
    </row>
    <row r="879872" spans="26:26">
      <c r="Z879872" s="5"/>
    </row>
    <row r="879873" spans="26:26">
      <c r="Z879873" s="5"/>
    </row>
    <row r="879874" spans="26:26">
      <c r="Z879874" s="5"/>
    </row>
    <row r="879875" spans="26:26">
      <c r="Z879875" s="5"/>
    </row>
    <row r="879876" spans="26:26">
      <c r="Z879876" s="5"/>
    </row>
    <row r="879877" spans="26:26">
      <c r="Z879877" s="5"/>
    </row>
    <row r="879878" spans="26:26">
      <c r="Z879878" s="5"/>
    </row>
    <row r="879879" spans="26:26">
      <c r="Z879879" s="5"/>
    </row>
    <row r="879880" spans="26:26">
      <c r="Z879880" s="5"/>
    </row>
    <row r="879881" spans="26:26">
      <c r="Z879881" s="5"/>
    </row>
    <row r="879882" spans="26:26">
      <c r="Z879882" s="5"/>
    </row>
    <row r="879883" spans="26:26">
      <c r="Z879883" s="5"/>
    </row>
    <row r="879884" spans="26:26">
      <c r="Z879884" s="5"/>
    </row>
    <row r="879885" spans="26:26">
      <c r="Z879885" s="5"/>
    </row>
    <row r="879886" spans="26:26">
      <c r="Z879886" s="5"/>
    </row>
    <row r="879887" spans="26:26">
      <c r="Z879887" s="5"/>
    </row>
    <row r="879888" spans="26:26">
      <c r="Z879888" s="5"/>
    </row>
    <row r="879889" spans="26:26">
      <c r="Z879889" s="5"/>
    </row>
    <row r="879890" spans="26:26">
      <c r="Z879890" s="5"/>
    </row>
    <row r="879891" spans="26:26">
      <c r="Z879891" s="5"/>
    </row>
    <row r="879892" spans="26:26">
      <c r="Z879892" s="5"/>
    </row>
    <row r="879893" spans="26:26">
      <c r="Z879893" s="5"/>
    </row>
    <row r="879894" spans="26:26">
      <c r="Z879894" s="5"/>
    </row>
    <row r="879895" spans="26:26">
      <c r="Z879895" s="5"/>
    </row>
    <row r="879896" spans="26:26">
      <c r="Z879896" s="5"/>
    </row>
    <row r="879897" spans="26:26">
      <c r="Z879897" s="5"/>
    </row>
    <row r="879898" spans="26:26">
      <c r="Z879898" s="5"/>
    </row>
    <row r="879899" spans="26:26">
      <c r="Z879899" s="5"/>
    </row>
    <row r="879900" spans="26:26">
      <c r="Z879900" s="5"/>
    </row>
    <row r="879901" spans="26:26">
      <c r="Z879901" s="5"/>
    </row>
    <row r="879902" spans="26:26">
      <c r="Z879902" s="5"/>
    </row>
    <row r="879903" spans="26:26">
      <c r="Z879903" s="5"/>
    </row>
    <row r="879904" spans="26:26">
      <c r="Z879904" s="5"/>
    </row>
    <row r="879905" spans="26:26">
      <c r="Z879905" s="5"/>
    </row>
    <row r="879906" spans="26:26">
      <c r="Z879906" s="5"/>
    </row>
    <row r="879907" spans="26:26">
      <c r="Z879907" s="5"/>
    </row>
    <row r="879908" spans="26:26">
      <c r="Z879908" s="5"/>
    </row>
    <row r="879909" spans="26:26">
      <c r="Z879909" s="5"/>
    </row>
    <row r="879910" spans="26:26">
      <c r="Z879910" s="5"/>
    </row>
    <row r="879911" spans="26:26">
      <c r="Z879911" s="5"/>
    </row>
    <row r="879912" spans="26:26">
      <c r="Z879912" s="5"/>
    </row>
    <row r="879913" spans="26:26">
      <c r="Z879913" s="5"/>
    </row>
    <row r="879914" spans="26:26">
      <c r="Z879914" s="5"/>
    </row>
    <row r="879915" spans="26:26">
      <c r="Z879915" s="5"/>
    </row>
    <row r="879916" spans="26:26">
      <c r="Z879916" s="5"/>
    </row>
    <row r="879917" spans="26:26">
      <c r="Z879917" s="5"/>
    </row>
    <row r="879918" spans="26:26">
      <c r="Z879918" s="5"/>
    </row>
    <row r="879919" spans="26:26">
      <c r="Z879919" s="5"/>
    </row>
    <row r="879920" spans="26:26">
      <c r="Z879920" s="5"/>
    </row>
    <row r="879921" spans="26:26">
      <c r="Z879921" s="5"/>
    </row>
    <row r="879922" spans="26:26">
      <c r="Z879922" s="5"/>
    </row>
    <row r="879923" spans="26:26">
      <c r="Z879923" s="5"/>
    </row>
    <row r="879924" spans="26:26">
      <c r="Z879924" s="5"/>
    </row>
    <row r="879925" spans="26:26">
      <c r="Z879925" s="5"/>
    </row>
    <row r="879926" spans="26:26">
      <c r="Z879926" s="5"/>
    </row>
    <row r="879927" spans="26:26">
      <c r="Z879927" s="5"/>
    </row>
    <row r="879928" spans="26:26">
      <c r="Z879928" s="5"/>
    </row>
    <row r="879929" spans="26:26">
      <c r="Z879929" s="5"/>
    </row>
    <row r="879930" spans="26:26">
      <c r="Z879930" s="5"/>
    </row>
    <row r="879931" spans="26:26">
      <c r="Z879931" s="5"/>
    </row>
    <row r="879932" spans="26:26">
      <c r="Z879932" s="5"/>
    </row>
    <row r="879933" spans="26:26">
      <c r="Z879933" s="5"/>
    </row>
    <row r="879934" spans="26:26">
      <c r="Z879934" s="5"/>
    </row>
    <row r="879935" spans="26:26">
      <c r="Z879935" s="5"/>
    </row>
    <row r="879936" spans="26:26">
      <c r="Z879936" s="5"/>
    </row>
    <row r="879937" spans="26:26">
      <c r="Z879937" s="5"/>
    </row>
    <row r="879938" spans="26:26">
      <c r="Z879938" s="5"/>
    </row>
    <row r="879939" spans="26:26">
      <c r="Z879939" s="5"/>
    </row>
    <row r="879940" spans="26:26">
      <c r="Z879940" s="5"/>
    </row>
    <row r="879941" spans="26:26">
      <c r="Z879941" s="5"/>
    </row>
    <row r="879942" spans="26:26">
      <c r="Z879942" s="5"/>
    </row>
    <row r="879943" spans="26:26">
      <c r="Z879943" s="5"/>
    </row>
    <row r="879944" spans="26:26">
      <c r="Z879944" s="5"/>
    </row>
    <row r="879945" spans="26:26">
      <c r="Z879945" s="5"/>
    </row>
    <row r="879946" spans="26:26">
      <c r="Z879946" s="5"/>
    </row>
    <row r="879947" spans="26:26">
      <c r="Z879947" s="5"/>
    </row>
    <row r="879948" spans="26:26">
      <c r="Z879948" s="5"/>
    </row>
    <row r="879949" spans="26:26">
      <c r="Z879949" s="5"/>
    </row>
    <row r="879950" spans="26:26">
      <c r="Z879950" s="5"/>
    </row>
    <row r="879951" spans="26:26">
      <c r="Z879951" s="5"/>
    </row>
    <row r="879952" spans="26:26">
      <c r="Z879952" s="5"/>
    </row>
    <row r="879953" spans="26:26">
      <c r="Z879953" s="5"/>
    </row>
    <row r="879954" spans="26:26">
      <c r="Z879954" s="5"/>
    </row>
    <row r="879955" spans="26:26">
      <c r="Z879955" s="5"/>
    </row>
    <row r="879956" spans="26:26">
      <c r="Z879956" s="5"/>
    </row>
    <row r="879957" spans="26:26">
      <c r="Z879957" s="5"/>
    </row>
    <row r="879958" spans="26:26">
      <c r="Z879958" s="5"/>
    </row>
    <row r="879959" spans="26:26">
      <c r="Z879959" s="5"/>
    </row>
    <row r="879960" spans="26:26">
      <c r="Z879960" s="5"/>
    </row>
    <row r="879961" spans="26:26">
      <c r="Z879961" s="5"/>
    </row>
    <row r="879962" spans="26:26">
      <c r="Z879962" s="5"/>
    </row>
    <row r="879963" spans="26:26">
      <c r="Z879963" s="5"/>
    </row>
    <row r="879964" spans="26:26">
      <c r="Z879964" s="5"/>
    </row>
    <row r="879965" spans="26:26">
      <c r="Z879965" s="5"/>
    </row>
    <row r="879966" spans="26:26">
      <c r="Z879966" s="5"/>
    </row>
    <row r="879967" spans="26:26">
      <c r="Z879967" s="5"/>
    </row>
    <row r="879968" spans="26:26">
      <c r="Z879968" s="5"/>
    </row>
    <row r="879969" spans="26:26">
      <c r="Z879969" s="5"/>
    </row>
    <row r="879970" spans="26:26">
      <c r="Z879970" s="5"/>
    </row>
    <row r="879971" spans="26:26">
      <c r="Z879971" s="5"/>
    </row>
    <row r="879972" spans="26:26">
      <c r="Z879972" s="5"/>
    </row>
    <row r="879973" spans="26:26">
      <c r="Z879973" s="5"/>
    </row>
    <row r="879974" spans="26:26">
      <c r="Z879974" s="5"/>
    </row>
    <row r="879975" spans="26:26">
      <c r="Z879975" s="5"/>
    </row>
    <row r="879976" spans="26:26">
      <c r="Z879976" s="5"/>
    </row>
    <row r="879977" spans="26:26">
      <c r="Z879977" s="5"/>
    </row>
    <row r="879978" spans="26:26">
      <c r="Z879978" s="5"/>
    </row>
    <row r="879979" spans="26:26">
      <c r="Z879979" s="5"/>
    </row>
    <row r="879980" spans="26:26">
      <c r="Z879980" s="5"/>
    </row>
    <row r="879981" spans="26:26">
      <c r="Z879981" s="5"/>
    </row>
    <row r="879982" spans="26:26">
      <c r="Z879982" s="5"/>
    </row>
    <row r="879983" spans="26:26">
      <c r="Z879983" s="5"/>
    </row>
    <row r="879984" spans="26:26">
      <c r="Z879984" s="5"/>
    </row>
    <row r="879985" spans="26:26">
      <c r="Z879985" s="5"/>
    </row>
    <row r="879986" spans="26:26">
      <c r="Z879986" s="5"/>
    </row>
    <row r="879987" spans="26:26">
      <c r="Z879987" s="5"/>
    </row>
    <row r="879988" spans="26:26">
      <c r="Z879988" s="5"/>
    </row>
    <row r="879989" spans="26:26">
      <c r="Z879989" s="5"/>
    </row>
    <row r="879990" spans="26:26">
      <c r="Z879990" s="5"/>
    </row>
    <row r="879991" spans="26:26">
      <c r="Z879991" s="5"/>
    </row>
    <row r="879992" spans="26:26">
      <c r="Z879992" s="5"/>
    </row>
    <row r="879993" spans="26:26">
      <c r="Z879993" s="5"/>
    </row>
    <row r="879994" spans="26:26">
      <c r="Z879994" s="5"/>
    </row>
    <row r="879995" spans="26:26">
      <c r="Z879995" s="5"/>
    </row>
    <row r="879996" spans="26:26">
      <c r="Z879996" s="5"/>
    </row>
    <row r="879997" spans="26:26">
      <c r="Z879997" s="5"/>
    </row>
    <row r="879998" spans="26:26">
      <c r="Z879998" s="5"/>
    </row>
    <row r="879999" spans="26:26">
      <c r="Z879999" s="5"/>
    </row>
    <row r="880000" spans="26:26">
      <c r="Z880000" s="5"/>
    </row>
    <row r="880001" spans="26:26">
      <c r="Z880001" s="5"/>
    </row>
    <row r="880002" spans="26:26">
      <c r="Z880002" s="5"/>
    </row>
    <row r="880003" spans="26:26">
      <c r="Z880003" s="5"/>
    </row>
    <row r="880004" spans="26:26">
      <c r="Z880004" s="5"/>
    </row>
    <row r="880005" spans="26:26">
      <c r="Z880005" s="5"/>
    </row>
    <row r="880006" spans="26:26">
      <c r="Z880006" s="5"/>
    </row>
    <row r="880007" spans="26:26">
      <c r="Z880007" s="5"/>
    </row>
    <row r="880008" spans="26:26">
      <c r="Z880008" s="5"/>
    </row>
    <row r="880009" spans="26:26">
      <c r="Z880009" s="5"/>
    </row>
    <row r="880010" spans="26:26">
      <c r="Z880010" s="5"/>
    </row>
    <row r="880011" spans="26:26">
      <c r="Z880011" s="5"/>
    </row>
    <row r="880012" spans="26:26">
      <c r="Z880012" s="5"/>
    </row>
    <row r="880013" spans="26:26">
      <c r="Z880013" s="5"/>
    </row>
    <row r="880014" spans="26:26">
      <c r="Z880014" s="5"/>
    </row>
    <row r="880015" spans="26:26">
      <c r="Z880015" s="5"/>
    </row>
    <row r="880016" spans="26:26">
      <c r="Z880016" s="5"/>
    </row>
    <row r="880017" spans="26:26">
      <c r="Z880017" s="5"/>
    </row>
    <row r="880018" spans="26:26">
      <c r="Z880018" s="5"/>
    </row>
    <row r="880019" spans="26:26">
      <c r="Z880019" s="5"/>
    </row>
    <row r="880020" spans="26:26">
      <c r="Z880020" s="5"/>
    </row>
    <row r="880021" spans="26:26">
      <c r="Z880021" s="5"/>
    </row>
    <row r="880022" spans="26:26">
      <c r="Z880022" s="5"/>
    </row>
    <row r="880023" spans="26:26">
      <c r="Z880023" s="5"/>
    </row>
    <row r="880024" spans="26:26">
      <c r="Z880024" s="5"/>
    </row>
    <row r="880025" spans="26:26">
      <c r="Z880025" s="5"/>
    </row>
    <row r="880026" spans="26:26">
      <c r="Z880026" s="5"/>
    </row>
    <row r="880027" spans="26:26">
      <c r="Z880027" s="5"/>
    </row>
    <row r="880028" spans="26:26">
      <c r="Z880028" s="5"/>
    </row>
    <row r="880029" spans="26:26">
      <c r="Z880029" s="5"/>
    </row>
    <row r="880030" spans="26:26">
      <c r="Z880030" s="5"/>
    </row>
    <row r="880031" spans="26:26">
      <c r="Z880031" s="5"/>
    </row>
    <row r="880032" spans="26:26">
      <c r="Z880032" s="5"/>
    </row>
    <row r="880033" spans="26:26">
      <c r="Z880033" s="5"/>
    </row>
    <row r="880034" spans="26:26">
      <c r="Z880034" s="5"/>
    </row>
    <row r="880035" spans="26:26">
      <c r="Z880035" s="5"/>
    </row>
    <row r="880036" spans="26:26">
      <c r="Z880036" s="5"/>
    </row>
    <row r="880037" spans="26:26">
      <c r="Z880037" s="5"/>
    </row>
    <row r="880038" spans="26:26">
      <c r="Z880038" s="5"/>
    </row>
    <row r="880039" spans="26:26">
      <c r="Z880039" s="5"/>
    </row>
    <row r="880040" spans="26:26">
      <c r="Z880040" s="5"/>
    </row>
    <row r="880041" spans="26:26">
      <c r="Z880041" s="5"/>
    </row>
    <row r="880042" spans="26:26">
      <c r="Z880042" s="5"/>
    </row>
    <row r="880043" spans="26:26">
      <c r="Z880043" s="5"/>
    </row>
    <row r="880044" spans="26:26">
      <c r="Z880044" s="5"/>
    </row>
    <row r="880045" spans="26:26">
      <c r="Z880045" s="5"/>
    </row>
    <row r="880046" spans="26:26">
      <c r="Z880046" s="5"/>
    </row>
    <row r="880047" spans="26:26">
      <c r="Z880047" s="5"/>
    </row>
    <row r="880048" spans="26:26">
      <c r="Z880048" s="5"/>
    </row>
    <row r="880049" spans="26:26">
      <c r="Z880049" s="5"/>
    </row>
    <row r="880050" spans="26:26">
      <c r="Z880050" s="5"/>
    </row>
    <row r="880051" spans="26:26">
      <c r="Z880051" s="5"/>
    </row>
    <row r="880052" spans="26:26">
      <c r="Z880052" s="5"/>
    </row>
    <row r="880053" spans="26:26">
      <c r="Z880053" s="5"/>
    </row>
    <row r="880054" spans="26:26">
      <c r="Z880054" s="5"/>
    </row>
    <row r="880055" spans="26:26">
      <c r="Z880055" s="5"/>
    </row>
    <row r="880056" spans="26:26">
      <c r="Z880056" s="5"/>
    </row>
    <row r="880057" spans="26:26">
      <c r="Z880057" s="5"/>
    </row>
    <row r="880058" spans="26:26">
      <c r="Z880058" s="5"/>
    </row>
    <row r="880059" spans="26:26">
      <c r="Z880059" s="5"/>
    </row>
    <row r="880060" spans="26:26">
      <c r="Z880060" s="5"/>
    </row>
    <row r="880061" spans="26:26">
      <c r="Z880061" s="5"/>
    </row>
    <row r="880062" spans="26:26">
      <c r="Z880062" s="5"/>
    </row>
    <row r="880063" spans="26:26">
      <c r="Z880063" s="5"/>
    </row>
    <row r="880064" spans="26:26">
      <c r="Z880064" s="5"/>
    </row>
    <row r="880065" spans="26:26">
      <c r="Z880065" s="5"/>
    </row>
    <row r="880066" spans="26:26">
      <c r="Z880066" s="5"/>
    </row>
    <row r="880067" spans="26:26">
      <c r="Z880067" s="5"/>
    </row>
    <row r="880068" spans="26:26">
      <c r="Z880068" s="5"/>
    </row>
    <row r="880069" spans="26:26">
      <c r="Z880069" s="5"/>
    </row>
    <row r="880070" spans="26:26">
      <c r="Z880070" s="5"/>
    </row>
    <row r="880071" spans="26:26">
      <c r="Z880071" s="5"/>
    </row>
    <row r="880072" spans="26:26">
      <c r="Z880072" s="5"/>
    </row>
    <row r="880073" spans="26:26">
      <c r="Z880073" s="5"/>
    </row>
    <row r="880074" spans="26:26">
      <c r="Z880074" s="5"/>
    </row>
    <row r="880075" spans="26:26">
      <c r="Z880075" s="5"/>
    </row>
    <row r="880076" spans="26:26">
      <c r="Z880076" s="5"/>
    </row>
    <row r="880077" spans="26:26">
      <c r="Z880077" s="5"/>
    </row>
    <row r="880078" spans="26:26">
      <c r="Z880078" s="5"/>
    </row>
    <row r="880079" spans="26:26">
      <c r="Z880079" s="5"/>
    </row>
    <row r="880080" spans="26:26">
      <c r="Z880080" s="5"/>
    </row>
    <row r="880081" spans="26:26">
      <c r="Z880081" s="5"/>
    </row>
    <row r="880082" spans="26:26">
      <c r="Z880082" s="5"/>
    </row>
    <row r="880083" spans="26:26">
      <c r="Z880083" s="5"/>
    </row>
    <row r="880084" spans="26:26">
      <c r="Z880084" s="5"/>
    </row>
    <row r="880085" spans="26:26">
      <c r="Z880085" s="5"/>
    </row>
    <row r="880086" spans="26:26">
      <c r="Z880086" s="5"/>
    </row>
    <row r="880087" spans="26:26">
      <c r="Z880087" s="5"/>
    </row>
    <row r="880088" spans="26:26">
      <c r="Z880088" s="5"/>
    </row>
    <row r="880089" spans="26:26">
      <c r="Z880089" s="5"/>
    </row>
    <row r="880090" spans="26:26">
      <c r="Z880090" s="5"/>
    </row>
    <row r="880091" spans="26:26">
      <c r="Z880091" s="5"/>
    </row>
    <row r="880092" spans="26:26">
      <c r="Z880092" s="5"/>
    </row>
    <row r="880093" spans="26:26">
      <c r="Z880093" s="5"/>
    </row>
    <row r="880094" spans="26:26">
      <c r="Z880094" s="5"/>
    </row>
    <row r="880095" spans="26:26">
      <c r="Z880095" s="5"/>
    </row>
    <row r="880096" spans="26:26">
      <c r="Z880096" s="5"/>
    </row>
    <row r="880097" spans="26:26">
      <c r="Z880097" s="5"/>
    </row>
    <row r="880098" spans="26:26">
      <c r="Z880098" s="5"/>
    </row>
    <row r="880099" spans="26:26">
      <c r="Z880099" s="5"/>
    </row>
    <row r="880100" spans="26:26">
      <c r="Z880100" s="5"/>
    </row>
    <row r="880101" spans="26:26">
      <c r="Z880101" s="5"/>
    </row>
    <row r="880102" spans="26:26">
      <c r="Z880102" s="5"/>
    </row>
    <row r="880103" spans="26:26">
      <c r="Z880103" s="5"/>
    </row>
    <row r="880104" spans="26:26">
      <c r="Z880104" s="5"/>
    </row>
    <row r="880105" spans="26:26">
      <c r="Z880105" s="5"/>
    </row>
    <row r="880106" spans="26:26">
      <c r="Z880106" s="5"/>
    </row>
    <row r="880107" spans="26:26">
      <c r="Z880107" s="5"/>
    </row>
    <row r="880108" spans="26:26">
      <c r="Z880108" s="5"/>
    </row>
    <row r="880109" spans="26:26">
      <c r="Z880109" s="5"/>
    </row>
    <row r="880110" spans="26:26">
      <c r="Z880110" s="5"/>
    </row>
    <row r="880111" spans="26:26">
      <c r="Z880111" s="5"/>
    </row>
    <row r="880112" spans="26:26">
      <c r="Z880112" s="5"/>
    </row>
    <row r="880113" spans="26:26">
      <c r="Z880113" s="5"/>
    </row>
    <row r="880114" spans="26:26">
      <c r="Z880114" s="5"/>
    </row>
    <row r="880115" spans="26:26">
      <c r="Z880115" s="5"/>
    </row>
    <row r="880116" spans="26:26">
      <c r="Z880116" s="5"/>
    </row>
    <row r="880117" spans="26:26">
      <c r="Z880117" s="5"/>
    </row>
    <row r="880118" spans="26:26">
      <c r="Z880118" s="5"/>
    </row>
    <row r="880119" spans="26:26">
      <c r="Z880119" s="5"/>
    </row>
    <row r="880120" spans="26:26">
      <c r="Z880120" s="5"/>
    </row>
    <row r="880121" spans="26:26">
      <c r="Z880121" s="5"/>
    </row>
    <row r="880122" spans="26:26">
      <c r="Z880122" s="5"/>
    </row>
    <row r="880123" spans="26:26">
      <c r="Z880123" s="5"/>
    </row>
    <row r="880124" spans="26:26">
      <c r="Z880124" s="5"/>
    </row>
    <row r="880125" spans="26:26">
      <c r="Z880125" s="5"/>
    </row>
    <row r="880126" spans="26:26">
      <c r="Z880126" s="5"/>
    </row>
    <row r="880127" spans="26:26">
      <c r="Z880127" s="5"/>
    </row>
    <row r="880128" spans="26:26">
      <c r="Z880128" s="5"/>
    </row>
    <row r="880129" spans="26:26">
      <c r="Z880129" s="5"/>
    </row>
    <row r="880130" spans="26:26">
      <c r="Z880130" s="5"/>
    </row>
    <row r="880131" spans="26:26">
      <c r="Z880131" s="5"/>
    </row>
    <row r="880132" spans="26:26">
      <c r="Z880132" s="5"/>
    </row>
    <row r="880133" spans="26:26">
      <c r="Z880133" s="5"/>
    </row>
    <row r="880134" spans="26:26">
      <c r="Z880134" s="5"/>
    </row>
    <row r="880135" spans="26:26">
      <c r="Z880135" s="5"/>
    </row>
    <row r="880136" spans="26:26">
      <c r="Z880136" s="5"/>
    </row>
    <row r="880137" spans="26:26">
      <c r="Z880137" s="5"/>
    </row>
    <row r="880138" spans="26:26">
      <c r="Z880138" s="5"/>
    </row>
    <row r="880139" spans="26:26">
      <c r="Z880139" s="5"/>
    </row>
    <row r="880140" spans="26:26">
      <c r="Z880140" s="5"/>
    </row>
    <row r="880141" spans="26:26">
      <c r="Z880141" s="5"/>
    </row>
    <row r="880142" spans="26:26">
      <c r="Z880142" s="5"/>
    </row>
    <row r="880143" spans="26:26">
      <c r="Z880143" s="5"/>
    </row>
    <row r="880144" spans="26:26">
      <c r="Z880144" s="5"/>
    </row>
    <row r="880145" spans="26:26">
      <c r="Z880145" s="5"/>
    </row>
    <row r="880146" spans="26:26">
      <c r="Z880146" s="5"/>
    </row>
    <row r="880147" spans="26:26">
      <c r="Z880147" s="5"/>
    </row>
    <row r="880148" spans="26:26">
      <c r="Z880148" s="5"/>
    </row>
    <row r="880149" spans="26:26">
      <c r="Z880149" s="5"/>
    </row>
    <row r="880150" spans="26:26">
      <c r="Z880150" s="5"/>
    </row>
    <row r="880151" spans="26:26">
      <c r="Z880151" s="5"/>
    </row>
    <row r="880152" spans="26:26">
      <c r="Z880152" s="5"/>
    </row>
    <row r="880153" spans="26:26">
      <c r="Z880153" s="5"/>
    </row>
    <row r="880154" spans="26:26">
      <c r="Z880154" s="5"/>
    </row>
    <row r="880155" spans="26:26">
      <c r="Z880155" s="5"/>
    </row>
    <row r="880156" spans="26:26">
      <c r="Z880156" s="5"/>
    </row>
    <row r="880157" spans="26:26">
      <c r="Z880157" s="5"/>
    </row>
    <row r="880158" spans="26:26">
      <c r="Z880158" s="5"/>
    </row>
    <row r="880159" spans="26:26">
      <c r="Z880159" s="5"/>
    </row>
    <row r="880160" spans="26:26">
      <c r="Z880160" s="5"/>
    </row>
    <row r="880161" spans="26:26">
      <c r="Z880161" s="5"/>
    </row>
    <row r="880162" spans="26:26">
      <c r="Z880162" s="5"/>
    </row>
    <row r="880163" spans="26:26">
      <c r="Z880163" s="5"/>
    </row>
    <row r="880164" spans="26:26">
      <c r="Z880164" s="5"/>
    </row>
    <row r="880165" spans="26:26">
      <c r="Z880165" s="5"/>
    </row>
    <row r="880166" spans="26:26">
      <c r="Z880166" s="5"/>
    </row>
    <row r="880167" spans="26:26">
      <c r="Z880167" s="5"/>
    </row>
    <row r="880168" spans="26:26">
      <c r="Z880168" s="5"/>
    </row>
    <row r="880169" spans="26:26">
      <c r="Z880169" s="5"/>
    </row>
    <row r="880170" spans="26:26">
      <c r="Z880170" s="5"/>
    </row>
    <row r="880171" spans="26:26">
      <c r="Z880171" s="5"/>
    </row>
    <row r="880172" spans="26:26">
      <c r="Z880172" s="5"/>
    </row>
    <row r="880173" spans="26:26">
      <c r="Z880173" s="5"/>
    </row>
    <row r="880174" spans="26:26">
      <c r="Z880174" s="5"/>
    </row>
    <row r="880175" spans="26:26">
      <c r="Z880175" s="5"/>
    </row>
    <row r="880176" spans="26:26">
      <c r="Z880176" s="5"/>
    </row>
    <row r="880177" spans="26:26">
      <c r="Z880177" s="5"/>
    </row>
    <row r="880178" spans="26:26">
      <c r="Z880178" s="5"/>
    </row>
    <row r="880179" spans="26:26">
      <c r="Z880179" s="5"/>
    </row>
    <row r="880180" spans="26:26">
      <c r="Z880180" s="5"/>
    </row>
    <row r="880181" spans="26:26">
      <c r="Z880181" s="5"/>
    </row>
    <row r="880182" spans="26:26">
      <c r="Z880182" s="5"/>
    </row>
    <row r="880183" spans="26:26">
      <c r="Z880183" s="5"/>
    </row>
    <row r="880184" spans="26:26">
      <c r="Z880184" s="5"/>
    </row>
    <row r="880185" spans="26:26">
      <c r="Z880185" s="5"/>
    </row>
    <row r="880186" spans="26:26">
      <c r="Z880186" s="5"/>
    </row>
    <row r="880187" spans="26:26">
      <c r="Z880187" s="5"/>
    </row>
    <row r="880188" spans="26:26">
      <c r="Z880188" s="5"/>
    </row>
    <row r="880189" spans="26:26">
      <c r="Z880189" s="5"/>
    </row>
    <row r="880190" spans="26:26">
      <c r="Z880190" s="5"/>
    </row>
    <row r="880191" spans="26:26">
      <c r="Z880191" s="5"/>
    </row>
    <row r="880192" spans="26:26">
      <c r="Z880192" s="5"/>
    </row>
    <row r="880193" spans="26:26">
      <c r="Z880193" s="5"/>
    </row>
    <row r="880194" spans="26:26">
      <c r="Z880194" s="5"/>
    </row>
    <row r="880195" spans="26:26">
      <c r="Z880195" s="5"/>
    </row>
    <row r="880196" spans="26:26">
      <c r="Z880196" s="5"/>
    </row>
    <row r="880197" spans="26:26">
      <c r="Z880197" s="5"/>
    </row>
    <row r="880198" spans="26:26">
      <c r="Z880198" s="5"/>
    </row>
    <row r="880199" spans="26:26">
      <c r="Z880199" s="5"/>
    </row>
    <row r="880200" spans="26:26">
      <c r="Z880200" s="5"/>
    </row>
    <row r="880201" spans="26:26">
      <c r="Z880201" s="5"/>
    </row>
    <row r="880202" spans="26:26">
      <c r="Z880202" s="5"/>
    </row>
    <row r="880203" spans="26:26">
      <c r="Z880203" s="5"/>
    </row>
    <row r="880204" spans="26:26">
      <c r="Z880204" s="5"/>
    </row>
    <row r="880205" spans="26:26">
      <c r="Z880205" s="5"/>
    </row>
    <row r="880206" spans="26:26">
      <c r="Z880206" s="5"/>
    </row>
    <row r="880207" spans="26:26">
      <c r="Z880207" s="5"/>
    </row>
    <row r="880208" spans="26:26">
      <c r="Z880208" s="5"/>
    </row>
    <row r="880209" spans="26:26">
      <c r="Z880209" s="5"/>
    </row>
    <row r="880210" spans="26:26">
      <c r="Z880210" s="5"/>
    </row>
    <row r="880211" spans="26:26">
      <c r="Z880211" s="5"/>
    </row>
    <row r="880212" spans="26:26">
      <c r="Z880212" s="5"/>
    </row>
    <row r="880213" spans="26:26">
      <c r="Z880213" s="5"/>
    </row>
    <row r="880214" spans="26:26">
      <c r="Z880214" s="5"/>
    </row>
    <row r="880215" spans="26:26">
      <c r="Z880215" s="5"/>
    </row>
    <row r="880216" spans="26:26">
      <c r="Z880216" s="5"/>
    </row>
    <row r="880217" spans="26:26">
      <c r="Z880217" s="5"/>
    </row>
    <row r="880218" spans="26:26">
      <c r="Z880218" s="5"/>
    </row>
    <row r="880219" spans="26:26">
      <c r="Z880219" s="5"/>
    </row>
    <row r="880220" spans="26:26">
      <c r="Z880220" s="5"/>
    </row>
    <row r="880221" spans="26:26">
      <c r="Z880221" s="5"/>
    </row>
    <row r="880222" spans="26:26">
      <c r="Z880222" s="5"/>
    </row>
    <row r="880223" spans="26:26">
      <c r="Z880223" s="5"/>
    </row>
    <row r="880224" spans="26:26">
      <c r="Z880224" s="5"/>
    </row>
    <row r="880225" spans="26:26">
      <c r="Z880225" s="5"/>
    </row>
    <row r="880226" spans="26:26">
      <c r="Z880226" s="5"/>
    </row>
    <row r="880227" spans="26:26">
      <c r="Z880227" s="5"/>
    </row>
    <row r="880228" spans="26:26">
      <c r="Z880228" s="5"/>
    </row>
    <row r="880229" spans="26:26">
      <c r="Z880229" s="5"/>
    </row>
    <row r="880230" spans="26:26">
      <c r="Z880230" s="5"/>
    </row>
    <row r="880231" spans="26:26">
      <c r="Z880231" s="5"/>
    </row>
    <row r="880232" spans="26:26">
      <c r="Z880232" s="5"/>
    </row>
    <row r="880233" spans="26:26">
      <c r="Z880233" s="5"/>
    </row>
    <row r="880234" spans="26:26">
      <c r="Z880234" s="5"/>
    </row>
    <row r="880235" spans="26:26">
      <c r="Z880235" s="5"/>
    </row>
    <row r="880236" spans="26:26">
      <c r="Z880236" s="5"/>
    </row>
    <row r="880237" spans="26:26">
      <c r="Z880237" s="5"/>
    </row>
    <row r="880238" spans="26:26">
      <c r="Z880238" s="5"/>
    </row>
    <row r="880239" spans="26:26">
      <c r="Z880239" s="5"/>
    </row>
    <row r="880240" spans="26:26">
      <c r="Z880240" s="5"/>
    </row>
    <row r="880241" spans="26:26">
      <c r="Z880241" s="5"/>
    </row>
    <row r="880242" spans="26:26">
      <c r="Z880242" s="5"/>
    </row>
    <row r="880243" spans="26:26">
      <c r="Z880243" s="5"/>
    </row>
    <row r="880244" spans="26:26">
      <c r="Z880244" s="5"/>
    </row>
    <row r="880245" spans="26:26">
      <c r="Z880245" s="5"/>
    </row>
    <row r="880246" spans="26:26">
      <c r="Z880246" s="5"/>
    </row>
    <row r="880247" spans="26:26">
      <c r="Z880247" s="5"/>
    </row>
    <row r="880248" spans="26:26">
      <c r="Z880248" s="5"/>
    </row>
    <row r="880249" spans="26:26">
      <c r="Z880249" s="5"/>
    </row>
    <row r="880250" spans="26:26">
      <c r="Z880250" s="5"/>
    </row>
    <row r="880251" spans="26:26">
      <c r="Z880251" s="5"/>
    </row>
    <row r="880252" spans="26:26">
      <c r="Z880252" s="5"/>
    </row>
    <row r="880253" spans="26:26">
      <c r="Z880253" s="5"/>
    </row>
    <row r="880254" spans="26:26">
      <c r="Z880254" s="5"/>
    </row>
    <row r="880255" spans="26:26">
      <c r="Z880255" s="5"/>
    </row>
    <row r="880256" spans="26:26">
      <c r="Z880256" s="5"/>
    </row>
    <row r="880257" spans="26:26">
      <c r="Z880257" s="5"/>
    </row>
    <row r="880258" spans="26:26">
      <c r="Z880258" s="5"/>
    </row>
    <row r="880259" spans="26:26">
      <c r="Z880259" s="5"/>
    </row>
    <row r="880260" spans="26:26">
      <c r="Z880260" s="5"/>
    </row>
    <row r="880261" spans="26:26">
      <c r="Z880261" s="5"/>
    </row>
    <row r="880262" spans="26:26">
      <c r="Z880262" s="5"/>
    </row>
    <row r="880263" spans="26:26">
      <c r="Z880263" s="5"/>
    </row>
    <row r="880264" spans="26:26">
      <c r="Z880264" s="5"/>
    </row>
    <row r="880265" spans="26:26">
      <c r="Z880265" s="5"/>
    </row>
    <row r="880266" spans="26:26">
      <c r="Z880266" s="5"/>
    </row>
    <row r="880267" spans="26:26">
      <c r="Z880267" s="5"/>
    </row>
    <row r="880268" spans="26:26">
      <c r="Z880268" s="5"/>
    </row>
    <row r="880269" spans="26:26">
      <c r="Z880269" s="5"/>
    </row>
    <row r="880270" spans="26:26">
      <c r="Z880270" s="5"/>
    </row>
    <row r="880271" spans="26:26">
      <c r="Z880271" s="5"/>
    </row>
    <row r="880272" spans="26:26">
      <c r="Z880272" s="5"/>
    </row>
    <row r="880273" spans="26:26">
      <c r="Z880273" s="5"/>
    </row>
    <row r="880274" spans="26:26">
      <c r="Z880274" s="5"/>
    </row>
    <row r="880275" spans="26:26">
      <c r="Z880275" s="5"/>
    </row>
    <row r="880276" spans="26:26">
      <c r="Z880276" s="5"/>
    </row>
    <row r="880277" spans="26:26">
      <c r="Z880277" s="5"/>
    </row>
    <row r="880278" spans="26:26">
      <c r="Z880278" s="5"/>
    </row>
    <row r="880279" spans="26:26">
      <c r="Z880279" s="5"/>
    </row>
    <row r="880280" spans="26:26">
      <c r="Z880280" s="5"/>
    </row>
    <row r="880281" spans="26:26">
      <c r="Z880281" s="5"/>
    </row>
    <row r="880282" spans="26:26">
      <c r="Z880282" s="5"/>
    </row>
    <row r="880283" spans="26:26">
      <c r="Z880283" s="5"/>
    </row>
    <row r="880284" spans="26:26">
      <c r="Z880284" s="5"/>
    </row>
    <row r="880285" spans="26:26">
      <c r="Z880285" s="5"/>
    </row>
    <row r="880286" spans="26:26">
      <c r="Z880286" s="5"/>
    </row>
    <row r="880287" spans="26:26">
      <c r="Z880287" s="5"/>
    </row>
    <row r="880288" spans="26:26">
      <c r="Z880288" s="5"/>
    </row>
    <row r="880289" spans="26:26">
      <c r="Z880289" s="5"/>
    </row>
    <row r="880290" spans="26:26">
      <c r="Z880290" s="5"/>
    </row>
    <row r="880291" spans="26:26">
      <c r="Z880291" s="5"/>
    </row>
    <row r="880292" spans="26:26">
      <c r="Z880292" s="5"/>
    </row>
    <row r="880293" spans="26:26">
      <c r="Z880293" s="5"/>
    </row>
    <row r="880294" spans="26:26">
      <c r="Z880294" s="5"/>
    </row>
    <row r="880295" spans="26:26">
      <c r="Z880295" s="5"/>
    </row>
    <row r="880296" spans="26:26">
      <c r="Z880296" s="5"/>
    </row>
    <row r="880297" spans="26:26">
      <c r="Z880297" s="5"/>
    </row>
    <row r="880298" spans="26:26">
      <c r="Z880298" s="5"/>
    </row>
    <row r="880299" spans="26:26">
      <c r="Z880299" s="5"/>
    </row>
    <row r="880300" spans="26:26">
      <c r="Z880300" s="5"/>
    </row>
    <row r="880301" spans="26:26">
      <c r="Z880301" s="5"/>
    </row>
    <row r="880302" spans="26:26">
      <c r="Z880302" s="5"/>
    </row>
    <row r="880303" spans="26:26">
      <c r="Z880303" s="5"/>
    </row>
    <row r="880304" spans="26:26">
      <c r="Z880304" s="5"/>
    </row>
    <row r="880305" spans="26:26">
      <c r="Z880305" s="5"/>
    </row>
    <row r="880306" spans="26:26">
      <c r="Z880306" s="5"/>
    </row>
    <row r="880307" spans="26:26">
      <c r="Z880307" s="5"/>
    </row>
    <row r="880308" spans="26:26">
      <c r="Z880308" s="5"/>
    </row>
    <row r="880309" spans="26:26">
      <c r="Z880309" s="5"/>
    </row>
    <row r="880310" spans="26:26">
      <c r="Z880310" s="5"/>
    </row>
    <row r="880311" spans="26:26">
      <c r="Z880311" s="5"/>
    </row>
    <row r="880312" spans="26:26">
      <c r="Z880312" s="5"/>
    </row>
    <row r="880313" spans="26:26">
      <c r="Z880313" s="5"/>
    </row>
    <row r="880314" spans="26:26">
      <c r="Z880314" s="5"/>
    </row>
    <row r="880315" spans="26:26">
      <c r="Z880315" s="5"/>
    </row>
    <row r="880316" spans="26:26">
      <c r="Z880316" s="5"/>
    </row>
    <row r="880317" spans="26:26">
      <c r="Z880317" s="5"/>
    </row>
    <row r="880318" spans="26:26">
      <c r="Z880318" s="5"/>
    </row>
    <row r="880319" spans="26:26">
      <c r="Z880319" s="5"/>
    </row>
    <row r="880320" spans="26:26">
      <c r="Z880320" s="5"/>
    </row>
    <row r="880321" spans="26:26">
      <c r="Z880321" s="5"/>
    </row>
    <row r="880322" spans="26:26">
      <c r="Z880322" s="5"/>
    </row>
    <row r="880323" spans="26:26">
      <c r="Z880323" s="5"/>
    </row>
    <row r="880324" spans="26:26">
      <c r="Z880324" s="5"/>
    </row>
    <row r="880325" spans="26:26">
      <c r="Z880325" s="5"/>
    </row>
    <row r="880326" spans="26:26">
      <c r="Z880326" s="5"/>
    </row>
    <row r="880327" spans="26:26">
      <c r="Z880327" s="5"/>
    </row>
    <row r="880328" spans="26:26">
      <c r="Z880328" s="5"/>
    </row>
    <row r="880329" spans="26:26">
      <c r="Z880329" s="5"/>
    </row>
    <row r="880330" spans="26:26">
      <c r="Z880330" s="5"/>
    </row>
    <row r="880331" spans="26:26">
      <c r="Z880331" s="5"/>
    </row>
    <row r="880332" spans="26:26">
      <c r="Z880332" s="5"/>
    </row>
    <row r="880333" spans="26:26">
      <c r="Z880333" s="5"/>
    </row>
    <row r="880334" spans="26:26">
      <c r="Z880334" s="5"/>
    </row>
    <row r="880335" spans="26:26">
      <c r="Z880335" s="5"/>
    </row>
    <row r="880336" spans="26:26">
      <c r="Z880336" s="5"/>
    </row>
    <row r="880337" spans="26:26">
      <c r="Z880337" s="5"/>
    </row>
    <row r="880338" spans="26:26">
      <c r="Z880338" s="5"/>
    </row>
    <row r="880339" spans="26:26">
      <c r="Z880339" s="5"/>
    </row>
    <row r="880340" spans="26:26">
      <c r="Z880340" s="5"/>
    </row>
    <row r="880341" spans="26:26">
      <c r="Z880341" s="5"/>
    </row>
    <row r="880342" spans="26:26">
      <c r="Z880342" s="5"/>
    </row>
    <row r="880343" spans="26:26">
      <c r="Z880343" s="5"/>
    </row>
    <row r="880344" spans="26:26">
      <c r="Z880344" s="5"/>
    </row>
    <row r="880345" spans="26:26">
      <c r="Z880345" s="5"/>
    </row>
    <row r="880346" spans="26:26">
      <c r="Z880346" s="5"/>
    </row>
    <row r="880347" spans="26:26">
      <c r="Z880347" s="5"/>
    </row>
    <row r="880348" spans="26:26">
      <c r="Z880348" s="5"/>
    </row>
    <row r="880349" spans="26:26">
      <c r="Z880349" s="5"/>
    </row>
    <row r="880350" spans="26:26">
      <c r="Z880350" s="5"/>
    </row>
    <row r="880351" spans="26:26">
      <c r="Z880351" s="5"/>
    </row>
    <row r="880352" spans="26:26">
      <c r="Z880352" s="5"/>
    </row>
    <row r="880353" spans="26:26">
      <c r="Z880353" s="5"/>
    </row>
    <row r="880354" spans="26:26">
      <c r="Z880354" s="5"/>
    </row>
    <row r="880355" spans="26:26">
      <c r="Z880355" s="5"/>
    </row>
    <row r="880356" spans="26:26">
      <c r="Z880356" s="5"/>
    </row>
    <row r="880357" spans="26:26">
      <c r="Z880357" s="5"/>
    </row>
    <row r="880358" spans="26:26">
      <c r="Z880358" s="5"/>
    </row>
    <row r="880359" spans="26:26">
      <c r="Z880359" s="5"/>
    </row>
    <row r="880360" spans="26:26">
      <c r="Z880360" s="5"/>
    </row>
    <row r="880361" spans="26:26">
      <c r="Z880361" s="5"/>
    </row>
    <row r="880362" spans="26:26">
      <c r="Z880362" s="5"/>
    </row>
    <row r="880363" spans="26:26">
      <c r="Z880363" s="5"/>
    </row>
    <row r="880364" spans="26:26">
      <c r="Z880364" s="5"/>
    </row>
    <row r="880365" spans="26:26">
      <c r="Z880365" s="5"/>
    </row>
    <row r="880366" spans="26:26">
      <c r="Z880366" s="5"/>
    </row>
    <row r="880367" spans="26:26">
      <c r="Z880367" s="5"/>
    </row>
    <row r="880368" spans="26:26">
      <c r="Z880368" s="5"/>
    </row>
    <row r="880369" spans="26:26">
      <c r="Z880369" s="5"/>
    </row>
    <row r="880370" spans="26:26">
      <c r="Z880370" s="5"/>
    </row>
    <row r="880371" spans="26:26">
      <c r="Z880371" s="5"/>
    </row>
    <row r="880372" spans="26:26">
      <c r="Z880372" s="5"/>
    </row>
    <row r="880373" spans="26:26">
      <c r="Z880373" s="5"/>
    </row>
    <row r="880374" spans="26:26">
      <c r="Z880374" s="5"/>
    </row>
    <row r="880375" spans="26:26">
      <c r="Z880375" s="5"/>
    </row>
    <row r="880376" spans="26:26">
      <c r="Z880376" s="5"/>
    </row>
    <row r="880377" spans="26:26">
      <c r="Z880377" s="5"/>
    </row>
    <row r="880378" spans="26:26">
      <c r="Z880378" s="5"/>
    </row>
    <row r="880379" spans="26:26">
      <c r="Z880379" s="5"/>
    </row>
    <row r="880380" spans="26:26">
      <c r="Z880380" s="5"/>
    </row>
    <row r="880381" spans="26:26">
      <c r="Z880381" s="5"/>
    </row>
    <row r="880382" spans="26:26">
      <c r="Z880382" s="5"/>
    </row>
    <row r="880383" spans="26:26">
      <c r="Z880383" s="5"/>
    </row>
    <row r="880384" spans="26:26">
      <c r="Z880384" s="5"/>
    </row>
    <row r="880385" spans="26:26">
      <c r="Z880385" s="5"/>
    </row>
    <row r="880386" spans="26:26">
      <c r="Z880386" s="5"/>
    </row>
    <row r="880387" spans="26:26">
      <c r="Z880387" s="5"/>
    </row>
    <row r="880388" spans="26:26">
      <c r="Z880388" s="5"/>
    </row>
    <row r="880389" spans="26:26">
      <c r="Z880389" s="5"/>
    </row>
    <row r="880390" spans="26:26">
      <c r="Z880390" s="5"/>
    </row>
    <row r="880391" spans="26:26">
      <c r="Z880391" s="5"/>
    </row>
    <row r="880392" spans="26:26">
      <c r="Z880392" s="5"/>
    </row>
    <row r="880393" spans="26:26">
      <c r="Z880393" s="5"/>
    </row>
    <row r="880394" spans="26:26">
      <c r="Z880394" s="5"/>
    </row>
    <row r="880395" spans="26:26">
      <c r="Z880395" s="5"/>
    </row>
    <row r="880396" spans="26:26">
      <c r="Z880396" s="5"/>
    </row>
    <row r="880397" spans="26:26">
      <c r="Z880397" s="5"/>
    </row>
    <row r="880398" spans="26:26">
      <c r="Z880398" s="5"/>
    </row>
    <row r="880399" spans="26:26">
      <c r="Z880399" s="5"/>
    </row>
    <row r="880400" spans="26:26">
      <c r="Z880400" s="5"/>
    </row>
    <row r="880401" spans="26:26">
      <c r="Z880401" s="5"/>
    </row>
    <row r="880402" spans="26:26">
      <c r="Z880402" s="5"/>
    </row>
    <row r="880403" spans="26:26">
      <c r="Z880403" s="5"/>
    </row>
    <row r="880404" spans="26:26">
      <c r="Z880404" s="5"/>
    </row>
    <row r="880405" spans="26:26">
      <c r="Z880405" s="5"/>
    </row>
    <row r="880406" spans="26:26">
      <c r="Z880406" s="5"/>
    </row>
    <row r="880407" spans="26:26">
      <c r="Z880407" s="5"/>
    </row>
    <row r="880408" spans="26:26">
      <c r="Z880408" s="5"/>
    </row>
    <row r="880409" spans="26:26">
      <c r="Z880409" s="5"/>
    </row>
    <row r="880410" spans="26:26">
      <c r="Z880410" s="5"/>
    </row>
    <row r="880411" spans="26:26">
      <c r="Z880411" s="5"/>
    </row>
    <row r="880412" spans="26:26">
      <c r="Z880412" s="5"/>
    </row>
    <row r="880413" spans="26:26">
      <c r="Z880413" s="5"/>
    </row>
    <row r="880414" spans="26:26">
      <c r="Z880414" s="5"/>
    </row>
    <row r="880415" spans="26:26">
      <c r="Z880415" s="5"/>
    </row>
    <row r="880416" spans="26:26">
      <c r="Z880416" s="5"/>
    </row>
    <row r="880417" spans="26:26">
      <c r="Z880417" s="5"/>
    </row>
    <row r="880418" spans="26:26">
      <c r="Z880418" s="5"/>
    </row>
    <row r="880419" spans="26:26">
      <c r="Z880419" s="5"/>
    </row>
    <row r="880420" spans="26:26">
      <c r="Z880420" s="5"/>
    </row>
    <row r="880421" spans="26:26">
      <c r="Z880421" s="5"/>
    </row>
    <row r="880422" spans="26:26">
      <c r="Z880422" s="5"/>
    </row>
    <row r="880423" spans="26:26">
      <c r="Z880423" s="5"/>
    </row>
    <row r="880424" spans="26:26">
      <c r="Z880424" s="5"/>
    </row>
    <row r="880425" spans="26:26">
      <c r="Z880425" s="5"/>
    </row>
    <row r="880426" spans="26:26">
      <c r="Z880426" s="5"/>
    </row>
    <row r="880427" spans="26:26">
      <c r="Z880427" s="5"/>
    </row>
    <row r="880428" spans="26:26">
      <c r="Z880428" s="5"/>
    </row>
    <row r="880429" spans="26:26">
      <c r="Z880429" s="5"/>
    </row>
    <row r="880430" spans="26:26">
      <c r="Z880430" s="5"/>
    </row>
    <row r="880431" spans="26:26">
      <c r="Z880431" s="5"/>
    </row>
    <row r="880432" spans="26:26">
      <c r="Z880432" s="5"/>
    </row>
    <row r="880433" spans="26:26">
      <c r="Z880433" s="5"/>
    </row>
    <row r="880434" spans="26:26">
      <c r="Z880434" s="5"/>
    </row>
    <row r="880435" spans="26:26">
      <c r="Z880435" s="5"/>
    </row>
    <row r="880436" spans="26:26">
      <c r="Z880436" s="5"/>
    </row>
    <row r="880437" spans="26:26">
      <c r="Z880437" s="5"/>
    </row>
    <row r="880438" spans="26:26">
      <c r="Z880438" s="5"/>
    </row>
    <row r="880439" spans="26:26">
      <c r="Z880439" s="5"/>
    </row>
    <row r="880440" spans="26:26">
      <c r="Z880440" s="5"/>
    </row>
    <row r="880441" spans="26:26">
      <c r="Z880441" s="5"/>
    </row>
    <row r="880442" spans="26:26">
      <c r="Z880442" s="5"/>
    </row>
    <row r="880443" spans="26:26">
      <c r="Z880443" s="5"/>
    </row>
    <row r="880444" spans="26:26">
      <c r="Z880444" s="5"/>
    </row>
    <row r="880445" spans="26:26">
      <c r="Z880445" s="5"/>
    </row>
    <row r="880446" spans="26:26">
      <c r="Z880446" s="5"/>
    </row>
    <row r="880447" spans="26:26">
      <c r="Z880447" s="5"/>
    </row>
    <row r="880448" spans="26:26">
      <c r="Z880448" s="5"/>
    </row>
    <row r="880449" spans="26:26">
      <c r="Z880449" s="5"/>
    </row>
    <row r="880450" spans="26:26">
      <c r="Z880450" s="5"/>
    </row>
    <row r="880451" spans="26:26">
      <c r="Z880451" s="5"/>
    </row>
    <row r="880452" spans="26:26">
      <c r="Z880452" s="5"/>
    </row>
    <row r="880453" spans="26:26">
      <c r="Z880453" s="5"/>
    </row>
    <row r="880454" spans="26:26">
      <c r="Z880454" s="5"/>
    </row>
    <row r="880455" spans="26:26">
      <c r="Z880455" s="5"/>
    </row>
    <row r="880456" spans="26:26">
      <c r="Z880456" s="5"/>
    </row>
    <row r="880457" spans="26:26">
      <c r="Z880457" s="5"/>
    </row>
    <row r="880458" spans="26:26">
      <c r="Z880458" s="5"/>
    </row>
    <row r="880459" spans="26:26">
      <c r="Z880459" s="5"/>
    </row>
    <row r="880460" spans="26:26">
      <c r="Z880460" s="5"/>
    </row>
    <row r="880461" spans="26:26">
      <c r="Z880461" s="5"/>
    </row>
    <row r="880462" spans="26:26">
      <c r="Z880462" s="5"/>
    </row>
    <row r="880463" spans="26:26">
      <c r="Z880463" s="5"/>
    </row>
    <row r="880464" spans="26:26">
      <c r="Z880464" s="5"/>
    </row>
    <row r="880465" spans="26:26">
      <c r="Z880465" s="5"/>
    </row>
    <row r="880466" spans="26:26">
      <c r="Z880466" s="5"/>
    </row>
    <row r="880467" spans="26:26">
      <c r="Z880467" s="5"/>
    </row>
    <row r="880468" spans="26:26">
      <c r="Z880468" s="5"/>
    </row>
    <row r="880469" spans="26:26">
      <c r="Z880469" s="5"/>
    </row>
    <row r="880470" spans="26:26">
      <c r="Z880470" s="5"/>
    </row>
    <row r="880471" spans="26:26">
      <c r="Z880471" s="5"/>
    </row>
    <row r="880472" spans="26:26">
      <c r="Z880472" s="5"/>
    </row>
    <row r="880473" spans="26:26">
      <c r="Z880473" s="5"/>
    </row>
    <row r="880474" spans="26:26">
      <c r="Z880474" s="5"/>
    </row>
    <row r="880475" spans="26:26">
      <c r="Z880475" s="5"/>
    </row>
    <row r="880476" spans="26:26">
      <c r="Z880476" s="5"/>
    </row>
    <row r="880477" spans="26:26">
      <c r="Z880477" s="5"/>
    </row>
    <row r="880478" spans="26:26">
      <c r="Z880478" s="5"/>
    </row>
    <row r="880479" spans="26:26">
      <c r="Z880479" s="5"/>
    </row>
    <row r="880480" spans="26:26">
      <c r="Z880480" s="5"/>
    </row>
    <row r="880481" spans="26:26">
      <c r="Z880481" s="5"/>
    </row>
    <row r="880482" spans="26:26">
      <c r="Z880482" s="5"/>
    </row>
    <row r="880483" spans="26:26">
      <c r="Z880483" s="5"/>
    </row>
    <row r="880484" spans="26:26">
      <c r="Z880484" s="5"/>
    </row>
    <row r="880485" spans="26:26">
      <c r="Z880485" s="5"/>
    </row>
    <row r="880486" spans="26:26">
      <c r="Z880486" s="5"/>
    </row>
    <row r="880487" spans="26:26">
      <c r="Z880487" s="5"/>
    </row>
    <row r="880488" spans="26:26">
      <c r="Z880488" s="5"/>
    </row>
    <row r="880489" spans="26:26">
      <c r="Z880489" s="5"/>
    </row>
    <row r="880490" spans="26:26">
      <c r="Z880490" s="5"/>
    </row>
    <row r="880491" spans="26:26">
      <c r="Z880491" s="5"/>
    </row>
    <row r="880492" spans="26:26">
      <c r="Z880492" s="5"/>
    </row>
    <row r="880493" spans="26:26">
      <c r="Z880493" s="5"/>
    </row>
    <row r="880494" spans="26:26">
      <c r="Z880494" s="5"/>
    </row>
    <row r="880495" spans="26:26">
      <c r="Z880495" s="5"/>
    </row>
    <row r="880496" spans="26:26">
      <c r="Z880496" s="5"/>
    </row>
    <row r="880497" spans="26:26">
      <c r="Z880497" s="5"/>
    </row>
    <row r="880498" spans="26:26">
      <c r="Z880498" s="5"/>
    </row>
    <row r="880499" spans="26:26">
      <c r="Z880499" s="5"/>
    </row>
    <row r="880500" spans="26:26">
      <c r="Z880500" s="5"/>
    </row>
    <row r="880501" spans="26:26">
      <c r="Z880501" s="5"/>
    </row>
    <row r="880502" spans="26:26">
      <c r="Z880502" s="5"/>
    </row>
    <row r="880503" spans="26:26">
      <c r="Z880503" s="5"/>
    </row>
    <row r="880504" spans="26:26">
      <c r="Z880504" s="5"/>
    </row>
    <row r="880505" spans="26:26">
      <c r="Z880505" s="5"/>
    </row>
    <row r="880506" spans="26:26">
      <c r="Z880506" s="5"/>
    </row>
    <row r="880507" spans="26:26">
      <c r="Z880507" s="5"/>
    </row>
    <row r="880508" spans="26:26">
      <c r="Z880508" s="5"/>
    </row>
    <row r="880509" spans="26:26">
      <c r="Z880509" s="5"/>
    </row>
    <row r="880510" spans="26:26">
      <c r="Z880510" s="5"/>
    </row>
    <row r="880511" spans="26:26">
      <c r="Z880511" s="5"/>
    </row>
    <row r="880512" spans="26:26">
      <c r="Z880512" s="5"/>
    </row>
    <row r="880513" spans="26:26">
      <c r="Z880513" s="5"/>
    </row>
    <row r="880514" spans="26:26">
      <c r="Z880514" s="5"/>
    </row>
    <row r="880515" spans="26:26">
      <c r="Z880515" s="5"/>
    </row>
    <row r="880516" spans="26:26">
      <c r="Z880516" s="5"/>
    </row>
    <row r="880517" spans="26:26">
      <c r="Z880517" s="5"/>
    </row>
    <row r="880518" spans="26:26">
      <c r="Z880518" s="5"/>
    </row>
    <row r="880519" spans="26:26">
      <c r="Z880519" s="5"/>
    </row>
    <row r="880520" spans="26:26">
      <c r="Z880520" s="5"/>
    </row>
    <row r="880521" spans="26:26">
      <c r="Z880521" s="5"/>
    </row>
    <row r="880522" spans="26:26">
      <c r="Z880522" s="5"/>
    </row>
    <row r="880523" spans="26:26">
      <c r="Z880523" s="5"/>
    </row>
    <row r="880524" spans="26:26">
      <c r="Z880524" s="5"/>
    </row>
    <row r="880525" spans="26:26">
      <c r="Z880525" s="5"/>
    </row>
    <row r="880526" spans="26:26">
      <c r="Z880526" s="5"/>
    </row>
    <row r="880527" spans="26:26">
      <c r="Z880527" s="5"/>
    </row>
    <row r="880528" spans="26:26">
      <c r="Z880528" s="5"/>
    </row>
    <row r="880529" spans="26:26">
      <c r="Z880529" s="5"/>
    </row>
    <row r="880530" spans="26:26">
      <c r="Z880530" s="5"/>
    </row>
    <row r="880531" spans="26:26">
      <c r="Z880531" s="5"/>
    </row>
    <row r="880532" spans="26:26">
      <c r="Z880532" s="5"/>
    </row>
    <row r="880533" spans="26:26">
      <c r="Z880533" s="5"/>
    </row>
    <row r="880534" spans="26:26">
      <c r="Z880534" s="5"/>
    </row>
    <row r="880535" spans="26:26">
      <c r="Z880535" s="5"/>
    </row>
    <row r="880536" spans="26:26">
      <c r="Z880536" s="5"/>
    </row>
    <row r="880537" spans="26:26">
      <c r="Z880537" s="5"/>
    </row>
    <row r="880538" spans="26:26">
      <c r="Z880538" s="5"/>
    </row>
    <row r="880539" spans="26:26">
      <c r="Z880539" s="5"/>
    </row>
    <row r="880540" spans="26:26">
      <c r="Z880540" s="5"/>
    </row>
    <row r="880541" spans="26:26">
      <c r="Z880541" s="5"/>
    </row>
    <row r="880542" spans="26:26">
      <c r="Z880542" s="5"/>
    </row>
    <row r="880543" spans="26:26">
      <c r="Z880543" s="5"/>
    </row>
    <row r="880544" spans="26:26">
      <c r="Z880544" s="5"/>
    </row>
    <row r="880545" spans="26:26">
      <c r="Z880545" s="5"/>
    </row>
    <row r="880546" spans="26:26">
      <c r="Z880546" s="5"/>
    </row>
    <row r="880547" spans="26:26">
      <c r="Z880547" s="5"/>
    </row>
    <row r="880548" spans="26:26">
      <c r="Z880548" s="5"/>
    </row>
    <row r="880549" spans="26:26">
      <c r="Z880549" s="5"/>
    </row>
    <row r="880550" spans="26:26">
      <c r="Z880550" s="5"/>
    </row>
    <row r="880551" spans="26:26">
      <c r="Z880551" s="5"/>
    </row>
    <row r="880552" spans="26:26">
      <c r="Z880552" s="5"/>
    </row>
    <row r="880553" spans="26:26">
      <c r="Z880553" s="5"/>
    </row>
    <row r="880554" spans="26:26">
      <c r="Z880554" s="5"/>
    </row>
    <row r="880555" spans="26:26">
      <c r="Z880555" s="5"/>
    </row>
    <row r="880556" spans="26:26">
      <c r="Z880556" s="5"/>
    </row>
    <row r="880557" spans="26:26">
      <c r="Z880557" s="5"/>
    </row>
    <row r="880558" spans="26:26">
      <c r="Z880558" s="5"/>
    </row>
    <row r="880559" spans="26:26">
      <c r="Z880559" s="5"/>
    </row>
    <row r="880560" spans="26:26">
      <c r="Z880560" s="5"/>
    </row>
    <row r="880561" spans="26:26">
      <c r="Z880561" s="5"/>
    </row>
    <row r="880562" spans="26:26">
      <c r="Z880562" s="5"/>
    </row>
    <row r="880563" spans="26:26">
      <c r="Z880563" s="5"/>
    </row>
    <row r="880564" spans="26:26">
      <c r="Z880564" s="5"/>
    </row>
    <row r="880565" spans="26:26">
      <c r="Z880565" s="5"/>
    </row>
    <row r="880566" spans="26:26">
      <c r="Z880566" s="5"/>
    </row>
    <row r="880567" spans="26:26">
      <c r="Z880567" s="5"/>
    </row>
    <row r="880568" spans="26:26">
      <c r="Z880568" s="5"/>
    </row>
    <row r="880569" spans="26:26">
      <c r="Z880569" s="5"/>
    </row>
    <row r="880570" spans="26:26">
      <c r="Z880570" s="5"/>
    </row>
    <row r="880571" spans="26:26">
      <c r="Z880571" s="5"/>
    </row>
    <row r="880572" spans="26:26">
      <c r="Z880572" s="5"/>
    </row>
    <row r="880573" spans="26:26">
      <c r="Z880573" s="5"/>
    </row>
    <row r="880574" spans="26:26">
      <c r="Z880574" s="5"/>
    </row>
    <row r="880575" spans="26:26">
      <c r="Z880575" s="5"/>
    </row>
    <row r="880576" spans="26:26">
      <c r="Z880576" s="5"/>
    </row>
    <row r="880577" spans="26:26">
      <c r="Z880577" s="5"/>
    </row>
    <row r="880578" spans="26:26">
      <c r="Z880578" s="5"/>
    </row>
    <row r="880579" spans="26:26">
      <c r="Z880579" s="5"/>
    </row>
    <row r="880580" spans="26:26">
      <c r="Z880580" s="5"/>
    </row>
    <row r="880581" spans="26:26">
      <c r="Z880581" s="5"/>
    </row>
    <row r="880582" spans="26:26">
      <c r="Z880582" s="5"/>
    </row>
    <row r="880583" spans="26:26">
      <c r="Z880583" s="5"/>
    </row>
    <row r="880584" spans="26:26">
      <c r="Z880584" s="5"/>
    </row>
    <row r="880585" spans="26:26">
      <c r="Z880585" s="5"/>
    </row>
    <row r="880586" spans="26:26">
      <c r="Z880586" s="5"/>
    </row>
    <row r="880587" spans="26:26">
      <c r="Z880587" s="5"/>
    </row>
    <row r="880588" spans="26:26">
      <c r="Z880588" s="5"/>
    </row>
    <row r="880589" spans="26:26">
      <c r="Z880589" s="5"/>
    </row>
    <row r="880590" spans="26:26">
      <c r="Z880590" s="5"/>
    </row>
    <row r="880591" spans="26:26">
      <c r="Z880591" s="5"/>
    </row>
    <row r="880592" spans="26:26">
      <c r="Z880592" s="5"/>
    </row>
    <row r="880593" spans="26:26">
      <c r="Z880593" s="5"/>
    </row>
    <row r="880594" spans="26:26">
      <c r="Z880594" s="5"/>
    </row>
    <row r="880595" spans="26:26">
      <c r="Z880595" s="5"/>
    </row>
    <row r="880596" spans="26:26">
      <c r="Z880596" s="5"/>
    </row>
    <row r="880597" spans="26:26">
      <c r="Z880597" s="5"/>
    </row>
    <row r="880598" spans="26:26">
      <c r="Z880598" s="5"/>
    </row>
    <row r="880599" spans="26:26">
      <c r="Z880599" s="5"/>
    </row>
    <row r="880600" spans="26:26">
      <c r="Z880600" s="5"/>
    </row>
    <row r="880601" spans="26:26">
      <c r="Z880601" s="5"/>
    </row>
    <row r="880602" spans="26:26">
      <c r="Z880602" s="5"/>
    </row>
    <row r="880603" spans="26:26">
      <c r="Z880603" s="5"/>
    </row>
    <row r="880604" spans="26:26">
      <c r="Z880604" s="5"/>
    </row>
    <row r="880605" spans="26:26">
      <c r="Z880605" s="5"/>
    </row>
    <row r="880606" spans="26:26">
      <c r="Z880606" s="5"/>
    </row>
    <row r="880607" spans="26:26">
      <c r="Z880607" s="5"/>
    </row>
    <row r="880608" spans="26:26">
      <c r="Z880608" s="5"/>
    </row>
    <row r="880609" spans="26:26">
      <c r="Z880609" s="5"/>
    </row>
    <row r="880610" spans="26:26">
      <c r="Z880610" s="5"/>
    </row>
    <row r="880611" spans="26:26">
      <c r="Z880611" s="5"/>
    </row>
    <row r="880612" spans="26:26">
      <c r="Z880612" s="5"/>
    </row>
    <row r="880613" spans="26:26">
      <c r="Z880613" s="5"/>
    </row>
    <row r="880614" spans="26:26">
      <c r="Z880614" s="5"/>
    </row>
    <row r="880615" spans="26:26">
      <c r="Z880615" s="5"/>
    </row>
    <row r="880616" spans="26:26">
      <c r="Z880616" s="5"/>
    </row>
    <row r="880617" spans="26:26">
      <c r="Z880617" s="5"/>
    </row>
    <row r="880618" spans="26:26">
      <c r="Z880618" s="5"/>
    </row>
    <row r="880619" spans="26:26">
      <c r="Z880619" s="5"/>
    </row>
    <row r="880620" spans="26:26">
      <c r="Z880620" s="5"/>
    </row>
    <row r="880621" spans="26:26">
      <c r="Z880621" s="5"/>
    </row>
    <row r="880622" spans="26:26">
      <c r="Z880622" s="5"/>
    </row>
    <row r="880623" spans="26:26">
      <c r="Z880623" s="5"/>
    </row>
    <row r="880624" spans="26:26">
      <c r="Z880624" s="5"/>
    </row>
    <row r="880625" spans="26:26">
      <c r="Z880625" s="5"/>
    </row>
    <row r="880626" spans="26:26">
      <c r="Z880626" s="5"/>
    </row>
    <row r="880627" spans="26:26">
      <c r="Z880627" s="5"/>
    </row>
    <row r="880628" spans="26:26">
      <c r="Z880628" s="5"/>
    </row>
    <row r="880629" spans="26:26">
      <c r="Z880629" s="5"/>
    </row>
    <row r="880630" spans="26:26">
      <c r="Z880630" s="5"/>
    </row>
    <row r="880631" spans="26:26">
      <c r="Z880631" s="5"/>
    </row>
    <row r="880632" spans="26:26">
      <c r="Z880632" s="5"/>
    </row>
    <row r="880633" spans="26:26">
      <c r="Z880633" s="5"/>
    </row>
    <row r="880634" spans="26:26">
      <c r="Z880634" s="5"/>
    </row>
    <row r="880635" spans="26:26">
      <c r="Z880635" s="5"/>
    </row>
    <row r="880636" spans="26:26">
      <c r="Z880636" s="5"/>
    </row>
    <row r="880637" spans="26:26">
      <c r="Z880637" s="5"/>
    </row>
    <row r="880638" spans="26:26">
      <c r="Z880638" s="5"/>
    </row>
    <row r="880639" spans="26:26">
      <c r="Z880639" s="5"/>
    </row>
    <row r="880640" spans="26:26">
      <c r="Z880640" s="5"/>
    </row>
    <row r="880641" spans="26:26">
      <c r="Z880641" s="5"/>
    </row>
    <row r="880642" spans="26:26">
      <c r="Z880642" s="5"/>
    </row>
    <row r="880643" spans="26:26">
      <c r="Z880643" s="5"/>
    </row>
    <row r="880644" spans="26:26">
      <c r="Z880644" s="5"/>
    </row>
    <row r="880645" spans="26:26">
      <c r="Z880645" s="5"/>
    </row>
    <row r="880646" spans="26:26">
      <c r="Z880646" s="5"/>
    </row>
    <row r="880647" spans="26:26">
      <c r="Z880647" s="5"/>
    </row>
    <row r="880648" spans="26:26">
      <c r="Z880648" s="5"/>
    </row>
    <row r="880649" spans="26:26">
      <c r="Z880649" s="5"/>
    </row>
    <row r="880650" spans="26:26">
      <c r="Z880650" s="5"/>
    </row>
    <row r="880651" spans="26:26">
      <c r="Z880651" s="5"/>
    </row>
    <row r="880652" spans="26:26">
      <c r="Z880652" s="5"/>
    </row>
    <row r="880653" spans="26:26">
      <c r="Z880653" s="5"/>
    </row>
    <row r="880654" spans="26:26">
      <c r="Z880654" s="5"/>
    </row>
    <row r="880655" spans="26:26">
      <c r="Z880655" s="5"/>
    </row>
    <row r="880656" spans="26:26">
      <c r="Z880656" s="5"/>
    </row>
    <row r="880657" spans="26:26">
      <c r="Z880657" s="5"/>
    </row>
    <row r="880658" spans="26:26">
      <c r="Z880658" s="5"/>
    </row>
    <row r="880659" spans="26:26">
      <c r="Z880659" s="5"/>
    </row>
    <row r="880660" spans="26:26">
      <c r="Z880660" s="5"/>
    </row>
    <row r="880661" spans="26:26">
      <c r="Z880661" s="5"/>
    </row>
    <row r="880662" spans="26:26">
      <c r="Z880662" s="5"/>
    </row>
    <row r="880663" spans="26:26">
      <c r="Z880663" s="5"/>
    </row>
    <row r="880664" spans="26:26">
      <c r="Z880664" s="5"/>
    </row>
    <row r="880665" spans="26:26">
      <c r="Z880665" s="5"/>
    </row>
    <row r="880666" spans="26:26">
      <c r="Z880666" s="5"/>
    </row>
    <row r="880667" spans="26:26">
      <c r="Z880667" s="5"/>
    </row>
    <row r="880668" spans="26:26">
      <c r="Z880668" s="5"/>
    </row>
    <row r="880669" spans="26:26">
      <c r="Z880669" s="5"/>
    </row>
    <row r="880670" spans="26:26">
      <c r="Z880670" s="5"/>
    </row>
    <row r="880671" spans="26:26">
      <c r="Z880671" s="5"/>
    </row>
    <row r="880672" spans="26:26">
      <c r="Z880672" s="5"/>
    </row>
    <row r="880673" spans="26:26">
      <c r="Z880673" s="5"/>
    </row>
    <row r="880674" spans="26:26">
      <c r="Z880674" s="5"/>
    </row>
    <row r="880675" spans="26:26">
      <c r="Z880675" s="5"/>
    </row>
    <row r="880676" spans="26:26">
      <c r="Z880676" s="5"/>
    </row>
    <row r="880677" spans="26:26">
      <c r="Z880677" s="5"/>
    </row>
    <row r="880678" spans="26:26">
      <c r="Z880678" s="5"/>
    </row>
    <row r="880679" spans="26:26">
      <c r="Z880679" s="5"/>
    </row>
    <row r="880680" spans="26:26">
      <c r="Z880680" s="5"/>
    </row>
    <row r="880681" spans="26:26">
      <c r="Z880681" s="5"/>
    </row>
    <row r="880682" spans="26:26">
      <c r="Z880682" s="5"/>
    </row>
    <row r="880683" spans="26:26">
      <c r="Z880683" s="5"/>
    </row>
    <row r="880684" spans="26:26">
      <c r="Z880684" s="5"/>
    </row>
    <row r="880685" spans="26:26">
      <c r="Z880685" s="5"/>
    </row>
    <row r="880686" spans="26:26">
      <c r="Z880686" s="5"/>
    </row>
    <row r="880687" spans="26:26">
      <c r="Z880687" s="5"/>
    </row>
    <row r="880688" spans="26:26">
      <c r="Z880688" s="5"/>
    </row>
    <row r="880689" spans="26:26">
      <c r="Z880689" s="5"/>
    </row>
    <row r="880690" spans="26:26">
      <c r="Z880690" s="5"/>
    </row>
    <row r="880691" spans="26:26">
      <c r="Z880691" s="5"/>
    </row>
    <row r="880692" spans="26:26">
      <c r="Z880692" s="5"/>
    </row>
    <row r="880693" spans="26:26">
      <c r="Z880693" s="5"/>
    </row>
    <row r="880694" spans="26:26">
      <c r="Z880694" s="5"/>
    </row>
    <row r="880695" spans="26:26">
      <c r="Z880695" s="5"/>
    </row>
    <row r="880696" spans="26:26">
      <c r="Z880696" s="5"/>
    </row>
    <row r="880697" spans="26:26">
      <c r="Z880697" s="5"/>
    </row>
    <row r="880698" spans="26:26">
      <c r="Z880698" s="5"/>
    </row>
    <row r="880699" spans="26:26">
      <c r="Z880699" s="5"/>
    </row>
    <row r="880700" spans="26:26">
      <c r="Z880700" s="5"/>
    </row>
    <row r="880701" spans="26:26">
      <c r="Z880701" s="5"/>
    </row>
    <row r="880702" spans="26:26">
      <c r="Z880702" s="5"/>
    </row>
    <row r="880703" spans="26:26">
      <c r="Z880703" s="5"/>
    </row>
    <row r="880704" spans="26:26">
      <c r="Z880704" s="5"/>
    </row>
    <row r="880705" spans="26:26">
      <c r="Z880705" s="5"/>
    </row>
    <row r="880706" spans="26:26">
      <c r="Z880706" s="5"/>
    </row>
    <row r="880707" spans="26:26">
      <c r="Z880707" s="5"/>
    </row>
    <row r="880708" spans="26:26">
      <c r="Z880708" s="5"/>
    </row>
    <row r="880709" spans="26:26">
      <c r="Z880709" s="5"/>
    </row>
    <row r="880710" spans="26:26">
      <c r="Z880710" s="5"/>
    </row>
    <row r="880711" spans="26:26">
      <c r="Z880711" s="5"/>
    </row>
    <row r="880712" spans="26:26">
      <c r="Z880712" s="5"/>
    </row>
    <row r="880713" spans="26:26">
      <c r="Z880713" s="5"/>
    </row>
    <row r="880714" spans="26:26">
      <c r="Z880714" s="5"/>
    </row>
    <row r="880715" spans="26:26">
      <c r="Z880715" s="5"/>
    </row>
    <row r="880716" spans="26:26">
      <c r="Z880716" s="5"/>
    </row>
    <row r="880717" spans="26:26">
      <c r="Z880717" s="5"/>
    </row>
    <row r="880718" spans="26:26">
      <c r="Z880718" s="5"/>
    </row>
    <row r="880719" spans="26:26">
      <c r="Z880719" s="5"/>
    </row>
    <row r="880720" spans="26:26">
      <c r="Z880720" s="5"/>
    </row>
    <row r="880721" spans="26:26">
      <c r="Z880721" s="5"/>
    </row>
    <row r="880722" spans="26:26">
      <c r="Z880722" s="5"/>
    </row>
    <row r="880723" spans="26:26">
      <c r="Z880723" s="5"/>
    </row>
    <row r="880724" spans="26:26">
      <c r="Z880724" s="5"/>
    </row>
    <row r="880725" spans="26:26">
      <c r="Z880725" s="5"/>
    </row>
    <row r="880726" spans="26:26">
      <c r="Z880726" s="5"/>
    </row>
    <row r="880727" spans="26:26">
      <c r="Z880727" s="5"/>
    </row>
    <row r="880728" spans="26:26">
      <c r="Z880728" s="5"/>
    </row>
    <row r="880729" spans="26:26">
      <c r="Z880729" s="5"/>
    </row>
    <row r="880730" spans="26:26">
      <c r="Z880730" s="5"/>
    </row>
    <row r="880731" spans="26:26">
      <c r="Z880731" s="5"/>
    </row>
    <row r="880732" spans="26:26">
      <c r="Z880732" s="5"/>
    </row>
    <row r="880733" spans="26:26">
      <c r="Z880733" s="5"/>
    </row>
    <row r="880734" spans="26:26">
      <c r="Z880734" s="5"/>
    </row>
    <row r="880735" spans="26:26">
      <c r="Z880735" s="5"/>
    </row>
    <row r="880736" spans="26:26">
      <c r="Z880736" s="5"/>
    </row>
    <row r="880737" spans="26:26">
      <c r="Z880737" s="5"/>
    </row>
    <row r="880738" spans="26:26">
      <c r="Z880738" s="5"/>
    </row>
    <row r="880739" spans="26:26">
      <c r="Z880739" s="5"/>
    </row>
    <row r="880740" spans="26:26">
      <c r="Z880740" s="5"/>
    </row>
    <row r="880741" spans="26:26">
      <c r="Z880741" s="5"/>
    </row>
    <row r="880742" spans="26:26">
      <c r="Z880742" s="5"/>
    </row>
    <row r="880743" spans="26:26">
      <c r="Z880743" s="5"/>
    </row>
    <row r="880744" spans="26:26">
      <c r="Z880744" s="5"/>
    </row>
    <row r="880745" spans="26:26">
      <c r="Z880745" s="5"/>
    </row>
    <row r="880746" spans="26:26">
      <c r="Z880746" s="5"/>
    </row>
    <row r="880747" spans="26:26">
      <c r="Z880747" s="5"/>
    </row>
    <row r="880748" spans="26:26">
      <c r="Z880748" s="5"/>
    </row>
    <row r="880749" spans="26:26">
      <c r="Z880749" s="5"/>
    </row>
    <row r="880750" spans="26:26">
      <c r="Z880750" s="5"/>
    </row>
    <row r="880751" spans="26:26">
      <c r="Z880751" s="5"/>
    </row>
    <row r="880752" spans="26:26">
      <c r="Z880752" s="5"/>
    </row>
    <row r="880753" spans="26:26">
      <c r="Z880753" s="5"/>
    </row>
    <row r="880754" spans="26:26">
      <c r="Z880754" s="5"/>
    </row>
    <row r="880755" spans="26:26">
      <c r="Z880755" s="5"/>
    </row>
    <row r="880756" spans="26:26">
      <c r="Z880756" s="5"/>
    </row>
    <row r="880757" spans="26:26">
      <c r="Z880757" s="5"/>
    </row>
    <row r="880758" spans="26:26">
      <c r="Z880758" s="5"/>
    </row>
    <row r="880759" spans="26:26">
      <c r="Z880759" s="5"/>
    </row>
    <row r="880760" spans="26:26">
      <c r="Z880760" s="5"/>
    </row>
    <row r="880761" spans="26:26">
      <c r="Z880761" s="5"/>
    </row>
    <row r="880762" spans="26:26">
      <c r="Z880762" s="5"/>
    </row>
    <row r="880763" spans="26:26">
      <c r="Z880763" s="5"/>
    </row>
    <row r="880764" spans="26:26">
      <c r="Z880764" s="5"/>
    </row>
    <row r="880765" spans="26:26">
      <c r="Z880765" s="5"/>
    </row>
    <row r="880766" spans="26:26">
      <c r="Z880766" s="5"/>
    </row>
    <row r="880767" spans="26:26">
      <c r="Z880767" s="5"/>
    </row>
    <row r="880768" spans="26:26">
      <c r="Z880768" s="5"/>
    </row>
    <row r="880769" spans="26:26">
      <c r="Z880769" s="5"/>
    </row>
    <row r="880770" spans="26:26">
      <c r="Z880770" s="5"/>
    </row>
    <row r="880771" spans="26:26">
      <c r="Z880771" s="5"/>
    </row>
    <row r="880772" spans="26:26">
      <c r="Z880772" s="5"/>
    </row>
    <row r="880773" spans="26:26">
      <c r="Z880773" s="5"/>
    </row>
    <row r="880774" spans="26:26">
      <c r="Z880774" s="5"/>
    </row>
    <row r="880775" spans="26:26">
      <c r="Z880775" s="5"/>
    </row>
    <row r="880776" spans="26:26">
      <c r="Z880776" s="5"/>
    </row>
    <row r="880777" spans="26:26">
      <c r="Z880777" s="5"/>
    </row>
    <row r="880778" spans="26:26">
      <c r="Z880778" s="5"/>
    </row>
    <row r="880779" spans="26:26">
      <c r="Z880779" s="5"/>
    </row>
    <row r="880780" spans="26:26">
      <c r="Z880780" s="5"/>
    </row>
    <row r="880781" spans="26:26">
      <c r="Z880781" s="5"/>
    </row>
    <row r="880782" spans="26:26">
      <c r="Z880782" s="5"/>
    </row>
    <row r="880783" spans="26:26">
      <c r="Z880783" s="5"/>
    </row>
    <row r="880784" spans="26:26">
      <c r="Z880784" s="5"/>
    </row>
    <row r="880785" spans="26:26">
      <c r="Z880785" s="5"/>
    </row>
    <row r="880786" spans="26:26">
      <c r="Z880786" s="5"/>
    </row>
    <row r="880787" spans="26:26">
      <c r="Z880787" s="5"/>
    </row>
    <row r="880788" spans="26:26">
      <c r="Z880788" s="5"/>
    </row>
    <row r="880789" spans="26:26">
      <c r="Z880789" s="5"/>
    </row>
    <row r="880790" spans="26:26">
      <c r="Z880790" s="5"/>
    </row>
    <row r="880791" spans="26:26">
      <c r="Z880791" s="5"/>
    </row>
    <row r="880792" spans="26:26">
      <c r="Z880792" s="5"/>
    </row>
    <row r="880793" spans="26:26">
      <c r="Z880793" s="5"/>
    </row>
    <row r="880794" spans="26:26">
      <c r="Z880794" s="5"/>
    </row>
    <row r="880795" spans="26:26">
      <c r="Z880795" s="5"/>
    </row>
    <row r="880796" spans="26:26">
      <c r="Z880796" s="5"/>
    </row>
    <row r="880797" spans="26:26">
      <c r="Z880797" s="5"/>
    </row>
    <row r="880798" spans="26:26">
      <c r="Z880798" s="5"/>
    </row>
    <row r="880799" spans="26:26">
      <c r="Z880799" s="5"/>
    </row>
    <row r="880800" spans="26:26">
      <c r="Z880800" s="5"/>
    </row>
    <row r="880801" spans="26:26">
      <c r="Z880801" s="5"/>
    </row>
    <row r="880802" spans="26:26">
      <c r="Z880802" s="5"/>
    </row>
    <row r="880803" spans="26:26">
      <c r="Z880803" s="5"/>
    </row>
    <row r="880804" spans="26:26">
      <c r="Z880804" s="5"/>
    </row>
    <row r="880805" spans="26:26">
      <c r="Z880805" s="5"/>
    </row>
    <row r="880806" spans="26:26">
      <c r="Z880806" s="5"/>
    </row>
    <row r="880807" spans="26:26">
      <c r="Z880807" s="5"/>
    </row>
    <row r="880808" spans="26:26">
      <c r="Z880808" s="5"/>
    </row>
    <row r="880809" spans="26:26">
      <c r="Z880809" s="5"/>
    </row>
    <row r="880810" spans="26:26">
      <c r="Z880810" s="5"/>
    </row>
    <row r="880811" spans="26:26">
      <c r="Z880811" s="5"/>
    </row>
    <row r="880812" spans="26:26">
      <c r="Z880812" s="5"/>
    </row>
    <row r="880813" spans="26:26">
      <c r="Z880813" s="5"/>
    </row>
    <row r="880814" spans="26:26">
      <c r="Z880814" s="5"/>
    </row>
    <row r="880815" spans="26:26">
      <c r="Z880815" s="5"/>
    </row>
    <row r="880816" spans="26:26">
      <c r="Z880816" s="5"/>
    </row>
    <row r="880817" spans="26:26">
      <c r="Z880817" s="5"/>
    </row>
    <row r="880818" spans="26:26">
      <c r="Z880818" s="5"/>
    </row>
    <row r="880819" spans="26:26">
      <c r="Z880819" s="5"/>
    </row>
    <row r="880820" spans="26:26">
      <c r="Z880820" s="5"/>
    </row>
    <row r="880821" spans="26:26">
      <c r="Z880821" s="5"/>
    </row>
    <row r="880822" spans="26:26">
      <c r="Z880822" s="5"/>
    </row>
    <row r="880823" spans="26:26">
      <c r="Z880823" s="5"/>
    </row>
    <row r="880824" spans="26:26">
      <c r="Z880824" s="5"/>
    </row>
    <row r="880825" spans="26:26">
      <c r="Z880825" s="5"/>
    </row>
    <row r="880826" spans="26:26">
      <c r="Z880826" s="5"/>
    </row>
    <row r="880827" spans="26:26">
      <c r="Z880827" s="5"/>
    </row>
    <row r="880828" spans="26:26">
      <c r="Z880828" s="5"/>
    </row>
    <row r="880829" spans="26:26">
      <c r="Z880829" s="5"/>
    </row>
    <row r="880830" spans="26:26">
      <c r="Z880830" s="5"/>
    </row>
    <row r="880831" spans="26:26">
      <c r="Z880831" s="5"/>
    </row>
    <row r="880832" spans="26:26">
      <c r="Z880832" s="5"/>
    </row>
    <row r="880833" spans="26:26">
      <c r="Z880833" s="5"/>
    </row>
    <row r="880834" spans="26:26">
      <c r="Z880834" s="5"/>
    </row>
    <row r="880835" spans="26:26">
      <c r="Z880835" s="5"/>
    </row>
    <row r="880836" spans="26:26">
      <c r="Z880836" s="5"/>
    </row>
    <row r="880837" spans="26:26">
      <c r="Z880837" s="5"/>
    </row>
    <row r="880838" spans="26:26">
      <c r="Z880838" s="5"/>
    </row>
    <row r="880839" spans="26:26">
      <c r="Z880839" s="5"/>
    </row>
    <row r="880840" spans="26:26">
      <c r="Z880840" s="5"/>
    </row>
    <row r="880841" spans="26:26">
      <c r="Z880841" s="5"/>
    </row>
    <row r="880842" spans="26:26">
      <c r="Z880842" s="5"/>
    </row>
    <row r="880843" spans="26:26">
      <c r="Z880843" s="5"/>
    </row>
    <row r="880844" spans="26:26">
      <c r="Z880844" s="5"/>
    </row>
    <row r="880845" spans="26:26">
      <c r="Z880845" s="5"/>
    </row>
    <row r="880846" spans="26:26">
      <c r="Z880846" s="5"/>
    </row>
    <row r="880847" spans="26:26">
      <c r="Z880847" s="5"/>
    </row>
    <row r="880848" spans="26:26">
      <c r="Z880848" s="5"/>
    </row>
    <row r="880849" spans="26:26">
      <c r="Z880849" s="5"/>
    </row>
    <row r="880850" spans="26:26">
      <c r="Z880850" s="5"/>
    </row>
    <row r="880851" spans="26:26">
      <c r="Z880851" s="5"/>
    </row>
    <row r="880852" spans="26:26">
      <c r="Z880852" s="5"/>
    </row>
    <row r="880853" spans="26:26">
      <c r="Z880853" s="5"/>
    </row>
    <row r="880854" spans="26:26">
      <c r="Z880854" s="5"/>
    </row>
    <row r="880855" spans="26:26">
      <c r="Z880855" s="5"/>
    </row>
    <row r="880856" spans="26:26">
      <c r="Z880856" s="5"/>
    </row>
    <row r="880857" spans="26:26">
      <c r="Z880857" s="5"/>
    </row>
    <row r="880858" spans="26:26">
      <c r="Z880858" s="5"/>
    </row>
    <row r="880859" spans="26:26">
      <c r="Z880859" s="5"/>
    </row>
    <row r="880860" spans="26:26">
      <c r="Z880860" s="5"/>
    </row>
    <row r="880861" spans="26:26">
      <c r="Z880861" s="5"/>
    </row>
    <row r="880862" spans="26:26">
      <c r="Z880862" s="5"/>
    </row>
    <row r="880863" spans="26:26">
      <c r="Z880863" s="5"/>
    </row>
    <row r="880864" spans="26:26">
      <c r="Z880864" s="5"/>
    </row>
    <row r="880865" spans="26:26">
      <c r="Z880865" s="5"/>
    </row>
    <row r="880866" spans="26:26">
      <c r="Z880866" s="5"/>
    </row>
    <row r="880867" spans="26:26">
      <c r="Z880867" s="5"/>
    </row>
    <row r="880868" spans="26:26">
      <c r="Z880868" s="5"/>
    </row>
    <row r="880869" spans="26:26">
      <c r="Z880869" s="5"/>
    </row>
    <row r="880870" spans="26:26">
      <c r="Z880870" s="5"/>
    </row>
    <row r="880871" spans="26:26">
      <c r="Z880871" s="5"/>
    </row>
    <row r="880872" spans="26:26">
      <c r="Z880872" s="5"/>
    </row>
    <row r="880873" spans="26:26">
      <c r="Z880873" s="5"/>
    </row>
    <row r="880874" spans="26:26">
      <c r="Z880874" s="5"/>
    </row>
    <row r="880875" spans="26:26">
      <c r="Z880875" s="5"/>
    </row>
    <row r="880876" spans="26:26">
      <c r="Z880876" s="5"/>
    </row>
    <row r="880877" spans="26:26">
      <c r="Z880877" s="5"/>
    </row>
    <row r="880878" spans="26:26">
      <c r="Z880878" s="5"/>
    </row>
    <row r="880879" spans="26:26">
      <c r="Z880879" s="5"/>
    </row>
    <row r="880880" spans="26:26">
      <c r="Z880880" s="5"/>
    </row>
    <row r="880881" spans="26:26">
      <c r="Z880881" s="5"/>
    </row>
    <row r="880882" spans="26:26">
      <c r="Z880882" s="5"/>
    </row>
    <row r="880883" spans="26:26">
      <c r="Z880883" s="5"/>
    </row>
    <row r="880884" spans="26:26">
      <c r="Z880884" s="5"/>
    </row>
    <row r="880885" spans="26:26">
      <c r="Z880885" s="5"/>
    </row>
    <row r="880886" spans="26:26">
      <c r="Z880886" s="5"/>
    </row>
    <row r="880887" spans="26:26">
      <c r="Z880887" s="5"/>
    </row>
    <row r="880888" spans="26:26">
      <c r="Z880888" s="5"/>
    </row>
    <row r="880889" spans="26:26">
      <c r="Z880889" s="5"/>
    </row>
    <row r="880890" spans="26:26">
      <c r="Z880890" s="5"/>
    </row>
    <row r="880891" spans="26:26">
      <c r="Z880891" s="5"/>
    </row>
    <row r="880892" spans="26:26">
      <c r="Z880892" s="5"/>
    </row>
    <row r="880893" spans="26:26">
      <c r="Z880893" s="5"/>
    </row>
    <row r="880894" spans="26:26">
      <c r="Z880894" s="5"/>
    </row>
    <row r="880895" spans="26:26">
      <c r="Z880895" s="5"/>
    </row>
    <row r="880896" spans="26:26">
      <c r="Z880896" s="5"/>
    </row>
    <row r="880897" spans="26:26">
      <c r="Z880897" s="5"/>
    </row>
    <row r="880898" spans="26:26">
      <c r="Z880898" s="5"/>
    </row>
    <row r="880899" spans="26:26">
      <c r="Z880899" s="5"/>
    </row>
    <row r="880900" spans="26:26">
      <c r="Z880900" s="5"/>
    </row>
    <row r="880901" spans="26:26">
      <c r="Z880901" s="5"/>
    </row>
    <row r="880902" spans="26:26">
      <c r="Z880902" s="5"/>
    </row>
    <row r="880903" spans="26:26">
      <c r="Z880903" s="5"/>
    </row>
    <row r="880904" spans="26:26">
      <c r="Z880904" s="5"/>
    </row>
    <row r="880905" spans="26:26">
      <c r="Z880905" s="5"/>
    </row>
    <row r="880906" spans="26:26">
      <c r="Z880906" s="5"/>
    </row>
    <row r="880907" spans="26:26">
      <c r="Z880907" s="5"/>
    </row>
    <row r="880908" spans="26:26">
      <c r="Z880908" s="5"/>
    </row>
    <row r="880909" spans="26:26">
      <c r="Z880909" s="5"/>
    </row>
    <row r="880910" spans="26:26">
      <c r="Z880910" s="5"/>
    </row>
    <row r="880911" spans="26:26">
      <c r="Z880911" s="5"/>
    </row>
    <row r="880912" spans="26:26">
      <c r="Z880912" s="5"/>
    </row>
    <row r="880913" spans="26:26">
      <c r="Z880913" s="5"/>
    </row>
    <row r="880914" spans="26:26">
      <c r="Z880914" s="5"/>
    </row>
    <row r="880915" spans="26:26">
      <c r="Z880915" s="5"/>
    </row>
    <row r="880916" spans="26:26">
      <c r="Z880916" s="5"/>
    </row>
    <row r="880917" spans="26:26">
      <c r="Z880917" s="5"/>
    </row>
    <row r="880918" spans="26:26">
      <c r="Z880918" s="5"/>
    </row>
    <row r="880919" spans="26:26">
      <c r="Z880919" s="5"/>
    </row>
    <row r="880920" spans="26:26">
      <c r="Z880920" s="5"/>
    </row>
    <row r="880921" spans="26:26">
      <c r="Z880921" s="5"/>
    </row>
    <row r="880922" spans="26:26">
      <c r="Z880922" s="5"/>
    </row>
    <row r="880923" spans="26:26">
      <c r="Z880923" s="5"/>
    </row>
    <row r="880924" spans="26:26">
      <c r="Z880924" s="5"/>
    </row>
    <row r="880925" spans="26:26">
      <c r="Z880925" s="5"/>
    </row>
    <row r="880926" spans="26:26">
      <c r="Z880926" s="5"/>
    </row>
    <row r="880927" spans="26:26">
      <c r="Z880927" s="5"/>
    </row>
    <row r="880928" spans="26:26">
      <c r="Z880928" s="5"/>
    </row>
    <row r="880929" spans="26:26">
      <c r="Z880929" s="5"/>
    </row>
    <row r="880930" spans="26:26">
      <c r="Z880930" s="5"/>
    </row>
    <row r="880931" spans="26:26">
      <c r="Z880931" s="5"/>
    </row>
    <row r="880932" spans="26:26">
      <c r="Z880932" s="5"/>
    </row>
    <row r="880933" spans="26:26">
      <c r="Z880933" s="5"/>
    </row>
    <row r="880934" spans="26:26">
      <c r="Z880934" s="5"/>
    </row>
    <row r="880935" spans="26:26">
      <c r="Z880935" s="5"/>
    </row>
    <row r="880936" spans="26:26">
      <c r="Z880936" s="5"/>
    </row>
    <row r="880937" spans="26:26">
      <c r="Z880937" s="5"/>
    </row>
    <row r="880938" spans="26:26">
      <c r="Z880938" s="5"/>
    </row>
    <row r="880939" spans="26:26">
      <c r="Z880939" s="5"/>
    </row>
    <row r="880940" spans="26:26">
      <c r="Z880940" s="5"/>
    </row>
    <row r="880941" spans="26:26">
      <c r="Z880941" s="5"/>
    </row>
    <row r="880942" spans="26:26">
      <c r="Z880942" s="5"/>
    </row>
    <row r="880943" spans="26:26">
      <c r="Z880943" s="5"/>
    </row>
    <row r="880944" spans="26:26">
      <c r="Z880944" s="5"/>
    </row>
    <row r="880945" spans="26:26">
      <c r="Z880945" s="5"/>
    </row>
    <row r="880946" spans="26:26">
      <c r="Z880946" s="5"/>
    </row>
    <row r="880947" spans="26:26">
      <c r="Z880947" s="5"/>
    </row>
    <row r="880948" spans="26:26">
      <c r="Z880948" s="5"/>
    </row>
    <row r="880949" spans="26:26">
      <c r="Z880949" s="5"/>
    </row>
    <row r="880950" spans="26:26">
      <c r="Z880950" s="5"/>
    </row>
    <row r="880951" spans="26:26">
      <c r="Z880951" s="5"/>
    </row>
    <row r="880952" spans="26:26">
      <c r="Z880952" s="5"/>
    </row>
    <row r="880953" spans="26:26">
      <c r="Z880953" s="5"/>
    </row>
    <row r="880954" spans="26:26">
      <c r="Z880954" s="5"/>
    </row>
    <row r="880955" spans="26:26">
      <c r="Z880955" s="5"/>
    </row>
    <row r="880956" spans="26:26">
      <c r="Z880956" s="5"/>
    </row>
    <row r="880957" spans="26:26">
      <c r="Z880957" s="5"/>
    </row>
    <row r="880958" spans="26:26">
      <c r="Z880958" s="5"/>
    </row>
    <row r="880959" spans="26:26">
      <c r="Z880959" s="5"/>
    </row>
    <row r="880960" spans="26:26">
      <c r="Z880960" s="5"/>
    </row>
    <row r="880961" spans="26:26">
      <c r="Z880961" s="5"/>
    </row>
    <row r="880962" spans="26:26">
      <c r="Z880962" s="5"/>
    </row>
    <row r="880963" spans="26:26">
      <c r="Z880963" s="5"/>
    </row>
    <row r="880964" spans="26:26">
      <c r="Z880964" s="5"/>
    </row>
    <row r="880965" spans="26:26">
      <c r="Z880965" s="5"/>
    </row>
    <row r="880966" spans="26:26">
      <c r="Z880966" s="5"/>
    </row>
    <row r="880967" spans="26:26">
      <c r="Z880967" s="5"/>
    </row>
    <row r="880968" spans="26:26">
      <c r="Z880968" s="5"/>
    </row>
    <row r="880969" spans="26:26">
      <c r="Z880969" s="5"/>
    </row>
    <row r="880970" spans="26:26">
      <c r="Z880970" s="5"/>
    </row>
    <row r="880971" spans="26:26">
      <c r="Z880971" s="5"/>
    </row>
    <row r="880972" spans="26:26">
      <c r="Z880972" s="5"/>
    </row>
    <row r="880973" spans="26:26">
      <c r="Z880973" s="5"/>
    </row>
    <row r="880974" spans="26:26">
      <c r="Z880974" s="5"/>
    </row>
    <row r="880975" spans="26:26">
      <c r="Z880975" s="5"/>
    </row>
    <row r="880976" spans="26:26">
      <c r="Z880976" s="5"/>
    </row>
    <row r="880977" spans="26:26">
      <c r="Z880977" s="5"/>
    </row>
    <row r="880978" spans="26:26">
      <c r="Z880978" s="5"/>
    </row>
    <row r="880979" spans="26:26">
      <c r="Z880979" s="5"/>
    </row>
    <row r="880980" spans="26:26">
      <c r="Z880980" s="5"/>
    </row>
    <row r="880981" spans="26:26">
      <c r="Z880981" s="5"/>
    </row>
    <row r="880982" spans="26:26">
      <c r="Z880982" s="5"/>
    </row>
    <row r="880983" spans="26:26">
      <c r="Z880983" s="5"/>
    </row>
    <row r="880984" spans="26:26">
      <c r="Z880984" s="5"/>
    </row>
    <row r="880985" spans="26:26">
      <c r="Z880985" s="5"/>
    </row>
    <row r="880986" spans="26:26">
      <c r="Z880986" s="5"/>
    </row>
    <row r="880987" spans="26:26">
      <c r="Z880987" s="5"/>
    </row>
    <row r="880988" spans="26:26">
      <c r="Z880988" s="5"/>
    </row>
    <row r="880989" spans="26:26">
      <c r="Z880989" s="5"/>
    </row>
    <row r="880990" spans="26:26">
      <c r="Z880990" s="5"/>
    </row>
    <row r="880991" spans="26:26">
      <c r="Z880991" s="5"/>
    </row>
    <row r="880992" spans="26:26">
      <c r="Z880992" s="5"/>
    </row>
    <row r="880993" spans="26:26">
      <c r="Z880993" s="5"/>
    </row>
    <row r="880994" spans="26:26">
      <c r="Z880994" s="5"/>
    </row>
    <row r="880995" spans="26:26">
      <c r="Z880995" s="5"/>
    </row>
    <row r="880996" spans="26:26">
      <c r="Z880996" s="5"/>
    </row>
    <row r="880997" spans="26:26">
      <c r="Z880997" s="5"/>
    </row>
    <row r="880998" spans="26:26">
      <c r="Z880998" s="5"/>
    </row>
    <row r="880999" spans="26:26">
      <c r="Z880999" s="5"/>
    </row>
    <row r="881000" spans="26:26">
      <c r="Z881000" s="5"/>
    </row>
    <row r="881001" spans="26:26">
      <c r="Z881001" s="5"/>
    </row>
    <row r="881002" spans="26:26">
      <c r="Z881002" s="5"/>
    </row>
    <row r="881003" spans="26:26">
      <c r="Z881003" s="5"/>
    </row>
    <row r="881004" spans="26:26">
      <c r="Z881004" s="5"/>
    </row>
    <row r="881005" spans="26:26">
      <c r="Z881005" s="5"/>
    </row>
    <row r="881006" spans="26:26">
      <c r="Z881006" s="5"/>
    </row>
    <row r="881007" spans="26:26">
      <c r="Z881007" s="5"/>
    </row>
    <row r="881008" spans="26:26">
      <c r="Z881008" s="5"/>
    </row>
    <row r="881009" spans="26:26">
      <c r="Z881009" s="5"/>
    </row>
    <row r="881010" spans="26:26">
      <c r="Z881010" s="5"/>
    </row>
    <row r="881011" spans="26:26">
      <c r="Z881011" s="5"/>
    </row>
    <row r="881012" spans="26:26">
      <c r="Z881012" s="5"/>
    </row>
    <row r="881013" spans="26:26">
      <c r="Z881013" s="5"/>
    </row>
    <row r="881014" spans="26:26">
      <c r="Z881014" s="5"/>
    </row>
    <row r="881015" spans="26:26">
      <c r="Z881015" s="5"/>
    </row>
    <row r="881016" spans="26:26">
      <c r="Z881016" s="5"/>
    </row>
    <row r="881017" spans="26:26">
      <c r="Z881017" s="5"/>
    </row>
    <row r="881018" spans="26:26">
      <c r="Z881018" s="5"/>
    </row>
    <row r="881019" spans="26:26">
      <c r="Z881019" s="5"/>
    </row>
    <row r="881020" spans="26:26">
      <c r="Z881020" s="5"/>
    </row>
    <row r="881021" spans="26:26">
      <c r="Z881021" s="5"/>
    </row>
    <row r="881022" spans="26:26">
      <c r="Z881022" s="5"/>
    </row>
    <row r="881023" spans="26:26">
      <c r="Z881023" s="5"/>
    </row>
    <row r="881024" spans="26:26">
      <c r="Z881024" s="5"/>
    </row>
    <row r="881025" spans="26:26">
      <c r="Z881025" s="5"/>
    </row>
    <row r="881026" spans="26:26">
      <c r="Z881026" s="5"/>
    </row>
    <row r="881027" spans="26:26">
      <c r="Z881027" s="5"/>
    </row>
    <row r="881028" spans="26:26">
      <c r="Z881028" s="5"/>
    </row>
    <row r="881029" spans="26:26">
      <c r="Z881029" s="5"/>
    </row>
    <row r="881030" spans="26:26">
      <c r="Z881030" s="5"/>
    </row>
    <row r="881031" spans="26:26">
      <c r="Z881031" s="5"/>
    </row>
    <row r="881032" spans="26:26">
      <c r="Z881032" s="5"/>
    </row>
    <row r="881033" spans="26:26">
      <c r="Z881033" s="5"/>
    </row>
    <row r="881034" spans="26:26">
      <c r="Z881034" s="5"/>
    </row>
    <row r="881035" spans="26:26">
      <c r="Z881035" s="5"/>
    </row>
    <row r="881036" spans="26:26">
      <c r="Z881036" s="5"/>
    </row>
    <row r="881037" spans="26:26">
      <c r="Z881037" s="5"/>
    </row>
    <row r="881038" spans="26:26">
      <c r="Z881038" s="5"/>
    </row>
    <row r="881039" spans="26:26">
      <c r="Z881039" s="5"/>
    </row>
    <row r="881040" spans="26:26">
      <c r="Z881040" s="5"/>
    </row>
    <row r="881041" spans="26:26">
      <c r="Z881041" s="5"/>
    </row>
    <row r="881042" spans="26:26">
      <c r="Z881042" s="5"/>
    </row>
    <row r="881043" spans="26:26">
      <c r="Z881043" s="5"/>
    </row>
    <row r="881044" spans="26:26">
      <c r="Z881044" s="5"/>
    </row>
    <row r="881045" spans="26:26">
      <c r="Z881045" s="5"/>
    </row>
    <row r="881046" spans="26:26">
      <c r="Z881046" s="5"/>
    </row>
    <row r="881047" spans="26:26">
      <c r="Z881047" s="5"/>
    </row>
    <row r="881048" spans="26:26">
      <c r="Z881048" s="5"/>
    </row>
    <row r="881049" spans="26:26">
      <c r="Z881049" s="5"/>
    </row>
    <row r="881050" spans="26:26">
      <c r="Z881050" s="5"/>
    </row>
    <row r="881051" spans="26:26">
      <c r="Z881051" s="5"/>
    </row>
    <row r="881052" spans="26:26">
      <c r="Z881052" s="5"/>
    </row>
    <row r="881053" spans="26:26">
      <c r="Z881053" s="5"/>
    </row>
    <row r="881054" spans="26:26">
      <c r="Z881054" s="5"/>
    </row>
    <row r="881055" spans="26:26">
      <c r="Z881055" s="5"/>
    </row>
    <row r="881056" spans="26:26">
      <c r="Z881056" s="5"/>
    </row>
    <row r="881057" spans="26:26">
      <c r="Z881057" s="5"/>
    </row>
    <row r="881058" spans="26:26">
      <c r="Z881058" s="5"/>
    </row>
    <row r="881059" spans="26:26">
      <c r="Z881059" s="5"/>
    </row>
    <row r="881060" spans="26:26">
      <c r="Z881060" s="5"/>
    </row>
    <row r="881061" spans="26:26">
      <c r="Z881061" s="5"/>
    </row>
    <row r="881062" spans="26:26">
      <c r="Z881062" s="5"/>
    </row>
    <row r="881063" spans="26:26">
      <c r="Z881063" s="5"/>
    </row>
    <row r="881064" spans="26:26">
      <c r="Z881064" s="5"/>
    </row>
    <row r="881065" spans="26:26">
      <c r="Z881065" s="5"/>
    </row>
    <row r="881066" spans="26:26">
      <c r="Z881066" s="5"/>
    </row>
    <row r="881067" spans="26:26">
      <c r="Z881067" s="5"/>
    </row>
    <row r="881068" spans="26:26">
      <c r="Z881068" s="5"/>
    </row>
    <row r="881069" spans="26:26">
      <c r="Z881069" s="5"/>
    </row>
    <row r="881070" spans="26:26">
      <c r="Z881070" s="5"/>
    </row>
    <row r="881071" spans="26:26">
      <c r="Z881071" s="5"/>
    </row>
    <row r="881072" spans="26:26">
      <c r="Z881072" s="5"/>
    </row>
    <row r="881073" spans="26:26">
      <c r="Z881073" s="5"/>
    </row>
    <row r="881074" spans="26:26">
      <c r="Z881074" s="5"/>
    </row>
    <row r="881075" spans="26:26">
      <c r="Z881075" s="5"/>
    </row>
    <row r="881076" spans="26:26">
      <c r="Z881076" s="5"/>
    </row>
    <row r="881077" spans="26:26">
      <c r="Z881077" s="5"/>
    </row>
    <row r="881078" spans="26:26">
      <c r="Z881078" s="5"/>
    </row>
    <row r="881079" spans="26:26">
      <c r="Z881079" s="5"/>
    </row>
    <row r="881080" spans="26:26">
      <c r="Z881080" s="5"/>
    </row>
    <row r="881081" spans="26:26">
      <c r="Z881081" s="5"/>
    </row>
    <row r="881082" spans="26:26">
      <c r="Z881082" s="5"/>
    </row>
    <row r="881083" spans="26:26">
      <c r="Z881083" s="5"/>
    </row>
    <row r="881084" spans="26:26">
      <c r="Z881084" s="5"/>
    </row>
    <row r="881085" spans="26:26">
      <c r="Z881085" s="5"/>
    </row>
    <row r="881086" spans="26:26">
      <c r="Z881086" s="5"/>
    </row>
    <row r="881087" spans="26:26">
      <c r="Z881087" s="5"/>
    </row>
    <row r="881088" spans="26:26">
      <c r="Z881088" s="5"/>
    </row>
    <row r="881089" spans="26:26">
      <c r="Z881089" s="5"/>
    </row>
    <row r="881090" spans="26:26">
      <c r="Z881090" s="5"/>
    </row>
    <row r="881091" spans="26:26">
      <c r="Z881091" s="5"/>
    </row>
    <row r="881092" spans="26:26">
      <c r="Z881092" s="5"/>
    </row>
    <row r="881093" spans="26:26">
      <c r="Z881093" s="5"/>
    </row>
    <row r="881094" spans="26:26">
      <c r="Z881094" s="5"/>
    </row>
    <row r="881095" spans="26:26">
      <c r="Z881095" s="5"/>
    </row>
    <row r="881096" spans="26:26">
      <c r="Z881096" s="5"/>
    </row>
    <row r="881097" spans="26:26">
      <c r="Z881097" s="5"/>
    </row>
    <row r="881098" spans="26:26">
      <c r="Z881098" s="5"/>
    </row>
    <row r="881099" spans="26:26">
      <c r="Z881099" s="5"/>
    </row>
    <row r="881100" spans="26:26">
      <c r="Z881100" s="5"/>
    </row>
    <row r="881101" spans="26:26">
      <c r="Z881101" s="5"/>
    </row>
    <row r="881102" spans="26:26">
      <c r="Z881102" s="5"/>
    </row>
    <row r="881103" spans="26:26">
      <c r="Z881103" s="5"/>
    </row>
    <row r="881104" spans="26:26">
      <c r="Z881104" s="5"/>
    </row>
    <row r="881105" spans="26:26">
      <c r="Z881105" s="5"/>
    </row>
    <row r="881106" spans="26:26">
      <c r="Z881106" s="5"/>
    </row>
    <row r="881107" spans="26:26">
      <c r="Z881107" s="5"/>
    </row>
    <row r="881108" spans="26:26">
      <c r="Z881108" s="5"/>
    </row>
    <row r="881109" spans="26:26">
      <c r="Z881109" s="5"/>
    </row>
    <row r="881110" spans="26:26">
      <c r="Z881110" s="5"/>
    </row>
    <row r="881111" spans="26:26">
      <c r="Z881111" s="5"/>
    </row>
    <row r="881112" spans="26:26">
      <c r="Z881112" s="5"/>
    </row>
    <row r="881113" spans="26:26">
      <c r="Z881113" s="5"/>
    </row>
    <row r="881114" spans="26:26">
      <c r="Z881114" s="5"/>
    </row>
    <row r="881115" spans="26:26">
      <c r="Z881115" s="5"/>
    </row>
    <row r="881116" spans="26:26">
      <c r="Z881116" s="5"/>
    </row>
    <row r="881117" spans="26:26">
      <c r="Z881117" s="5"/>
    </row>
    <row r="881118" spans="26:26">
      <c r="Z881118" s="5"/>
    </row>
    <row r="881119" spans="26:26">
      <c r="Z881119" s="5"/>
    </row>
    <row r="881120" spans="26:26">
      <c r="Z881120" s="5"/>
    </row>
    <row r="881121" spans="26:26">
      <c r="Z881121" s="5"/>
    </row>
    <row r="881122" spans="26:26">
      <c r="Z881122" s="5"/>
    </row>
    <row r="881123" spans="26:26">
      <c r="Z881123" s="5"/>
    </row>
    <row r="881124" spans="26:26">
      <c r="Z881124" s="5"/>
    </row>
    <row r="881125" spans="26:26">
      <c r="Z881125" s="5"/>
    </row>
    <row r="881126" spans="26:26">
      <c r="Z881126" s="5"/>
    </row>
    <row r="881127" spans="26:26">
      <c r="Z881127" s="5"/>
    </row>
    <row r="881128" spans="26:26">
      <c r="Z881128" s="5"/>
    </row>
    <row r="881129" spans="26:26">
      <c r="Z881129" s="5"/>
    </row>
    <row r="881130" spans="26:26">
      <c r="Z881130" s="5"/>
    </row>
    <row r="881131" spans="26:26">
      <c r="Z881131" s="5"/>
    </row>
    <row r="881132" spans="26:26">
      <c r="Z881132" s="5"/>
    </row>
    <row r="881133" spans="26:26">
      <c r="Z881133" s="5"/>
    </row>
    <row r="881134" spans="26:26">
      <c r="Z881134" s="5"/>
    </row>
    <row r="881135" spans="26:26">
      <c r="Z881135" s="5"/>
    </row>
    <row r="881136" spans="26:26">
      <c r="Z881136" s="5"/>
    </row>
    <row r="881137" spans="26:26">
      <c r="Z881137" s="5"/>
    </row>
    <row r="881138" spans="26:26">
      <c r="Z881138" s="5"/>
    </row>
    <row r="881139" spans="26:26">
      <c r="Z881139" s="5"/>
    </row>
    <row r="881140" spans="26:26">
      <c r="Z881140" s="5"/>
    </row>
    <row r="881141" spans="26:26">
      <c r="Z881141" s="5"/>
    </row>
    <row r="881142" spans="26:26">
      <c r="Z881142" s="5"/>
    </row>
    <row r="881143" spans="26:26">
      <c r="Z881143" s="5"/>
    </row>
    <row r="881144" spans="26:26">
      <c r="Z881144" s="5"/>
    </row>
    <row r="881145" spans="26:26">
      <c r="Z881145" s="5"/>
    </row>
    <row r="881146" spans="26:26">
      <c r="Z881146" s="5"/>
    </row>
    <row r="881147" spans="26:26">
      <c r="Z881147" s="5"/>
    </row>
    <row r="881148" spans="26:26">
      <c r="Z881148" s="5"/>
    </row>
    <row r="881149" spans="26:26">
      <c r="Z881149" s="5"/>
    </row>
    <row r="881150" spans="26:26">
      <c r="Z881150" s="5"/>
    </row>
    <row r="881151" spans="26:26">
      <c r="Z881151" s="5"/>
    </row>
    <row r="881152" spans="26:26">
      <c r="Z881152" s="5"/>
    </row>
    <row r="881153" spans="26:26">
      <c r="Z881153" s="5"/>
    </row>
    <row r="881154" spans="26:26">
      <c r="Z881154" s="5"/>
    </row>
    <row r="881155" spans="26:26">
      <c r="Z881155" s="5"/>
    </row>
    <row r="881156" spans="26:26">
      <c r="Z881156" s="5"/>
    </row>
    <row r="881157" spans="26:26">
      <c r="Z881157" s="5"/>
    </row>
    <row r="881158" spans="26:26">
      <c r="Z881158" s="5"/>
    </row>
    <row r="881159" spans="26:26">
      <c r="Z881159" s="5"/>
    </row>
    <row r="881160" spans="26:26">
      <c r="Z881160" s="5"/>
    </row>
    <row r="881161" spans="26:26">
      <c r="Z881161" s="5"/>
    </row>
    <row r="881162" spans="26:26">
      <c r="Z881162" s="5"/>
    </row>
    <row r="881163" spans="26:26">
      <c r="Z881163" s="5"/>
    </row>
    <row r="881164" spans="26:26">
      <c r="Z881164" s="5"/>
    </row>
    <row r="881165" spans="26:26">
      <c r="Z881165" s="5"/>
    </row>
    <row r="881166" spans="26:26">
      <c r="Z881166" s="5"/>
    </row>
    <row r="881167" spans="26:26">
      <c r="Z881167" s="5"/>
    </row>
    <row r="881168" spans="26:26">
      <c r="Z881168" s="5"/>
    </row>
    <row r="881169" spans="26:26">
      <c r="Z881169" s="5"/>
    </row>
    <row r="881170" spans="26:26">
      <c r="Z881170" s="5"/>
    </row>
    <row r="881171" spans="26:26">
      <c r="Z881171" s="5"/>
    </row>
    <row r="881172" spans="26:26">
      <c r="Z881172" s="5"/>
    </row>
    <row r="881173" spans="26:26">
      <c r="Z881173" s="5"/>
    </row>
    <row r="881174" spans="26:26">
      <c r="Z881174" s="5"/>
    </row>
    <row r="881175" spans="26:26">
      <c r="Z881175" s="5"/>
    </row>
    <row r="881176" spans="26:26">
      <c r="Z881176" s="5"/>
    </row>
    <row r="881177" spans="26:26">
      <c r="Z881177" s="5"/>
    </row>
    <row r="881178" spans="26:26">
      <c r="Z881178" s="5"/>
    </row>
    <row r="881179" spans="26:26">
      <c r="Z881179" s="5"/>
    </row>
    <row r="881180" spans="26:26">
      <c r="Z881180" s="5"/>
    </row>
    <row r="881181" spans="26:26">
      <c r="Z881181" s="5"/>
    </row>
    <row r="881182" spans="26:26">
      <c r="Z881182" s="5"/>
    </row>
    <row r="881183" spans="26:26">
      <c r="Z881183" s="5"/>
    </row>
    <row r="881184" spans="26:26">
      <c r="Z881184" s="5"/>
    </row>
    <row r="881185" spans="26:26">
      <c r="Z881185" s="5"/>
    </row>
    <row r="881186" spans="26:26">
      <c r="Z881186" s="5"/>
    </row>
    <row r="881187" spans="26:26">
      <c r="Z881187" s="5"/>
    </row>
    <row r="881188" spans="26:26">
      <c r="Z881188" s="5"/>
    </row>
    <row r="881189" spans="26:26">
      <c r="Z881189" s="5"/>
    </row>
    <row r="881190" spans="26:26">
      <c r="Z881190" s="5"/>
    </row>
    <row r="881191" spans="26:26">
      <c r="Z881191" s="5"/>
    </row>
    <row r="881192" spans="26:26">
      <c r="Z881192" s="5"/>
    </row>
    <row r="881193" spans="26:26">
      <c r="Z881193" s="5"/>
    </row>
    <row r="881194" spans="26:26">
      <c r="Z881194" s="5"/>
    </row>
    <row r="881195" spans="26:26">
      <c r="Z881195" s="5"/>
    </row>
    <row r="881196" spans="26:26">
      <c r="Z881196" s="5"/>
    </row>
    <row r="881197" spans="26:26">
      <c r="Z881197" s="5"/>
    </row>
    <row r="881198" spans="26:26">
      <c r="Z881198" s="5"/>
    </row>
    <row r="881199" spans="26:26">
      <c r="Z881199" s="5"/>
    </row>
    <row r="881200" spans="26:26">
      <c r="Z881200" s="5"/>
    </row>
    <row r="881201" spans="26:26">
      <c r="Z881201" s="5"/>
    </row>
    <row r="881202" spans="26:26">
      <c r="Z881202" s="5"/>
    </row>
    <row r="881203" spans="26:26">
      <c r="Z881203" s="5"/>
    </row>
    <row r="881204" spans="26:26">
      <c r="Z881204" s="5"/>
    </row>
    <row r="881205" spans="26:26">
      <c r="Z881205" s="5"/>
    </row>
    <row r="881206" spans="26:26">
      <c r="Z881206" s="5"/>
    </row>
    <row r="881207" spans="26:26">
      <c r="Z881207" s="5"/>
    </row>
    <row r="881208" spans="26:26">
      <c r="Z881208" s="5"/>
    </row>
    <row r="881209" spans="26:26">
      <c r="Z881209" s="5"/>
    </row>
    <row r="881210" spans="26:26">
      <c r="Z881210" s="5"/>
    </row>
    <row r="881211" spans="26:26">
      <c r="Z881211" s="5"/>
    </row>
    <row r="881212" spans="26:26">
      <c r="Z881212" s="5"/>
    </row>
    <row r="881213" spans="26:26">
      <c r="Z881213" s="5"/>
    </row>
    <row r="881214" spans="26:26">
      <c r="Z881214" s="5"/>
    </row>
    <row r="881215" spans="26:26">
      <c r="Z881215" s="5"/>
    </row>
    <row r="881216" spans="26:26">
      <c r="Z881216" s="5"/>
    </row>
    <row r="881217" spans="26:26">
      <c r="Z881217" s="5"/>
    </row>
    <row r="881218" spans="26:26">
      <c r="Z881218" s="5"/>
    </row>
    <row r="881219" spans="26:26">
      <c r="Z881219" s="5"/>
    </row>
    <row r="881220" spans="26:26">
      <c r="Z881220" s="5"/>
    </row>
    <row r="881221" spans="26:26">
      <c r="Z881221" s="5"/>
    </row>
    <row r="881222" spans="26:26">
      <c r="Z881222" s="5"/>
    </row>
    <row r="881223" spans="26:26">
      <c r="Z881223" s="5"/>
    </row>
    <row r="881224" spans="26:26">
      <c r="Z881224" s="5"/>
    </row>
    <row r="881225" spans="26:26">
      <c r="Z881225" s="5"/>
    </row>
    <row r="881226" spans="26:26">
      <c r="Z881226" s="5"/>
    </row>
    <row r="881227" spans="26:26">
      <c r="Z881227" s="5"/>
    </row>
    <row r="881228" spans="26:26">
      <c r="Z881228" s="5"/>
    </row>
    <row r="881229" spans="26:26">
      <c r="Z881229" s="5"/>
    </row>
    <row r="881230" spans="26:26">
      <c r="Z881230" s="5"/>
    </row>
    <row r="881231" spans="26:26">
      <c r="Z881231" s="5"/>
    </row>
    <row r="881232" spans="26:26">
      <c r="Z881232" s="5"/>
    </row>
    <row r="881233" spans="26:26">
      <c r="Z881233" s="5"/>
    </row>
    <row r="881234" spans="26:26">
      <c r="Z881234" s="5"/>
    </row>
    <row r="881235" spans="26:26">
      <c r="Z881235" s="5"/>
    </row>
    <row r="881236" spans="26:26">
      <c r="Z881236" s="5"/>
    </row>
    <row r="881237" spans="26:26">
      <c r="Z881237" s="5"/>
    </row>
    <row r="881238" spans="26:26">
      <c r="Z881238" s="5"/>
    </row>
    <row r="881239" spans="26:26">
      <c r="Z881239" s="5"/>
    </row>
    <row r="881240" spans="26:26">
      <c r="Z881240" s="5"/>
    </row>
    <row r="881241" spans="26:26">
      <c r="Z881241" s="5"/>
    </row>
    <row r="881242" spans="26:26">
      <c r="Z881242" s="5"/>
    </row>
    <row r="881243" spans="26:26">
      <c r="Z881243" s="5"/>
    </row>
    <row r="881244" spans="26:26">
      <c r="Z881244" s="5"/>
    </row>
    <row r="881245" spans="26:26">
      <c r="Z881245" s="5"/>
    </row>
    <row r="881246" spans="26:26">
      <c r="Z881246" s="5"/>
    </row>
    <row r="881247" spans="26:26">
      <c r="Z881247" s="5"/>
    </row>
    <row r="881248" spans="26:26">
      <c r="Z881248" s="5"/>
    </row>
    <row r="881249" spans="26:26">
      <c r="Z881249" s="5"/>
    </row>
    <row r="881250" spans="26:26">
      <c r="Z881250" s="5"/>
    </row>
    <row r="881251" spans="26:26">
      <c r="Z881251" s="5"/>
    </row>
    <row r="881252" spans="26:26">
      <c r="Z881252" s="5"/>
    </row>
    <row r="881253" spans="26:26">
      <c r="Z881253" s="5"/>
    </row>
    <row r="881254" spans="26:26">
      <c r="Z881254" s="5"/>
    </row>
    <row r="881255" spans="26:26">
      <c r="Z881255" s="5"/>
    </row>
    <row r="881256" spans="26:26">
      <c r="Z881256" s="5"/>
    </row>
    <row r="881257" spans="26:26">
      <c r="Z881257" s="5"/>
    </row>
    <row r="881258" spans="26:26">
      <c r="Z881258" s="5"/>
    </row>
    <row r="881259" spans="26:26">
      <c r="Z881259" s="5"/>
    </row>
    <row r="881260" spans="26:26">
      <c r="Z881260" s="5"/>
    </row>
    <row r="881261" spans="26:26">
      <c r="Z881261" s="5"/>
    </row>
    <row r="881262" spans="26:26">
      <c r="Z881262" s="5"/>
    </row>
    <row r="881263" spans="26:26">
      <c r="Z881263" s="5"/>
    </row>
    <row r="881264" spans="26:26">
      <c r="Z881264" s="5"/>
    </row>
    <row r="881265" spans="26:26">
      <c r="Z881265" s="5"/>
    </row>
    <row r="881266" spans="26:26">
      <c r="Z881266" s="5"/>
    </row>
    <row r="881267" spans="26:26">
      <c r="Z881267" s="5"/>
    </row>
    <row r="881268" spans="26:26">
      <c r="Z881268" s="5"/>
    </row>
    <row r="881269" spans="26:26">
      <c r="Z881269" s="5"/>
    </row>
    <row r="881270" spans="26:26">
      <c r="Z881270" s="5"/>
    </row>
    <row r="881271" spans="26:26">
      <c r="Z881271" s="5"/>
    </row>
    <row r="881272" spans="26:26">
      <c r="Z881272" s="5"/>
    </row>
    <row r="881273" spans="26:26">
      <c r="Z881273" s="5"/>
    </row>
    <row r="881274" spans="26:26">
      <c r="Z881274" s="5"/>
    </row>
    <row r="881275" spans="26:26">
      <c r="Z881275" s="5"/>
    </row>
    <row r="881276" spans="26:26">
      <c r="Z881276" s="5"/>
    </row>
    <row r="881277" spans="26:26">
      <c r="Z881277" s="5"/>
    </row>
    <row r="881278" spans="26:26">
      <c r="Z881278" s="5"/>
    </row>
    <row r="881279" spans="26:26">
      <c r="Z881279" s="5"/>
    </row>
    <row r="881280" spans="26:26">
      <c r="Z881280" s="5"/>
    </row>
    <row r="881281" spans="26:26">
      <c r="Z881281" s="5"/>
    </row>
    <row r="881282" spans="26:26">
      <c r="Z881282" s="5"/>
    </row>
    <row r="881283" spans="26:26">
      <c r="Z881283" s="5"/>
    </row>
    <row r="881284" spans="26:26">
      <c r="Z881284" s="5"/>
    </row>
    <row r="881285" spans="26:26">
      <c r="Z881285" s="5"/>
    </row>
    <row r="881286" spans="26:26">
      <c r="Z881286" s="5"/>
    </row>
    <row r="881287" spans="26:26">
      <c r="Z881287" s="5"/>
    </row>
    <row r="881288" spans="26:26">
      <c r="Z881288" s="5"/>
    </row>
    <row r="881289" spans="26:26">
      <c r="Z881289" s="5"/>
    </row>
    <row r="881290" spans="26:26">
      <c r="Z881290" s="5"/>
    </row>
    <row r="881291" spans="26:26">
      <c r="Z881291" s="5"/>
    </row>
    <row r="881292" spans="26:26">
      <c r="Z881292" s="5"/>
    </row>
    <row r="881293" spans="26:26">
      <c r="Z881293" s="5"/>
    </row>
    <row r="881294" spans="26:26">
      <c r="Z881294" s="5"/>
    </row>
    <row r="881295" spans="26:26">
      <c r="Z881295" s="5"/>
    </row>
    <row r="881296" spans="26:26">
      <c r="Z881296" s="5"/>
    </row>
    <row r="881297" spans="26:26">
      <c r="Z881297" s="5"/>
    </row>
    <row r="881298" spans="26:26">
      <c r="Z881298" s="5"/>
    </row>
    <row r="881299" spans="26:26">
      <c r="Z881299" s="5"/>
    </row>
    <row r="881300" spans="26:26">
      <c r="Z881300" s="5"/>
    </row>
    <row r="881301" spans="26:26">
      <c r="Z881301" s="5"/>
    </row>
    <row r="881302" spans="26:26">
      <c r="Z881302" s="5"/>
    </row>
    <row r="881303" spans="26:26">
      <c r="Z881303" s="5"/>
    </row>
    <row r="881304" spans="26:26">
      <c r="Z881304" s="5"/>
    </row>
    <row r="881305" spans="26:26">
      <c r="Z881305" s="5"/>
    </row>
    <row r="881306" spans="26:26">
      <c r="Z881306" s="5"/>
    </row>
    <row r="881307" spans="26:26">
      <c r="Z881307" s="5"/>
    </row>
    <row r="881308" spans="26:26">
      <c r="Z881308" s="5"/>
    </row>
    <row r="881309" spans="26:26">
      <c r="Z881309" s="5"/>
    </row>
    <row r="881310" spans="26:26">
      <c r="Z881310" s="5"/>
    </row>
    <row r="881311" spans="26:26">
      <c r="Z881311" s="5"/>
    </row>
    <row r="881312" spans="26:26">
      <c r="Z881312" s="5"/>
    </row>
    <row r="881313" spans="26:26">
      <c r="Z881313" s="5"/>
    </row>
    <row r="881314" spans="26:26">
      <c r="Z881314" s="5"/>
    </row>
    <row r="881315" spans="26:26">
      <c r="Z881315" s="5"/>
    </row>
    <row r="881316" spans="26:26">
      <c r="Z881316" s="5"/>
    </row>
    <row r="881317" spans="26:26">
      <c r="Z881317" s="5"/>
    </row>
    <row r="881318" spans="26:26">
      <c r="Z881318" s="5"/>
    </row>
    <row r="881319" spans="26:26">
      <c r="Z881319" s="5"/>
    </row>
    <row r="881320" spans="26:26">
      <c r="Z881320" s="5"/>
    </row>
    <row r="881321" spans="26:26">
      <c r="Z881321" s="5"/>
    </row>
    <row r="881322" spans="26:26">
      <c r="Z881322" s="5"/>
    </row>
    <row r="881323" spans="26:26">
      <c r="Z881323" s="5"/>
    </row>
    <row r="881324" spans="26:26">
      <c r="Z881324" s="5"/>
    </row>
    <row r="881325" spans="26:26">
      <c r="Z881325" s="5"/>
    </row>
    <row r="881326" spans="26:26">
      <c r="Z881326" s="5"/>
    </row>
    <row r="881327" spans="26:26">
      <c r="Z881327" s="5"/>
    </row>
    <row r="881328" spans="26:26">
      <c r="Z881328" s="5"/>
    </row>
    <row r="881329" spans="26:26">
      <c r="Z881329" s="5"/>
    </row>
    <row r="881330" spans="26:26">
      <c r="Z881330" s="5"/>
    </row>
    <row r="881331" spans="26:26">
      <c r="Z881331" s="5"/>
    </row>
    <row r="881332" spans="26:26">
      <c r="Z881332" s="5"/>
    </row>
    <row r="881333" spans="26:26">
      <c r="Z881333" s="5"/>
    </row>
    <row r="881334" spans="26:26">
      <c r="Z881334" s="5"/>
    </row>
    <row r="881335" spans="26:26">
      <c r="Z881335" s="5"/>
    </row>
    <row r="881336" spans="26:26">
      <c r="Z881336" s="5"/>
    </row>
    <row r="881337" spans="26:26">
      <c r="Z881337" s="5"/>
    </row>
    <row r="881338" spans="26:26">
      <c r="Z881338" s="5"/>
    </row>
    <row r="881339" spans="26:26">
      <c r="Z881339" s="5"/>
    </row>
    <row r="881340" spans="26:26">
      <c r="Z881340" s="5"/>
    </row>
    <row r="881341" spans="26:26">
      <c r="Z881341" s="5"/>
    </row>
    <row r="881342" spans="26:26">
      <c r="Z881342" s="5"/>
    </row>
    <row r="881343" spans="26:26">
      <c r="Z881343" s="5"/>
    </row>
    <row r="881344" spans="26:26">
      <c r="Z881344" s="5"/>
    </row>
    <row r="881345" spans="26:26">
      <c r="Z881345" s="5"/>
    </row>
    <row r="881346" spans="26:26">
      <c r="Z881346" s="5"/>
    </row>
    <row r="881347" spans="26:26">
      <c r="Z881347" s="5"/>
    </row>
    <row r="881348" spans="26:26">
      <c r="Z881348" s="5"/>
    </row>
    <row r="881349" spans="26:26">
      <c r="Z881349" s="5"/>
    </row>
    <row r="881350" spans="26:26">
      <c r="Z881350" s="5"/>
    </row>
    <row r="881351" spans="26:26">
      <c r="Z881351" s="5"/>
    </row>
    <row r="881352" spans="26:26">
      <c r="Z881352" s="5"/>
    </row>
    <row r="881353" spans="26:26">
      <c r="Z881353" s="5"/>
    </row>
    <row r="881354" spans="26:26">
      <c r="Z881354" s="5"/>
    </row>
    <row r="881355" spans="26:26">
      <c r="Z881355" s="5"/>
    </row>
    <row r="881356" spans="26:26">
      <c r="Z881356" s="5"/>
    </row>
    <row r="881357" spans="26:26">
      <c r="Z881357" s="5"/>
    </row>
    <row r="881358" spans="26:26">
      <c r="Z881358" s="5"/>
    </row>
    <row r="881359" spans="26:26">
      <c r="Z881359" s="5"/>
    </row>
    <row r="881360" spans="26:26">
      <c r="Z881360" s="5"/>
    </row>
    <row r="881361" spans="26:26">
      <c r="Z881361" s="5"/>
    </row>
    <row r="881362" spans="26:26">
      <c r="Z881362" s="5"/>
    </row>
    <row r="881363" spans="26:26">
      <c r="Z881363" s="5"/>
    </row>
    <row r="881364" spans="26:26">
      <c r="Z881364" s="5"/>
    </row>
    <row r="881365" spans="26:26">
      <c r="Z881365" s="5"/>
    </row>
    <row r="881366" spans="26:26">
      <c r="Z881366" s="5"/>
    </row>
    <row r="881367" spans="26:26">
      <c r="Z881367" s="5"/>
    </row>
    <row r="881368" spans="26:26">
      <c r="Z881368" s="5"/>
    </row>
    <row r="881369" spans="26:26">
      <c r="Z881369" s="5"/>
    </row>
    <row r="881370" spans="26:26">
      <c r="Z881370" s="5"/>
    </row>
    <row r="881371" spans="26:26">
      <c r="Z881371" s="5"/>
    </row>
    <row r="881372" spans="26:26">
      <c r="Z881372" s="5"/>
    </row>
    <row r="881373" spans="26:26">
      <c r="Z881373" s="5"/>
    </row>
    <row r="881374" spans="26:26">
      <c r="Z881374" s="5"/>
    </row>
    <row r="881375" spans="26:26">
      <c r="Z881375" s="5"/>
    </row>
    <row r="881376" spans="26:26">
      <c r="Z881376" s="5"/>
    </row>
    <row r="881377" spans="26:26">
      <c r="Z881377" s="5"/>
    </row>
    <row r="881378" spans="26:26">
      <c r="Z881378" s="5"/>
    </row>
    <row r="881379" spans="26:26">
      <c r="Z881379" s="5"/>
    </row>
    <row r="881380" spans="26:26">
      <c r="Z881380" s="5"/>
    </row>
    <row r="881381" spans="26:26">
      <c r="Z881381" s="5"/>
    </row>
    <row r="881382" spans="26:26">
      <c r="Z881382" s="5"/>
    </row>
    <row r="881383" spans="26:26">
      <c r="Z881383" s="5"/>
    </row>
    <row r="881384" spans="26:26">
      <c r="Z881384" s="5"/>
    </row>
    <row r="881385" spans="26:26">
      <c r="Z881385" s="5"/>
    </row>
    <row r="881386" spans="26:26">
      <c r="Z881386" s="5"/>
    </row>
    <row r="881387" spans="26:26">
      <c r="Z881387" s="5"/>
    </row>
    <row r="881388" spans="26:26">
      <c r="Z881388" s="5"/>
    </row>
    <row r="881389" spans="26:26">
      <c r="Z881389" s="5"/>
    </row>
    <row r="881390" spans="26:26">
      <c r="Z881390" s="5"/>
    </row>
    <row r="881391" spans="26:26">
      <c r="Z881391" s="5"/>
    </row>
    <row r="881392" spans="26:26">
      <c r="Z881392" s="5"/>
    </row>
    <row r="881393" spans="26:26">
      <c r="Z881393" s="5"/>
    </row>
    <row r="881394" spans="26:26">
      <c r="Z881394" s="5"/>
    </row>
    <row r="881395" spans="26:26">
      <c r="Z881395" s="5"/>
    </row>
    <row r="881396" spans="26:26">
      <c r="Z881396" s="5"/>
    </row>
    <row r="881397" spans="26:26">
      <c r="Z881397" s="5"/>
    </row>
    <row r="881398" spans="26:26">
      <c r="Z881398" s="5"/>
    </row>
    <row r="881399" spans="26:26">
      <c r="Z881399" s="5"/>
    </row>
    <row r="881400" spans="26:26">
      <c r="Z881400" s="5"/>
    </row>
    <row r="881401" spans="26:26">
      <c r="Z881401" s="5"/>
    </row>
    <row r="881402" spans="26:26">
      <c r="Z881402" s="5"/>
    </row>
    <row r="881403" spans="26:26">
      <c r="Z881403" s="5"/>
    </row>
    <row r="881404" spans="26:26">
      <c r="Z881404" s="5"/>
    </row>
    <row r="881405" spans="26:26">
      <c r="Z881405" s="5"/>
    </row>
    <row r="881406" spans="26:26">
      <c r="Z881406" s="5"/>
    </row>
    <row r="881407" spans="26:26">
      <c r="Z881407" s="5"/>
    </row>
    <row r="881408" spans="26:26">
      <c r="Z881408" s="5"/>
    </row>
    <row r="881409" spans="26:26">
      <c r="Z881409" s="5"/>
    </row>
    <row r="881410" spans="26:26">
      <c r="Z881410" s="5"/>
    </row>
    <row r="881411" spans="26:26">
      <c r="Z881411" s="5"/>
    </row>
    <row r="881412" spans="26:26">
      <c r="Z881412" s="5"/>
    </row>
    <row r="881413" spans="26:26">
      <c r="Z881413" s="5"/>
    </row>
    <row r="881414" spans="26:26">
      <c r="Z881414" s="5"/>
    </row>
    <row r="881415" spans="26:26">
      <c r="Z881415" s="5"/>
    </row>
    <row r="881416" spans="26:26">
      <c r="Z881416" s="5"/>
    </row>
    <row r="881417" spans="26:26">
      <c r="Z881417" s="5"/>
    </row>
    <row r="881418" spans="26:26">
      <c r="Z881418" s="5"/>
    </row>
    <row r="881419" spans="26:26">
      <c r="Z881419" s="5"/>
    </row>
    <row r="881420" spans="26:26">
      <c r="Z881420" s="5"/>
    </row>
    <row r="881421" spans="26:26">
      <c r="Z881421" s="5"/>
    </row>
    <row r="881422" spans="26:26">
      <c r="Z881422" s="5"/>
    </row>
    <row r="881423" spans="26:26">
      <c r="Z881423" s="5"/>
    </row>
    <row r="881424" spans="26:26">
      <c r="Z881424" s="5"/>
    </row>
    <row r="881425" spans="26:26">
      <c r="Z881425" s="5"/>
    </row>
    <row r="881426" spans="26:26">
      <c r="Z881426" s="5"/>
    </row>
    <row r="881427" spans="26:26">
      <c r="Z881427" s="5"/>
    </row>
    <row r="881428" spans="26:26">
      <c r="Z881428" s="5"/>
    </row>
    <row r="881429" spans="26:26">
      <c r="Z881429" s="5"/>
    </row>
    <row r="881430" spans="26:26">
      <c r="Z881430" s="5"/>
    </row>
    <row r="881431" spans="26:26">
      <c r="Z881431" s="5"/>
    </row>
    <row r="881432" spans="26:26">
      <c r="Z881432" s="5"/>
    </row>
    <row r="881433" spans="26:26">
      <c r="Z881433" s="5"/>
    </row>
    <row r="881434" spans="26:26">
      <c r="Z881434" s="5"/>
    </row>
    <row r="881435" spans="26:26">
      <c r="Z881435" s="5"/>
    </row>
    <row r="881436" spans="26:26">
      <c r="Z881436" s="5"/>
    </row>
    <row r="881437" spans="26:26">
      <c r="Z881437" s="5"/>
    </row>
    <row r="881438" spans="26:26">
      <c r="Z881438" s="5"/>
    </row>
    <row r="881439" spans="26:26">
      <c r="Z881439" s="5"/>
    </row>
    <row r="881440" spans="26:26">
      <c r="Z881440" s="5"/>
    </row>
    <row r="881441" spans="26:26">
      <c r="Z881441" s="5"/>
    </row>
    <row r="881442" spans="26:26">
      <c r="Z881442" s="5"/>
    </row>
    <row r="881443" spans="26:26">
      <c r="Z881443" s="5"/>
    </row>
    <row r="881444" spans="26:26">
      <c r="Z881444" s="5"/>
    </row>
    <row r="881445" spans="26:26">
      <c r="Z881445" s="5"/>
    </row>
    <row r="881446" spans="26:26">
      <c r="Z881446" s="5"/>
    </row>
    <row r="881447" spans="26:26">
      <c r="Z881447" s="5"/>
    </row>
    <row r="881448" spans="26:26">
      <c r="Z881448" s="5"/>
    </row>
    <row r="881449" spans="26:26">
      <c r="Z881449" s="5"/>
    </row>
    <row r="881450" spans="26:26">
      <c r="Z881450" s="5"/>
    </row>
    <row r="881451" spans="26:26">
      <c r="Z881451" s="5"/>
    </row>
    <row r="881452" spans="26:26">
      <c r="Z881452" s="5"/>
    </row>
    <row r="881453" spans="26:26">
      <c r="Z881453" s="5"/>
    </row>
    <row r="881454" spans="26:26">
      <c r="Z881454" s="5"/>
    </row>
    <row r="881455" spans="26:26">
      <c r="Z881455" s="5"/>
    </row>
    <row r="881456" spans="26:26">
      <c r="Z881456" s="5"/>
    </row>
    <row r="881457" spans="26:26">
      <c r="Z881457" s="5"/>
    </row>
    <row r="881458" spans="26:26">
      <c r="Z881458" s="5"/>
    </row>
    <row r="881459" spans="26:26">
      <c r="Z881459" s="5"/>
    </row>
    <row r="881460" spans="26:26">
      <c r="Z881460" s="5"/>
    </row>
    <row r="881461" spans="26:26">
      <c r="Z881461" s="5"/>
    </row>
    <row r="881462" spans="26:26">
      <c r="Z881462" s="5"/>
    </row>
    <row r="881463" spans="26:26">
      <c r="Z881463" s="5"/>
    </row>
    <row r="881464" spans="26:26">
      <c r="Z881464" s="5"/>
    </row>
    <row r="881465" spans="26:26">
      <c r="Z881465" s="5"/>
    </row>
    <row r="881466" spans="26:26">
      <c r="Z881466" s="5"/>
    </row>
    <row r="881467" spans="26:26">
      <c r="Z881467" s="5"/>
    </row>
    <row r="881468" spans="26:26">
      <c r="Z881468" s="5"/>
    </row>
    <row r="881469" spans="26:26">
      <c r="Z881469" s="5"/>
    </row>
    <row r="881470" spans="26:26">
      <c r="Z881470" s="5"/>
    </row>
    <row r="881471" spans="26:26">
      <c r="Z881471" s="5"/>
    </row>
    <row r="881472" spans="26:26">
      <c r="Z881472" s="5"/>
    </row>
    <row r="881473" spans="26:26">
      <c r="Z881473" s="5"/>
    </row>
    <row r="881474" spans="26:26">
      <c r="Z881474" s="5"/>
    </row>
    <row r="881475" spans="26:26">
      <c r="Z881475" s="5"/>
    </row>
    <row r="881476" spans="26:26">
      <c r="Z881476" s="5"/>
    </row>
    <row r="881477" spans="26:26">
      <c r="Z881477" s="5"/>
    </row>
    <row r="881478" spans="26:26">
      <c r="Z881478" s="5"/>
    </row>
    <row r="881479" spans="26:26">
      <c r="Z881479" s="5"/>
    </row>
    <row r="881480" spans="26:26">
      <c r="Z881480" s="5"/>
    </row>
    <row r="881481" spans="26:26">
      <c r="Z881481" s="5"/>
    </row>
    <row r="881482" spans="26:26">
      <c r="Z881482" s="5"/>
    </row>
    <row r="881483" spans="26:26">
      <c r="Z881483" s="5"/>
    </row>
    <row r="881484" spans="26:26">
      <c r="Z881484" s="5"/>
    </row>
    <row r="881485" spans="26:26">
      <c r="Z881485" s="5"/>
    </row>
    <row r="881486" spans="26:26">
      <c r="Z881486" s="5"/>
    </row>
    <row r="881487" spans="26:26">
      <c r="Z881487" s="5"/>
    </row>
    <row r="881488" spans="26:26">
      <c r="Z881488" s="5"/>
    </row>
    <row r="881489" spans="26:26">
      <c r="Z881489" s="5"/>
    </row>
    <row r="881490" spans="26:26">
      <c r="Z881490" s="5"/>
    </row>
    <row r="881491" spans="26:26">
      <c r="Z881491" s="5"/>
    </row>
    <row r="881492" spans="26:26">
      <c r="Z881492" s="5"/>
    </row>
    <row r="881493" spans="26:26">
      <c r="Z881493" s="5"/>
    </row>
    <row r="881494" spans="26:26">
      <c r="Z881494" s="5"/>
    </row>
    <row r="881495" spans="26:26">
      <c r="Z881495" s="5"/>
    </row>
    <row r="881496" spans="26:26">
      <c r="Z881496" s="5"/>
    </row>
    <row r="881497" spans="26:26">
      <c r="Z881497" s="5"/>
    </row>
    <row r="881498" spans="26:26">
      <c r="Z881498" s="5"/>
    </row>
    <row r="881499" spans="26:26">
      <c r="Z881499" s="5"/>
    </row>
    <row r="881500" spans="26:26">
      <c r="Z881500" s="5"/>
    </row>
    <row r="881501" spans="26:26">
      <c r="Z881501" s="5"/>
    </row>
    <row r="881502" spans="26:26">
      <c r="Z881502" s="5"/>
    </row>
    <row r="881503" spans="26:26">
      <c r="Z881503" s="5"/>
    </row>
    <row r="881504" spans="26:26">
      <c r="Z881504" s="5"/>
    </row>
    <row r="881505" spans="26:26">
      <c r="Z881505" s="5"/>
    </row>
    <row r="881506" spans="26:26">
      <c r="Z881506" s="5"/>
    </row>
    <row r="881507" spans="26:26">
      <c r="Z881507" s="5"/>
    </row>
    <row r="881508" spans="26:26">
      <c r="Z881508" s="5"/>
    </row>
    <row r="881509" spans="26:26">
      <c r="Z881509" s="5"/>
    </row>
    <row r="881510" spans="26:26">
      <c r="Z881510" s="5"/>
    </row>
    <row r="881511" spans="26:26">
      <c r="Z881511" s="5"/>
    </row>
    <row r="881512" spans="26:26">
      <c r="Z881512" s="5"/>
    </row>
    <row r="881513" spans="26:26">
      <c r="Z881513" s="5"/>
    </row>
    <row r="881514" spans="26:26">
      <c r="Z881514" s="5"/>
    </row>
    <row r="881515" spans="26:26">
      <c r="Z881515" s="5"/>
    </row>
    <row r="881516" spans="26:26">
      <c r="Z881516" s="5"/>
    </row>
    <row r="881517" spans="26:26">
      <c r="Z881517" s="5"/>
    </row>
    <row r="881518" spans="26:26">
      <c r="Z881518" s="5"/>
    </row>
    <row r="881519" spans="26:26">
      <c r="Z881519" s="5"/>
    </row>
    <row r="881520" spans="26:26">
      <c r="Z881520" s="5"/>
    </row>
    <row r="881521" spans="26:26">
      <c r="Z881521" s="5"/>
    </row>
    <row r="881522" spans="26:26">
      <c r="Z881522" s="5"/>
    </row>
    <row r="881523" spans="26:26">
      <c r="Z881523" s="5"/>
    </row>
    <row r="881524" spans="26:26">
      <c r="Z881524" s="5"/>
    </row>
    <row r="881525" spans="26:26">
      <c r="Z881525" s="5"/>
    </row>
    <row r="881526" spans="26:26">
      <c r="Z881526" s="5"/>
    </row>
    <row r="881527" spans="26:26">
      <c r="Z881527" s="5"/>
    </row>
    <row r="881528" spans="26:26">
      <c r="Z881528" s="5"/>
    </row>
    <row r="881529" spans="26:26">
      <c r="Z881529" s="5"/>
    </row>
    <row r="881530" spans="26:26">
      <c r="Z881530" s="5"/>
    </row>
    <row r="881531" spans="26:26">
      <c r="Z881531" s="5"/>
    </row>
    <row r="881532" spans="26:26">
      <c r="Z881532" s="5"/>
    </row>
    <row r="881533" spans="26:26">
      <c r="Z881533" s="5"/>
    </row>
    <row r="881534" spans="26:26">
      <c r="Z881534" s="5"/>
    </row>
    <row r="881535" spans="26:26">
      <c r="Z881535" s="5"/>
    </row>
    <row r="881536" spans="26:26">
      <c r="Z881536" s="5"/>
    </row>
    <row r="881537" spans="26:26">
      <c r="Z881537" s="5"/>
    </row>
    <row r="881538" spans="26:26">
      <c r="Z881538" s="5"/>
    </row>
    <row r="881539" spans="26:26">
      <c r="Z881539" s="5"/>
    </row>
    <row r="881540" spans="26:26">
      <c r="Z881540" s="5"/>
    </row>
    <row r="881541" spans="26:26">
      <c r="Z881541" s="5"/>
    </row>
    <row r="881542" spans="26:26">
      <c r="Z881542" s="5"/>
    </row>
    <row r="881543" spans="26:26">
      <c r="Z881543" s="5"/>
    </row>
    <row r="881544" spans="26:26">
      <c r="Z881544" s="5"/>
    </row>
    <row r="881545" spans="26:26">
      <c r="Z881545" s="5"/>
    </row>
    <row r="881546" spans="26:26">
      <c r="Z881546" s="5"/>
    </row>
    <row r="881547" spans="26:26">
      <c r="Z881547" s="5"/>
    </row>
    <row r="881548" spans="26:26">
      <c r="Z881548" s="5"/>
    </row>
    <row r="881549" spans="26:26">
      <c r="Z881549" s="5"/>
    </row>
    <row r="881550" spans="26:26">
      <c r="Z881550" s="5"/>
    </row>
    <row r="881551" spans="26:26">
      <c r="Z881551" s="5"/>
    </row>
    <row r="881552" spans="26:26">
      <c r="Z881552" s="5"/>
    </row>
    <row r="881553" spans="26:26">
      <c r="Z881553" s="5"/>
    </row>
    <row r="881554" spans="26:26">
      <c r="Z881554" s="5"/>
    </row>
    <row r="881555" spans="26:26">
      <c r="Z881555" s="5"/>
    </row>
    <row r="881556" spans="26:26">
      <c r="Z881556" s="5"/>
    </row>
    <row r="881557" spans="26:26">
      <c r="Z881557" s="5"/>
    </row>
    <row r="881558" spans="26:26">
      <c r="Z881558" s="5"/>
    </row>
    <row r="881559" spans="26:26">
      <c r="Z881559" s="5"/>
    </row>
    <row r="881560" spans="26:26">
      <c r="Z881560" s="5"/>
    </row>
    <row r="881561" spans="26:26">
      <c r="Z881561" s="5"/>
    </row>
    <row r="881562" spans="26:26">
      <c r="Z881562" s="5"/>
    </row>
    <row r="881563" spans="26:26">
      <c r="Z881563" s="5"/>
    </row>
    <row r="881564" spans="26:26">
      <c r="Z881564" s="5"/>
    </row>
    <row r="881565" spans="26:26">
      <c r="Z881565" s="5"/>
    </row>
    <row r="881566" spans="26:26">
      <c r="Z881566" s="5"/>
    </row>
    <row r="881567" spans="26:26">
      <c r="Z881567" s="5"/>
    </row>
    <row r="881568" spans="26:26">
      <c r="Z881568" s="5"/>
    </row>
    <row r="881569" spans="26:26">
      <c r="Z881569" s="5"/>
    </row>
    <row r="881570" spans="26:26">
      <c r="Z881570" s="5"/>
    </row>
    <row r="881571" spans="26:26">
      <c r="Z881571" s="5"/>
    </row>
    <row r="881572" spans="26:26">
      <c r="Z881572" s="5"/>
    </row>
    <row r="881573" spans="26:26">
      <c r="Z881573" s="5"/>
    </row>
    <row r="881574" spans="26:26">
      <c r="Z881574" s="5"/>
    </row>
    <row r="881575" spans="26:26">
      <c r="Z881575" s="5"/>
    </row>
    <row r="881576" spans="26:26">
      <c r="Z881576" s="5"/>
    </row>
    <row r="881577" spans="26:26">
      <c r="Z881577" s="5"/>
    </row>
    <row r="881578" spans="26:26">
      <c r="Z881578" s="5"/>
    </row>
    <row r="881579" spans="26:26">
      <c r="Z881579" s="5"/>
    </row>
    <row r="881580" spans="26:26">
      <c r="Z881580" s="5"/>
    </row>
    <row r="881581" spans="26:26">
      <c r="Z881581" s="5"/>
    </row>
    <row r="881582" spans="26:26">
      <c r="Z881582" s="5"/>
    </row>
    <row r="881583" spans="26:26">
      <c r="Z881583" s="5"/>
    </row>
    <row r="881584" spans="26:26">
      <c r="Z881584" s="5"/>
    </row>
    <row r="881585" spans="26:26">
      <c r="Z881585" s="5"/>
    </row>
    <row r="881586" spans="26:26">
      <c r="Z881586" s="5"/>
    </row>
    <row r="881587" spans="26:26">
      <c r="Z881587" s="5"/>
    </row>
    <row r="881588" spans="26:26">
      <c r="Z881588" s="5"/>
    </row>
    <row r="881589" spans="26:26">
      <c r="Z881589" s="5"/>
    </row>
    <row r="881590" spans="26:26">
      <c r="Z881590" s="5"/>
    </row>
    <row r="881591" spans="26:26">
      <c r="Z881591" s="5"/>
    </row>
    <row r="881592" spans="26:26">
      <c r="Z881592" s="5"/>
    </row>
    <row r="881593" spans="26:26">
      <c r="Z881593" s="5"/>
    </row>
    <row r="881594" spans="26:26">
      <c r="Z881594" s="5"/>
    </row>
    <row r="881595" spans="26:26">
      <c r="Z881595" s="5"/>
    </row>
    <row r="881596" spans="26:26">
      <c r="Z881596" s="5"/>
    </row>
    <row r="881597" spans="26:26">
      <c r="Z881597" s="5"/>
    </row>
    <row r="881598" spans="26:26">
      <c r="Z881598" s="5"/>
    </row>
    <row r="881599" spans="26:26">
      <c r="Z881599" s="5"/>
    </row>
    <row r="881600" spans="26:26">
      <c r="Z881600" s="5"/>
    </row>
    <row r="881601" spans="26:26">
      <c r="Z881601" s="5"/>
    </row>
    <row r="881602" spans="26:26">
      <c r="Z881602" s="5"/>
    </row>
    <row r="881603" spans="26:26">
      <c r="Z881603" s="5"/>
    </row>
    <row r="881604" spans="26:26">
      <c r="Z881604" s="5"/>
    </row>
    <row r="881605" spans="26:26">
      <c r="Z881605" s="5"/>
    </row>
    <row r="881606" spans="26:26">
      <c r="Z881606" s="5"/>
    </row>
    <row r="881607" spans="26:26">
      <c r="Z881607" s="5"/>
    </row>
    <row r="881608" spans="26:26">
      <c r="Z881608" s="5"/>
    </row>
    <row r="881609" spans="26:26">
      <c r="Z881609" s="5"/>
    </row>
    <row r="881610" spans="26:26">
      <c r="Z881610" s="5"/>
    </row>
    <row r="881611" spans="26:26">
      <c r="Z881611" s="5"/>
    </row>
    <row r="881612" spans="26:26">
      <c r="Z881612" s="5"/>
    </row>
    <row r="881613" spans="26:26">
      <c r="Z881613" s="5"/>
    </row>
    <row r="881614" spans="26:26">
      <c r="Z881614" s="5"/>
    </row>
    <row r="881615" spans="26:26">
      <c r="Z881615" s="5"/>
    </row>
    <row r="881616" spans="26:26">
      <c r="Z881616" s="5"/>
    </row>
    <row r="881617" spans="26:26">
      <c r="Z881617" s="5"/>
    </row>
    <row r="881618" spans="26:26">
      <c r="Z881618" s="5"/>
    </row>
    <row r="881619" spans="26:26">
      <c r="Z881619" s="5"/>
    </row>
    <row r="881620" spans="26:26">
      <c r="Z881620" s="5"/>
    </row>
    <row r="881621" spans="26:26">
      <c r="Z881621" s="5"/>
    </row>
    <row r="881622" spans="26:26">
      <c r="Z881622" s="5"/>
    </row>
    <row r="881623" spans="26:26">
      <c r="Z881623" s="5"/>
    </row>
    <row r="881624" spans="26:26">
      <c r="Z881624" s="5"/>
    </row>
    <row r="881625" spans="26:26">
      <c r="Z881625" s="5"/>
    </row>
    <row r="881626" spans="26:26">
      <c r="Z881626" s="5"/>
    </row>
    <row r="881627" spans="26:26">
      <c r="Z881627" s="5"/>
    </row>
    <row r="881628" spans="26:26">
      <c r="Z881628" s="5"/>
    </row>
    <row r="881629" spans="26:26">
      <c r="Z881629" s="5"/>
    </row>
    <row r="881630" spans="26:26">
      <c r="Z881630" s="5"/>
    </row>
    <row r="881631" spans="26:26">
      <c r="Z881631" s="5"/>
    </row>
    <row r="881632" spans="26:26">
      <c r="Z881632" s="5"/>
    </row>
    <row r="881633" spans="26:26">
      <c r="Z881633" s="5"/>
    </row>
    <row r="881634" spans="26:26">
      <c r="Z881634" s="5"/>
    </row>
    <row r="881635" spans="26:26">
      <c r="Z881635" s="5"/>
    </row>
    <row r="881636" spans="26:26">
      <c r="Z881636" s="5"/>
    </row>
    <row r="881637" spans="26:26">
      <c r="Z881637" s="5"/>
    </row>
    <row r="881638" spans="26:26">
      <c r="Z881638" s="5"/>
    </row>
    <row r="881639" spans="26:26">
      <c r="Z881639" s="5"/>
    </row>
    <row r="881640" spans="26:26">
      <c r="Z881640" s="5"/>
    </row>
    <row r="881641" spans="26:26">
      <c r="Z881641" s="5"/>
    </row>
    <row r="881642" spans="26:26">
      <c r="Z881642" s="5"/>
    </row>
    <row r="881643" spans="26:26">
      <c r="Z881643" s="5"/>
    </row>
    <row r="881644" spans="26:26">
      <c r="Z881644" s="5"/>
    </row>
    <row r="881645" spans="26:26">
      <c r="Z881645" s="5"/>
    </row>
    <row r="881646" spans="26:26">
      <c r="Z881646" s="5"/>
    </row>
    <row r="881647" spans="26:26">
      <c r="Z881647" s="5"/>
    </row>
    <row r="881648" spans="26:26">
      <c r="Z881648" s="5"/>
    </row>
    <row r="881649" spans="26:26">
      <c r="Z881649" s="5"/>
    </row>
    <row r="881650" spans="26:26">
      <c r="Z881650" s="5"/>
    </row>
    <row r="881651" spans="26:26">
      <c r="Z881651" s="5"/>
    </row>
    <row r="881652" spans="26:26">
      <c r="Z881652" s="5"/>
    </row>
    <row r="881653" spans="26:26">
      <c r="Z881653" s="5"/>
    </row>
    <row r="881654" spans="26:26">
      <c r="Z881654" s="5"/>
    </row>
    <row r="881655" spans="26:26">
      <c r="Z881655" s="5"/>
    </row>
    <row r="881656" spans="26:26">
      <c r="Z881656" s="5"/>
    </row>
    <row r="881657" spans="26:26">
      <c r="Z881657" s="5"/>
    </row>
    <row r="881658" spans="26:26">
      <c r="Z881658" s="5"/>
    </row>
    <row r="881659" spans="26:26">
      <c r="Z881659" s="5"/>
    </row>
    <row r="881660" spans="26:26">
      <c r="Z881660" s="5"/>
    </row>
    <row r="881661" spans="26:26">
      <c r="Z881661" s="5"/>
    </row>
    <row r="881662" spans="26:26">
      <c r="Z881662" s="5"/>
    </row>
    <row r="881663" spans="26:26">
      <c r="Z881663" s="5"/>
    </row>
    <row r="881664" spans="26:26">
      <c r="Z881664" s="5"/>
    </row>
    <row r="881665" spans="26:26">
      <c r="Z881665" s="5"/>
    </row>
    <row r="881666" spans="26:26">
      <c r="Z881666" s="5"/>
    </row>
    <row r="881667" spans="26:26">
      <c r="Z881667" s="5"/>
    </row>
    <row r="881668" spans="26:26">
      <c r="Z881668" s="5"/>
    </row>
    <row r="881669" spans="26:26">
      <c r="Z881669" s="5"/>
    </row>
    <row r="881670" spans="26:26">
      <c r="Z881670" s="5"/>
    </row>
    <row r="881671" spans="26:26">
      <c r="Z881671" s="5"/>
    </row>
    <row r="881672" spans="26:26">
      <c r="Z881672" s="5"/>
    </row>
    <row r="881673" spans="26:26">
      <c r="Z881673" s="5"/>
    </row>
    <row r="881674" spans="26:26">
      <c r="Z881674" s="5"/>
    </row>
    <row r="881675" spans="26:26">
      <c r="Z881675" s="5"/>
    </row>
    <row r="881676" spans="26:26">
      <c r="Z881676" s="5"/>
    </row>
    <row r="881677" spans="26:26">
      <c r="Z881677" s="5"/>
    </row>
    <row r="881678" spans="26:26">
      <c r="Z881678" s="5"/>
    </row>
    <row r="881679" spans="26:26">
      <c r="Z881679" s="5"/>
    </row>
    <row r="881680" spans="26:26">
      <c r="Z881680" s="5"/>
    </row>
    <row r="881681" spans="26:26">
      <c r="Z881681" s="5"/>
    </row>
    <row r="881682" spans="26:26">
      <c r="Z881682" s="5"/>
    </row>
    <row r="881683" spans="26:26">
      <c r="Z881683" s="5"/>
    </row>
    <row r="881684" spans="26:26">
      <c r="Z881684" s="5"/>
    </row>
    <row r="881685" spans="26:26">
      <c r="Z881685" s="5"/>
    </row>
    <row r="881686" spans="26:26">
      <c r="Z881686" s="5"/>
    </row>
    <row r="881687" spans="26:26">
      <c r="Z881687" s="5"/>
    </row>
    <row r="881688" spans="26:26">
      <c r="Z881688" s="5"/>
    </row>
    <row r="881689" spans="26:26">
      <c r="Z881689" s="5"/>
    </row>
    <row r="881690" spans="26:26">
      <c r="Z881690" s="5"/>
    </row>
    <row r="881691" spans="26:26">
      <c r="Z881691" s="5"/>
    </row>
    <row r="881692" spans="26:26">
      <c r="Z881692" s="5"/>
    </row>
    <row r="881693" spans="26:26">
      <c r="Z881693" s="5"/>
    </row>
    <row r="881694" spans="26:26">
      <c r="Z881694" s="5"/>
    </row>
    <row r="881695" spans="26:26">
      <c r="Z881695" s="5"/>
    </row>
    <row r="881696" spans="26:26">
      <c r="Z881696" s="5"/>
    </row>
    <row r="881697" spans="26:26">
      <c r="Z881697" s="5"/>
    </row>
    <row r="881698" spans="26:26">
      <c r="Z881698" s="5"/>
    </row>
    <row r="881699" spans="26:26">
      <c r="Z881699" s="5"/>
    </row>
    <row r="881700" spans="26:26">
      <c r="Z881700" s="5"/>
    </row>
    <row r="881701" spans="26:26">
      <c r="Z881701" s="5"/>
    </row>
    <row r="881702" spans="26:26">
      <c r="Z881702" s="5"/>
    </row>
    <row r="881703" spans="26:26">
      <c r="Z881703" s="5"/>
    </row>
    <row r="881704" spans="26:26">
      <c r="Z881704" s="5"/>
    </row>
    <row r="881705" spans="26:26">
      <c r="Z881705" s="5"/>
    </row>
    <row r="881706" spans="26:26">
      <c r="Z881706" s="5"/>
    </row>
    <row r="881707" spans="26:26">
      <c r="Z881707" s="5"/>
    </row>
    <row r="881708" spans="26:26">
      <c r="Z881708" s="5"/>
    </row>
    <row r="881709" spans="26:26">
      <c r="Z881709" s="5"/>
    </row>
    <row r="881710" spans="26:26">
      <c r="Z881710" s="5"/>
    </row>
    <row r="881711" spans="26:26">
      <c r="Z881711" s="5"/>
    </row>
    <row r="881712" spans="26:26">
      <c r="Z881712" s="5"/>
    </row>
    <row r="881713" spans="26:26">
      <c r="Z881713" s="5"/>
    </row>
    <row r="881714" spans="26:26">
      <c r="Z881714" s="5"/>
    </row>
    <row r="881715" spans="26:26">
      <c r="Z881715" s="5"/>
    </row>
    <row r="881716" spans="26:26">
      <c r="Z881716" s="5"/>
    </row>
    <row r="881717" spans="26:26">
      <c r="Z881717" s="5"/>
    </row>
    <row r="881718" spans="26:26">
      <c r="Z881718" s="5"/>
    </row>
    <row r="881719" spans="26:26">
      <c r="Z881719" s="5"/>
    </row>
    <row r="881720" spans="26:26">
      <c r="Z881720" s="5"/>
    </row>
    <row r="881721" spans="26:26">
      <c r="Z881721" s="5"/>
    </row>
    <row r="881722" spans="26:26">
      <c r="Z881722" s="5"/>
    </row>
    <row r="881723" spans="26:26">
      <c r="Z881723" s="5"/>
    </row>
    <row r="881724" spans="26:26">
      <c r="Z881724" s="5"/>
    </row>
    <row r="881725" spans="26:26">
      <c r="Z881725" s="5"/>
    </row>
    <row r="881726" spans="26:26">
      <c r="Z881726" s="5"/>
    </row>
    <row r="881727" spans="26:26">
      <c r="Z881727" s="5"/>
    </row>
    <row r="881728" spans="26:26">
      <c r="Z881728" s="5"/>
    </row>
    <row r="881729" spans="26:26">
      <c r="Z881729" s="5"/>
    </row>
    <row r="881730" spans="26:26">
      <c r="Z881730" s="5"/>
    </row>
    <row r="881731" spans="26:26">
      <c r="Z881731" s="5"/>
    </row>
    <row r="881732" spans="26:26">
      <c r="Z881732" s="5"/>
    </row>
    <row r="881733" spans="26:26">
      <c r="Z881733" s="5"/>
    </row>
    <row r="881734" spans="26:26">
      <c r="Z881734" s="5"/>
    </row>
    <row r="881735" spans="26:26">
      <c r="Z881735" s="5"/>
    </row>
    <row r="881736" spans="26:26">
      <c r="Z881736" s="5"/>
    </row>
    <row r="881737" spans="26:26">
      <c r="Z881737" s="5"/>
    </row>
    <row r="881738" spans="26:26">
      <c r="Z881738" s="5"/>
    </row>
    <row r="881739" spans="26:26">
      <c r="Z881739" s="5"/>
    </row>
    <row r="881740" spans="26:26">
      <c r="Z881740" s="5"/>
    </row>
    <row r="881741" spans="26:26">
      <c r="Z881741" s="5"/>
    </row>
    <row r="881742" spans="26:26">
      <c r="Z881742" s="5"/>
    </row>
    <row r="881743" spans="26:26">
      <c r="Z881743" s="5"/>
    </row>
    <row r="881744" spans="26:26">
      <c r="Z881744" s="5"/>
    </row>
    <row r="881745" spans="26:26">
      <c r="Z881745" s="5"/>
    </row>
    <row r="881746" spans="26:26">
      <c r="Z881746" s="5"/>
    </row>
    <row r="881747" spans="26:26">
      <c r="Z881747" s="5"/>
    </row>
    <row r="881748" spans="26:26">
      <c r="Z881748" s="5"/>
    </row>
    <row r="881749" spans="26:26">
      <c r="Z881749" s="5"/>
    </row>
    <row r="881750" spans="26:26">
      <c r="Z881750" s="5"/>
    </row>
    <row r="881751" spans="26:26">
      <c r="Z881751" s="5"/>
    </row>
    <row r="881752" spans="26:26">
      <c r="Z881752" s="5"/>
    </row>
    <row r="881753" spans="26:26">
      <c r="Z881753" s="5"/>
    </row>
    <row r="881754" spans="26:26">
      <c r="Z881754" s="5"/>
    </row>
    <row r="881755" spans="26:26">
      <c r="Z881755" s="5"/>
    </row>
    <row r="881756" spans="26:26">
      <c r="Z881756" s="5"/>
    </row>
    <row r="881757" spans="26:26">
      <c r="Z881757" s="5"/>
    </row>
    <row r="881758" spans="26:26">
      <c r="Z881758" s="5"/>
    </row>
    <row r="881759" spans="26:26">
      <c r="Z881759" s="5"/>
    </row>
    <row r="881760" spans="26:26">
      <c r="Z881760" s="5"/>
    </row>
    <row r="881761" spans="26:26">
      <c r="Z881761" s="5"/>
    </row>
    <row r="881762" spans="26:26">
      <c r="Z881762" s="5"/>
    </row>
    <row r="881763" spans="26:26">
      <c r="Z881763" s="5"/>
    </row>
    <row r="881764" spans="26:26">
      <c r="Z881764" s="5"/>
    </row>
    <row r="881765" spans="26:26">
      <c r="Z881765" s="5"/>
    </row>
    <row r="881766" spans="26:26">
      <c r="Z881766" s="5"/>
    </row>
    <row r="881767" spans="26:26">
      <c r="Z881767" s="5"/>
    </row>
    <row r="881768" spans="26:26">
      <c r="Z881768" s="5"/>
    </row>
    <row r="881769" spans="26:26">
      <c r="Z881769" s="5"/>
    </row>
    <row r="881770" spans="26:26">
      <c r="Z881770" s="5"/>
    </row>
    <row r="881771" spans="26:26">
      <c r="Z881771" s="5"/>
    </row>
    <row r="881772" spans="26:26">
      <c r="Z881772" s="5"/>
    </row>
    <row r="881773" spans="26:26">
      <c r="Z881773" s="5"/>
    </row>
    <row r="881774" spans="26:26">
      <c r="Z881774" s="5"/>
    </row>
    <row r="881775" spans="26:26">
      <c r="Z881775" s="5"/>
    </row>
    <row r="881776" spans="26:26">
      <c r="Z881776" s="5"/>
    </row>
    <row r="881777" spans="26:26">
      <c r="Z881777" s="5"/>
    </row>
    <row r="881778" spans="26:26">
      <c r="Z881778" s="5"/>
    </row>
    <row r="881779" spans="26:26">
      <c r="Z881779" s="5"/>
    </row>
    <row r="881780" spans="26:26">
      <c r="Z881780" s="5"/>
    </row>
    <row r="881781" spans="26:26">
      <c r="Z881781" s="5"/>
    </row>
    <row r="881782" spans="26:26">
      <c r="Z881782" s="5"/>
    </row>
    <row r="881783" spans="26:26">
      <c r="Z881783" s="5"/>
    </row>
    <row r="881784" spans="26:26">
      <c r="Z881784" s="5"/>
    </row>
    <row r="881785" spans="26:26">
      <c r="Z881785" s="5"/>
    </row>
    <row r="881786" spans="26:26">
      <c r="Z881786" s="5"/>
    </row>
    <row r="881787" spans="26:26">
      <c r="Z881787" s="5"/>
    </row>
    <row r="881788" spans="26:26">
      <c r="Z881788" s="5"/>
    </row>
    <row r="881789" spans="26:26">
      <c r="Z881789" s="5"/>
    </row>
    <row r="881790" spans="26:26">
      <c r="Z881790" s="5"/>
    </row>
    <row r="881791" spans="26:26">
      <c r="Z881791" s="5"/>
    </row>
    <row r="881792" spans="26:26">
      <c r="Z881792" s="5"/>
    </row>
    <row r="881793" spans="26:26">
      <c r="Z881793" s="5"/>
    </row>
    <row r="881794" spans="26:26">
      <c r="Z881794" s="5"/>
    </row>
    <row r="881795" spans="26:26">
      <c r="Z881795" s="5"/>
    </row>
    <row r="881796" spans="26:26">
      <c r="Z881796" s="5"/>
    </row>
    <row r="881797" spans="26:26">
      <c r="Z881797" s="5"/>
    </row>
    <row r="881798" spans="26:26">
      <c r="Z881798" s="5"/>
    </row>
    <row r="881799" spans="26:26">
      <c r="Z881799" s="5"/>
    </row>
    <row r="881800" spans="26:26">
      <c r="Z881800" s="5"/>
    </row>
    <row r="881801" spans="26:26">
      <c r="Z881801" s="5"/>
    </row>
    <row r="881802" spans="26:26">
      <c r="Z881802" s="5"/>
    </row>
    <row r="881803" spans="26:26">
      <c r="Z881803" s="5"/>
    </row>
    <row r="881804" spans="26:26">
      <c r="Z881804" s="5"/>
    </row>
    <row r="881805" spans="26:26">
      <c r="Z881805" s="5"/>
    </row>
    <row r="881806" spans="26:26">
      <c r="Z881806" s="5"/>
    </row>
    <row r="881807" spans="26:26">
      <c r="Z881807" s="5"/>
    </row>
    <row r="881808" spans="26:26">
      <c r="Z881808" s="5"/>
    </row>
    <row r="881809" spans="26:26">
      <c r="Z881809" s="5"/>
    </row>
    <row r="881810" spans="26:26">
      <c r="Z881810" s="5"/>
    </row>
    <row r="881811" spans="26:26">
      <c r="Z881811" s="5"/>
    </row>
    <row r="881812" spans="26:26">
      <c r="Z881812" s="5"/>
    </row>
    <row r="881813" spans="26:26">
      <c r="Z881813" s="5"/>
    </row>
    <row r="881814" spans="26:26">
      <c r="Z881814" s="5"/>
    </row>
    <row r="881815" spans="26:26">
      <c r="Z881815" s="5"/>
    </row>
    <row r="881816" spans="26:26">
      <c r="Z881816" s="5"/>
    </row>
    <row r="881817" spans="26:26">
      <c r="Z881817" s="5"/>
    </row>
    <row r="881818" spans="26:26">
      <c r="Z881818" s="5"/>
    </row>
    <row r="881819" spans="26:26">
      <c r="Z881819" s="5"/>
    </row>
    <row r="881820" spans="26:26">
      <c r="Z881820" s="5"/>
    </row>
    <row r="881821" spans="26:26">
      <c r="Z881821" s="5"/>
    </row>
    <row r="881822" spans="26:26">
      <c r="Z881822" s="5"/>
    </row>
    <row r="881823" spans="26:26">
      <c r="Z881823" s="5"/>
    </row>
    <row r="881824" spans="26:26">
      <c r="Z881824" s="5"/>
    </row>
    <row r="881825" spans="26:26">
      <c r="Z881825" s="5"/>
    </row>
    <row r="881826" spans="26:26">
      <c r="Z881826" s="5"/>
    </row>
    <row r="881827" spans="26:26">
      <c r="Z881827" s="5"/>
    </row>
    <row r="881828" spans="26:26">
      <c r="Z881828" s="5"/>
    </row>
    <row r="881829" spans="26:26">
      <c r="Z881829" s="5"/>
    </row>
    <row r="881830" spans="26:26">
      <c r="Z881830" s="5"/>
    </row>
    <row r="881831" spans="26:26">
      <c r="Z881831" s="5"/>
    </row>
    <row r="881832" spans="26:26">
      <c r="Z881832" s="5"/>
    </row>
    <row r="881833" spans="26:26">
      <c r="Z881833" s="5"/>
    </row>
    <row r="881834" spans="26:26">
      <c r="Z881834" s="5"/>
    </row>
    <row r="881835" spans="26:26">
      <c r="Z881835" s="5"/>
    </row>
    <row r="881836" spans="26:26">
      <c r="Z881836" s="5"/>
    </row>
    <row r="881837" spans="26:26">
      <c r="Z881837" s="5"/>
    </row>
    <row r="881838" spans="26:26">
      <c r="Z881838" s="5"/>
    </row>
    <row r="881839" spans="26:26">
      <c r="Z881839" s="5"/>
    </row>
    <row r="881840" spans="26:26">
      <c r="Z881840" s="5"/>
    </row>
    <row r="881841" spans="26:26">
      <c r="Z881841" s="5"/>
    </row>
    <row r="881842" spans="26:26">
      <c r="Z881842" s="5"/>
    </row>
    <row r="881843" spans="26:26">
      <c r="Z881843" s="5"/>
    </row>
    <row r="881844" spans="26:26">
      <c r="Z881844" s="5"/>
    </row>
    <row r="881845" spans="26:26">
      <c r="Z881845" s="5"/>
    </row>
    <row r="881846" spans="26:26">
      <c r="Z881846" s="5"/>
    </row>
    <row r="881847" spans="26:26">
      <c r="Z881847" s="5"/>
    </row>
    <row r="881848" spans="26:26">
      <c r="Z881848" s="5"/>
    </row>
    <row r="881849" spans="26:26">
      <c r="Z881849" s="5"/>
    </row>
    <row r="881850" spans="26:26">
      <c r="Z881850" s="5"/>
    </row>
    <row r="881851" spans="26:26">
      <c r="Z881851" s="5"/>
    </row>
    <row r="881852" spans="26:26">
      <c r="Z881852" s="5"/>
    </row>
    <row r="881853" spans="26:26">
      <c r="Z881853" s="5"/>
    </row>
    <row r="881854" spans="26:26">
      <c r="Z881854" s="5"/>
    </row>
    <row r="881855" spans="26:26">
      <c r="Z881855" s="5"/>
    </row>
    <row r="881856" spans="26:26">
      <c r="Z881856" s="5"/>
    </row>
    <row r="881857" spans="26:26">
      <c r="Z881857" s="5"/>
    </row>
    <row r="881858" spans="26:26">
      <c r="Z881858" s="5"/>
    </row>
    <row r="881859" spans="26:26">
      <c r="Z881859" s="5"/>
    </row>
    <row r="881860" spans="26:26">
      <c r="Z881860" s="5"/>
    </row>
    <row r="881861" spans="26:26">
      <c r="Z881861" s="5"/>
    </row>
    <row r="881862" spans="26:26">
      <c r="Z881862" s="5"/>
    </row>
    <row r="881863" spans="26:26">
      <c r="Z881863" s="5"/>
    </row>
    <row r="881864" spans="26:26">
      <c r="Z881864" s="5"/>
    </row>
    <row r="881865" spans="26:26">
      <c r="Z881865" s="5"/>
    </row>
    <row r="881866" spans="26:26">
      <c r="Z881866" s="5"/>
    </row>
    <row r="881867" spans="26:26">
      <c r="Z881867" s="5"/>
    </row>
    <row r="881868" spans="26:26">
      <c r="Z881868" s="5"/>
    </row>
    <row r="881869" spans="26:26">
      <c r="Z881869" s="5"/>
    </row>
    <row r="881870" spans="26:26">
      <c r="Z881870" s="5"/>
    </row>
    <row r="881871" spans="26:26">
      <c r="Z881871" s="5"/>
    </row>
    <row r="881872" spans="26:26">
      <c r="Z881872" s="5"/>
    </row>
    <row r="881873" spans="26:26">
      <c r="Z881873" s="5"/>
    </row>
    <row r="881874" spans="26:26">
      <c r="Z881874" s="5"/>
    </row>
    <row r="881875" spans="26:26">
      <c r="Z881875" s="5"/>
    </row>
    <row r="881876" spans="26:26">
      <c r="Z881876" s="5"/>
    </row>
    <row r="881877" spans="26:26">
      <c r="Z881877" s="5"/>
    </row>
    <row r="881878" spans="26:26">
      <c r="Z881878" s="5"/>
    </row>
    <row r="881879" spans="26:26">
      <c r="Z881879" s="5"/>
    </row>
    <row r="881880" spans="26:26">
      <c r="Z881880" s="5"/>
    </row>
    <row r="881881" spans="26:26">
      <c r="Z881881" s="5"/>
    </row>
    <row r="881882" spans="26:26">
      <c r="Z881882" s="5"/>
    </row>
    <row r="881883" spans="26:26">
      <c r="Z881883" s="5"/>
    </row>
    <row r="881884" spans="26:26">
      <c r="Z881884" s="5"/>
    </row>
    <row r="881885" spans="26:26">
      <c r="Z881885" s="5"/>
    </row>
    <row r="881886" spans="26:26">
      <c r="Z881886" s="5"/>
    </row>
    <row r="881887" spans="26:26">
      <c r="Z881887" s="5"/>
    </row>
    <row r="881888" spans="26:26">
      <c r="Z881888" s="5"/>
    </row>
    <row r="881889" spans="26:26">
      <c r="Z881889" s="5"/>
    </row>
    <row r="881890" spans="26:26">
      <c r="Z881890" s="5"/>
    </row>
    <row r="881891" spans="26:26">
      <c r="Z881891" s="5"/>
    </row>
    <row r="881892" spans="26:26">
      <c r="Z881892" s="5"/>
    </row>
    <row r="881893" spans="26:26">
      <c r="Z881893" s="5"/>
    </row>
    <row r="881894" spans="26:26">
      <c r="Z881894" s="5"/>
    </row>
    <row r="881895" spans="26:26">
      <c r="Z881895" s="5"/>
    </row>
    <row r="881896" spans="26:26">
      <c r="Z881896" s="5"/>
    </row>
    <row r="881897" spans="26:26">
      <c r="Z881897" s="5"/>
    </row>
    <row r="881898" spans="26:26">
      <c r="Z881898" s="5"/>
    </row>
    <row r="881899" spans="26:26">
      <c r="Z881899" s="5"/>
    </row>
    <row r="881900" spans="26:26">
      <c r="Z881900" s="5"/>
    </row>
    <row r="881901" spans="26:26">
      <c r="Z881901" s="5"/>
    </row>
    <row r="881902" spans="26:26">
      <c r="Z881902" s="5"/>
    </row>
    <row r="881903" spans="26:26">
      <c r="Z881903" s="5"/>
    </row>
    <row r="881904" spans="26:26">
      <c r="Z881904" s="5"/>
    </row>
    <row r="881905" spans="26:26">
      <c r="Z881905" s="5"/>
    </row>
    <row r="881906" spans="26:26">
      <c r="Z881906" s="5"/>
    </row>
    <row r="881907" spans="26:26">
      <c r="Z881907" s="5"/>
    </row>
    <row r="881908" spans="26:26">
      <c r="Z881908" s="5"/>
    </row>
    <row r="881909" spans="26:26">
      <c r="Z881909" s="5"/>
    </row>
    <row r="881910" spans="26:26">
      <c r="Z881910" s="5"/>
    </row>
    <row r="881911" spans="26:26">
      <c r="Z881911" s="5"/>
    </row>
    <row r="881912" spans="26:26">
      <c r="Z881912" s="5"/>
    </row>
    <row r="881913" spans="26:26">
      <c r="Z881913" s="5"/>
    </row>
    <row r="881914" spans="26:26">
      <c r="Z881914" s="5"/>
    </row>
    <row r="881915" spans="26:26">
      <c r="Z881915" s="5"/>
    </row>
    <row r="881916" spans="26:26">
      <c r="Z881916" s="5"/>
    </row>
    <row r="881917" spans="26:26">
      <c r="Z881917" s="5"/>
    </row>
    <row r="881918" spans="26:26">
      <c r="Z881918" s="5"/>
    </row>
    <row r="881919" spans="26:26">
      <c r="Z881919" s="5"/>
    </row>
    <row r="881920" spans="26:26">
      <c r="Z881920" s="5"/>
    </row>
    <row r="881921" spans="26:26">
      <c r="Z881921" s="5"/>
    </row>
    <row r="881922" spans="26:26">
      <c r="Z881922" s="5"/>
    </row>
    <row r="881923" spans="26:26">
      <c r="Z881923" s="5"/>
    </row>
    <row r="881924" spans="26:26">
      <c r="Z881924" s="5"/>
    </row>
    <row r="881925" spans="26:26">
      <c r="Z881925" s="5"/>
    </row>
    <row r="881926" spans="26:26">
      <c r="Z881926" s="5"/>
    </row>
    <row r="881927" spans="26:26">
      <c r="Z881927" s="5"/>
    </row>
    <row r="881928" spans="26:26">
      <c r="Z881928" s="5"/>
    </row>
    <row r="881929" spans="26:26">
      <c r="Z881929" s="5"/>
    </row>
    <row r="881930" spans="26:26">
      <c r="Z881930" s="5"/>
    </row>
    <row r="881931" spans="26:26">
      <c r="Z881931" s="5"/>
    </row>
    <row r="881932" spans="26:26">
      <c r="Z881932" s="5"/>
    </row>
    <row r="881933" spans="26:26">
      <c r="Z881933" s="5"/>
    </row>
    <row r="881934" spans="26:26">
      <c r="Z881934" s="5"/>
    </row>
    <row r="881935" spans="26:26">
      <c r="Z881935" s="5"/>
    </row>
    <row r="881936" spans="26:26">
      <c r="Z881936" s="5"/>
    </row>
    <row r="881937" spans="26:26">
      <c r="Z881937" s="5"/>
    </row>
    <row r="881938" spans="26:26">
      <c r="Z881938" s="5"/>
    </row>
    <row r="881939" spans="26:26">
      <c r="Z881939" s="5"/>
    </row>
    <row r="881940" spans="26:26">
      <c r="Z881940" s="5"/>
    </row>
    <row r="881941" spans="26:26">
      <c r="Z881941" s="5"/>
    </row>
    <row r="881942" spans="26:26">
      <c r="Z881942" s="5"/>
    </row>
    <row r="881943" spans="26:26">
      <c r="Z881943" s="5"/>
    </row>
    <row r="881944" spans="26:26">
      <c r="Z881944" s="5"/>
    </row>
    <row r="881945" spans="26:26">
      <c r="Z881945" s="5"/>
    </row>
    <row r="881946" spans="26:26">
      <c r="Z881946" s="5"/>
    </row>
    <row r="881947" spans="26:26">
      <c r="Z881947" s="5"/>
    </row>
    <row r="881948" spans="26:26">
      <c r="Z881948" s="5"/>
    </row>
    <row r="881949" spans="26:26">
      <c r="Z881949" s="5"/>
    </row>
    <row r="881950" spans="26:26">
      <c r="Z881950" s="5"/>
    </row>
    <row r="881951" spans="26:26">
      <c r="Z881951" s="5"/>
    </row>
    <row r="881952" spans="26:26">
      <c r="Z881952" s="5"/>
    </row>
    <row r="881953" spans="26:26">
      <c r="Z881953" s="5"/>
    </row>
    <row r="881954" spans="26:26">
      <c r="Z881954" s="5"/>
    </row>
    <row r="881955" spans="26:26">
      <c r="Z881955" s="5"/>
    </row>
    <row r="881956" spans="26:26">
      <c r="Z881956" s="5"/>
    </row>
    <row r="881957" spans="26:26">
      <c r="Z881957" s="5"/>
    </row>
    <row r="881958" spans="26:26">
      <c r="Z881958" s="5"/>
    </row>
    <row r="881959" spans="26:26">
      <c r="Z881959" s="5"/>
    </row>
    <row r="881960" spans="26:26">
      <c r="Z881960" s="5"/>
    </row>
    <row r="881961" spans="26:26">
      <c r="Z881961" s="5"/>
    </row>
    <row r="881962" spans="26:26">
      <c r="Z881962" s="5"/>
    </row>
    <row r="881963" spans="26:26">
      <c r="Z881963" s="5"/>
    </row>
    <row r="881964" spans="26:26">
      <c r="Z881964" s="5"/>
    </row>
    <row r="881965" spans="26:26">
      <c r="Z881965" s="5"/>
    </row>
    <row r="881966" spans="26:26">
      <c r="Z881966" s="5"/>
    </row>
    <row r="881967" spans="26:26">
      <c r="Z881967" s="5"/>
    </row>
    <row r="881968" spans="26:26">
      <c r="Z881968" s="5"/>
    </row>
    <row r="881969" spans="26:26">
      <c r="Z881969" s="5"/>
    </row>
    <row r="881970" spans="26:26">
      <c r="Z881970" s="5"/>
    </row>
    <row r="881971" spans="26:26">
      <c r="Z881971" s="5"/>
    </row>
    <row r="881972" spans="26:26">
      <c r="Z881972" s="5"/>
    </row>
    <row r="881973" spans="26:26">
      <c r="Z881973" s="5"/>
    </row>
    <row r="881974" spans="26:26">
      <c r="Z881974" s="5"/>
    </row>
    <row r="881975" spans="26:26">
      <c r="Z881975" s="5"/>
    </row>
    <row r="881976" spans="26:26">
      <c r="Z881976" s="5"/>
    </row>
    <row r="881977" spans="26:26">
      <c r="Z881977" s="5"/>
    </row>
    <row r="881978" spans="26:26">
      <c r="Z881978" s="5"/>
    </row>
    <row r="881979" spans="26:26">
      <c r="Z881979" s="5"/>
    </row>
    <row r="881980" spans="26:26">
      <c r="Z881980" s="5"/>
    </row>
    <row r="881981" spans="26:26">
      <c r="Z881981" s="5"/>
    </row>
    <row r="881982" spans="26:26">
      <c r="Z881982" s="5"/>
    </row>
    <row r="881983" spans="26:26">
      <c r="Z881983" s="5"/>
    </row>
    <row r="881984" spans="26:26">
      <c r="Z881984" s="5"/>
    </row>
    <row r="881985" spans="26:26">
      <c r="Z881985" s="5"/>
    </row>
    <row r="881986" spans="26:26">
      <c r="Z881986" s="5"/>
    </row>
    <row r="881987" spans="26:26">
      <c r="Z881987" s="5"/>
    </row>
    <row r="881988" spans="26:26">
      <c r="Z881988" s="5"/>
    </row>
    <row r="881989" spans="26:26">
      <c r="Z881989" s="5"/>
    </row>
    <row r="881990" spans="26:26">
      <c r="Z881990" s="5"/>
    </row>
    <row r="881991" spans="26:26">
      <c r="Z881991" s="5"/>
    </row>
    <row r="881992" spans="26:26">
      <c r="Z881992" s="5"/>
    </row>
    <row r="881993" spans="26:26">
      <c r="Z881993" s="5"/>
    </row>
    <row r="881994" spans="26:26">
      <c r="Z881994" s="5"/>
    </row>
    <row r="881995" spans="26:26">
      <c r="Z881995" s="5"/>
    </row>
    <row r="881996" spans="26:26">
      <c r="Z881996" s="5"/>
    </row>
    <row r="881997" spans="26:26">
      <c r="Z881997" s="5"/>
    </row>
    <row r="881998" spans="26:26">
      <c r="Z881998" s="5"/>
    </row>
    <row r="881999" spans="26:26">
      <c r="Z881999" s="5"/>
    </row>
    <row r="882000" spans="26:26">
      <c r="Z882000" s="5"/>
    </row>
    <row r="882001" spans="26:26">
      <c r="Z882001" s="5"/>
    </row>
    <row r="882002" spans="26:26">
      <c r="Z882002" s="5"/>
    </row>
    <row r="882003" spans="26:26">
      <c r="Z882003" s="5"/>
    </row>
    <row r="882004" spans="26:26">
      <c r="Z882004" s="5"/>
    </row>
    <row r="882005" spans="26:26">
      <c r="Z882005" s="5"/>
    </row>
    <row r="882006" spans="26:26">
      <c r="Z882006" s="5"/>
    </row>
    <row r="882007" spans="26:26">
      <c r="Z882007" s="5"/>
    </row>
    <row r="882008" spans="26:26">
      <c r="Z882008" s="5"/>
    </row>
    <row r="882009" spans="26:26">
      <c r="Z882009" s="5"/>
    </row>
    <row r="882010" spans="26:26">
      <c r="Z882010" s="5"/>
    </row>
    <row r="882011" spans="26:26">
      <c r="Z882011" s="5"/>
    </row>
    <row r="882012" spans="26:26">
      <c r="Z882012" s="5"/>
    </row>
    <row r="882013" spans="26:26">
      <c r="Z882013" s="5"/>
    </row>
    <row r="882014" spans="26:26">
      <c r="Z882014" s="5"/>
    </row>
    <row r="882015" spans="26:26">
      <c r="Z882015" s="5"/>
    </row>
    <row r="882016" spans="26:26">
      <c r="Z882016" s="5"/>
    </row>
    <row r="882017" spans="26:26">
      <c r="Z882017" s="5"/>
    </row>
    <row r="882018" spans="26:26">
      <c r="Z882018" s="5"/>
    </row>
    <row r="882019" spans="26:26">
      <c r="Z882019" s="5"/>
    </row>
    <row r="882020" spans="26:26">
      <c r="Z882020" s="5"/>
    </row>
    <row r="882021" spans="26:26">
      <c r="Z882021" s="5"/>
    </row>
    <row r="882022" spans="26:26">
      <c r="Z882022" s="5"/>
    </row>
    <row r="882023" spans="26:26">
      <c r="Z882023" s="5"/>
    </row>
    <row r="882024" spans="26:26">
      <c r="Z882024" s="5"/>
    </row>
    <row r="882025" spans="26:26">
      <c r="Z882025" s="5"/>
    </row>
    <row r="882026" spans="26:26">
      <c r="Z882026" s="5"/>
    </row>
    <row r="882027" spans="26:26">
      <c r="Z882027" s="5"/>
    </row>
    <row r="882028" spans="26:26">
      <c r="Z882028" s="5"/>
    </row>
    <row r="882029" spans="26:26">
      <c r="Z882029" s="5"/>
    </row>
    <row r="882030" spans="26:26">
      <c r="Z882030" s="5"/>
    </row>
    <row r="882031" spans="26:26">
      <c r="Z882031" s="5"/>
    </row>
    <row r="882032" spans="26:26">
      <c r="Z882032" s="5"/>
    </row>
    <row r="882033" spans="26:26">
      <c r="Z882033" s="5"/>
    </row>
    <row r="882034" spans="26:26">
      <c r="Z882034" s="5"/>
    </row>
    <row r="882035" spans="26:26">
      <c r="Z882035" s="5"/>
    </row>
    <row r="882036" spans="26:26">
      <c r="Z882036" s="5"/>
    </row>
    <row r="882037" spans="26:26">
      <c r="Z882037" s="5"/>
    </row>
    <row r="882038" spans="26:26">
      <c r="Z882038" s="5"/>
    </row>
    <row r="882039" spans="26:26">
      <c r="Z882039" s="5"/>
    </row>
    <row r="882040" spans="26:26">
      <c r="Z882040" s="5"/>
    </row>
    <row r="882041" spans="26:26">
      <c r="Z882041" s="5"/>
    </row>
    <row r="882042" spans="26:26">
      <c r="Z882042" s="5"/>
    </row>
    <row r="882043" spans="26:26">
      <c r="Z882043" s="5"/>
    </row>
    <row r="882044" spans="26:26">
      <c r="Z882044" s="5"/>
    </row>
    <row r="882045" spans="26:26">
      <c r="Z882045" s="5"/>
    </row>
    <row r="882046" spans="26:26">
      <c r="Z882046" s="5"/>
    </row>
    <row r="882047" spans="26:26">
      <c r="Z882047" s="5"/>
    </row>
    <row r="882048" spans="26:26">
      <c r="Z882048" s="5"/>
    </row>
    <row r="882049" spans="26:26">
      <c r="Z882049" s="5"/>
    </row>
    <row r="882050" spans="26:26">
      <c r="Z882050" s="5"/>
    </row>
    <row r="882051" spans="26:26">
      <c r="Z882051" s="5"/>
    </row>
    <row r="882052" spans="26:26">
      <c r="Z882052" s="5"/>
    </row>
    <row r="882053" spans="26:26">
      <c r="Z882053" s="5"/>
    </row>
    <row r="882054" spans="26:26">
      <c r="Z882054" s="5"/>
    </row>
    <row r="882055" spans="26:26">
      <c r="Z882055" s="5"/>
    </row>
    <row r="882056" spans="26:26">
      <c r="Z882056" s="5"/>
    </row>
    <row r="882057" spans="26:26">
      <c r="Z882057" s="5"/>
    </row>
    <row r="882058" spans="26:26">
      <c r="Z882058" s="5"/>
    </row>
    <row r="882059" spans="26:26">
      <c r="Z882059" s="5"/>
    </row>
    <row r="882060" spans="26:26">
      <c r="Z882060" s="5"/>
    </row>
    <row r="882061" spans="26:26">
      <c r="Z882061" s="5"/>
    </row>
    <row r="882062" spans="26:26">
      <c r="Z882062" s="5"/>
    </row>
    <row r="882063" spans="26:26">
      <c r="Z882063" s="5"/>
    </row>
    <row r="882064" spans="26:26">
      <c r="Z882064" s="5"/>
    </row>
    <row r="882065" spans="26:26">
      <c r="Z882065" s="5"/>
    </row>
    <row r="882066" spans="26:26">
      <c r="Z882066" s="5"/>
    </row>
    <row r="882067" spans="26:26">
      <c r="Z882067" s="5"/>
    </row>
    <row r="882068" spans="26:26">
      <c r="Z882068" s="5"/>
    </row>
    <row r="882069" spans="26:26">
      <c r="Z882069" s="5"/>
    </row>
    <row r="882070" spans="26:26">
      <c r="Z882070" s="5"/>
    </row>
    <row r="882071" spans="26:26">
      <c r="Z882071" s="5"/>
    </row>
    <row r="882072" spans="26:26">
      <c r="Z882072" s="5"/>
    </row>
    <row r="882073" spans="26:26">
      <c r="Z882073" s="5"/>
    </row>
    <row r="882074" spans="26:26">
      <c r="Z882074" s="5"/>
    </row>
    <row r="882075" spans="26:26">
      <c r="Z882075" s="5"/>
    </row>
    <row r="882076" spans="26:26">
      <c r="Z882076" s="5"/>
    </row>
    <row r="882077" spans="26:26">
      <c r="Z882077" s="5"/>
    </row>
    <row r="882078" spans="26:26">
      <c r="Z882078" s="5"/>
    </row>
    <row r="882079" spans="26:26">
      <c r="Z882079" s="5"/>
    </row>
    <row r="882080" spans="26:26">
      <c r="Z882080" s="5"/>
    </row>
    <row r="882081" spans="26:26">
      <c r="Z882081" s="5"/>
    </row>
    <row r="882082" spans="26:26">
      <c r="Z882082" s="5"/>
    </row>
    <row r="882083" spans="26:26">
      <c r="Z882083" s="5"/>
    </row>
    <row r="882084" spans="26:26">
      <c r="Z882084" s="5"/>
    </row>
    <row r="882085" spans="26:26">
      <c r="Z882085" s="5"/>
    </row>
    <row r="882086" spans="26:26">
      <c r="Z882086" s="5"/>
    </row>
    <row r="882087" spans="26:26">
      <c r="Z882087" s="5"/>
    </row>
    <row r="882088" spans="26:26">
      <c r="Z882088" s="5"/>
    </row>
    <row r="882089" spans="26:26">
      <c r="Z882089" s="5"/>
    </row>
    <row r="882090" spans="26:26">
      <c r="Z882090" s="5"/>
    </row>
    <row r="882091" spans="26:26">
      <c r="Z882091" s="5"/>
    </row>
    <row r="882092" spans="26:26">
      <c r="Z882092" s="5"/>
    </row>
    <row r="882093" spans="26:26">
      <c r="Z882093" s="5"/>
    </row>
    <row r="882094" spans="26:26">
      <c r="Z882094" s="5"/>
    </row>
    <row r="882095" spans="26:26">
      <c r="Z882095" s="5"/>
    </row>
    <row r="882096" spans="26:26">
      <c r="Z882096" s="5"/>
    </row>
    <row r="882097" spans="26:26">
      <c r="Z882097" s="5"/>
    </row>
    <row r="882098" spans="26:26">
      <c r="Z882098" s="5"/>
    </row>
    <row r="882099" spans="26:26">
      <c r="Z882099" s="5"/>
    </row>
    <row r="882100" spans="26:26">
      <c r="Z882100" s="5"/>
    </row>
    <row r="882101" spans="26:26">
      <c r="Z882101" s="5"/>
    </row>
    <row r="882102" spans="26:26">
      <c r="Z882102" s="5"/>
    </row>
    <row r="882103" spans="26:26">
      <c r="Z882103" s="5"/>
    </row>
    <row r="882104" spans="26:26">
      <c r="Z882104" s="5"/>
    </row>
    <row r="882105" spans="26:26">
      <c r="Z882105" s="5"/>
    </row>
    <row r="882106" spans="26:26">
      <c r="Z882106" s="5"/>
    </row>
    <row r="882107" spans="26:26">
      <c r="Z882107" s="5"/>
    </row>
    <row r="882108" spans="26:26">
      <c r="Z882108" s="5"/>
    </row>
    <row r="882109" spans="26:26">
      <c r="Z882109" s="5"/>
    </row>
    <row r="882110" spans="26:26">
      <c r="Z882110" s="5"/>
    </row>
    <row r="882111" spans="26:26">
      <c r="Z882111" s="5"/>
    </row>
    <row r="882112" spans="26:26">
      <c r="Z882112" s="5"/>
    </row>
    <row r="882113" spans="26:26">
      <c r="Z882113" s="5"/>
    </row>
    <row r="882114" spans="26:26">
      <c r="Z882114" s="5"/>
    </row>
    <row r="882115" spans="26:26">
      <c r="Z882115" s="5"/>
    </row>
    <row r="882116" spans="26:26">
      <c r="Z882116" s="5"/>
    </row>
    <row r="882117" spans="26:26">
      <c r="Z882117" s="5"/>
    </row>
    <row r="882118" spans="26:26">
      <c r="Z882118" s="5"/>
    </row>
    <row r="882119" spans="26:26">
      <c r="Z882119" s="5"/>
    </row>
    <row r="882120" spans="26:26">
      <c r="Z882120" s="5"/>
    </row>
    <row r="882121" spans="26:26">
      <c r="Z882121" s="5"/>
    </row>
    <row r="882122" spans="26:26">
      <c r="Z882122" s="5"/>
    </row>
    <row r="882123" spans="26:26">
      <c r="Z882123" s="5"/>
    </row>
    <row r="882124" spans="26:26">
      <c r="Z882124" s="5"/>
    </row>
    <row r="882125" spans="26:26">
      <c r="Z882125" s="5"/>
    </row>
    <row r="882126" spans="26:26">
      <c r="Z882126" s="5"/>
    </row>
    <row r="882127" spans="26:26">
      <c r="Z882127" s="5"/>
    </row>
    <row r="882128" spans="26:26">
      <c r="Z882128" s="5"/>
    </row>
    <row r="882129" spans="26:26">
      <c r="Z882129" s="5"/>
    </row>
    <row r="882130" spans="26:26">
      <c r="Z882130" s="5"/>
    </row>
    <row r="882131" spans="26:26">
      <c r="Z882131" s="5"/>
    </row>
    <row r="882132" spans="26:26">
      <c r="Z882132" s="5"/>
    </row>
    <row r="882133" spans="26:26">
      <c r="Z882133" s="5"/>
    </row>
    <row r="882134" spans="26:26">
      <c r="Z882134" s="5"/>
    </row>
    <row r="882135" spans="26:26">
      <c r="Z882135" s="5"/>
    </row>
    <row r="882136" spans="26:26">
      <c r="Z882136" s="5"/>
    </row>
    <row r="882137" spans="26:26">
      <c r="Z882137" s="5"/>
    </row>
    <row r="882138" spans="26:26">
      <c r="Z882138" s="5"/>
    </row>
    <row r="882139" spans="26:26">
      <c r="Z882139" s="5"/>
    </row>
    <row r="882140" spans="26:26">
      <c r="Z882140" s="5"/>
    </row>
    <row r="882141" spans="26:26">
      <c r="Z882141" s="5"/>
    </row>
    <row r="882142" spans="26:26">
      <c r="Z882142" s="5"/>
    </row>
    <row r="882143" spans="26:26">
      <c r="Z882143" s="5"/>
    </row>
    <row r="882144" spans="26:26">
      <c r="Z882144" s="5"/>
    </row>
    <row r="882145" spans="26:26">
      <c r="Z882145" s="5"/>
    </row>
    <row r="882146" spans="26:26">
      <c r="Z882146" s="5"/>
    </row>
    <row r="882147" spans="26:26">
      <c r="Z882147" s="5"/>
    </row>
    <row r="882148" spans="26:26">
      <c r="Z882148" s="5"/>
    </row>
    <row r="882149" spans="26:26">
      <c r="Z882149" s="5"/>
    </row>
    <row r="882150" spans="26:26">
      <c r="Z882150" s="5"/>
    </row>
    <row r="882151" spans="26:26">
      <c r="Z882151" s="5"/>
    </row>
    <row r="882152" spans="26:26">
      <c r="Z882152" s="5"/>
    </row>
    <row r="882153" spans="26:26">
      <c r="Z882153" s="5"/>
    </row>
    <row r="882154" spans="26:26">
      <c r="Z882154" s="5"/>
    </row>
    <row r="882155" spans="26:26">
      <c r="Z882155" s="5"/>
    </row>
    <row r="882156" spans="26:26">
      <c r="Z882156" s="5"/>
    </row>
    <row r="882157" spans="26:26">
      <c r="Z882157" s="5"/>
    </row>
    <row r="882158" spans="26:26">
      <c r="Z882158" s="5"/>
    </row>
    <row r="882159" spans="26:26">
      <c r="Z882159" s="5"/>
    </row>
    <row r="882160" spans="26:26">
      <c r="Z882160" s="5"/>
    </row>
    <row r="882161" spans="26:26">
      <c r="Z882161" s="5"/>
    </row>
    <row r="882162" spans="26:26">
      <c r="Z882162" s="5"/>
    </row>
    <row r="882163" spans="26:26">
      <c r="Z882163" s="5"/>
    </row>
    <row r="882164" spans="26:26">
      <c r="Z882164" s="5"/>
    </row>
    <row r="882165" spans="26:26">
      <c r="Z882165" s="5"/>
    </row>
    <row r="882166" spans="26:26">
      <c r="Z882166" s="5"/>
    </row>
    <row r="882167" spans="26:26">
      <c r="Z882167" s="5"/>
    </row>
    <row r="882168" spans="26:26">
      <c r="Z882168" s="5"/>
    </row>
    <row r="882169" spans="26:26">
      <c r="Z882169" s="5"/>
    </row>
    <row r="882170" spans="26:26">
      <c r="Z882170" s="5"/>
    </row>
    <row r="882171" spans="26:26">
      <c r="Z882171" s="5"/>
    </row>
    <row r="882172" spans="26:26">
      <c r="Z882172" s="5"/>
    </row>
    <row r="882173" spans="26:26">
      <c r="Z882173" s="5"/>
    </row>
    <row r="882174" spans="26:26">
      <c r="Z882174" s="5"/>
    </row>
    <row r="882175" spans="26:26">
      <c r="Z882175" s="5"/>
    </row>
    <row r="882176" spans="26:26">
      <c r="Z882176" s="5"/>
    </row>
    <row r="882177" spans="26:26">
      <c r="Z882177" s="5"/>
    </row>
    <row r="882178" spans="26:26">
      <c r="Z882178" s="5"/>
    </row>
    <row r="882179" spans="26:26">
      <c r="Z882179" s="5"/>
    </row>
    <row r="882180" spans="26:26">
      <c r="Z882180" s="5"/>
    </row>
    <row r="882181" spans="26:26">
      <c r="Z882181" s="5"/>
    </row>
    <row r="882182" spans="26:26">
      <c r="Z882182" s="5"/>
    </row>
    <row r="882183" spans="26:26">
      <c r="Z882183" s="5"/>
    </row>
    <row r="882184" spans="26:26">
      <c r="Z882184" s="5"/>
    </row>
    <row r="882185" spans="26:26">
      <c r="Z882185" s="5"/>
    </row>
    <row r="882186" spans="26:26">
      <c r="Z882186" s="5"/>
    </row>
    <row r="882187" spans="26:26">
      <c r="Z882187" s="5"/>
    </row>
    <row r="882188" spans="26:26">
      <c r="Z882188" s="5"/>
    </row>
    <row r="882189" spans="26:26">
      <c r="Z882189" s="5"/>
    </row>
    <row r="882190" spans="26:26">
      <c r="Z882190" s="5"/>
    </row>
    <row r="882191" spans="26:26">
      <c r="Z882191" s="5"/>
    </row>
    <row r="882192" spans="26:26">
      <c r="Z882192" s="5"/>
    </row>
    <row r="882193" spans="26:26">
      <c r="Z882193" s="5"/>
    </row>
    <row r="882194" spans="26:26">
      <c r="Z882194" s="5"/>
    </row>
    <row r="882195" spans="26:26">
      <c r="Z882195" s="5"/>
    </row>
    <row r="882196" spans="26:26">
      <c r="Z882196" s="5"/>
    </row>
    <row r="882197" spans="26:26">
      <c r="Z882197" s="5"/>
    </row>
    <row r="882198" spans="26:26">
      <c r="Z882198" s="5"/>
    </row>
    <row r="882199" spans="26:26">
      <c r="Z882199" s="5"/>
    </row>
    <row r="882200" spans="26:26">
      <c r="Z882200" s="5"/>
    </row>
    <row r="882201" spans="26:26">
      <c r="Z882201" s="5"/>
    </row>
    <row r="882202" spans="26:26">
      <c r="Z882202" s="5"/>
    </row>
    <row r="882203" spans="26:26">
      <c r="Z882203" s="5"/>
    </row>
    <row r="882204" spans="26:26">
      <c r="Z882204" s="5"/>
    </row>
    <row r="882205" spans="26:26">
      <c r="Z882205" s="5"/>
    </row>
    <row r="882206" spans="26:26">
      <c r="Z882206" s="5"/>
    </row>
    <row r="882207" spans="26:26">
      <c r="Z882207" s="5"/>
    </row>
    <row r="882208" spans="26:26">
      <c r="Z882208" s="5"/>
    </row>
    <row r="882209" spans="26:26">
      <c r="Z882209" s="5"/>
    </row>
    <row r="882210" spans="26:26">
      <c r="Z882210" s="5"/>
    </row>
    <row r="882211" spans="26:26">
      <c r="Z882211" s="5"/>
    </row>
    <row r="882212" spans="26:26">
      <c r="Z882212" s="5"/>
    </row>
    <row r="882213" spans="26:26">
      <c r="Z882213" s="5"/>
    </row>
    <row r="882214" spans="26:26">
      <c r="Z882214" s="5"/>
    </row>
    <row r="882215" spans="26:26">
      <c r="Z882215" s="5"/>
    </row>
    <row r="882216" spans="26:26">
      <c r="Z882216" s="5"/>
    </row>
    <row r="882217" spans="26:26">
      <c r="Z882217" s="5"/>
    </row>
    <row r="882218" spans="26:26">
      <c r="Z882218" s="5"/>
    </row>
    <row r="882219" spans="26:26">
      <c r="Z882219" s="5"/>
    </row>
    <row r="882220" spans="26:26">
      <c r="Z882220" s="5"/>
    </row>
    <row r="882221" spans="26:26">
      <c r="Z882221" s="5"/>
    </row>
    <row r="882222" spans="26:26">
      <c r="Z882222" s="5"/>
    </row>
    <row r="882223" spans="26:26">
      <c r="Z882223" s="5"/>
    </row>
    <row r="882224" spans="26:26">
      <c r="Z882224" s="5"/>
    </row>
    <row r="882225" spans="26:26">
      <c r="Z882225" s="5"/>
    </row>
    <row r="882226" spans="26:26">
      <c r="Z882226" s="5"/>
    </row>
    <row r="882227" spans="26:26">
      <c r="Z882227" s="5"/>
    </row>
    <row r="882228" spans="26:26">
      <c r="Z882228" s="5"/>
    </row>
    <row r="882229" spans="26:26">
      <c r="Z882229" s="5"/>
    </row>
    <row r="882230" spans="26:26">
      <c r="Z882230" s="5"/>
    </row>
    <row r="882231" spans="26:26">
      <c r="Z882231" s="5"/>
    </row>
    <row r="882232" spans="26:26">
      <c r="Z882232" s="5"/>
    </row>
    <row r="882233" spans="26:26">
      <c r="Z882233" s="5"/>
    </row>
    <row r="882234" spans="26:26">
      <c r="Z882234" s="5"/>
    </row>
    <row r="882235" spans="26:26">
      <c r="Z882235" s="5"/>
    </row>
    <row r="882236" spans="26:26">
      <c r="Z882236" s="5"/>
    </row>
    <row r="882237" spans="26:26">
      <c r="Z882237" s="5"/>
    </row>
    <row r="882238" spans="26:26">
      <c r="Z882238" s="5"/>
    </row>
    <row r="882239" spans="26:26">
      <c r="Z882239" s="5"/>
    </row>
    <row r="882240" spans="26:26">
      <c r="Z882240" s="5"/>
    </row>
    <row r="882241" spans="26:26">
      <c r="Z882241" s="5"/>
    </row>
    <row r="882242" spans="26:26">
      <c r="Z882242" s="5"/>
    </row>
    <row r="882243" spans="26:26">
      <c r="Z882243" s="5"/>
    </row>
    <row r="882244" spans="26:26">
      <c r="Z882244" s="5"/>
    </row>
    <row r="882245" spans="26:26">
      <c r="Z882245" s="5"/>
    </row>
    <row r="882246" spans="26:26">
      <c r="Z882246" s="5"/>
    </row>
    <row r="882247" spans="26:26">
      <c r="Z882247" s="5"/>
    </row>
    <row r="882248" spans="26:26">
      <c r="Z882248" s="5"/>
    </row>
    <row r="882249" spans="26:26">
      <c r="Z882249" s="5"/>
    </row>
    <row r="882250" spans="26:26">
      <c r="Z882250" s="5"/>
    </row>
    <row r="882251" spans="26:26">
      <c r="Z882251" s="5"/>
    </row>
    <row r="882252" spans="26:26">
      <c r="Z882252" s="5"/>
    </row>
    <row r="882253" spans="26:26">
      <c r="Z882253" s="5"/>
    </row>
    <row r="882254" spans="26:26">
      <c r="Z882254" s="5"/>
    </row>
    <row r="882255" spans="26:26">
      <c r="Z882255" s="5"/>
    </row>
    <row r="882256" spans="26:26">
      <c r="Z882256" s="5"/>
    </row>
    <row r="882257" spans="26:26">
      <c r="Z882257" s="5"/>
    </row>
    <row r="882258" spans="26:26">
      <c r="Z882258" s="5"/>
    </row>
    <row r="882259" spans="26:26">
      <c r="Z882259" s="5"/>
    </row>
    <row r="882260" spans="26:26">
      <c r="Z882260" s="5"/>
    </row>
    <row r="882261" spans="26:26">
      <c r="Z882261" s="5"/>
    </row>
    <row r="882262" spans="26:26">
      <c r="Z882262" s="5"/>
    </row>
    <row r="882263" spans="26:26">
      <c r="Z882263" s="5"/>
    </row>
    <row r="882264" spans="26:26">
      <c r="Z882264" s="5"/>
    </row>
    <row r="882265" spans="26:26">
      <c r="Z882265" s="5"/>
    </row>
    <row r="882266" spans="26:26">
      <c r="Z882266" s="5"/>
    </row>
    <row r="882267" spans="26:26">
      <c r="Z882267" s="5"/>
    </row>
    <row r="882268" spans="26:26">
      <c r="Z882268" s="5"/>
    </row>
    <row r="882269" spans="26:26">
      <c r="Z882269" s="5"/>
    </row>
    <row r="882270" spans="26:26">
      <c r="Z882270" s="5"/>
    </row>
    <row r="882271" spans="26:26">
      <c r="Z882271" s="5"/>
    </row>
    <row r="882272" spans="26:26">
      <c r="Z882272" s="5"/>
    </row>
    <row r="882273" spans="26:26">
      <c r="Z882273" s="5"/>
    </row>
    <row r="882274" spans="26:26">
      <c r="Z882274" s="5"/>
    </row>
    <row r="882275" spans="26:26">
      <c r="Z882275" s="5"/>
    </row>
    <row r="882276" spans="26:26">
      <c r="Z882276" s="5"/>
    </row>
    <row r="882277" spans="26:26">
      <c r="Z882277" s="5"/>
    </row>
    <row r="882278" spans="26:26">
      <c r="Z882278" s="5"/>
    </row>
    <row r="882279" spans="26:26">
      <c r="Z882279" s="5"/>
    </row>
    <row r="882280" spans="26:26">
      <c r="Z882280" s="5"/>
    </row>
    <row r="882281" spans="26:26">
      <c r="Z882281" s="5"/>
    </row>
    <row r="882282" spans="26:26">
      <c r="Z882282" s="5"/>
    </row>
    <row r="882283" spans="26:26">
      <c r="Z882283" s="5"/>
    </row>
    <row r="882284" spans="26:26">
      <c r="Z882284" s="5"/>
    </row>
    <row r="882285" spans="26:26">
      <c r="Z882285" s="5"/>
    </row>
    <row r="882286" spans="26:26">
      <c r="Z882286" s="5"/>
    </row>
    <row r="882287" spans="26:26">
      <c r="Z882287" s="5"/>
    </row>
    <row r="882288" spans="26:26">
      <c r="Z882288" s="5"/>
    </row>
    <row r="882289" spans="26:26">
      <c r="Z882289" s="5"/>
    </row>
    <row r="882290" spans="26:26">
      <c r="Z882290" s="5"/>
    </row>
    <row r="882291" spans="26:26">
      <c r="Z882291" s="5"/>
    </row>
    <row r="882292" spans="26:26">
      <c r="Z882292" s="5"/>
    </row>
    <row r="882293" spans="26:26">
      <c r="Z882293" s="5"/>
    </row>
    <row r="882294" spans="26:26">
      <c r="Z882294" s="5"/>
    </row>
    <row r="882295" spans="26:26">
      <c r="Z882295" s="5"/>
    </row>
    <row r="882296" spans="26:26">
      <c r="Z882296" s="5"/>
    </row>
    <row r="882297" spans="26:26">
      <c r="Z882297" s="5"/>
    </row>
    <row r="882298" spans="26:26">
      <c r="Z882298" s="5"/>
    </row>
    <row r="882299" spans="26:26">
      <c r="Z882299" s="5"/>
    </row>
    <row r="882300" spans="26:26">
      <c r="Z882300" s="5"/>
    </row>
    <row r="882301" spans="26:26">
      <c r="Z882301" s="5"/>
    </row>
    <row r="882302" spans="26:26">
      <c r="Z882302" s="5"/>
    </row>
    <row r="882303" spans="26:26">
      <c r="Z882303" s="5"/>
    </row>
    <row r="882304" spans="26:26">
      <c r="Z882304" s="5"/>
    </row>
    <row r="882305" spans="26:26">
      <c r="Z882305" s="5"/>
    </row>
    <row r="882306" spans="26:26">
      <c r="Z882306" s="5"/>
    </row>
    <row r="882307" spans="26:26">
      <c r="Z882307" s="5"/>
    </row>
    <row r="882308" spans="26:26">
      <c r="Z882308" s="5"/>
    </row>
    <row r="882309" spans="26:26">
      <c r="Z882309" s="5"/>
    </row>
    <row r="882310" spans="26:26">
      <c r="Z882310" s="5"/>
    </row>
    <row r="882311" spans="26:26">
      <c r="Z882311" s="5"/>
    </row>
    <row r="882312" spans="26:26">
      <c r="Z882312" s="5"/>
    </row>
    <row r="882313" spans="26:26">
      <c r="Z882313" s="5"/>
    </row>
    <row r="882314" spans="26:26">
      <c r="Z882314" s="5"/>
    </row>
    <row r="882315" spans="26:26">
      <c r="Z882315" s="5"/>
    </row>
    <row r="882316" spans="26:26">
      <c r="Z882316" s="5"/>
    </row>
    <row r="882317" spans="26:26">
      <c r="Z882317" s="5"/>
    </row>
    <row r="882318" spans="26:26">
      <c r="Z882318" s="5"/>
    </row>
    <row r="882319" spans="26:26">
      <c r="Z882319" s="5"/>
    </row>
    <row r="882320" spans="26:26">
      <c r="Z882320" s="5"/>
    </row>
    <row r="882321" spans="26:26">
      <c r="Z882321" s="5"/>
    </row>
    <row r="882322" spans="26:26">
      <c r="Z882322" s="5"/>
    </row>
    <row r="882323" spans="26:26">
      <c r="Z882323" s="5"/>
    </row>
    <row r="882324" spans="26:26">
      <c r="Z882324" s="5"/>
    </row>
    <row r="882325" spans="26:26">
      <c r="Z882325" s="5"/>
    </row>
    <row r="882326" spans="26:26">
      <c r="Z882326" s="5"/>
    </row>
    <row r="882327" spans="26:26">
      <c r="Z882327" s="5"/>
    </row>
    <row r="882328" spans="26:26">
      <c r="Z882328" s="5"/>
    </row>
    <row r="882329" spans="26:26">
      <c r="Z882329" s="5"/>
    </row>
    <row r="882330" spans="26:26">
      <c r="Z882330" s="5"/>
    </row>
    <row r="882331" spans="26:26">
      <c r="Z882331" s="5"/>
    </row>
    <row r="882332" spans="26:26">
      <c r="Z882332" s="5"/>
    </row>
    <row r="882333" spans="26:26">
      <c r="Z882333" s="5"/>
    </row>
    <row r="882334" spans="26:26">
      <c r="Z882334" s="5"/>
    </row>
    <row r="882335" spans="26:26">
      <c r="Z882335" s="5"/>
    </row>
    <row r="882336" spans="26:26">
      <c r="Z882336" s="5"/>
    </row>
    <row r="882337" spans="26:26">
      <c r="Z882337" s="5"/>
    </row>
    <row r="882338" spans="26:26">
      <c r="Z882338" s="5"/>
    </row>
    <row r="882339" spans="26:26">
      <c r="Z882339" s="5"/>
    </row>
    <row r="882340" spans="26:26">
      <c r="Z882340" s="5"/>
    </row>
    <row r="882341" spans="26:26">
      <c r="Z882341" s="5"/>
    </row>
    <row r="882342" spans="26:26">
      <c r="Z882342" s="5"/>
    </row>
    <row r="882343" spans="26:26">
      <c r="Z882343" s="5"/>
    </row>
    <row r="882344" spans="26:26">
      <c r="Z882344" s="5"/>
    </row>
    <row r="882345" spans="26:26">
      <c r="Z882345" s="5"/>
    </row>
    <row r="882346" spans="26:26">
      <c r="Z882346" s="5"/>
    </row>
    <row r="882347" spans="26:26">
      <c r="Z882347" s="5"/>
    </row>
    <row r="882348" spans="26:26">
      <c r="Z882348" s="5"/>
    </row>
    <row r="882349" spans="26:26">
      <c r="Z882349" s="5"/>
    </row>
    <row r="882350" spans="26:26">
      <c r="Z882350" s="5"/>
    </row>
    <row r="882351" spans="26:26">
      <c r="Z882351" s="5"/>
    </row>
    <row r="882352" spans="26:26">
      <c r="Z882352" s="5"/>
    </row>
    <row r="882353" spans="26:26">
      <c r="Z882353" s="5"/>
    </row>
    <row r="882354" spans="26:26">
      <c r="Z882354" s="5"/>
    </row>
    <row r="882355" spans="26:26">
      <c r="Z882355" s="5"/>
    </row>
    <row r="882356" spans="26:26">
      <c r="Z882356" s="5"/>
    </row>
    <row r="882357" spans="26:26">
      <c r="Z882357" s="5"/>
    </row>
    <row r="882358" spans="26:26">
      <c r="Z882358" s="5"/>
    </row>
    <row r="882359" spans="26:26">
      <c r="Z882359" s="5"/>
    </row>
    <row r="882360" spans="26:26">
      <c r="Z882360" s="5"/>
    </row>
    <row r="882361" spans="26:26">
      <c r="Z882361" s="5"/>
    </row>
    <row r="882362" spans="26:26">
      <c r="Z882362" s="5"/>
    </row>
    <row r="882363" spans="26:26">
      <c r="Z882363" s="5"/>
    </row>
    <row r="882364" spans="26:26">
      <c r="Z882364" s="5"/>
    </row>
    <row r="882365" spans="26:26">
      <c r="Z882365" s="5"/>
    </row>
    <row r="882366" spans="26:26">
      <c r="Z882366" s="5"/>
    </row>
    <row r="882367" spans="26:26">
      <c r="Z882367" s="5"/>
    </row>
    <row r="882368" spans="26:26">
      <c r="Z882368" s="5"/>
    </row>
    <row r="882369" spans="26:26">
      <c r="Z882369" s="5"/>
    </row>
    <row r="882370" spans="26:26">
      <c r="Z882370" s="5"/>
    </row>
    <row r="882371" spans="26:26">
      <c r="Z882371" s="5"/>
    </row>
    <row r="882372" spans="26:26">
      <c r="Z882372" s="5"/>
    </row>
    <row r="882373" spans="26:26">
      <c r="Z882373" s="5"/>
    </row>
    <row r="882374" spans="26:26">
      <c r="Z882374" s="5"/>
    </row>
    <row r="882375" spans="26:26">
      <c r="Z882375" s="5"/>
    </row>
    <row r="882376" spans="26:26">
      <c r="Z882376" s="5"/>
    </row>
    <row r="882377" spans="26:26">
      <c r="Z882377" s="5"/>
    </row>
    <row r="882378" spans="26:26">
      <c r="Z882378" s="5"/>
    </row>
    <row r="882379" spans="26:26">
      <c r="Z882379" s="5"/>
    </row>
    <row r="882380" spans="26:26">
      <c r="Z882380" s="5"/>
    </row>
    <row r="882381" spans="26:26">
      <c r="Z882381" s="5"/>
    </row>
    <row r="882382" spans="26:26">
      <c r="Z882382" s="5"/>
    </row>
    <row r="882383" spans="26:26">
      <c r="Z882383" s="5"/>
    </row>
    <row r="882384" spans="26:26">
      <c r="Z882384" s="5"/>
    </row>
    <row r="882385" spans="26:26">
      <c r="Z882385" s="5"/>
    </row>
    <row r="882386" spans="26:26">
      <c r="Z882386" s="5"/>
    </row>
    <row r="882387" spans="26:26">
      <c r="Z882387" s="5"/>
    </row>
    <row r="882388" spans="26:26">
      <c r="Z882388" s="5"/>
    </row>
    <row r="882389" spans="26:26">
      <c r="Z882389" s="5"/>
    </row>
    <row r="882390" spans="26:26">
      <c r="Z882390" s="5"/>
    </row>
    <row r="882391" spans="26:26">
      <c r="Z882391" s="5"/>
    </row>
    <row r="882392" spans="26:26">
      <c r="Z882392" s="5"/>
    </row>
    <row r="882393" spans="26:26">
      <c r="Z882393" s="5"/>
    </row>
    <row r="882394" spans="26:26">
      <c r="Z882394" s="5"/>
    </row>
    <row r="882395" spans="26:26">
      <c r="Z882395" s="5"/>
    </row>
    <row r="882396" spans="26:26">
      <c r="Z882396" s="5"/>
    </row>
    <row r="882397" spans="26:26">
      <c r="Z882397" s="5"/>
    </row>
    <row r="882398" spans="26:26">
      <c r="Z882398" s="5"/>
    </row>
    <row r="882399" spans="26:26">
      <c r="Z882399" s="5"/>
    </row>
    <row r="882400" spans="26:26">
      <c r="Z882400" s="5"/>
    </row>
    <row r="882401" spans="26:26">
      <c r="Z882401" s="5"/>
    </row>
    <row r="882402" spans="26:26">
      <c r="Z882402" s="5"/>
    </row>
    <row r="882403" spans="26:26">
      <c r="Z882403" s="5"/>
    </row>
    <row r="882404" spans="26:26">
      <c r="Z882404" s="5"/>
    </row>
    <row r="882405" spans="26:26">
      <c r="Z882405" s="5"/>
    </row>
    <row r="882406" spans="26:26">
      <c r="Z882406" s="5"/>
    </row>
    <row r="882407" spans="26:26">
      <c r="Z882407" s="5"/>
    </row>
    <row r="882408" spans="26:26">
      <c r="Z882408" s="5"/>
    </row>
    <row r="882409" spans="26:26">
      <c r="Z882409" s="5"/>
    </row>
    <row r="882410" spans="26:26">
      <c r="Z882410" s="5"/>
    </row>
    <row r="882411" spans="26:26">
      <c r="Z882411" s="5"/>
    </row>
    <row r="882412" spans="26:26">
      <c r="Z882412" s="5"/>
    </row>
    <row r="882413" spans="26:26">
      <c r="Z882413" s="5"/>
    </row>
    <row r="882414" spans="26:26">
      <c r="Z882414" s="5"/>
    </row>
    <row r="882415" spans="26:26">
      <c r="Z882415" s="5"/>
    </row>
    <row r="882416" spans="26:26">
      <c r="Z882416" s="5"/>
    </row>
    <row r="882417" spans="26:26">
      <c r="Z882417" s="5"/>
    </row>
    <row r="882418" spans="26:26">
      <c r="Z882418" s="5"/>
    </row>
    <row r="882419" spans="26:26">
      <c r="Z882419" s="5"/>
    </row>
    <row r="882420" spans="26:26">
      <c r="Z882420" s="5"/>
    </row>
    <row r="882421" spans="26:26">
      <c r="Z882421" s="5"/>
    </row>
    <row r="882422" spans="26:26">
      <c r="Z882422" s="5"/>
    </row>
    <row r="882423" spans="26:26">
      <c r="Z882423" s="5"/>
    </row>
    <row r="882424" spans="26:26">
      <c r="Z882424" s="5"/>
    </row>
    <row r="882425" spans="26:26">
      <c r="Z882425" s="5"/>
    </row>
    <row r="882426" spans="26:26">
      <c r="Z882426" s="5"/>
    </row>
    <row r="882427" spans="26:26">
      <c r="Z882427" s="5"/>
    </row>
    <row r="882428" spans="26:26">
      <c r="Z882428" s="5"/>
    </row>
    <row r="882429" spans="26:26">
      <c r="Z882429" s="5"/>
    </row>
    <row r="882430" spans="26:26">
      <c r="Z882430" s="5"/>
    </row>
    <row r="882431" spans="26:26">
      <c r="Z882431" s="5"/>
    </row>
    <row r="882432" spans="26:26">
      <c r="Z882432" s="5"/>
    </row>
    <row r="882433" spans="26:26">
      <c r="Z882433" s="5"/>
    </row>
    <row r="882434" spans="26:26">
      <c r="Z882434" s="5"/>
    </row>
    <row r="882435" spans="26:26">
      <c r="Z882435" s="5"/>
    </row>
    <row r="882436" spans="26:26">
      <c r="Z882436" s="5"/>
    </row>
    <row r="882437" spans="26:26">
      <c r="Z882437" s="5"/>
    </row>
    <row r="882438" spans="26:26">
      <c r="Z882438" s="5"/>
    </row>
    <row r="882439" spans="26:26">
      <c r="Z882439" s="5"/>
    </row>
    <row r="882440" spans="26:26">
      <c r="Z882440" s="5"/>
    </row>
    <row r="882441" spans="26:26">
      <c r="Z882441" s="5"/>
    </row>
    <row r="882442" spans="26:26">
      <c r="Z882442" s="5"/>
    </row>
    <row r="882443" spans="26:26">
      <c r="Z882443" s="5"/>
    </row>
    <row r="882444" spans="26:26">
      <c r="Z882444" s="5"/>
    </row>
    <row r="882445" spans="26:26">
      <c r="Z882445" s="5"/>
    </row>
    <row r="882446" spans="26:26">
      <c r="Z882446" s="5"/>
    </row>
    <row r="882447" spans="26:26">
      <c r="Z882447" s="5"/>
    </row>
    <row r="882448" spans="26:26">
      <c r="Z882448" s="5"/>
    </row>
    <row r="882449" spans="26:26">
      <c r="Z882449" s="5"/>
    </row>
    <row r="882450" spans="26:26">
      <c r="Z882450" s="5"/>
    </row>
    <row r="882451" spans="26:26">
      <c r="Z882451" s="5"/>
    </row>
    <row r="882452" spans="26:26">
      <c r="Z882452" s="5"/>
    </row>
    <row r="882453" spans="26:26">
      <c r="Z882453" s="5"/>
    </row>
    <row r="882454" spans="26:26">
      <c r="Z882454" s="5"/>
    </row>
    <row r="882455" spans="26:26">
      <c r="Z882455" s="5"/>
    </row>
    <row r="882456" spans="26:26">
      <c r="Z882456" s="5"/>
    </row>
    <row r="882457" spans="26:26">
      <c r="Z882457" s="5"/>
    </row>
    <row r="882458" spans="26:26">
      <c r="Z882458" s="5"/>
    </row>
    <row r="882459" spans="26:26">
      <c r="Z882459" s="5"/>
    </row>
    <row r="882460" spans="26:26">
      <c r="Z882460" s="5"/>
    </row>
    <row r="882461" spans="26:26">
      <c r="Z882461" s="5"/>
    </row>
    <row r="882462" spans="26:26">
      <c r="Z882462" s="5"/>
    </row>
    <row r="882463" spans="26:26">
      <c r="Z882463" s="5"/>
    </row>
    <row r="882464" spans="26:26">
      <c r="Z882464" s="5"/>
    </row>
    <row r="882465" spans="26:26">
      <c r="Z882465" s="5"/>
    </row>
    <row r="882466" spans="26:26">
      <c r="Z882466" s="5"/>
    </row>
    <row r="882467" spans="26:26">
      <c r="Z882467" s="5"/>
    </row>
    <row r="882468" spans="26:26">
      <c r="Z882468" s="5"/>
    </row>
    <row r="882469" spans="26:26">
      <c r="Z882469" s="5"/>
    </row>
    <row r="882470" spans="26:26">
      <c r="Z882470" s="5"/>
    </row>
    <row r="882471" spans="26:26">
      <c r="Z882471" s="5"/>
    </row>
    <row r="882472" spans="26:26">
      <c r="Z882472" s="5"/>
    </row>
    <row r="882473" spans="26:26">
      <c r="Z882473" s="5"/>
    </row>
    <row r="882474" spans="26:26">
      <c r="Z882474" s="5"/>
    </row>
    <row r="882475" spans="26:26">
      <c r="Z882475" s="5"/>
    </row>
    <row r="882476" spans="26:26">
      <c r="Z882476" s="5"/>
    </row>
    <row r="882477" spans="26:26">
      <c r="Z882477" s="5"/>
    </row>
    <row r="882478" spans="26:26">
      <c r="Z882478" s="5"/>
    </row>
    <row r="882479" spans="26:26">
      <c r="Z882479" s="5"/>
    </row>
    <row r="882480" spans="26:26">
      <c r="Z882480" s="5"/>
    </row>
    <row r="882481" spans="26:26">
      <c r="Z882481" s="5"/>
    </row>
    <row r="882482" spans="26:26">
      <c r="Z882482" s="5"/>
    </row>
    <row r="882483" spans="26:26">
      <c r="Z882483" s="5"/>
    </row>
    <row r="882484" spans="26:26">
      <c r="Z882484" s="5"/>
    </row>
    <row r="882485" spans="26:26">
      <c r="Z882485" s="5"/>
    </row>
    <row r="882486" spans="26:26">
      <c r="Z882486" s="5"/>
    </row>
    <row r="882487" spans="26:26">
      <c r="Z882487" s="5"/>
    </row>
    <row r="882488" spans="26:26">
      <c r="Z882488" s="5"/>
    </row>
    <row r="882489" spans="26:26">
      <c r="Z882489" s="5"/>
    </row>
    <row r="882490" spans="26:26">
      <c r="Z882490" s="5"/>
    </row>
    <row r="882491" spans="26:26">
      <c r="Z882491" s="5"/>
    </row>
    <row r="882492" spans="26:26">
      <c r="Z882492" s="5"/>
    </row>
    <row r="882493" spans="26:26">
      <c r="Z882493" s="5"/>
    </row>
    <row r="882494" spans="26:26">
      <c r="Z882494" s="5"/>
    </row>
    <row r="882495" spans="26:26">
      <c r="Z882495" s="5"/>
    </row>
    <row r="882496" spans="26:26">
      <c r="Z882496" s="5"/>
    </row>
    <row r="882497" spans="26:26">
      <c r="Z882497" s="5"/>
    </row>
    <row r="882498" spans="26:26">
      <c r="Z882498" s="5"/>
    </row>
    <row r="882499" spans="26:26">
      <c r="Z882499" s="5"/>
    </row>
    <row r="882500" spans="26:26">
      <c r="Z882500" s="5"/>
    </row>
    <row r="882501" spans="26:26">
      <c r="Z882501" s="5"/>
    </row>
    <row r="882502" spans="26:26">
      <c r="Z882502" s="5"/>
    </row>
    <row r="882503" spans="26:26">
      <c r="Z882503" s="5"/>
    </row>
    <row r="882504" spans="26:26">
      <c r="Z882504" s="5"/>
    </row>
    <row r="882505" spans="26:26">
      <c r="Z882505" s="5"/>
    </row>
    <row r="882506" spans="26:26">
      <c r="Z882506" s="5"/>
    </row>
    <row r="882507" spans="26:26">
      <c r="Z882507" s="5"/>
    </row>
    <row r="882508" spans="26:26">
      <c r="Z882508" s="5"/>
    </row>
    <row r="882509" spans="26:26">
      <c r="Z882509" s="5"/>
    </row>
    <row r="882510" spans="26:26">
      <c r="Z882510" s="5"/>
    </row>
    <row r="882511" spans="26:26">
      <c r="Z882511" s="5"/>
    </row>
    <row r="882512" spans="26:26">
      <c r="Z882512" s="5"/>
    </row>
    <row r="882513" spans="26:26">
      <c r="Z882513" s="5"/>
    </row>
    <row r="882514" spans="26:26">
      <c r="Z882514" s="5"/>
    </row>
    <row r="882515" spans="26:26">
      <c r="Z882515" s="5"/>
    </row>
    <row r="882516" spans="26:26">
      <c r="Z882516" s="5"/>
    </row>
    <row r="882517" spans="26:26">
      <c r="Z882517" s="5"/>
    </row>
    <row r="882518" spans="26:26">
      <c r="Z882518" s="5"/>
    </row>
    <row r="882519" spans="26:26">
      <c r="Z882519" s="5"/>
    </row>
    <row r="882520" spans="26:26">
      <c r="Z882520" s="5"/>
    </row>
    <row r="882521" spans="26:26">
      <c r="Z882521" s="5"/>
    </row>
    <row r="882522" spans="26:26">
      <c r="Z882522" s="5"/>
    </row>
    <row r="882523" spans="26:26">
      <c r="Z882523" s="5"/>
    </row>
    <row r="882524" spans="26:26">
      <c r="Z882524" s="5"/>
    </row>
    <row r="882525" spans="26:26">
      <c r="Z882525" s="5"/>
    </row>
    <row r="882526" spans="26:26">
      <c r="Z882526" s="5"/>
    </row>
    <row r="882527" spans="26:26">
      <c r="Z882527" s="5"/>
    </row>
    <row r="882528" spans="26:26">
      <c r="Z882528" s="5"/>
    </row>
    <row r="882529" spans="26:26">
      <c r="Z882529" s="5"/>
    </row>
    <row r="882530" spans="26:26">
      <c r="Z882530" s="5"/>
    </row>
    <row r="882531" spans="26:26">
      <c r="Z882531" s="5"/>
    </row>
    <row r="882532" spans="26:26">
      <c r="Z882532" s="5"/>
    </row>
    <row r="882533" spans="26:26">
      <c r="Z882533" s="5"/>
    </row>
    <row r="882534" spans="26:26">
      <c r="Z882534" s="5"/>
    </row>
    <row r="882535" spans="26:26">
      <c r="Z882535" s="5"/>
    </row>
    <row r="882536" spans="26:26">
      <c r="Z882536" s="5"/>
    </row>
    <row r="882537" spans="26:26">
      <c r="Z882537" s="5"/>
    </row>
    <row r="882538" spans="26:26">
      <c r="Z882538" s="5"/>
    </row>
    <row r="882539" spans="26:26">
      <c r="Z882539" s="5"/>
    </row>
    <row r="882540" spans="26:26">
      <c r="Z882540" s="5"/>
    </row>
    <row r="882541" spans="26:26">
      <c r="Z882541" s="5"/>
    </row>
    <row r="882542" spans="26:26">
      <c r="Z882542" s="5"/>
    </row>
    <row r="882543" spans="26:26">
      <c r="Z882543" s="5"/>
    </row>
    <row r="882544" spans="26:26">
      <c r="Z882544" s="5"/>
    </row>
    <row r="882545" spans="26:26">
      <c r="Z882545" s="5"/>
    </row>
    <row r="882546" spans="26:26">
      <c r="Z882546" s="5"/>
    </row>
    <row r="882547" spans="26:26">
      <c r="Z882547" s="5"/>
    </row>
    <row r="882548" spans="26:26">
      <c r="Z882548" s="5"/>
    </row>
    <row r="882549" spans="26:26">
      <c r="Z882549" s="5"/>
    </row>
    <row r="882550" spans="26:26">
      <c r="Z882550" s="5"/>
    </row>
    <row r="882551" spans="26:26">
      <c r="Z882551" s="5"/>
    </row>
    <row r="882552" spans="26:26">
      <c r="Z882552" s="5"/>
    </row>
    <row r="882553" spans="26:26">
      <c r="Z882553" s="5"/>
    </row>
    <row r="882554" spans="26:26">
      <c r="Z882554" s="5"/>
    </row>
    <row r="882555" spans="26:26">
      <c r="Z882555" s="5"/>
    </row>
    <row r="882556" spans="26:26">
      <c r="Z882556" s="5"/>
    </row>
    <row r="882557" spans="26:26">
      <c r="Z882557" s="5"/>
    </row>
    <row r="882558" spans="26:26">
      <c r="Z882558" s="5"/>
    </row>
    <row r="882559" spans="26:26">
      <c r="Z882559" s="5"/>
    </row>
    <row r="882560" spans="26:26">
      <c r="Z882560" s="5"/>
    </row>
    <row r="882561" spans="26:26">
      <c r="Z882561" s="5"/>
    </row>
    <row r="882562" spans="26:26">
      <c r="Z882562" s="5"/>
    </row>
    <row r="882563" spans="26:26">
      <c r="Z882563" s="5"/>
    </row>
    <row r="882564" spans="26:26">
      <c r="Z882564" s="5"/>
    </row>
    <row r="882565" spans="26:26">
      <c r="Z882565" s="5"/>
    </row>
    <row r="882566" spans="26:26">
      <c r="Z882566" s="5"/>
    </row>
    <row r="882567" spans="26:26">
      <c r="Z882567" s="5"/>
    </row>
    <row r="882568" spans="26:26">
      <c r="Z882568" s="5"/>
    </row>
    <row r="882569" spans="26:26">
      <c r="Z882569" s="5"/>
    </row>
    <row r="882570" spans="26:26">
      <c r="Z882570" s="5"/>
    </row>
    <row r="882571" spans="26:26">
      <c r="Z882571" s="5"/>
    </row>
    <row r="882572" spans="26:26">
      <c r="Z882572" s="5"/>
    </row>
    <row r="882573" spans="26:26">
      <c r="Z882573" s="5"/>
    </row>
    <row r="882574" spans="26:26">
      <c r="Z882574" s="5"/>
    </row>
    <row r="882575" spans="26:26">
      <c r="Z882575" s="5"/>
    </row>
    <row r="882576" spans="26:26">
      <c r="Z882576" s="5"/>
    </row>
    <row r="882577" spans="26:26">
      <c r="Z882577" s="5"/>
    </row>
    <row r="882578" spans="26:26">
      <c r="Z882578" s="5"/>
    </row>
    <row r="882579" spans="26:26">
      <c r="Z882579" s="5"/>
    </row>
    <row r="882580" spans="26:26">
      <c r="Z882580" s="5"/>
    </row>
    <row r="882581" spans="26:26">
      <c r="Z882581" s="5"/>
    </row>
    <row r="882582" spans="26:26">
      <c r="Z882582" s="5"/>
    </row>
    <row r="882583" spans="26:26">
      <c r="Z882583" s="5"/>
    </row>
    <row r="882584" spans="26:26">
      <c r="Z882584" s="5"/>
    </row>
    <row r="882585" spans="26:26">
      <c r="Z882585" s="5"/>
    </row>
    <row r="882586" spans="26:26">
      <c r="Z882586" s="5"/>
    </row>
    <row r="882587" spans="26:26">
      <c r="Z882587" s="5"/>
    </row>
    <row r="882588" spans="26:26">
      <c r="Z882588" s="5"/>
    </row>
    <row r="882589" spans="26:26">
      <c r="Z882589" s="5"/>
    </row>
    <row r="882590" spans="26:26">
      <c r="Z882590" s="5"/>
    </row>
    <row r="882591" spans="26:26">
      <c r="Z882591" s="5"/>
    </row>
    <row r="882592" spans="26:26">
      <c r="Z882592" s="5"/>
    </row>
    <row r="882593" spans="26:26">
      <c r="Z882593" s="5"/>
    </row>
    <row r="882594" spans="26:26">
      <c r="Z882594" s="5"/>
    </row>
    <row r="882595" spans="26:26">
      <c r="Z882595" s="5"/>
    </row>
    <row r="882596" spans="26:26">
      <c r="Z882596" s="5"/>
    </row>
    <row r="882597" spans="26:26">
      <c r="Z882597" s="5"/>
    </row>
    <row r="882598" spans="26:26">
      <c r="Z882598" s="5"/>
    </row>
    <row r="882599" spans="26:26">
      <c r="Z882599" s="5"/>
    </row>
    <row r="882600" spans="26:26">
      <c r="Z882600" s="5"/>
    </row>
    <row r="882601" spans="26:26">
      <c r="Z882601" s="5"/>
    </row>
    <row r="882602" spans="26:26">
      <c r="Z882602" s="5"/>
    </row>
    <row r="882603" spans="26:26">
      <c r="Z882603" s="5"/>
    </row>
    <row r="882604" spans="26:26">
      <c r="Z882604" s="5"/>
    </row>
    <row r="882605" spans="26:26">
      <c r="Z882605" s="5"/>
    </row>
    <row r="882606" spans="26:26">
      <c r="Z882606" s="5"/>
    </row>
    <row r="882607" spans="26:26">
      <c r="Z882607" s="5"/>
    </row>
    <row r="882608" spans="26:26">
      <c r="Z882608" s="5"/>
    </row>
    <row r="882609" spans="26:26">
      <c r="Z882609" s="5"/>
    </row>
    <row r="882610" spans="26:26">
      <c r="Z882610" s="5"/>
    </row>
    <row r="882611" spans="26:26">
      <c r="Z882611" s="5"/>
    </row>
    <row r="882612" spans="26:26">
      <c r="Z882612" s="5"/>
    </row>
    <row r="882613" spans="26:26">
      <c r="Z882613" s="5"/>
    </row>
    <row r="882614" spans="26:26">
      <c r="Z882614" s="5"/>
    </row>
    <row r="882615" spans="26:26">
      <c r="Z882615" s="5"/>
    </row>
    <row r="882616" spans="26:26">
      <c r="Z882616" s="5"/>
    </row>
    <row r="882617" spans="26:26">
      <c r="Z882617" s="5"/>
    </row>
    <row r="882618" spans="26:26">
      <c r="Z882618" s="5"/>
    </row>
    <row r="882619" spans="26:26">
      <c r="Z882619" s="5"/>
    </row>
    <row r="882620" spans="26:26">
      <c r="Z882620" s="5"/>
    </row>
    <row r="882621" spans="26:26">
      <c r="Z882621" s="5"/>
    </row>
    <row r="882622" spans="26:26">
      <c r="Z882622" s="5"/>
    </row>
    <row r="882623" spans="26:26">
      <c r="Z882623" s="5"/>
    </row>
    <row r="882624" spans="26:26">
      <c r="Z882624" s="5"/>
    </row>
    <row r="882625" spans="26:26">
      <c r="Z882625" s="5"/>
    </row>
    <row r="882626" spans="26:26">
      <c r="Z882626" s="5"/>
    </row>
    <row r="882627" spans="26:26">
      <c r="Z882627" s="5"/>
    </row>
    <row r="882628" spans="26:26">
      <c r="Z882628" s="5"/>
    </row>
    <row r="882629" spans="26:26">
      <c r="Z882629" s="5"/>
    </row>
    <row r="882630" spans="26:26">
      <c r="Z882630" s="5"/>
    </row>
    <row r="882631" spans="26:26">
      <c r="Z882631" s="5"/>
    </row>
    <row r="882632" spans="26:26">
      <c r="Z882632" s="5"/>
    </row>
    <row r="882633" spans="26:26">
      <c r="Z882633" s="5"/>
    </row>
    <row r="882634" spans="26:26">
      <c r="Z882634" s="5"/>
    </row>
    <row r="882635" spans="26:26">
      <c r="Z882635" s="5"/>
    </row>
    <row r="882636" spans="26:26">
      <c r="Z882636" s="5"/>
    </row>
    <row r="882637" spans="26:26">
      <c r="Z882637" s="5"/>
    </row>
    <row r="882638" spans="26:26">
      <c r="Z882638" s="5"/>
    </row>
    <row r="882639" spans="26:26">
      <c r="Z882639" s="5"/>
    </row>
    <row r="882640" spans="26:26">
      <c r="Z882640" s="5"/>
    </row>
    <row r="882641" spans="26:26">
      <c r="Z882641" s="5"/>
    </row>
    <row r="882642" spans="26:26">
      <c r="Z882642" s="5"/>
    </row>
    <row r="882643" spans="26:26">
      <c r="Z882643" s="5"/>
    </row>
    <row r="882644" spans="26:26">
      <c r="Z882644" s="5"/>
    </row>
    <row r="882645" spans="26:26">
      <c r="Z882645" s="5"/>
    </row>
    <row r="882646" spans="26:26">
      <c r="Z882646" s="5"/>
    </row>
    <row r="882647" spans="26:26">
      <c r="Z882647" s="5"/>
    </row>
    <row r="882648" spans="26:26">
      <c r="Z882648" s="5"/>
    </row>
    <row r="882649" spans="26:26">
      <c r="Z882649" s="5"/>
    </row>
    <row r="882650" spans="26:26">
      <c r="Z882650" s="5"/>
    </row>
    <row r="882651" spans="26:26">
      <c r="Z882651" s="5"/>
    </row>
    <row r="882652" spans="26:26">
      <c r="Z882652" s="5"/>
    </row>
    <row r="882653" spans="26:26">
      <c r="Z882653" s="5"/>
    </row>
    <row r="882654" spans="26:26">
      <c r="Z882654" s="5"/>
    </row>
    <row r="882655" spans="26:26">
      <c r="Z882655" s="5"/>
    </row>
    <row r="882656" spans="26:26">
      <c r="Z882656" s="5"/>
    </row>
    <row r="882657" spans="26:26">
      <c r="Z882657" s="5"/>
    </row>
    <row r="882658" spans="26:26">
      <c r="Z882658" s="5"/>
    </row>
    <row r="882659" spans="26:26">
      <c r="Z882659" s="5"/>
    </row>
    <row r="882660" spans="26:26">
      <c r="Z882660" s="5"/>
    </row>
    <row r="882661" spans="26:26">
      <c r="Z882661" s="5"/>
    </row>
    <row r="882662" spans="26:26">
      <c r="Z882662" s="5"/>
    </row>
    <row r="882663" spans="26:26">
      <c r="Z882663" s="5"/>
    </row>
    <row r="882664" spans="26:26">
      <c r="Z882664" s="5"/>
    </row>
    <row r="882665" spans="26:26">
      <c r="Z882665" s="5"/>
    </row>
    <row r="882666" spans="26:26">
      <c r="Z882666" s="5"/>
    </row>
    <row r="882667" spans="26:26">
      <c r="Z882667" s="5"/>
    </row>
    <row r="882668" spans="26:26">
      <c r="Z882668" s="5"/>
    </row>
    <row r="882669" spans="26:26">
      <c r="Z882669" s="5"/>
    </row>
    <row r="882670" spans="26:26">
      <c r="Z882670" s="5"/>
    </row>
    <row r="882671" spans="26:26">
      <c r="Z882671" s="5"/>
    </row>
    <row r="882672" spans="26:26">
      <c r="Z882672" s="5"/>
    </row>
    <row r="882673" spans="26:26">
      <c r="Z882673" s="5"/>
    </row>
    <row r="882674" spans="26:26">
      <c r="Z882674" s="5"/>
    </row>
    <row r="882675" spans="26:26">
      <c r="Z882675" s="5"/>
    </row>
    <row r="882676" spans="26:26">
      <c r="Z882676" s="5"/>
    </row>
    <row r="882677" spans="26:26">
      <c r="Z882677" s="5"/>
    </row>
    <row r="882678" spans="26:26">
      <c r="Z882678" s="5"/>
    </row>
    <row r="882679" spans="26:26">
      <c r="Z882679" s="5"/>
    </row>
    <row r="882680" spans="26:26">
      <c r="Z882680" s="5"/>
    </row>
    <row r="882681" spans="26:26">
      <c r="Z882681" s="5"/>
    </row>
    <row r="882682" spans="26:26">
      <c r="Z882682" s="5"/>
    </row>
    <row r="882683" spans="26:26">
      <c r="Z882683" s="5"/>
    </row>
    <row r="882684" spans="26:26">
      <c r="Z882684" s="5"/>
    </row>
    <row r="882685" spans="26:26">
      <c r="Z882685" s="5"/>
    </row>
    <row r="882686" spans="26:26">
      <c r="Z882686" s="5"/>
    </row>
    <row r="882687" spans="26:26">
      <c r="Z882687" s="5"/>
    </row>
    <row r="882688" spans="26:26">
      <c r="Z882688" s="5"/>
    </row>
    <row r="882689" spans="26:26">
      <c r="Z882689" s="5"/>
    </row>
    <row r="882690" spans="26:26">
      <c r="Z882690" s="5"/>
    </row>
    <row r="882691" spans="26:26">
      <c r="Z882691" s="5"/>
    </row>
    <row r="882692" spans="26:26">
      <c r="Z882692" s="5"/>
    </row>
    <row r="882693" spans="26:26">
      <c r="Z882693" s="5"/>
    </row>
    <row r="882694" spans="26:26">
      <c r="Z882694" s="5"/>
    </row>
    <row r="882695" spans="26:26">
      <c r="Z882695" s="5"/>
    </row>
    <row r="882696" spans="26:26">
      <c r="Z882696" s="5"/>
    </row>
    <row r="882697" spans="26:26">
      <c r="Z882697" s="5"/>
    </row>
    <row r="882698" spans="26:26">
      <c r="Z882698" s="5"/>
    </row>
    <row r="882699" spans="26:26">
      <c r="Z882699" s="5"/>
    </row>
    <row r="882700" spans="26:26">
      <c r="Z882700" s="5"/>
    </row>
    <row r="882701" spans="26:26">
      <c r="Z882701" s="5"/>
    </row>
    <row r="882702" spans="26:26">
      <c r="Z882702" s="5"/>
    </row>
    <row r="882703" spans="26:26">
      <c r="Z882703" s="5"/>
    </row>
    <row r="882704" spans="26:26">
      <c r="Z882704" s="5"/>
    </row>
    <row r="882705" spans="26:26">
      <c r="Z882705" s="5"/>
    </row>
    <row r="882706" spans="26:26">
      <c r="Z882706" s="5"/>
    </row>
    <row r="882707" spans="26:26">
      <c r="Z882707" s="5"/>
    </row>
    <row r="882708" spans="26:26">
      <c r="Z882708" s="5"/>
    </row>
    <row r="882709" spans="26:26">
      <c r="Z882709" s="5"/>
    </row>
    <row r="882710" spans="26:26">
      <c r="Z882710" s="5"/>
    </row>
    <row r="882711" spans="26:26">
      <c r="Z882711" s="5"/>
    </row>
    <row r="882712" spans="26:26">
      <c r="Z882712" s="5"/>
    </row>
    <row r="882713" spans="26:26">
      <c r="Z882713" s="5"/>
    </row>
    <row r="882714" spans="26:26">
      <c r="Z882714" s="5"/>
    </row>
    <row r="882715" spans="26:26">
      <c r="Z882715" s="5"/>
    </row>
    <row r="882716" spans="26:26">
      <c r="Z882716" s="5"/>
    </row>
    <row r="882717" spans="26:26">
      <c r="Z882717" s="5"/>
    </row>
    <row r="882718" spans="26:26">
      <c r="Z882718" s="5"/>
    </row>
    <row r="882719" spans="26:26">
      <c r="Z882719" s="5"/>
    </row>
    <row r="882720" spans="26:26">
      <c r="Z882720" s="5"/>
    </row>
    <row r="882721" spans="26:26">
      <c r="Z882721" s="5"/>
    </row>
    <row r="882722" spans="26:26">
      <c r="Z882722" s="5"/>
    </row>
    <row r="882723" spans="26:26">
      <c r="Z882723" s="5"/>
    </row>
    <row r="882724" spans="26:26">
      <c r="Z882724" s="5"/>
    </row>
    <row r="882725" spans="26:26">
      <c r="Z882725" s="5"/>
    </row>
    <row r="882726" spans="26:26">
      <c r="Z882726" s="5"/>
    </row>
    <row r="882727" spans="26:26">
      <c r="Z882727" s="5"/>
    </row>
    <row r="882728" spans="26:26">
      <c r="Z882728" s="5"/>
    </row>
    <row r="882729" spans="26:26">
      <c r="Z882729" s="5"/>
    </row>
    <row r="882730" spans="26:26">
      <c r="Z882730" s="5"/>
    </row>
    <row r="882731" spans="26:26">
      <c r="Z882731" s="5"/>
    </row>
    <row r="882732" spans="26:26">
      <c r="Z882732" s="5"/>
    </row>
    <row r="882733" spans="26:26">
      <c r="Z882733" s="5"/>
    </row>
    <row r="882734" spans="26:26">
      <c r="Z882734" s="5"/>
    </row>
    <row r="882735" spans="26:26">
      <c r="Z882735" s="5"/>
    </row>
    <row r="882736" spans="26:26">
      <c r="Z882736" s="5"/>
    </row>
    <row r="882737" spans="26:26">
      <c r="Z882737" s="5"/>
    </row>
    <row r="882738" spans="26:26">
      <c r="Z882738" s="5"/>
    </row>
    <row r="882739" spans="26:26">
      <c r="Z882739" s="5"/>
    </row>
    <row r="882740" spans="26:26">
      <c r="Z882740" s="5"/>
    </row>
    <row r="882741" spans="26:26">
      <c r="Z882741" s="5"/>
    </row>
    <row r="882742" spans="26:26">
      <c r="Z882742" s="5"/>
    </row>
    <row r="882743" spans="26:26">
      <c r="Z882743" s="5"/>
    </row>
    <row r="882744" spans="26:26">
      <c r="Z882744" s="5"/>
    </row>
    <row r="882745" spans="26:26">
      <c r="Z882745" s="5"/>
    </row>
    <row r="882746" spans="26:26">
      <c r="Z882746" s="5"/>
    </row>
    <row r="882747" spans="26:26">
      <c r="Z882747" s="5"/>
    </row>
    <row r="882748" spans="26:26">
      <c r="Z882748" s="5"/>
    </row>
    <row r="882749" spans="26:26">
      <c r="Z882749" s="5"/>
    </row>
    <row r="882750" spans="26:26">
      <c r="Z882750" s="5"/>
    </row>
    <row r="882751" spans="26:26">
      <c r="Z882751" s="5"/>
    </row>
    <row r="882752" spans="26:26">
      <c r="Z882752" s="5"/>
    </row>
    <row r="882753" spans="26:26">
      <c r="Z882753" s="5"/>
    </row>
    <row r="882754" spans="26:26">
      <c r="Z882754" s="5"/>
    </row>
    <row r="882755" spans="26:26">
      <c r="Z882755" s="5"/>
    </row>
    <row r="882756" spans="26:26">
      <c r="Z882756" s="5"/>
    </row>
    <row r="882757" spans="26:26">
      <c r="Z882757" s="5"/>
    </row>
    <row r="882758" spans="26:26">
      <c r="Z882758" s="5"/>
    </row>
    <row r="882759" spans="26:26">
      <c r="Z882759" s="5"/>
    </row>
    <row r="882760" spans="26:26">
      <c r="Z882760" s="5"/>
    </row>
    <row r="882761" spans="26:26">
      <c r="Z882761" s="5"/>
    </row>
    <row r="882762" spans="26:26">
      <c r="Z882762" s="5"/>
    </row>
    <row r="882763" spans="26:26">
      <c r="Z882763" s="5"/>
    </row>
    <row r="882764" spans="26:26">
      <c r="Z882764" s="5"/>
    </row>
    <row r="882765" spans="26:26">
      <c r="Z882765" s="5"/>
    </row>
    <row r="882766" spans="26:26">
      <c r="Z882766" s="5"/>
    </row>
    <row r="882767" spans="26:26">
      <c r="Z882767" s="5"/>
    </row>
    <row r="882768" spans="26:26">
      <c r="Z882768" s="5"/>
    </row>
    <row r="882769" spans="26:26">
      <c r="Z882769" s="5"/>
    </row>
    <row r="882770" spans="26:26">
      <c r="Z882770" s="5"/>
    </row>
    <row r="882771" spans="26:26">
      <c r="Z882771" s="5"/>
    </row>
    <row r="882772" spans="26:26">
      <c r="Z882772" s="5"/>
    </row>
    <row r="882773" spans="26:26">
      <c r="Z882773" s="5"/>
    </row>
    <row r="882774" spans="26:26">
      <c r="Z882774" s="5"/>
    </row>
    <row r="882775" spans="26:26">
      <c r="Z882775" s="5"/>
    </row>
    <row r="882776" spans="26:26">
      <c r="Z882776" s="5"/>
    </row>
    <row r="882777" spans="26:26">
      <c r="Z882777" s="5"/>
    </row>
    <row r="882778" spans="26:26">
      <c r="Z882778" s="5"/>
    </row>
    <row r="882779" spans="26:26">
      <c r="Z882779" s="5"/>
    </row>
    <row r="882780" spans="26:26">
      <c r="Z882780" s="5"/>
    </row>
    <row r="882781" spans="26:26">
      <c r="Z882781" s="5"/>
    </row>
    <row r="882782" spans="26:26">
      <c r="Z882782" s="5"/>
    </row>
    <row r="882783" spans="26:26">
      <c r="Z882783" s="5"/>
    </row>
    <row r="882784" spans="26:26">
      <c r="Z882784" s="5"/>
    </row>
    <row r="882785" spans="26:26">
      <c r="Z882785" s="5"/>
    </row>
    <row r="882786" spans="26:26">
      <c r="Z882786" s="5"/>
    </row>
    <row r="882787" spans="26:26">
      <c r="Z882787" s="5"/>
    </row>
    <row r="882788" spans="26:26">
      <c r="Z882788" s="5"/>
    </row>
    <row r="882789" spans="26:26">
      <c r="Z882789" s="5"/>
    </row>
    <row r="882790" spans="26:26">
      <c r="Z882790" s="5"/>
    </row>
    <row r="882791" spans="26:26">
      <c r="Z882791" s="5"/>
    </row>
    <row r="882792" spans="26:26">
      <c r="Z882792" s="5"/>
    </row>
    <row r="882793" spans="26:26">
      <c r="Z882793" s="5"/>
    </row>
    <row r="882794" spans="26:26">
      <c r="Z882794" s="5"/>
    </row>
    <row r="882795" spans="26:26">
      <c r="Z882795" s="5"/>
    </row>
    <row r="882796" spans="26:26">
      <c r="Z882796" s="5"/>
    </row>
    <row r="882797" spans="26:26">
      <c r="Z882797" s="5"/>
    </row>
    <row r="882798" spans="26:26">
      <c r="Z882798" s="5"/>
    </row>
    <row r="882799" spans="26:26">
      <c r="Z882799" s="5"/>
    </row>
    <row r="882800" spans="26:26">
      <c r="Z882800" s="5"/>
    </row>
    <row r="882801" spans="26:26">
      <c r="Z882801" s="5"/>
    </row>
    <row r="882802" spans="26:26">
      <c r="Z882802" s="5"/>
    </row>
    <row r="882803" spans="26:26">
      <c r="Z882803" s="5"/>
    </row>
    <row r="882804" spans="26:26">
      <c r="Z882804" s="5"/>
    </row>
    <row r="882805" spans="26:26">
      <c r="Z882805" s="5"/>
    </row>
    <row r="882806" spans="26:26">
      <c r="Z882806" s="5"/>
    </row>
    <row r="882807" spans="26:26">
      <c r="Z882807" s="5"/>
    </row>
    <row r="882808" spans="26:26">
      <c r="Z882808" s="5"/>
    </row>
    <row r="882809" spans="26:26">
      <c r="Z882809" s="5"/>
    </row>
    <row r="882810" spans="26:26">
      <c r="Z882810" s="5"/>
    </row>
    <row r="882811" spans="26:26">
      <c r="Z882811" s="5"/>
    </row>
    <row r="882812" spans="26:26">
      <c r="Z882812" s="5"/>
    </row>
    <row r="882813" spans="26:26">
      <c r="Z882813" s="5"/>
    </row>
    <row r="882814" spans="26:26">
      <c r="Z882814" s="5"/>
    </row>
    <row r="882815" spans="26:26">
      <c r="Z882815" s="5"/>
    </row>
    <row r="882816" spans="26:26">
      <c r="Z882816" s="5"/>
    </row>
    <row r="882817" spans="26:26">
      <c r="Z882817" s="5"/>
    </row>
    <row r="882818" spans="26:26">
      <c r="Z882818" s="5"/>
    </row>
    <row r="882819" spans="26:26">
      <c r="Z882819" s="5"/>
    </row>
    <row r="882820" spans="26:26">
      <c r="Z882820" s="5"/>
    </row>
    <row r="882821" spans="26:26">
      <c r="Z882821" s="5"/>
    </row>
    <row r="882822" spans="26:26">
      <c r="Z882822" s="5"/>
    </row>
    <row r="882823" spans="26:26">
      <c r="Z882823" s="5"/>
    </row>
    <row r="882824" spans="26:26">
      <c r="Z882824" s="5"/>
    </row>
    <row r="882825" spans="26:26">
      <c r="Z882825" s="5"/>
    </row>
    <row r="882826" spans="26:26">
      <c r="Z882826" s="5"/>
    </row>
    <row r="882827" spans="26:26">
      <c r="Z882827" s="5"/>
    </row>
    <row r="882828" spans="26:26">
      <c r="Z882828" s="5"/>
    </row>
    <row r="882829" spans="26:26">
      <c r="Z882829" s="5"/>
    </row>
    <row r="882830" spans="26:26">
      <c r="Z882830" s="5"/>
    </row>
    <row r="882831" spans="26:26">
      <c r="Z882831" s="5"/>
    </row>
    <row r="882832" spans="26:26">
      <c r="Z882832" s="5"/>
    </row>
    <row r="882833" spans="26:26">
      <c r="Z882833" s="5"/>
    </row>
    <row r="882834" spans="26:26">
      <c r="Z882834" s="5"/>
    </row>
    <row r="882835" spans="26:26">
      <c r="Z882835" s="5"/>
    </row>
    <row r="882836" spans="26:26">
      <c r="Z882836" s="5"/>
    </row>
    <row r="882837" spans="26:26">
      <c r="Z882837" s="5"/>
    </row>
    <row r="882838" spans="26:26">
      <c r="Z882838" s="5"/>
    </row>
    <row r="882839" spans="26:26">
      <c r="Z882839" s="5"/>
    </row>
    <row r="882840" spans="26:26">
      <c r="Z882840" s="5"/>
    </row>
    <row r="882841" spans="26:26">
      <c r="Z882841" s="5"/>
    </row>
    <row r="882842" spans="26:26">
      <c r="Z882842" s="5"/>
    </row>
    <row r="882843" spans="26:26">
      <c r="Z882843" s="5"/>
    </row>
    <row r="882844" spans="26:26">
      <c r="Z882844" s="5"/>
    </row>
    <row r="882845" spans="26:26">
      <c r="Z882845" s="5"/>
    </row>
    <row r="882846" spans="26:26">
      <c r="Z882846" s="5"/>
    </row>
    <row r="882847" spans="26:26">
      <c r="Z882847" s="5"/>
    </row>
    <row r="882848" spans="26:26">
      <c r="Z882848" s="5"/>
    </row>
    <row r="882849" spans="26:26">
      <c r="Z882849" s="5"/>
    </row>
    <row r="882850" spans="26:26">
      <c r="Z882850" s="5"/>
    </row>
    <row r="882851" spans="26:26">
      <c r="Z882851" s="5"/>
    </row>
    <row r="882852" spans="26:26">
      <c r="Z882852" s="5"/>
    </row>
    <row r="882853" spans="26:26">
      <c r="Z882853" s="5"/>
    </row>
    <row r="882854" spans="26:26">
      <c r="Z882854" s="5"/>
    </row>
    <row r="882855" spans="26:26">
      <c r="Z882855" s="5"/>
    </row>
    <row r="882856" spans="26:26">
      <c r="Z882856" s="5"/>
    </row>
    <row r="882857" spans="26:26">
      <c r="Z882857" s="5"/>
    </row>
    <row r="882858" spans="26:26">
      <c r="Z882858" s="5"/>
    </row>
    <row r="882859" spans="26:26">
      <c r="Z882859" s="5"/>
    </row>
    <row r="882860" spans="26:26">
      <c r="Z882860" s="5"/>
    </row>
    <row r="882861" spans="26:26">
      <c r="Z882861" s="5"/>
    </row>
    <row r="882862" spans="26:26">
      <c r="Z882862" s="5"/>
    </row>
    <row r="882863" spans="26:26">
      <c r="Z882863" s="5"/>
    </row>
    <row r="882864" spans="26:26">
      <c r="Z882864" s="5"/>
    </row>
    <row r="882865" spans="26:26">
      <c r="Z882865" s="5"/>
    </row>
    <row r="882866" spans="26:26">
      <c r="Z882866" s="5"/>
    </row>
    <row r="882867" spans="26:26">
      <c r="Z882867" s="5"/>
    </row>
    <row r="882868" spans="26:26">
      <c r="Z882868" s="5"/>
    </row>
    <row r="882869" spans="26:26">
      <c r="Z882869" s="5"/>
    </row>
    <row r="882870" spans="26:26">
      <c r="Z882870" s="5"/>
    </row>
    <row r="882871" spans="26:26">
      <c r="Z882871" s="5"/>
    </row>
    <row r="882872" spans="26:26">
      <c r="Z882872" s="5"/>
    </row>
    <row r="882873" spans="26:26">
      <c r="Z882873" s="5"/>
    </row>
    <row r="882874" spans="26:26">
      <c r="Z882874" s="5"/>
    </row>
    <row r="882875" spans="26:26">
      <c r="Z882875" s="5"/>
    </row>
    <row r="882876" spans="26:26">
      <c r="Z882876" s="5"/>
    </row>
    <row r="882877" spans="26:26">
      <c r="Z882877" s="5"/>
    </row>
    <row r="882878" spans="26:26">
      <c r="Z882878" s="5"/>
    </row>
    <row r="882879" spans="26:26">
      <c r="Z882879" s="5"/>
    </row>
    <row r="882880" spans="26:26">
      <c r="Z882880" s="5"/>
    </row>
    <row r="882881" spans="26:26">
      <c r="Z882881" s="5"/>
    </row>
    <row r="882882" spans="26:26">
      <c r="Z882882" s="5"/>
    </row>
    <row r="882883" spans="26:26">
      <c r="Z882883" s="5"/>
    </row>
    <row r="882884" spans="26:26">
      <c r="Z882884" s="5"/>
    </row>
    <row r="882885" spans="26:26">
      <c r="Z882885" s="5"/>
    </row>
    <row r="882886" spans="26:26">
      <c r="Z882886" s="5"/>
    </row>
    <row r="882887" spans="26:26">
      <c r="Z882887" s="5"/>
    </row>
    <row r="882888" spans="26:26">
      <c r="Z882888" s="5"/>
    </row>
    <row r="882889" spans="26:26">
      <c r="Z882889" s="5"/>
    </row>
    <row r="882890" spans="26:26">
      <c r="Z882890" s="5"/>
    </row>
    <row r="882891" spans="26:26">
      <c r="Z882891" s="5"/>
    </row>
    <row r="882892" spans="26:26">
      <c r="Z882892" s="5"/>
    </row>
    <row r="882893" spans="26:26">
      <c r="Z882893" s="5"/>
    </row>
    <row r="882894" spans="26:26">
      <c r="Z882894" s="5"/>
    </row>
    <row r="882895" spans="26:26">
      <c r="Z882895" s="5"/>
    </row>
    <row r="882896" spans="26:26">
      <c r="Z882896" s="5"/>
    </row>
    <row r="882897" spans="26:26">
      <c r="Z882897" s="5"/>
    </row>
    <row r="882898" spans="26:26">
      <c r="Z882898" s="5"/>
    </row>
    <row r="882899" spans="26:26">
      <c r="Z882899" s="5"/>
    </row>
    <row r="882900" spans="26:26">
      <c r="Z882900" s="5"/>
    </row>
    <row r="882901" spans="26:26">
      <c r="Z882901" s="5"/>
    </row>
    <row r="882902" spans="26:26">
      <c r="Z882902" s="5"/>
    </row>
    <row r="882903" spans="26:26">
      <c r="Z882903" s="5"/>
    </row>
    <row r="882904" spans="26:26">
      <c r="Z882904" s="5"/>
    </row>
    <row r="882905" spans="26:26">
      <c r="Z882905" s="5"/>
    </row>
    <row r="882906" spans="26:26">
      <c r="Z882906" s="5"/>
    </row>
    <row r="882907" spans="26:26">
      <c r="Z882907" s="5"/>
    </row>
    <row r="882908" spans="26:26">
      <c r="Z882908" s="5"/>
    </row>
    <row r="882909" spans="26:26">
      <c r="Z882909" s="5"/>
    </row>
    <row r="882910" spans="26:26">
      <c r="Z882910" s="5"/>
    </row>
    <row r="882911" spans="26:26">
      <c r="Z882911" s="5"/>
    </row>
    <row r="882912" spans="26:26">
      <c r="Z882912" s="5"/>
    </row>
    <row r="882913" spans="26:26">
      <c r="Z882913" s="5"/>
    </row>
    <row r="882914" spans="26:26">
      <c r="Z882914" s="5"/>
    </row>
    <row r="882915" spans="26:26">
      <c r="Z882915" s="5"/>
    </row>
    <row r="882916" spans="26:26">
      <c r="Z882916" s="5"/>
    </row>
    <row r="882917" spans="26:26">
      <c r="Z882917" s="5"/>
    </row>
    <row r="882918" spans="26:26">
      <c r="Z882918" s="5"/>
    </row>
    <row r="882919" spans="26:26">
      <c r="Z882919" s="5"/>
    </row>
    <row r="882920" spans="26:26">
      <c r="Z882920" s="5"/>
    </row>
    <row r="882921" spans="26:26">
      <c r="Z882921" s="5"/>
    </row>
    <row r="882922" spans="26:26">
      <c r="Z882922" s="5"/>
    </row>
    <row r="882923" spans="26:26">
      <c r="Z882923" s="5"/>
    </row>
    <row r="882924" spans="26:26">
      <c r="Z882924" s="5"/>
    </row>
    <row r="882925" spans="26:26">
      <c r="Z882925" s="5"/>
    </row>
    <row r="882926" spans="26:26">
      <c r="Z882926" s="5"/>
    </row>
    <row r="882927" spans="26:26">
      <c r="Z882927" s="5"/>
    </row>
    <row r="882928" spans="26:26">
      <c r="Z882928" s="5"/>
    </row>
    <row r="882929" spans="26:26">
      <c r="Z882929" s="5"/>
    </row>
    <row r="882930" spans="26:26">
      <c r="Z882930" s="5"/>
    </row>
    <row r="882931" spans="26:26">
      <c r="Z882931" s="5"/>
    </row>
    <row r="882932" spans="26:26">
      <c r="Z882932" s="5"/>
    </row>
    <row r="882933" spans="26:26">
      <c r="Z882933" s="5"/>
    </row>
    <row r="882934" spans="26:26">
      <c r="Z882934" s="5"/>
    </row>
    <row r="882935" spans="26:26">
      <c r="Z882935" s="5"/>
    </row>
    <row r="882936" spans="26:26">
      <c r="Z882936" s="5"/>
    </row>
    <row r="882937" spans="26:26">
      <c r="Z882937" s="5"/>
    </row>
    <row r="882938" spans="26:26">
      <c r="Z882938" s="5"/>
    </row>
    <row r="882939" spans="26:26">
      <c r="Z882939" s="5"/>
    </row>
    <row r="882940" spans="26:26">
      <c r="Z882940" s="5"/>
    </row>
    <row r="882941" spans="26:26">
      <c r="Z882941" s="5"/>
    </row>
    <row r="882942" spans="26:26">
      <c r="Z882942" s="5"/>
    </row>
    <row r="882943" spans="26:26">
      <c r="Z882943" s="5"/>
    </row>
    <row r="882944" spans="26:26">
      <c r="Z882944" s="5"/>
    </row>
    <row r="882945" spans="26:26">
      <c r="Z882945" s="5"/>
    </row>
    <row r="882946" spans="26:26">
      <c r="Z882946" s="5"/>
    </row>
    <row r="882947" spans="26:26">
      <c r="Z882947" s="5"/>
    </row>
    <row r="882948" spans="26:26">
      <c r="Z882948" s="5"/>
    </row>
    <row r="882949" spans="26:26">
      <c r="Z882949" s="5"/>
    </row>
    <row r="882950" spans="26:26">
      <c r="Z882950" s="5"/>
    </row>
    <row r="882951" spans="26:26">
      <c r="Z882951" s="5"/>
    </row>
    <row r="882952" spans="26:26">
      <c r="Z882952" s="5"/>
    </row>
    <row r="882953" spans="26:26">
      <c r="Z882953" s="5"/>
    </row>
    <row r="882954" spans="26:26">
      <c r="Z882954" s="5"/>
    </row>
    <row r="882955" spans="26:26">
      <c r="Z882955" s="5"/>
    </row>
    <row r="882956" spans="26:26">
      <c r="Z882956" s="5"/>
    </row>
    <row r="882957" spans="26:26">
      <c r="Z882957" s="5"/>
    </row>
    <row r="882958" spans="26:26">
      <c r="Z882958" s="5"/>
    </row>
    <row r="882959" spans="26:26">
      <c r="Z882959" s="5"/>
    </row>
    <row r="882960" spans="26:26">
      <c r="Z882960" s="5"/>
    </row>
    <row r="882961" spans="26:26">
      <c r="Z882961" s="5"/>
    </row>
    <row r="882962" spans="26:26">
      <c r="Z882962" s="5"/>
    </row>
    <row r="882963" spans="26:26">
      <c r="Z882963" s="5"/>
    </row>
    <row r="882964" spans="26:26">
      <c r="Z882964" s="5"/>
    </row>
    <row r="882965" spans="26:26">
      <c r="Z882965" s="5"/>
    </row>
    <row r="882966" spans="26:26">
      <c r="Z882966" s="5"/>
    </row>
    <row r="882967" spans="26:26">
      <c r="Z882967" s="5"/>
    </row>
    <row r="882968" spans="26:26">
      <c r="Z882968" s="5"/>
    </row>
    <row r="882969" spans="26:26">
      <c r="Z882969" s="5"/>
    </row>
    <row r="882970" spans="26:26">
      <c r="Z882970" s="5"/>
    </row>
    <row r="882971" spans="26:26">
      <c r="Z882971" s="5"/>
    </row>
    <row r="882972" spans="26:26">
      <c r="Z882972" s="5"/>
    </row>
    <row r="882973" spans="26:26">
      <c r="Z882973" s="5"/>
    </row>
    <row r="882974" spans="26:26">
      <c r="Z882974" s="5"/>
    </row>
    <row r="882975" spans="26:26">
      <c r="Z882975" s="5"/>
    </row>
    <row r="882976" spans="26:26">
      <c r="Z882976" s="5"/>
    </row>
    <row r="882977" spans="26:26">
      <c r="Z882977" s="5"/>
    </row>
    <row r="882978" spans="26:26">
      <c r="Z882978" s="5"/>
    </row>
    <row r="882979" spans="26:26">
      <c r="Z882979" s="5"/>
    </row>
    <row r="882980" spans="26:26">
      <c r="Z882980" s="5"/>
    </row>
    <row r="882981" spans="26:26">
      <c r="Z882981" s="5"/>
    </row>
    <row r="882982" spans="26:26">
      <c r="Z882982" s="5"/>
    </row>
    <row r="882983" spans="26:26">
      <c r="Z882983" s="5"/>
    </row>
    <row r="882984" spans="26:26">
      <c r="Z882984" s="5"/>
    </row>
    <row r="882985" spans="26:26">
      <c r="Z882985" s="5"/>
    </row>
    <row r="882986" spans="26:26">
      <c r="Z882986" s="5"/>
    </row>
    <row r="882987" spans="26:26">
      <c r="Z882987" s="5"/>
    </row>
    <row r="882988" spans="26:26">
      <c r="Z882988" s="5"/>
    </row>
    <row r="882989" spans="26:26">
      <c r="Z882989" s="5"/>
    </row>
    <row r="882990" spans="26:26">
      <c r="Z882990" s="5"/>
    </row>
    <row r="882991" spans="26:26">
      <c r="Z882991" s="5"/>
    </row>
    <row r="882992" spans="26:26">
      <c r="Z882992" s="5"/>
    </row>
    <row r="882993" spans="26:26">
      <c r="Z882993" s="5"/>
    </row>
    <row r="882994" spans="26:26">
      <c r="Z882994" s="5"/>
    </row>
    <row r="882995" spans="26:26">
      <c r="Z882995" s="5"/>
    </row>
    <row r="882996" spans="26:26">
      <c r="Z882996" s="5"/>
    </row>
    <row r="882997" spans="26:26">
      <c r="Z882997" s="5"/>
    </row>
    <row r="882998" spans="26:26">
      <c r="Z882998" s="5"/>
    </row>
    <row r="882999" spans="26:26">
      <c r="Z882999" s="5"/>
    </row>
    <row r="883000" spans="26:26">
      <c r="Z883000" s="5"/>
    </row>
    <row r="883001" spans="26:26">
      <c r="Z883001" s="5"/>
    </row>
    <row r="883002" spans="26:26">
      <c r="Z883002" s="5"/>
    </row>
    <row r="883003" spans="26:26">
      <c r="Z883003" s="5"/>
    </row>
    <row r="883004" spans="26:26">
      <c r="Z883004" s="5"/>
    </row>
    <row r="883005" spans="26:26">
      <c r="Z883005" s="5"/>
    </row>
    <row r="883006" spans="26:26">
      <c r="Z883006" s="5"/>
    </row>
    <row r="883007" spans="26:26">
      <c r="Z883007" s="5"/>
    </row>
    <row r="883008" spans="26:26">
      <c r="Z883008" s="5"/>
    </row>
    <row r="883009" spans="26:26">
      <c r="Z883009" s="5"/>
    </row>
    <row r="883010" spans="26:26">
      <c r="Z883010" s="5"/>
    </row>
    <row r="883011" spans="26:26">
      <c r="Z883011" s="5"/>
    </row>
    <row r="883012" spans="26:26">
      <c r="Z883012" s="5"/>
    </row>
    <row r="883013" spans="26:26">
      <c r="Z883013" s="5"/>
    </row>
    <row r="883014" spans="26:26">
      <c r="Z883014" s="5"/>
    </row>
    <row r="883015" spans="26:26">
      <c r="Z883015" s="5"/>
    </row>
    <row r="883016" spans="26:26">
      <c r="Z883016" s="5"/>
    </row>
    <row r="883017" spans="26:26">
      <c r="Z883017" s="5"/>
    </row>
    <row r="883018" spans="26:26">
      <c r="Z883018" s="5"/>
    </row>
    <row r="883019" spans="26:26">
      <c r="Z883019" s="5"/>
    </row>
    <row r="883020" spans="26:26">
      <c r="Z883020" s="5"/>
    </row>
    <row r="883021" spans="26:26">
      <c r="Z883021" s="5"/>
    </row>
    <row r="883022" spans="26:26">
      <c r="Z883022" s="5"/>
    </row>
    <row r="883023" spans="26:26">
      <c r="Z883023" s="5"/>
    </row>
    <row r="883024" spans="26:26">
      <c r="Z883024" s="5"/>
    </row>
    <row r="883025" spans="26:26">
      <c r="Z883025" s="5"/>
    </row>
    <row r="883026" spans="26:26">
      <c r="Z883026" s="5"/>
    </row>
    <row r="883027" spans="26:26">
      <c r="Z883027" s="5"/>
    </row>
    <row r="883028" spans="26:26">
      <c r="Z883028" s="5"/>
    </row>
    <row r="883029" spans="26:26">
      <c r="Z883029" s="5"/>
    </row>
    <row r="883030" spans="26:26">
      <c r="Z883030" s="5"/>
    </row>
    <row r="883031" spans="26:26">
      <c r="Z883031" s="5"/>
    </row>
    <row r="883032" spans="26:26">
      <c r="Z883032" s="5"/>
    </row>
    <row r="883033" spans="26:26">
      <c r="Z883033" s="5"/>
    </row>
    <row r="883034" spans="26:26">
      <c r="Z883034" s="5"/>
    </row>
    <row r="883035" spans="26:26">
      <c r="Z883035" s="5"/>
    </row>
    <row r="883036" spans="26:26">
      <c r="Z883036" s="5"/>
    </row>
    <row r="883037" spans="26:26">
      <c r="Z883037" s="5"/>
    </row>
    <row r="883038" spans="26:26">
      <c r="Z883038" s="5"/>
    </row>
    <row r="883039" spans="26:26">
      <c r="Z883039" s="5"/>
    </row>
    <row r="883040" spans="26:26">
      <c r="Z883040" s="5"/>
    </row>
    <row r="883041" spans="26:26">
      <c r="Z883041" s="5"/>
    </row>
    <row r="883042" spans="26:26">
      <c r="Z883042" s="5"/>
    </row>
    <row r="883043" spans="26:26">
      <c r="Z883043" s="5"/>
    </row>
    <row r="883044" spans="26:26">
      <c r="Z883044" s="5"/>
    </row>
    <row r="883045" spans="26:26">
      <c r="Z883045" s="5"/>
    </row>
    <row r="883046" spans="26:26">
      <c r="Z883046" s="5"/>
    </row>
    <row r="883047" spans="26:26">
      <c r="Z883047" s="5"/>
    </row>
    <row r="883048" spans="26:26">
      <c r="Z883048" s="5"/>
    </row>
    <row r="883049" spans="26:26">
      <c r="Z883049" s="5"/>
    </row>
    <row r="883050" spans="26:26">
      <c r="Z883050" s="5"/>
    </row>
    <row r="883051" spans="26:26">
      <c r="Z883051" s="5"/>
    </row>
    <row r="883052" spans="26:26">
      <c r="Z883052" s="5"/>
    </row>
    <row r="883053" spans="26:26">
      <c r="Z883053" s="5"/>
    </row>
    <row r="883054" spans="26:26">
      <c r="Z883054" s="5"/>
    </row>
    <row r="883055" spans="26:26">
      <c r="Z883055" s="5"/>
    </row>
    <row r="883056" spans="26:26">
      <c r="Z883056" s="5"/>
    </row>
    <row r="883057" spans="26:26">
      <c r="Z883057" s="5"/>
    </row>
    <row r="883058" spans="26:26">
      <c r="Z883058" s="5"/>
    </row>
    <row r="883059" spans="26:26">
      <c r="Z883059" s="5"/>
    </row>
    <row r="883060" spans="26:26">
      <c r="Z883060" s="5"/>
    </row>
    <row r="883061" spans="26:26">
      <c r="Z883061" s="5"/>
    </row>
    <row r="883062" spans="26:26">
      <c r="Z883062" s="5"/>
    </row>
    <row r="883063" spans="26:26">
      <c r="Z883063" s="5"/>
    </row>
    <row r="883064" spans="26:26">
      <c r="Z883064" s="5"/>
    </row>
    <row r="883065" spans="26:26">
      <c r="Z883065" s="5"/>
    </row>
    <row r="883066" spans="26:26">
      <c r="Z883066" s="5"/>
    </row>
    <row r="883067" spans="26:26">
      <c r="Z883067" s="5"/>
    </row>
    <row r="883068" spans="26:26">
      <c r="Z883068" s="5"/>
    </row>
    <row r="883069" spans="26:26">
      <c r="Z883069" s="5"/>
    </row>
    <row r="883070" spans="26:26">
      <c r="Z883070" s="5"/>
    </row>
    <row r="883071" spans="26:26">
      <c r="Z883071" s="5"/>
    </row>
    <row r="883072" spans="26:26">
      <c r="Z883072" s="5"/>
    </row>
    <row r="883073" spans="26:26">
      <c r="Z883073" s="5"/>
    </row>
    <row r="883074" spans="26:26">
      <c r="Z883074" s="5"/>
    </row>
    <row r="883075" spans="26:26">
      <c r="Z883075" s="5"/>
    </row>
    <row r="883076" spans="26:26">
      <c r="Z883076" s="5"/>
    </row>
    <row r="883077" spans="26:26">
      <c r="Z883077" s="5"/>
    </row>
    <row r="883078" spans="26:26">
      <c r="Z883078" s="5"/>
    </row>
    <row r="883079" spans="26:26">
      <c r="Z883079" s="5"/>
    </row>
    <row r="883080" spans="26:26">
      <c r="Z883080" s="5"/>
    </row>
    <row r="883081" spans="26:26">
      <c r="Z883081" s="5"/>
    </row>
    <row r="883082" spans="26:26">
      <c r="Z883082" s="5"/>
    </row>
    <row r="883083" spans="26:26">
      <c r="Z883083" s="5"/>
    </row>
    <row r="883084" spans="26:26">
      <c r="Z883084" s="5"/>
    </row>
    <row r="883085" spans="26:26">
      <c r="Z883085" s="5"/>
    </row>
    <row r="883086" spans="26:26">
      <c r="Z883086" s="5"/>
    </row>
    <row r="883087" spans="26:26">
      <c r="Z883087" s="5"/>
    </row>
    <row r="883088" spans="26:26">
      <c r="Z883088" s="5"/>
    </row>
    <row r="883089" spans="26:26">
      <c r="Z883089" s="5"/>
    </row>
    <row r="883090" spans="26:26">
      <c r="Z883090" s="5"/>
    </row>
    <row r="883091" spans="26:26">
      <c r="Z883091" s="5"/>
    </row>
    <row r="883092" spans="26:26">
      <c r="Z883092" s="5"/>
    </row>
    <row r="883093" spans="26:26">
      <c r="Z883093" s="5"/>
    </row>
    <row r="883094" spans="26:26">
      <c r="Z883094" s="5"/>
    </row>
    <row r="883095" spans="26:26">
      <c r="Z883095" s="5"/>
    </row>
    <row r="883096" spans="26:26">
      <c r="Z883096" s="5"/>
    </row>
    <row r="883097" spans="26:26">
      <c r="Z883097" s="5"/>
    </row>
    <row r="883098" spans="26:26">
      <c r="Z883098" s="5"/>
    </row>
    <row r="883099" spans="26:26">
      <c r="Z883099" s="5"/>
    </row>
    <row r="883100" spans="26:26">
      <c r="Z883100" s="5"/>
    </row>
    <row r="883101" spans="26:26">
      <c r="Z883101" s="5"/>
    </row>
    <row r="883102" spans="26:26">
      <c r="Z883102" s="5"/>
    </row>
    <row r="883103" spans="26:26">
      <c r="Z883103" s="5"/>
    </row>
    <row r="883104" spans="26:26">
      <c r="Z883104" s="5"/>
    </row>
    <row r="883105" spans="26:26">
      <c r="Z883105" s="5"/>
    </row>
    <row r="883106" spans="26:26">
      <c r="Z883106" s="5"/>
    </row>
    <row r="883107" spans="26:26">
      <c r="Z883107" s="5"/>
    </row>
    <row r="883108" spans="26:26">
      <c r="Z883108" s="5"/>
    </row>
    <row r="883109" spans="26:26">
      <c r="Z883109" s="5"/>
    </row>
    <row r="883110" spans="26:26">
      <c r="Z883110" s="5"/>
    </row>
    <row r="883111" spans="26:26">
      <c r="Z883111" s="5"/>
    </row>
    <row r="883112" spans="26:26">
      <c r="Z883112" s="5"/>
    </row>
    <row r="883113" spans="26:26">
      <c r="Z883113" s="5"/>
    </row>
    <row r="883114" spans="26:26">
      <c r="Z883114" s="5"/>
    </row>
    <row r="883115" spans="26:26">
      <c r="Z883115" s="5"/>
    </row>
    <row r="883116" spans="26:26">
      <c r="Z883116" s="5"/>
    </row>
    <row r="883117" spans="26:26">
      <c r="Z883117" s="5"/>
    </row>
    <row r="883118" spans="26:26">
      <c r="Z883118" s="5"/>
    </row>
    <row r="883119" spans="26:26">
      <c r="Z883119" s="5"/>
    </row>
    <row r="883120" spans="26:26">
      <c r="Z883120" s="5"/>
    </row>
    <row r="883121" spans="26:26">
      <c r="Z883121" s="5"/>
    </row>
    <row r="883122" spans="26:26">
      <c r="Z883122" s="5"/>
    </row>
    <row r="883123" spans="26:26">
      <c r="Z883123" s="5"/>
    </row>
    <row r="883124" spans="26:26">
      <c r="Z883124" s="5"/>
    </row>
    <row r="883125" spans="26:26">
      <c r="Z883125" s="5"/>
    </row>
    <row r="883126" spans="26:26">
      <c r="Z883126" s="5"/>
    </row>
    <row r="883127" spans="26:26">
      <c r="Z883127" s="5"/>
    </row>
    <row r="883128" spans="26:26">
      <c r="Z883128" s="5"/>
    </row>
    <row r="883129" spans="26:26">
      <c r="Z883129" s="5"/>
    </row>
    <row r="883130" spans="26:26">
      <c r="Z883130" s="5"/>
    </row>
    <row r="883131" spans="26:26">
      <c r="Z883131" s="5"/>
    </row>
    <row r="883132" spans="26:26">
      <c r="Z883132" s="5"/>
    </row>
    <row r="883133" spans="26:26">
      <c r="Z883133" s="5"/>
    </row>
    <row r="883134" spans="26:26">
      <c r="Z883134" s="5"/>
    </row>
    <row r="883135" spans="26:26">
      <c r="Z883135" s="5"/>
    </row>
    <row r="883136" spans="26:26">
      <c r="Z883136" s="5"/>
    </row>
    <row r="883137" spans="26:26">
      <c r="Z883137" s="5"/>
    </row>
    <row r="883138" spans="26:26">
      <c r="Z883138" s="5"/>
    </row>
    <row r="883139" spans="26:26">
      <c r="Z883139" s="5"/>
    </row>
    <row r="883140" spans="26:26">
      <c r="Z883140" s="5"/>
    </row>
    <row r="883141" spans="26:26">
      <c r="Z883141" s="5"/>
    </row>
    <row r="883142" spans="26:26">
      <c r="Z883142" s="5"/>
    </row>
    <row r="883143" spans="26:26">
      <c r="Z883143" s="5"/>
    </row>
    <row r="883144" spans="26:26">
      <c r="Z883144" s="5"/>
    </row>
    <row r="883145" spans="26:26">
      <c r="Z883145" s="5"/>
    </row>
    <row r="883146" spans="26:26">
      <c r="Z883146" s="5"/>
    </row>
    <row r="883147" spans="26:26">
      <c r="Z883147" s="5"/>
    </row>
    <row r="883148" spans="26:26">
      <c r="Z883148" s="5"/>
    </row>
    <row r="883149" spans="26:26">
      <c r="Z883149" s="5"/>
    </row>
    <row r="883150" spans="26:26">
      <c r="Z883150" s="5"/>
    </row>
    <row r="883151" spans="26:26">
      <c r="Z883151" s="5"/>
    </row>
    <row r="883152" spans="26:26">
      <c r="Z883152" s="5"/>
    </row>
    <row r="883153" spans="26:26">
      <c r="Z883153" s="5"/>
    </row>
    <row r="883154" spans="26:26">
      <c r="Z883154" s="5"/>
    </row>
    <row r="883155" spans="26:26">
      <c r="Z883155" s="5"/>
    </row>
    <row r="883156" spans="26:26">
      <c r="Z883156" s="5"/>
    </row>
    <row r="883157" spans="26:26">
      <c r="Z883157" s="5"/>
    </row>
    <row r="883158" spans="26:26">
      <c r="Z883158" s="5"/>
    </row>
    <row r="883159" spans="26:26">
      <c r="Z883159" s="5"/>
    </row>
    <row r="883160" spans="26:26">
      <c r="Z883160" s="5"/>
    </row>
    <row r="883161" spans="26:26">
      <c r="Z883161" s="5"/>
    </row>
    <row r="883162" spans="26:26">
      <c r="Z883162" s="5"/>
    </row>
    <row r="883163" spans="26:26">
      <c r="Z883163" s="5"/>
    </row>
    <row r="883164" spans="26:26">
      <c r="Z883164" s="5"/>
    </row>
    <row r="883165" spans="26:26">
      <c r="Z883165" s="5"/>
    </row>
    <row r="883166" spans="26:26">
      <c r="Z883166" s="5"/>
    </row>
    <row r="883167" spans="26:26">
      <c r="Z883167" s="5"/>
    </row>
    <row r="883168" spans="26:26">
      <c r="Z883168" s="5"/>
    </row>
    <row r="883169" spans="26:26">
      <c r="Z883169" s="5"/>
    </row>
    <row r="883170" spans="26:26">
      <c r="Z883170" s="5"/>
    </row>
    <row r="883171" spans="26:26">
      <c r="Z883171" s="5"/>
    </row>
    <row r="883172" spans="26:26">
      <c r="Z883172" s="5"/>
    </row>
    <row r="883173" spans="26:26">
      <c r="Z883173" s="5"/>
    </row>
    <row r="883174" spans="26:26">
      <c r="Z883174" s="5"/>
    </row>
    <row r="883175" spans="26:26">
      <c r="Z883175" s="5"/>
    </row>
    <row r="883176" spans="26:26">
      <c r="Z883176" s="5"/>
    </row>
    <row r="883177" spans="26:26">
      <c r="Z883177" s="5"/>
    </row>
    <row r="883178" spans="26:26">
      <c r="Z883178" s="5"/>
    </row>
    <row r="883179" spans="26:26">
      <c r="Z883179" s="5"/>
    </row>
    <row r="883180" spans="26:26">
      <c r="Z883180" s="5"/>
    </row>
    <row r="883181" spans="26:26">
      <c r="Z883181" s="5"/>
    </row>
    <row r="883182" spans="26:26">
      <c r="Z883182" s="5"/>
    </row>
    <row r="883183" spans="26:26">
      <c r="Z883183" s="5"/>
    </row>
    <row r="883184" spans="26:26">
      <c r="Z883184" s="5"/>
    </row>
    <row r="883185" spans="26:26">
      <c r="Z883185" s="5"/>
    </row>
    <row r="883186" spans="26:26">
      <c r="Z883186" s="5"/>
    </row>
    <row r="883187" spans="26:26">
      <c r="Z883187" s="5"/>
    </row>
    <row r="883188" spans="26:26">
      <c r="Z883188" s="5"/>
    </row>
    <row r="883189" spans="26:26">
      <c r="Z883189" s="5"/>
    </row>
    <row r="883190" spans="26:26">
      <c r="Z883190" s="5"/>
    </row>
    <row r="883191" spans="26:26">
      <c r="Z883191" s="5"/>
    </row>
    <row r="883192" spans="26:26">
      <c r="Z883192" s="5"/>
    </row>
    <row r="883193" spans="26:26">
      <c r="Z883193" s="5"/>
    </row>
    <row r="883194" spans="26:26">
      <c r="Z883194" s="5"/>
    </row>
    <row r="883195" spans="26:26">
      <c r="Z883195" s="5"/>
    </row>
    <row r="883196" spans="26:26">
      <c r="Z883196" s="5"/>
    </row>
    <row r="883197" spans="26:26">
      <c r="Z883197" s="5"/>
    </row>
    <row r="883198" spans="26:26">
      <c r="Z883198" s="5"/>
    </row>
    <row r="883199" spans="26:26">
      <c r="Z883199" s="5"/>
    </row>
    <row r="883200" spans="26:26">
      <c r="Z883200" s="5"/>
    </row>
    <row r="883201" spans="26:26">
      <c r="Z883201" s="5"/>
    </row>
    <row r="883202" spans="26:26">
      <c r="Z883202" s="5"/>
    </row>
    <row r="883203" spans="26:26">
      <c r="Z883203" s="5"/>
    </row>
    <row r="883204" spans="26:26">
      <c r="Z883204" s="5"/>
    </row>
    <row r="883205" spans="26:26">
      <c r="Z883205" s="5"/>
    </row>
    <row r="883206" spans="26:26">
      <c r="Z883206" s="5"/>
    </row>
    <row r="883207" spans="26:26">
      <c r="Z883207" s="5"/>
    </row>
    <row r="883208" spans="26:26">
      <c r="Z883208" s="5"/>
    </row>
    <row r="883209" spans="26:26">
      <c r="Z883209" s="5"/>
    </row>
    <row r="883210" spans="26:26">
      <c r="Z883210" s="5"/>
    </row>
    <row r="883211" spans="26:26">
      <c r="Z883211" s="5"/>
    </row>
    <row r="883212" spans="26:26">
      <c r="Z883212" s="5"/>
    </row>
    <row r="883213" spans="26:26">
      <c r="Z883213" s="5"/>
    </row>
    <row r="883214" spans="26:26">
      <c r="Z883214" s="5"/>
    </row>
    <row r="883215" spans="26:26">
      <c r="Z883215" s="5"/>
    </row>
    <row r="883216" spans="26:26">
      <c r="Z883216" s="5"/>
    </row>
    <row r="883217" spans="26:26">
      <c r="Z883217" s="5"/>
    </row>
    <row r="883218" spans="26:26">
      <c r="Z883218" s="5"/>
    </row>
    <row r="883219" spans="26:26">
      <c r="Z883219" s="5"/>
    </row>
    <row r="883220" spans="26:26">
      <c r="Z883220" s="5"/>
    </row>
    <row r="883221" spans="26:26">
      <c r="Z883221" s="5"/>
    </row>
    <row r="883222" spans="26:26">
      <c r="Z883222" s="5"/>
    </row>
    <row r="883223" spans="26:26">
      <c r="Z883223" s="5"/>
    </row>
    <row r="883224" spans="26:26">
      <c r="Z883224" s="5"/>
    </row>
    <row r="883225" spans="26:26">
      <c r="Z883225" s="5"/>
    </row>
    <row r="883226" spans="26:26">
      <c r="Z883226" s="5"/>
    </row>
    <row r="883227" spans="26:26">
      <c r="Z883227" s="5"/>
    </row>
    <row r="883228" spans="26:26">
      <c r="Z883228" s="5"/>
    </row>
    <row r="883229" spans="26:26">
      <c r="Z883229" s="5"/>
    </row>
    <row r="883230" spans="26:26">
      <c r="Z883230" s="5"/>
    </row>
    <row r="883231" spans="26:26">
      <c r="Z883231" s="5"/>
    </row>
    <row r="883232" spans="26:26">
      <c r="Z883232" s="5"/>
    </row>
    <row r="883233" spans="26:26">
      <c r="Z883233" s="5"/>
    </row>
    <row r="883234" spans="26:26">
      <c r="Z883234" s="5"/>
    </row>
    <row r="883235" spans="26:26">
      <c r="Z883235" s="5"/>
    </row>
    <row r="883236" spans="26:26">
      <c r="Z883236" s="5"/>
    </row>
    <row r="883237" spans="26:26">
      <c r="Z883237" s="5"/>
    </row>
    <row r="883238" spans="26:26">
      <c r="Z883238" s="5"/>
    </row>
    <row r="883239" spans="26:26">
      <c r="Z883239" s="5"/>
    </row>
    <row r="883240" spans="26:26">
      <c r="Z883240" s="5"/>
    </row>
    <row r="883241" spans="26:26">
      <c r="Z883241" s="5"/>
    </row>
    <row r="883242" spans="26:26">
      <c r="Z883242" s="5"/>
    </row>
    <row r="883243" spans="26:26">
      <c r="Z883243" s="5"/>
    </row>
    <row r="883244" spans="26:26">
      <c r="Z883244" s="5"/>
    </row>
    <row r="883245" spans="26:26">
      <c r="Z883245" s="5"/>
    </row>
    <row r="883246" spans="26:26">
      <c r="Z883246" s="5"/>
    </row>
    <row r="883247" spans="26:26">
      <c r="Z883247" s="5"/>
    </row>
    <row r="883248" spans="26:26">
      <c r="Z883248" s="5"/>
    </row>
    <row r="883249" spans="26:26">
      <c r="Z883249" s="5"/>
    </row>
    <row r="883250" spans="26:26">
      <c r="Z883250" s="5"/>
    </row>
    <row r="883251" spans="26:26">
      <c r="Z883251" s="5"/>
    </row>
    <row r="883252" spans="26:26">
      <c r="Z883252" s="5"/>
    </row>
    <row r="883253" spans="26:26">
      <c r="Z883253" s="5"/>
    </row>
    <row r="883254" spans="26:26">
      <c r="Z883254" s="5"/>
    </row>
    <row r="883255" spans="26:26">
      <c r="Z883255" s="5"/>
    </row>
    <row r="883256" spans="26:26">
      <c r="Z883256" s="5"/>
    </row>
    <row r="883257" spans="26:26">
      <c r="Z883257" s="5"/>
    </row>
    <row r="883258" spans="26:26">
      <c r="Z883258" s="5"/>
    </row>
    <row r="883259" spans="26:26">
      <c r="Z883259" s="5"/>
    </row>
    <row r="883260" spans="26:26">
      <c r="Z883260" s="5"/>
    </row>
    <row r="883261" spans="26:26">
      <c r="Z883261" s="5"/>
    </row>
    <row r="883262" spans="26:26">
      <c r="Z883262" s="5"/>
    </row>
    <row r="883263" spans="26:26">
      <c r="Z883263" s="5"/>
    </row>
    <row r="883264" spans="26:26">
      <c r="Z883264" s="5"/>
    </row>
    <row r="883265" spans="26:26">
      <c r="Z883265" s="5"/>
    </row>
    <row r="883266" spans="26:26">
      <c r="Z883266" s="5"/>
    </row>
    <row r="883267" spans="26:26">
      <c r="Z883267" s="5"/>
    </row>
    <row r="883268" spans="26:26">
      <c r="Z883268" s="5"/>
    </row>
    <row r="883269" spans="26:26">
      <c r="Z883269" s="5"/>
    </row>
    <row r="883270" spans="26:26">
      <c r="Z883270" s="5"/>
    </row>
    <row r="883271" spans="26:26">
      <c r="Z883271" s="5"/>
    </row>
    <row r="883272" spans="26:26">
      <c r="Z883272" s="5"/>
    </row>
    <row r="883273" spans="26:26">
      <c r="Z883273" s="5"/>
    </row>
    <row r="883274" spans="26:26">
      <c r="Z883274" s="5"/>
    </row>
    <row r="883275" spans="26:26">
      <c r="Z883275" s="5"/>
    </row>
    <row r="883276" spans="26:26">
      <c r="Z883276" s="5"/>
    </row>
    <row r="883277" spans="26:26">
      <c r="Z883277" s="5"/>
    </row>
    <row r="883278" spans="26:26">
      <c r="Z883278" s="5"/>
    </row>
    <row r="883279" spans="26:26">
      <c r="Z883279" s="5"/>
    </row>
    <row r="883280" spans="26:26">
      <c r="Z883280" s="5"/>
    </row>
    <row r="883281" spans="26:26">
      <c r="Z883281" s="5"/>
    </row>
    <row r="883282" spans="26:26">
      <c r="Z883282" s="5"/>
    </row>
    <row r="883283" spans="26:26">
      <c r="Z883283" s="5"/>
    </row>
    <row r="883284" spans="26:26">
      <c r="Z883284" s="5"/>
    </row>
    <row r="883285" spans="26:26">
      <c r="Z883285" s="5"/>
    </row>
    <row r="883286" spans="26:26">
      <c r="Z883286" s="5"/>
    </row>
    <row r="883287" spans="26:26">
      <c r="Z883287" s="5"/>
    </row>
    <row r="883288" spans="26:26">
      <c r="Z883288" s="5"/>
    </row>
    <row r="883289" spans="26:26">
      <c r="Z883289" s="5"/>
    </row>
    <row r="883290" spans="26:26">
      <c r="Z883290" s="5"/>
    </row>
    <row r="883291" spans="26:26">
      <c r="Z883291" s="5"/>
    </row>
    <row r="883292" spans="26:26">
      <c r="Z883292" s="5"/>
    </row>
    <row r="883293" spans="26:26">
      <c r="Z883293" s="5"/>
    </row>
    <row r="883294" spans="26:26">
      <c r="Z883294" s="5"/>
    </row>
    <row r="883295" spans="26:26">
      <c r="Z883295" s="5"/>
    </row>
    <row r="883296" spans="26:26">
      <c r="Z883296" s="5"/>
    </row>
    <row r="883297" spans="26:26">
      <c r="Z883297" s="5"/>
    </row>
    <row r="883298" spans="26:26">
      <c r="Z883298" s="5"/>
    </row>
    <row r="883299" spans="26:26">
      <c r="Z883299" s="5"/>
    </row>
    <row r="883300" spans="26:26">
      <c r="Z883300" s="5"/>
    </row>
    <row r="883301" spans="26:26">
      <c r="Z883301" s="5"/>
    </row>
    <row r="883302" spans="26:26">
      <c r="Z883302" s="5"/>
    </row>
    <row r="883303" spans="26:26">
      <c r="Z883303" s="5"/>
    </row>
    <row r="883304" spans="26:26">
      <c r="Z883304" s="5"/>
    </row>
    <row r="883305" spans="26:26">
      <c r="Z883305" s="5"/>
    </row>
    <row r="883306" spans="26:26">
      <c r="Z883306" s="5"/>
    </row>
    <row r="883307" spans="26:26">
      <c r="Z883307" s="5"/>
    </row>
    <row r="883308" spans="26:26">
      <c r="Z883308" s="5"/>
    </row>
    <row r="883309" spans="26:26">
      <c r="Z883309" s="5"/>
    </row>
    <row r="883310" spans="26:26">
      <c r="Z883310" s="5"/>
    </row>
    <row r="883311" spans="26:26">
      <c r="Z883311" s="5"/>
    </row>
    <row r="883312" spans="26:26">
      <c r="Z883312" s="5"/>
    </row>
    <row r="883313" spans="26:26">
      <c r="Z883313" s="5"/>
    </row>
    <row r="883314" spans="26:26">
      <c r="Z883314" s="5"/>
    </row>
    <row r="883315" spans="26:26">
      <c r="Z883315" s="5"/>
    </row>
    <row r="883316" spans="26:26">
      <c r="Z883316" s="5"/>
    </row>
    <row r="883317" spans="26:26">
      <c r="Z883317" s="5"/>
    </row>
    <row r="883318" spans="26:26">
      <c r="Z883318" s="5"/>
    </row>
    <row r="883319" spans="26:26">
      <c r="Z883319" s="5"/>
    </row>
    <row r="883320" spans="26:26">
      <c r="Z883320" s="5"/>
    </row>
    <row r="883321" spans="26:26">
      <c r="Z883321" s="5"/>
    </row>
    <row r="883322" spans="26:26">
      <c r="Z883322" s="5"/>
    </row>
    <row r="883323" spans="26:26">
      <c r="Z883323" s="5"/>
    </row>
    <row r="883324" spans="26:26">
      <c r="Z883324" s="5"/>
    </row>
    <row r="883325" spans="26:26">
      <c r="Z883325" s="5"/>
    </row>
    <row r="883326" spans="26:26">
      <c r="Z883326" s="5"/>
    </row>
    <row r="883327" spans="26:26">
      <c r="Z883327" s="5"/>
    </row>
    <row r="883328" spans="26:26">
      <c r="Z883328" s="5"/>
    </row>
    <row r="883329" spans="26:26">
      <c r="Z883329" s="5"/>
    </row>
    <row r="883330" spans="26:26">
      <c r="Z883330" s="5"/>
    </row>
    <row r="883331" spans="26:26">
      <c r="Z883331" s="5"/>
    </row>
    <row r="883332" spans="26:26">
      <c r="Z883332" s="5"/>
    </row>
    <row r="883333" spans="26:26">
      <c r="Z883333" s="5"/>
    </row>
    <row r="883334" spans="26:26">
      <c r="Z883334" s="5"/>
    </row>
    <row r="883335" spans="26:26">
      <c r="Z883335" s="5"/>
    </row>
    <row r="883336" spans="26:26">
      <c r="Z883336" s="5"/>
    </row>
    <row r="883337" spans="26:26">
      <c r="Z883337" s="5"/>
    </row>
    <row r="883338" spans="26:26">
      <c r="Z883338" s="5"/>
    </row>
    <row r="883339" spans="26:26">
      <c r="Z883339" s="5"/>
    </row>
    <row r="883340" spans="26:26">
      <c r="Z883340" s="5"/>
    </row>
    <row r="883341" spans="26:26">
      <c r="Z883341" s="5"/>
    </row>
    <row r="883342" spans="26:26">
      <c r="Z883342" s="5"/>
    </row>
    <row r="883343" spans="26:26">
      <c r="Z883343" s="5"/>
    </row>
    <row r="883344" spans="26:26">
      <c r="Z883344" s="5"/>
    </row>
    <row r="883345" spans="26:26">
      <c r="Z883345" s="5"/>
    </row>
    <row r="883346" spans="26:26">
      <c r="Z883346" s="5"/>
    </row>
    <row r="883347" spans="26:26">
      <c r="Z883347" s="5"/>
    </row>
    <row r="883348" spans="26:26">
      <c r="Z883348" s="5"/>
    </row>
    <row r="883349" spans="26:26">
      <c r="Z883349" s="5"/>
    </row>
    <row r="883350" spans="26:26">
      <c r="Z883350" s="5"/>
    </row>
    <row r="883351" spans="26:26">
      <c r="Z883351" s="5"/>
    </row>
    <row r="883352" spans="26:26">
      <c r="Z883352" s="5"/>
    </row>
    <row r="883353" spans="26:26">
      <c r="Z883353" s="5"/>
    </row>
    <row r="883354" spans="26:26">
      <c r="Z883354" s="5"/>
    </row>
    <row r="883355" spans="26:26">
      <c r="Z883355" s="5"/>
    </row>
    <row r="883356" spans="26:26">
      <c r="Z883356" s="5"/>
    </row>
    <row r="883357" spans="26:26">
      <c r="Z883357" s="5"/>
    </row>
    <row r="883358" spans="26:26">
      <c r="Z883358" s="5"/>
    </row>
    <row r="883359" spans="26:26">
      <c r="Z883359" s="5"/>
    </row>
    <row r="883360" spans="26:26">
      <c r="Z883360" s="5"/>
    </row>
    <row r="883361" spans="26:26">
      <c r="Z883361" s="5"/>
    </row>
    <row r="883362" spans="26:26">
      <c r="Z883362" s="5"/>
    </row>
    <row r="883363" spans="26:26">
      <c r="Z883363" s="5"/>
    </row>
    <row r="883364" spans="26:26">
      <c r="Z883364" s="5"/>
    </row>
    <row r="883365" spans="26:26">
      <c r="Z883365" s="5"/>
    </row>
    <row r="883366" spans="26:26">
      <c r="Z883366" s="5"/>
    </row>
    <row r="883367" spans="26:26">
      <c r="Z883367" s="5"/>
    </row>
    <row r="883368" spans="26:26">
      <c r="Z883368" s="5"/>
    </row>
    <row r="883369" spans="26:26">
      <c r="Z883369" s="5"/>
    </row>
    <row r="883370" spans="26:26">
      <c r="Z883370" s="5"/>
    </row>
    <row r="883371" spans="26:26">
      <c r="Z883371" s="5"/>
    </row>
    <row r="883372" spans="26:26">
      <c r="Z883372" s="5"/>
    </row>
    <row r="883373" spans="26:26">
      <c r="Z883373" s="5"/>
    </row>
    <row r="883374" spans="26:26">
      <c r="Z883374" s="5"/>
    </row>
    <row r="883375" spans="26:26">
      <c r="Z883375" s="5"/>
    </row>
    <row r="883376" spans="26:26">
      <c r="Z883376" s="5"/>
    </row>
    <row r="883377" spans="26:26">
      <c r="Z883377" s="5"/>
    </row>
    <row r="883378" spans="26:26">
      <c r="Z883378" s="5"/>
    </row>
    <row r="883379" spans="26:26">
      <c r="Z883379" s="5"/>
    </row>
    <row r="883380" spans="26:26">
      <c r="Z883380" s="5"/>
    </row>
    <row r="883381" spans="26:26">
      <c r="Z883381" s="5"/>
    </row>
    <row r="883382" spans="26:26">
      <c r="Z883382" s="5"/>
    </row>
    <row r="883383" spans="26:26">
      <c r="Z883383" s="5"/>
    </row>
    <row r="883384" spans="26:26">
      <c r="Z883384" s="5"/>
    </row>
    <row r="883385" spans="26:26">
      <c r="Z883385" s="5"/>
    </row>
    <row r="883386" spans="26:26">
      <c r="Z883386" s="5"/>
    </row>
    <row r="883387" spans="26:26">
      <c r="Z883387" s="5"/>
    </row>
    <row r="883388" spans="26:26">
      <c r="Z883388" s="5"/>
    </row>
    <row r="883389" spans="26:26">
      <c r="Z883389" s="5"/>
    </row>
    <row r="883390" spans="26:26">
      <c r="Z883390" s="5"/>
    </row>
    <row r="883391" spans="26:26">
      <c r="Z883391" s="5"/>
    </row>
    <row r="883392" spans="26:26">
      <c r="Z883392" s="5"/>
    </row>
    <row r="883393" spans="26:26">
      <c r="Z883393" s="5"/>
    </row>
    <row r="883394" spans="26:26">
      <c r="Z883394" s="5"/>
    </row>
    <row r="883395" spans="26:26">
      <c r="Z883395" s="5"/>
    </row>
    <row r="883396" spans="26:26">
      <c r="Z883396" s="5"/>
    </row>
    <row r="883397" spans="26:26">
      <c r="Z883397" s="5"/>
    </row>
    <row r="883398" spans="26:26">
      <c r="Z883398" s="5"/>
    </row>
    <row r="883399" spans="26:26">
      <c r="Z883399" s="5"/>
    </row>
    <row r="883400" spans="26:26">
      <c r="Z883400" s="5"/>
    </row>
    <row r="883401" spans="26:26">
      <c r="Z883401" s="5"/>
    </row>
    <row r="883402" spans="26:26">
      <c r="Z883402" s="5"/>
    </row>
    <row r="883403" spans="26:26">
      <c r="Z883403" s="5"/>
    </row>
    <row r="883404" spans="26:26">
      <c r="Z883404" s="5"/>
    </row>
    <row r="883405" spans="26:26">
      <c r="Z883405" s="5"/>
    </row>
    <row r="883406" spans="26:26">
      <c r="Z883406" s="5"/>
    </row>
    <row r="883407" spans="26:26">
      <c r="Z883407" s="5"/>
    </row>
    <row r="883408" spans="26:26">
      <c r="Z883408" s="5"/>
    </row>
    <row r="883409" spans="26:26">
      <c r="Z883409" s="5"/>
    </row>
    <row r="883410" spans="26:26">
      <c r="Z883410" s="5"/>
    </row>
    <row r="883411" spans="26:26">
      <c r="Z883411" s="5"/>
    </row>
    <row r="883412" spans="26:26">
      <c r="Z883412" s="5"/>
    </row>
    <row r="883413" spans="26:26">
      <c r="Z883413" s="5"/>
    </row>
    <row r="883414" spans="26:26">
      <c r="Z883414" s="5"/>
    </row>
    <row r="883415" spans="26:26">
      <c r="Z883415" s="5"/>
    </row>
    <row r="883416" spans="26:26">
      <c r="Z883416" s="5"/>
    </row>
    <row r="883417" spans="26:26">
      <c r="Z883417" s="5"/>
    </row>
    <row r="883418" spans="26:26">
      <c r="Z883418" s="5"/>
    </row>
    <row r="883419" spans="26:26">
      <c r="Z883419" s="5"/>
    </row>
    <row r="883420" spans="26:26">
      <c r="Z883420" s="5"/>
    </row>
    <row r="883421" spans="26:26">
      <c r="Z883421" s="5"/>
    </row>
    <row r="883422" spans="26:26">
      <c r="Z883422" s="5"/>
    </row>
    <row r="883423" spans="26:26">
      <c r="Z883423" s="5"/>
    </row>
    <row r="883424" spans="26:26">
      <c r="Z883424" s="5"/>
    </row>
    <row r="883425" spans="26:26">
      <c r="Z883425" s="5"/>
    </row>
    <row r="883426" spans="26:26">
      <c r="Z883426" s="5"/>
    </row>
    <row r="883427" spans="26:26">
      <c r="Z883427" s="5"/>
    </row>
    <row r="883428" spans="26:26">
      <c r="Z883428" s="5"/>
    </row>
    <row r="883429" spans="26:26">
      <c r="Z883429" s="5"/>
    </row>
    <row r="883430" spans="26:26">
      <c r="Z883430" s="5"/>
    </row>
    <row r="883431" spans="26:26">
      <c r="Z883431" s="5"/>
    </row>
    <row r="883432" spans="26:26">
      <c r="Z883432" s="5"/>
    </row>
    <row r="883433" spans="26:26">
      <c r="Z883433" s="5"/>
    </row>
    <row r="883434" spans="26:26">
      <c r="Z883434" s="5"/>
    </row>
    <row r="883435" spans="26:26">
      <c r="Z883435" s="5"/>
    </row>
    <row r="883436" spans="26:26">
      <c r="Z883436" s="5"/>
    </row>
    <row r="883437" spans="26:26">
      <c r="Z883437" s="5"/>
    </row>
    <row r="883438" spans="26:26">
      <c r="Z883438" s="5"/>
    </row>
    <row r="883439" spans="26:26">
      <c r="Z883439" s="5"/>
    </row>
    <row r="883440" spans="26:26">
      <c r="Z883440" s="5"/>
    </row>
    <row r="883441" spans="26:26">
      <c r="Z883441" s="5"/>
    </row>
    <row r="883442" spans="26:26">
      <c r="Z883442" s="5"/>
    </row>
    <row r="883443" spans="26:26">
      <c r="Z883443" s="5"/>
    </row>
    <row r="883444" spans="26:26">
      <c r="Z883444" s="5"/>
    </row>
    <row r="883445" spans="26:26">
      <c r="Z883445" s="5"/>
    </row>
    <row r="883446" spans="26:26">
      <c r="Z883446" s="5"/>
    </row>
    <row r="883447" spans="26:26">
      <c r="Z883447" s="5"/>
    </row>
    <row r="883448" spans="26:26">
      <c r="Z883448" s="5"/>
    </row>
    <row r="883449" spans="26:26">
      <c r="Z883449" s="5"/>
    </row>
    <row r="883450" spans="26:26">
      <c r="Z883450" s="5"/>
    </row>
    <row r="883451" spans="26:26">
      <c r="Z883451" s="5"/>
    </row>
    <row r="883452" spans="26:26">
      <c r="Z883452" s="5"/>
    </row>
    <row r="883453" spans="26:26">
      <c r="Z883453" s="5"/>
    </row>
    <row r="883454" spans="26:26">
      <c r="Z883454" s="5"/>
    </row>
    <row r="883455" spans="26:26">
      <c r="Z883455" s="5"/>
    </row>
    <row r="883456" spans="26:26">
      <c r="Z883456" s="5"/>
    </row>
    <row r="883457" spans="26:26">
      <c r="Z883457" s="5"/>
    </row>
    <row r="883458" spans="26:26">
      <c r="Z883458" s="5"/>
    </row>
    <row r="883459" spans="26:26">
      <c r="Z883459" s="5"/>
    </row>
    <row r="883460" spans="26:26">
      <c r="Z883460" s="5"/>
    </row>
    <row r="883461" spans="26:26">
      <c r="Z883461" s="5"/>
    </row>
    <row r="883462" spans="26:26">
      <c r="Z883462" s="5"/>
    </row>
    <row r="883463" spans="26:26">
      <c r="Z883463" s="5"/>
    </row>
    <row r="883464" spans="26:26">
      <c r="Z883464" s="5"/>
    </row>
    <row r="883465" spans="26:26">
      <c r="Z883465" s="5"/>
    </row>
    <row r="883466" spans="26:26">
      <c r="Z883466" s="5"/>
    </row>
    <row r="883467" spans="26:26">
      <c r="Z883467" s="5"/>
    </row>
    <row r="883468" spans="26:26">
      <c r="Z883468" s="5"/>
    </row>
    <row r="883469" spans="26:26">
      <c r="Z883469" s="5"/>
    </row>
    <row r="883470" spans="26:26">
      <c r="Z883470" s="5"/>
    </row>
    <row r="883471" spans="26:26">
      <c r="Z883471" s="5"/>
    </row>
    <row r="883472" spans="26:26">
      <c r="Z883472" s="5"/>
    </row>
    <row r="883473" spans="26:26">
      <c r="Z883473" s="5"/>
    </row>
    <row r="883474" spans="26:26">
      <c r="Z883474" s="5"/>
    </row>
    <row r="883475" spans="26:26">
      <c r="Z883475" s="5"/>
    </row>
    <row r="883476" spans="26:26">
      <c r="Z883476" s="5"/>
    </row>
    <row r="883477" spans="26:26">
      <c r="Z883477" s="5"/>
    </row>
    <row r="883478" spans="26:26">
      <c r="Z883478" s="5"/>
    </row>
    <row r="883479" spans="26:26">
      <c r="Z883479" s="5"/>
    </row>
    <row r="883480" spans="26:26">
      <c r="Z883480" s="5"/>
    </row>
    <row r="883481" spans="26:26">
      <c r="Z883481" s="5"/>
    </row>
    <row r="883482" spans="26:26">
      <c r="Z883482" s="5"/>
    </row>
    <row r="883483" spans="26:26">
      <c r="Z883483" s="5"/>
    </row>
    <row r="883484" spans="26:26">
      <c r="Z883484" s="5"/>
    </row>
    <row r="883485" spans="26:26">
      <c r="Z883485" s="5"/>
    </row>
    <row r="883486" spans="26:26">
      <c r="Z883486" s="5"/>
    </row>
    <row r="883487" spans="26:26">
      <c r="Z883487" s="5"/>
    </row>
    <row r="883488" spans="26:26">
      <c r="Z883488" s="5"/>
    </row>
    <row r="883489" spans="26:26">
      <c r="Z883489" s="5"/>
    </row>
    <row r="883490" spans="26:26">
      <c r="Z883490" s="5"/>
    </row>
    <row r="883491" spans="26:26">
      <c r="Z883491" s="5"/>
    </row>
    <row r="883492" spans="26:26">
      <c r="Z883492" s="5"/>
    </row>
    <row r="883493" spans="26:26">
      <c r="Z883493" s="5"/>
    </row>
    <row r="883494" spans="26:26">
      <c r="Z883494" s="5"/>
    </row>
    <row r="883495" spans="26:26">
      <c r="Z883495" s="5"/>
    </row>
    <row r="883496" spans="26:26">
      <c r="Z883496" s="5"/>
    </row>
    <row r="883497" spans="26:26">
      <c r="Z883497" s="5"/>
    </row>
    <row r="883498" spans="26:26">
      <c r="Z883498" s="5"/>
    </row>
    <row r="883499" spans="26:26">
      <c r="Z883499" s="5"/>
    </row>
    <row r="883500" spans="26:26">
      <c r="Z883500" s="5"/>
    </row>
    <row r="883501" spans="26:26">
      <c r="Z883501" s="5"/>
    </row>
    <row r="883502" spans="26:26">
      <c r="Z883502" s="5"/>
    </row>
    <row r="883503" spans="26:26">
      <c r="Z883503" s="5"/>
    </row>
    <row r="883504" spans="26:26">
      <c r="Z883504" s="5"/>
    </row>
    <row r="883505" spans="26:26">
      <c r="Z883505" s="5"/>
    </row>
    <row r="883506" spans="26:26">
      <c r="Z883506" s="5"/>
    </row>
    <row r="883507" spans="26:26">
      <c r="Z883507" s="5"/>
    </row>
    <row r="883508" spans="26:26">
      <c r="Z883508" s="5"/>
    </row>
    <row r="883509" spans="26:26">
      <c r="Z883509" s="5"/>
    </row>
    <row r="883510" spans="26:26">
      <c r="Z883510" s="5"/>
    </row>
    <row r="883511" spans="26:26">
      <c r="Z883511" s="5"/>
    </row>
    <row r="883512" spans="26:26">
      <c r="Z883512" s="5"/>
    </row>
    <row r="883513" spans="26:26">
      <c r="Z883513" s="5"/>
    </row>
    <row r="883514" spans="26:26">
      <c r="Z883514" s="5"/>
    </row>
    <row r="883515" spans="26:26">
      <c r="Z883515" s="5"/>
    </row>
    <row r="883516" spans="26:26">
      <c r="Z883516" s="5"/>
    </row>
    <row r="883517" spans="26:26">
      <c r="Z883517" s="5"/>
    </row>
    <row r="883518" spans="26:26">
      <c r="Z883518" s="5"/>
    </row>
    <row r="883519" spans="26:26">
      <c r="Z883519" s="5"/>
    </row>
    <row r="883520" spans="26:26">
      <c r="Z883520" s="5"/>
    </row>
    <row r="883521" spans="26:26">
      <c r="Z883521" s="5"/>
    </row>
    <row r="883522" spans="26:26">
      <c r="Z883522" s="5"/>
    </row>
    <row r="883523" spans="26:26">
      <c r="Z883523" s="5"/>
    </row>
    <row r="883524" spans="26:26">
      <c r="Z883524" s="5"/>
    </row>
    <row r="883525" spans="26:26">
      <c r="Z883525" s="5"/>
    </row>
    <row r="883526" spans="26:26">
      <c r="Z883526" s="5"/>
    </row>
    <row r="883527" spans="26:26">
      <c r="Z883527" s="5"/>
    </row>
    <row r="883528" spans="26:26">
      <c r="Z883528" s="5"/>
    </row>
    <row r="883529" spans="26:26">
      <c r="Z883529" s="5"/>
    </row>
    <row r="883530" spans="26:26">
      <c r="Z883530" s="5"/>
    </row>
    <row r="883531" spans="26:26">
      <c r="Z883531" s="5"/>
    </row>
    <row r="883532" spans="26:26">
      <c r="Z883532" s="5"/>
    </row>
    <row r="883533" spans="26:26">
      <c r="Z883533" s="5"/>
    </row>
    <row r="883534" spans="26:26">
      <c r="Z883534" s="5"/>
    </row>
    <row r="883535" spans="26:26">
      <c r="Z883535" s="5"/>
    </row>
    <row r="883536" spans="26:26">
      <c r="Z883536" s="5"/>
    </row>
    <row r="883537" spans="26:26">
      <c r="Z883537" s="5"/>
    </row>
    <row r="883538" spans="26:26">
      <c r="Z883538" s="5"/>
    </row>
    <row r="883539" spans="26:26">
      <c r="Z883539" s="5"/>
    </row>
    <row r="883540" spans="26:26">
      <c r="Z883540" s="5"/>
    </row>
    <row r="883541" spans="26:26">
      <c r="Z883541" s="5"/>
    </row>
    <row r="883542" spans="26:26">
      <c r="Z883542" s="5"/>
    </row>
    <row r="883543" spans="26:26">
      <c r="Z883543" s="5"/>
    </row>
    <row r="883544" spans="26:26">
      <c r="Z883544" s="5"/>
    </row>
    <row r="883545" spans="26:26">
      <c r="Z883545" s="5"/>
    </row>
    <row r="883546" spans="26:26">
      <c r="Z883546" s="5"/>
    </row>
    <row r="883547" spans="26:26">
      <c r="Z883547" s="5"/>
    </row>
    <row r="883548" spans="26:26">
      <c r="Z883548" s="5"/>
    </row>
    <row r="883549" spans="26:26">
      <c r="Z883549" s="5"/>
    </row>
    <row r="883550" spans="26:26">
      <c r="Z883550" s="5"/>
    </row>
    <row r="883551" spans="26:26">
      <c r="Z883551" s="5"/>
    </row>
    <row r="883552" spans="26:26">
      <c r="Z883552" s="5"/>
    </row>
    <row r="883553" spans="26:26">
      <c r="Z883553" s="5"/>
    </row>
    <row r="883554" spans="26:26">
      <c r="Z883554" s="5"/>
    </row>
    <row r="883555" spans="26:26">
      <c r="Z883555" s="5"/>
    </row>
    <row r="883556" spans="26:26">
      <c r="Z883556" s="5"/>
    </row>
    <row r="883557" spans="26:26">
      <c r="Z883557" s="5"/>
    </row>
    <row r="883558" spans="26:26">
      <c r="Z883558" s="5"/>
    </row>
    <row r="883559" spans="26:26">
      <c r="Z883559" s="5"/>
    </row>
    <row r="883560" spans="26:26">
      <c r="Z883560" s="5"/>
    </row>
    <row r="883561" spans="26:26">
      <c r="Z883561" s="5"/>
    </row>
    <row r="883562" spans="26:26">
      <c r="Z883562" s="5"/>
    </row>
    <row r="883563" spans="26:26">
      <c r="Z883563" s="5"/>
    </row>
    <row r="883564" spans="26:26">
      <c r="Z883564" s="5"/>
    </row>
    <row r="883565" spans="26:26">
      <c r="Z883565" s="5"/>
    </row>
    <row r="883566" spans="26:26">
      <c r="Z883566" s="5"/>
    </row>
    <row r="883567" spans="26:26">
      <c r="Z883567" s="5"/>
    </row>
    <row r="883568" spans="26:26">
      <c r="Z883568" s="5"/>
    </row>
    <row r="883569" spans="26:26">
      <c r="Z883569" s="5"/>
    </row>
    <row r="883570" spans="26:26">
      <c r="Z883570" s="5"/>
    </row>
    <row r="883571" spans="26:26">
      <c r="Z883571" s="5"/>
    </row>
    <row r="883572" spans="26:26">
      <c r="Z883572" s="5"/>
    </row>
    <row r="883573" spans="26:26">
      <c r="Z883573" s="5"/>
    </row>
    <row r="883574" spans="26:26">
      <c r="Z883574" s="5"/>
    </row>
    <row r="883575" spans="26:26">
      <c r="Z883575" s="5"/>
    </row>
    <row r="883576" spans="26:26">
      <c r="Z883576" s="5"/>
    </row>
    <row r="883577" spans="26:26">
      <c r="Z883577" s="5"/>
    </row>
    <row r="883578" spans="26:26">
      <c r="Z883578" s="5"/>
    </row>
    <row r="883579" spans="26:26">
      <c r="Z883579" s="5"/>
    </row>
    <row r="883580" spans="26:26">
      <c r="Z883580" s="5"/>
    </row>
    <row r="883581" spans="26:26">
      <c r="Z883581" s="5"/>
    </row>
    <row r="883582" spans="26:26">
      <c r="Z883582" s="5"/>
    </row>
    <row r="883583" spans="26:26">
      <c r="Z883583" s="5"/>
    </row>
    <row r="883584" spans="26:26">
      <c r="Z883584" s="5"/>
    </row>
    <row r="883585" spans="26:26">
      <c r="Z883585" s="5"/>
    </row>
    <row r="883586" spans="26:26">
      <c r="Z883586" s="5"/>
    </row>
    <row r="883587" spans="26:26">
      <c r="Z883587" s="5"/>
    </row>
    <row r="883588" spans="26:26">
      <c r="Z883588" s="5"/>
    </row>
    <row r="883589" spans="26:26">
      <c r="Z883589" s="5"/>
    </row>
    <row r="883590" spans="26:26">
      <c r="Z883590" s="5"/>
    </row>
    <row r="883591" spans="26:26">
      <c r="Z883591" s="5"/>
    </row>
    <row r="883592" spans="26:26">
      <c r="Z883592" s="5"/>
    </row>
    <row r="883593" spans="26:26">
      <c r="Z883593" s="5"/>
    </row>
    <row r="883594" spans="26:26">
      <c r="Z883594" s="5"/>
    </row>
    <row r="883595" spans="26:26">
      <c r="Z883595" s="5"/>
    </row>
    <row r="883596" spans="26:26">
      <c r="Z883596" s="5"/>
    </row>
    <row r="883597" spans="26:26">
      <c r="Z883597" s="5"/>
    </row>
    <row r="883598" spans="26:26">
      <c r="Z883598" s="5"/>
    </row>
    <row r="883599" spans="26:26">
      <c r="Z883599" s="5"/>
    </row>
    <row r="883600" spans="26:26">
      <c r="Z883600" s="5"/>
    </row>
    <row r="883601" spans="26:26">
      <c r="Z883601" s="5"/>
    </row>
    <row r="883602" spans="26:26">
      <c r="Z883602" s="5"/>
    </row>
    <row r="883603" spans="26:26">
      <c r="Z883603" s="5"/>
    </row>
    <row r="883604" spans="26:26">
      <c r="Z883604" s="5"/>
    </row>
    <row r="883605" spans="26:26">
      <c r="Z883605" s="5"/>
    </row>
    <row r="883606" spans="26:26">
      <c r="Z883606" s="5"/>
    </row>
    <row r="883607" spans="26:26">
      <c r="Z883607" s="5"/>
    </row>
    <row r="883608" spans="26:26">
      <c r="Z883608" s="5"/>
    </row>
    <row r="883609" spans="26:26">
      <c r="Z883609" s="5"/>
    </row>
    <row r="883610" spans="26:26">
      <c r="Z883610" s="5"/>
    </row>
    <row r="883611" spans="26:26">
      <c r="Z883611" s="5"/>
    </row>
    <row r="883612" spans="26:26">
      <c r="Z883612" s="5"/>
    </row>
    <row r="883613" spans="26:26">
      <c r="Z883613" s="5"/>
    </row>
    <row r="883614" spans="26:26">
      <c r="Z883614" s="5"/>
    </row>
    <row r="883615" spans="26:26">
      <c r="Z883615" s="5"/>
    </row>
    <row r="883616" spans="26:26">
      <c r="Z883616" s="5"/>
    </row>
    <row r="883617" spans="26:26">
      <c r="Z883617" s="5"/>
    </row>
    <row r="883618" spans="26:26">
      <c r="Z883618" s="5"/>
    </row>
    <row r="883619" spans="26:26">
      <c r="Z883619" s="5"/>
    </row>
    <row r="883620" spans="26:26">
      <c r="Z883620" s="5"/>
    </row>
    <row r="883621" spans="26:26">
      <c r="Z883621" s="5"/>
    </row>
    <row r="883622" spans="26:26">
      <c r="Z883622" s="5"/>
    </row>
    <row r="883623" spans="26:26">
      <c r="Z883623" s="5"/>
    </row>
    <row r="883624" spans="26:26">
      <c r="Z883624" s="5"/>
    </row>
    <row r="883625" spans="26:26">
      <c r="Z883625" s="5"/>
    </row>
    <row r="883626" spans="26:26">
      <c r="Z883626" s="5"/>
    </row>
    <row r="883627" spans="26:26">
      <c r="Z883627" s="5"/>
    </row>
    <row r="883628" spans="26:26">
      <c r="Z883628" s="5"/>
    </row>
    <row r="883629" spans="26:26">
      <c r="Z883629" s="5"/>
    </row>
    <row r="883630" spans="26:26">
      <c r="Z883630" s="5"/>
    </row>
    <row r="883631" spans="26:26">
      <c r="Z883631" s="5"/>
    </row>
    <row r="883632" spans="26:26">
      <c r="Z883632" s="5"/>
    </row>
    <row r="883633" spans="26:26">
      <c r="Z883633" s="5"/>
    </row>
    <row r="883634" spans="26:26">
      <c r="Z883634" s="5"/>
    </row>
    <row r="883635" spans="26:26">
      <c r="Z883635" s="5"/>
    </row>
    <row r="883636" spans="26:26">
      <c r="Z883636" s="5"/>
    </row>
    <row r="883637" spans="26:26">
      <c r="Z883637" s="5"/>
    </row>
    <row r="883638" spans="26:26">
      <c r="Z883638" s="5"/>
    </row>
    <row r="883639" spans="26:26">
      <c r="Z883639" s="5"/>
    </row>
    <row r="883640" spans="26:26">
      <c r="Z883640" s="5"/>
    </row>
    <row r="883641" spans="26:26">
      <c r="Z883641" s="5"/>
    </row>
    <row r="883642" spans="26:26">
      <c r="Z883642" s="5"/>
    </row>
    <row r="883643" spans="26:26">
      <c r="Z883643" s="5"/>
    </row>
    <row r="883644" spans="26:26">
      <c r="Z883644" s="5"/>
    </row>
    <row r="883645" spans="26:26">
      <c r="Z883645" s="5"/>
    </row>
    <row r="883646" spans="26:26">
      <c r="Z883646" s="5"/>
    </row>
    <row r="883647" spans="26:26">
      <c r="Z883647" s="5"/>
    </row>
    <row r="883648" spans="26:26">
      <c r="Z883648" s="5"/>
    </row>
    <row r="883649" spans="26:26">
      <c r="Z883649" s="5"/>
    </row>
    <row r="883650" spans="26:26">
      <c r="Z883650" s="5"/>
    </row>
    <row r="883651" spans="26:26">
      <c r="Z883651" s="5"/>
    </row>
    <row r="883652" spans="26:26">
      <c r="Z883652" s="5"/>
    </row>
    <row r="883653" spans="26:26">
      <c r="Z883653" s="5"/>
    </row>
    <row r="883654" spans="26:26">
      <c r="Z883654" s="5"/>
    </row>
    <row r="883655" spans="26:26">
      <c r="Z883655" s="5"/>
    </row>
    <row r="883656" spans="26:26">
      <c r="Z883656" s="5"/>
    </row>
    <row r="883657" spans="26:26">
      <c r="Z883657" s="5"/>
    </row>
    <row r="883658" spans="26:26">
      <c r="Z883658" s="5"/>
    </row>
    <row r="883659" spans="26:26">
      <c r="Z883659" s="5"/>
    </row>
    <row r="883660" spans="26:26">
      <c r="Z883660" s="5"/>
    </row>
    <row r="883661" spans="26:26">
      <c r="Z883661" s="5"/>
    </row>
    <row r="883662" spans="26:26">
      <c r="Z883662" s="5"/>
    </row>
    <row r="883663" spans="26:26">
      <c r="Z883663" s="5"/>
    </row>
    <row r="883664" spans="26:26">
      <c r="Z883664" s="5"/>
    </row>
    <row r="883665" spans="26:26">
      <c r="Z883665" s="5"/>
    </row>
    <row r="883666" spans="26:26">
      <c r="Z883666" s="5"/>
    </row>
    <row r="883667" spans="26:26">
      <c r="Z883667" s="5"/>
    </row>
    <row r="883668" spans="26:26">
      <c r="Z883668" s="5"/>
    </row>
    <row r="883669" spans="26:26">
      <c r="Z883669" s="5"/>
    </row>
    <row r="883670" spans="26:26">
      <c r="Z883670" s="5"/>
    </row>
    <row r="883671" spans="26:26">
      <c r="Z883671" s="5"/>
    </row>
    <row r="883672" spans="26:26">
      <c r="Z883672" s="5"/>
    </row>
    <row r="883673" spans="26:26">
      <c r="Z883673" s="5"/>
    </row>
    <row r="883674" spans="26:26">
      <c r="Z883674" s="5"/>
    </row>
    <row r="883675" spans="26:26">
      <c r="Z883675" s="5"/>
    </row>
    <row r="883676" spans="26:26">
      <c r="Z883676" s="5"/>
    </row>
    <row r="883677" spans="26:26">
      <c r="Z883677" s="5"/>
    </row>
    <row r="883678" spans="26:26">
      <c r="Z883678" s="5"/>
    </row>
    <row r="883679" spans="26:26">
      <c r="Z883679" s="5"/>
    </row>
    <row r="883680" spans="26:26">
      <c r="Z883680" s="5"/>
    </row>
    <row r="883681" spans="26:26">
      <c r="Z883681" s="5"/>
    </row>
    <row r="883682" spans="26:26">
      <c r="Z883682" s="5"/>
    </row>
    <row r="883683" spans="26:26">
      <c r="Z883683" s="5"/>
    </row>
    <row r="883684" spans="26:26">
      <c r="Z883684" s="5"/>
    </row>
    <row r="883685" spans="26:26">
      <c r="Z883685" s="5"/>
    </row>
    <row r="883686" spans="26:26">
      <c r="Z883686" s="5"/>
    </row>
    <row r="883687" spans="26:26">
      <c r="Z883687" s="5"/>
    </row>
    <row r="883688" spans="26:26">
      <c r="Z883688" s="5"/>
    </row>
    <row r="883689" spans="26:26">
      <c r="Z883689" s="5"/>
    </row>
    <row r="883690" spans="26:26">
      <c r="Z883690" s="5"/>
    </row>
    <row r="883691" spans="26:26">
      <c r="Z883691" s="5"/>
    </row>
    <row r="883692" spans="26:26">
      <c r="Z883692" s="5"/>
    </row>
    <row r="883693" spans="26:26">
      <c r="Z883693" s="5"/>
    </row>
    <row r="883694" spans="26:26">
      <c r="Z883694" s="5"/>
    </row>
    <row r="883695" spans="26:26">
      <c r="Z883695" s="5"/>
    </row>
    <row r="883696" spans="26:26">
      <c r="Z883696" s="5"/>
    </row>
    <row r="883697" spans="26:26">
      <c r="Z883697" s="5"/>
    </row>
    <row r="883698" spans="26:26">
      <c r="Z883698" s="5"/>
    </row>
    <row r="883699" spans="26:26">
      <c r="Z883699" s="5"/>
    </row>
    <row r="883700" spans="26:26">
      <c r="Z883700" s="5"/>
    </row>
    <row r="883701" spans="26:26">
      <c r="Z883701" s="5"/>
    </row>
    <row r="883702" spans="26:26">
      <c r="Z883702" s="5"/>
    </row>
    <row r="883703" spans="26:26">
      <c r="Z883703" s="5"/>
    </row>
    <row r="883704" spans="26:26">
      <c r="Z883704" s="5"/>
    </row>
    <row r="883705" spans="26:26">
      <c r="Z883705" s="5"/>
    </row>
    <row r="883706" spans="26:26">
      <c r="Z883706" s="5"/>
    </row>
    <row r="883707" spans="26:26">
      <c r="Z883707" s="5"/>
    </row>
    <row r="883708" spans="26:26">
      <c r="Z883708" s="5"/>
    </row>
    <row r="883709" spans="26:26">
      <c r="Z883709" s="5"/>
    </row>
    <row r="883710" spans="26:26">
      <c r="Z883710" s="5"/>
    </row>
    <row r="883711" spans="26:26">
      <c r="Z883711" s="5"/>
    </row>
    <row r="883712" spans="26:26">
      <c r="Z883712" s="5"/>
    </row>
    <row r="883713" spans="26:26">
      <c r="Z883713" s="5"/>
    </row>
    <row r="883714" spans="26:26">
      <c r="Z883714" s="5"/>
    </row>
    <row r="883715" spans="26:26">
      <c r="Z883715" s="5"/>
    </row>
    <row r="883716" spans="26:26">
      <c r="Z883716" s="5"/>
    </row>
    <row r="883717" spans="26:26">
      <c r="Z883717" s="5"/>
    </row>
    <row r="883718" spans="26:26">
      <c r="Z883718" s="5"/>
    </row>
    <row r="883719" spans="26:26">
      <c r="Z883719" s="5"/>
    </row>
    <row r="883720" spans="26:26">
      <c r="Z883720" s="5"/>
    </row>
    <row r="883721" spans="26:26">
      <c r="Z883721" s="5"/>
    </row>
    <row r="883722" spans="26:26">
      <c r="Z883722" s="5"/>
    </row>
    <row r="883723" spans="26:26">
      <c r="Z883723" s="5"/>
    </row>
    <row r="883724" spans="26:26">
      <c r="Z883724" s="5"/>
    </row>
    <row r="883725" spans="26:26">
      <c r="Z883725" s="5"/>
    </row>
    <row r="883726" spans="26:26">
      <c r="Z883726" s="5"/>
    </row>
    <row r="883727" spans="26:26">
      <c r="Z883727" s="5"/>
    </row>
    <row r="883728" spans="26:26">
      <c r="Z883728" s="5"/>
    </row>
    <row r="883729" spans="26:26">
      <c r="Z883729" s="5"/>
    </row>
    <row r="883730" spans="26:26">
      <c r="Z883730" s="5"/>
    </row>
    <row r="883731" spans="26:26">
      <c r="Z883731" s="5"/>
    </row>
    <row r="883732" spans="26:26">
      <c r="Z883732" s="5"/>
    </row>
    <row r="883733" spans="26:26">
      <c r="Z883733" s="5"/>
    </row>
    <row r="883734" spans="26:26">
      <c r="Z883734" s="5"/>
    </row>
    <row r="883735" spans="26:26">
      <c r="Z883735" s="5"/>
    </row>
    <row r="883736" spans="26:26">
      <c r="Z883736" s="5"/>
    </row>
    <row r="883737" spans="26:26">
      <c r="Z883737" s="5"/>
    </row>
    <row r="883738" spans="26:26">
      <c r="Z883738" s="5"/>
    </row>
    <row r="883739" spans="26:26">
      <c r="Z883739" s="5"/>
    </row>
    <row r="883740" spans="26:26">
      <c r="Z883740" s="5"/>
    </row>
    <row r="883741" spans="26:26">
      <c r="Z883741" s="5"/>
    </row>
    <row r="883742" spans="26:26">
      <c r="Z883742" s="5"/>
    </row>
    <row r="883743" spans="26:26">
      <c r="Z883743" s="5"/>
    </row>
    <row r="883744" spans="26:26">
      <c r="Z883744" s="5"/>
    </row>
    <row r="883745" spans="26:26">
      <c r="Z883745" s="5"/>
    </row>
    <row r="883746" spans="26:26">
      <c r="Z883746" s="5"/>
    </row>
    <row r="883747" spans="26:26">
      <c r="Z883747" s="5"/>
    </row>
    <row r="883748" spans="26:26">
      <c r="Z883748" s="5"/>
    </row>
    <row r="883749" spans="26:26">
      <c r="Z883749" s="5"/>
    </row>
    <row r="883750" spans="26:26">
      <c r="Z883750" s="5"/>
    </row>
    <row r="883751" spans="26:26">
      <c r="Z883751" s="5"/>
    </row>
    <row r="883752" spans="26:26">
      <c r="Z883752" s="5"/>
    </row>
    <row r="883753" spans="26:26">
      <c r="Z883753" s="5"/>
    </row>
    <row r="883754" spans="26:26">
      <c r="Z883754" s="5"/>
    </row>
    <row r="883755" spans="26:26">
      <c r="Z883755" s="5"/>
    </row>
    <row r="883756" spans="26:26">
      <c r="Z883756" s="5"/>
    </row>
    <row r="883757" spans="26:26">
      <c r="Z883757" s="5"/>
    </row>
    <row r="883758" spans="26:26">
      <c r="Z883758" s="5"/>
    </row>
    <row r="883759" spans="26:26">
      <c r="Z883759" s="5"/>
    </row>
    <row r="883760" spans="26:26">
      <c r="Z883760" s="5"/>
    </row>
    <row r="883761" spans="26:26">
      <c r="Z883761" s="5"/>
    </row>
    <row r="883762" spans="26:26">
      <c r="Z883762" s="5"/>
    </row>
    <row r="883763" spans="26:26">
      <c r="Z883763" s="5"/>
    </row>
    <row r="883764" spans="26:26">
      <c r="Z883764" s="5"/>
    </row>
    <row r="883765" spans="26:26">
      <c r="Z883765" s="5"/>
    </row>
    <row r="883766" spans="26:26">
      <c r="Z883766" s="5"/>
    </row>
    <row r="883767" spans="26:26">
      <c r="Z883767" s="5"/>
    </row>
    <row r="883768" spans="26:26">
      <c r="Z883768" s="5"/>
    </row>
    <row r="883769" spans="26:26">
      <c r="Z883769" s="5"/>
    </row>
    <row r="883770" spans="26:26">
      <c r="Z883770" s="5"/>
    </row>
    <row r="883771" spans="26:26">
      <c r="Z883771" s="5"/>
    </row>
    <row r="883772" spans="26:26">
      <c r="Z883772" s="5"/>
    </row>
    <row r="883773" spans="26:26">
      <c r="Z883773" s="5"/>
    </row>
    <row r="883774" spans="26:26">
      <c r="Z883774" s="5"/>
    </row>
    <row r="883775" spans="26:26">
      <c r="Z883775" s="5"/>
    </row>
    <row r="883776" spans="26:26">
      <c r="Z883776" s="5"/>
    </row>
    <row r="883777" spans="26:26">
      <c r="Z883777" s="5"/>
    </row>
    <row r="883778" spans="26:26">
      <c r="Z883778" s="5"/>
    </row>
    <row r="883779" spans="26:26">
      <c r="Z883779" s="5"/>
    </row>
    <row r="883780" spans="26:26">
      <c r="Z883780" s="5"/>
    </row>
    <row r="883781" spans="26:26">
      <c r="Z883781" s="5"/>
    </row>
    <row r="883782" spans="26:26">
      <c r="Z883782" s="5"/>
    </row>
    <row r="883783" spans="26:26">
      <c r="Z883783" s="5"/>
    </row>
    <row r="883784" spans="26:26">
      <c r="Z883784" s="5"/>
    </row>
    <row r="883785" spans="26:26">
      <c r="Z883785" s="5"/>
    </row>
    <row r="883786" spans="26:26">
      <c r="Z883786" s="5"/>
    </row>
    <row r="883787" spans="26:26">
      <c r="Z883787" s="5"/>
    </row>
    <row r="883788" spans="26:26">
      <c r="Z883788" s="5"/>
    </row>
    <row r="883789" spans="26:26">
      <c r="Z883789" s="5"/>
    </row>
    <row r="883790" spans="26:26">
      <c r="Z883790" s="5"/>
    </row>
    <row r="883791" spans="26:26">
      <c r="Z883791" s="5"/>
    </row>
    <row r="883792" spans="26:26">
      <c r="Z883792" s="5"/>
    </row>
    <row r="883793" spans="26:26">
      <c r="Z883793" s="5"/>
    </row>
    <row r="883794" spans="26:26">
      <c r="Z883794" s="5"/>
    </row>
    <row r="883795" spans="26:26">
      <c r="Z883795" s="5"/>
    </row>
    <row r="883796" spans="26:26">
      <c r="Z883796" s="5"/>
    </row>
    <row r="883797" spans="26:26">
      <c r="Z883797" s="5"/>
    </row>
    <row r="883798" spans="26:26">
      <c r="Z883798" s="5"/>
    </row>
    <row r="883799" spans="26:26">
      <c r="Z883799" s="5"/>
    </row>
    <row r="883800" spans="26:26">
      <c r="Z883800" s="5"/>
    </row>
    <row r="883801" spans="26:26">
      <c r="Z883801" s="5"/>
    </row>
    <row r="883802" spans="26:26">
      <c r="Z883802" s="5"/>
    </row>
    <row r="883803" spans="26:26">
      <c r="Z883803" s="5"/>
    </row>
    <row r="883804" spans="26:26">
      <c r="Z883804" s="5"/>
    </row>
    <row r="883805" spans="26:26">
      <c r="Z883805" s="5"/>
    </row>
    <row r="883806" spans="26:26">
      <c r="Z883806" s="5"/>
    </row>
    <row r="883807" spans="26:26">
      <c r="Z883807" s="5"/>
    </row>
    <row r="883808" spans="26:26">
      <c r="Z883808" s="5"/>
    </row>
    <row r="883809" spans="26:26">
      <c r="Z883809" s="5"/>
    </row>
    <row r="883810" spans="26:26">
      <c r="Z883810" s="5"/>
    </row>
    <row r="883811" spans="26:26">
      <c r="Z883811" s="5"/>
    </row>
    <row r="883812" spans="26:26">
      <c r="Z883812" s="5"/>
    </row>
    <row r="883813" spans="26:26">
      <c r="Z883813" s="5"/>
    </row>
    <row r="883814" spans="26:26">
      <c r="Z883814" s="5"/>
    </row>
    <row r="883815" spans="26:26">
      <c r="Z883815" s="5"/>
    </row>
    <row r="883816" spans="26:26">
      <c r="Z883816" s="5"/>
    </row>
    <row r="883817" spans="26:26">
      <c r="Z883817" s="5"/>
    </row>
    <row r="883818" spans="26:26">
      <c r="Z883818" s="5"/>
    </row>
    <row r="883819" spans="26:26">
      <c r="Z883819" s="5"/>
    </row>
    <row r="883820" spans="26:26">
      <c r="Z883820" s="5"/>
    </row>
    <row r="883821" spans="26:26">
      <c r="Z883821" s="5"/>
    </row>
    <row r="883822" spans="26:26">
      <c r="Z883822" s="5"/>
    </row>
    <row r="883823" spans="26:26">
      <c r="Z883823" s="5"/>
    </row>
    <row r="883824" spans="26:26">
      <c r="Z883824" s="5"/>
    </row>
    <row r="883825" spans="26:26">
      <c r="Z883825" s="5"/>
    </row>
    <row r="883826" spans="26:26">
      <c r="Z883826" s="5"/>
    </row>
    <row r="883827" spans="26:26">
      <c r="Z883827" s="5"/>
    </row>
    <row r="883828" spans="26:26">
      <c r="Z883828" s="5"/>
    </row>
    <row r="883829" spans="26:26">
      <c r="Z883829" s="5"/>
    </row>
    <row r="883830" spans="26:26">
      <c r="Z883830" s="5"/>
    </row>
    <row r="883831" spans="26:26">
      <c r="Z883831" s="5"/>
    </row>
    <row r="883832" spans="26:26">
      <c r="Z883832" s="5"/>
    </row>
    <row r="883833" spans="26:26">
      <c r="Z883833" s="5"/>
    </row>
    <row r="883834" spans="26:26">
      <c r="Z883834" s="5"/>
    </row>
    <row r="883835" spans="26:26">
      <c r="Z883835" s="5"/>
    </row>
    <row r="883836" spans="26:26">
      <c r="Z883836" s="5"/>
    </row>
    <row r="883837" spans="26:26">
      <c r="Z883837" s="5"/>
    </row>
    <row r="883838" spans="26:26">
      <c r="Z883838" s="5"/>
    </row>
    <row r="883839" spans="26:26">
      <c r="Z883839" s="5"/>
    </row>
    <row r="883840" spans="26:26">
      <c r="Z883840" s="5"/>
    </row>
    <row r="883841" spans="26:26">
      <c r="Z883841" s="5"/>
    </row>
    <row r="883842" spans="26:26">
      <c r="Z883842" s="5"/>
    </row>
    <row r="883843" spans="26:26">
      <c r="Z883843" s="5"/>
    </row>
    <row r="883844" spans="26:26">
      <c r="Z883844" s="5"/>
    </row>
    <row r="883845" spans="26:26">
      <c r="Z883845" s="5"/>
    </row>
    <row r="883846" spans="26:26">
      <c r="Z883846" s="5"/>
    </row>
    <row r="883847" spans="26:26">
      <c r="Z883847" s="5"/>
    </row>
    <row r="883848" spans="26:26">
      <c r="Z883848" s="5"/>
    </row>
    <row r="883849" spans="26:26">
      <c r="Z883849" s="5"/>
    </row>
    <row r="883850" spans="26:26">
      <c r="Z883850" s="5"/>
    </row>
    <row r="883851" spans="26:26">
      <c r="Z883851" s="5"/>
    </row>
    <row r="883852" spans="26:26">
      <c r="Z883852" s="5"/>
    </row>
    <row r="883853" spans="26:26">
      <c r="Z883853" s="5"/>
    </row>
    <row r="883854" spans="26:26">
      <c r="Z883854" s="5"/>
    </row>
    <row r="883855" spans="26:26">
      <c r="Z883855" s="5"/>
    </row>
    <row r="883856" spans="26:26">
      <c r="Z883856" s="5"/>
    </row>
    <row r="883857" spans="26:26">
      <c r="Z883857" s="5"/>
    </row>
    <row r="883858" spans="26:26">
      <c r="Z883858" s="5"/>
    </row>
    <row r="883859" spans="26:26">
      <c r="Z883859" s="5"/>
    </row>
    <row r="883860" spans="26:26">
      <c r="Z883860" s="5"/>
    </row>
    <row r="883861" spans="26:26">
      <c r="Z883861" s="5"/>
    </row>
    <row r="883862" spans="26:26">
      <c r="Z883862" s="5"/>
    </row>
    <row r="883863" spans="26:26">
      <c r="Z883863" s="5"/>
    </row>
    <row r="883864" spans="26:26">
      <c r="Z883864" s="5"/>
    </row>
    <row r="883865" spans="26:26">
      <c r="Z883865" s="5"/>
    </row>
    <row r="883866" spans="26:26">
      <c r="Z883866" s="5"/>
    </row>
    <row r="883867" spans="26:26">
      <c r="Z883867" s="5"/>
    </row>
    <row r="883868" spans="26:26">
      <c r="Z883868" s="5"/>
    </row>
    <row r="883869" spans="26:26">
      <c r="Z883869" s="5"/>
    </row>
    <row r="883870" spans="26:26">
      <c r="Z883870" s="5"/>
    </row>
    <row r="883871" spans="26:26">
      <c r="Z883871" s="5"/>
    </row>
    <row r="883872" spans="26:26">
      <c r="Z883872" s="5"/>
    </row>
    <row r="883873" spans="26:26">
      <c r="Z883873" s="5"/>
    </row>
    <row r="883874" spans="26:26">
      <c r="Z883874" s="5"/>
    </row>
    <row r="883875" spans="26:26">
      <c r="Z883875" s="5"/>
    </row>
    <row r="883876" spans="26:26">
      <c r="Z883876" s="5"/>
    </row>
    <row r="883877" spans="26:26">
      <c r="Z883877" s="5"/>
    </row>
    <row r="883878" spans="26:26">
      <c r="Z883878" s="5"/>
    </row>
    <row r="883879" spans="26:26">
      <c r="Z883879" s="5"/>
    </row>
    <row r="883880" spans="26:26">
      <c r="Z883880" s="5"/>
    </row>
    <row r="883881" spans="26:26">
      <c r="Z883881" s="5"/>
    </row>
    <row r="883882" spans="26:26">
      <c r="Z883882" s="5"/>
    </row>
    <row r="883883" spans="26:26">
      <c r="Z883883" s="5"/>
    </row>
    <row r="883884" spans="26:26">
      <c r="Z883884" s="5"/>
    </row>
    <row r="883885" spans="26:26">
      <c r="Z883885" s="5"/>
    </row>
    <row r="883886" spans="26:26">
      <c r="Z883886" s="5"/>
    </row>
    <row r="883887" spans="26:26">
      <c r="Z883887" s="5"/>
    </row>
    <row r="883888" spans="26:26">
      <c r="Z883888" s="5"/>
    </row>
    <row r="883889" spans="26:26">
      <c r="Z883889" s="5"/>
    </row>
    <row r="883890" spans="26:26">
      <c r="Z883890" s="5"/>
    </row>
    <row r="883891" spans="26:26">
      <c r="Z883891" s="5"/>
    </row>
    <row r="883892" spans="26:26">
      <c r="Z883892" s="5"/>
    </row>
    <row r="883893" spans="26:26">
      <c r="Z883893" s="5"/>
    </row>
    <row r="883894" spans="26:26">
      <c r="Z883894" s="5"/>
    </row>
    <row r="883895" spans="26:26">
      <c r="Z883895" s="5"/>
    </row>
    <row r="883896" spans="26:26">
      <c r="Z883896" s="5"/>
    </row>
    <row r="883897" spans="26:26">
      <c r="Z883897" s="5"/>
    </row>
    <row r="883898" spans="26:26">
      <c r="Z883898" s="5"/>
    </row>
    <row r="883899" spans="26:26">
      <c r="Z883899" s="5"/>
    </row>
    <row r="883900" spans="26:26">
      <c r="Z883900" s="5"/>
    </row>
    <row r="883901" spans="26:26">
      <c r="Z883901" s="5"/>
    </row>
    <row r="883902" spans="26:26">
      <c r="Z883902" s="5"/>
    </row>
    <row r="883903" spans="26:26">
      <c r="Z883903" s="5"/>
    </row>
    <row r="883904" spans="26:26">
      <c r="Z883904" s="5"/>
    </row>
    <row r="883905" spans="26:26">
      <c r="Z883905" s="5"/>
    </row>
    <row r="883906" spans="26:26">
      <c r="Z883906" s="5"/>
    </row>
    <row r="883907" spans="26:26">
      <c r="Z883907" s="5"/>
    </row>
    <row r="883908" spans="26:26">
      <c r="Z883908" s="5"/>
    </row>
    <row r="883909" spans="26:26">
      <c r="Z883909" s="5"/>
    </row>
    <row r="883910" spans="26:26">
      <c r="Z883910" s="5"/>
    </row>
    <row r="883911" spans="26:26">
      <c r="Z883911" s="5"/>
    </row>
    <row r="883912" spans="26:26">
      <c r="Z883912" s="5"/>
    </row>
    <row r="883913" spans="26:26">
      <c r="Z883913" s="5"/>
    </row>
    <row r="883914" spans="26:26">
      <c r="Z883914" s="5"/>
    </row>
    <row r="883915" spans="26:26">
      <c r="Z883915" s="5"/>
    </row>
    <row r="883916" spans="26:26">
      <c r="Z883916" s="5"/>
    </row>
    <row r="883917" spans="26:26">
      <c r="Z883917" s="5"/>
    </row>
    <row r="883918" spans="26:26">
      <c r="Z883918" s="5"/>
    </row>
    <row r="883919" spans="26:26">
      <c r="Z883919" s="5"/>
    </row>
    <row r="883920" spans="26:26">
      <c r="Z883920" s="5"/>
    </row>
    <row r="883921" spans="26:26">
      <c r="Z883921" s="5"/>
    </row>
    <row r="883922" spans="26:26">
      <c r="Z883922" s="5"/>
    </row>
    <row r="883923" spans="26:26">
      <c r="Z883923" s="5"/>
    </row>
    <row r="883924" spans="26:26">
      <c r="Z883924" s="5"/>
    </row>
    <row r="883925" spans="26:26">
      <c r="Z883925" s="5"/>
    </row>
    <row r="883926" spans="26:26">
      <c r="Z883926" s="5"/>
    </row>
    <row r="883927" spans="26:26">
      <c r="Z883927" s="5"/>
    </row>
    <row r="883928" spans="26:26">
      <c r="Z883928" s="5"/>
    </row>
    <row r="883929" spans="26:26">
      <c r="Z883929" s="5"/>
    </row>
    <row r="883930" spans="26:26">
      <c r="Z883930" s="5"/>
    </row>
    <row r="883931" spans="26:26">
      <c r="Z883931" s="5"/>
    </row>
    <row r="883932" spans="26:26">
      <c r="Z883932" s="5"/>
    </row>
    <row r="883933" spans="26:26">
      <c r="Z883933" s="5"/>
    </row>
    <row r="883934" spans="26:26">
      <c r="Z883934" s="5"/>
    </row>
    <row r="883935" spans="26:26">
      <c r="Z883935" s="5"/>
    </row>
    <row r="883936" spans="26:26">
      <c r="Z883936" s="5"/>
    </row>
    <row r="883937" spans="26:26">
      <c r="Z883937" s="5"/>
    </row>
    <row r="883938" spans="26:26">
      <c r="Z883938" s="5"/>
    </row>
    <row r="883939" spans="26:26">
      <c r="Z883939" s="5"/>
    </row>
    <row r="883940" spans="26:26">
      <c r="Z883940" s="5"/>
    </row>
    <row r="883941" spans="26:26">
      <c r="Z883941" s="5"/>
    </row>
    <row r="883942" spans="26:26">
      <c r="Z883942" s="5"/>
    </row>
    <row r="883943" spans="26:26">
      <c r="Z883943" s="5"/>
    </row>
    <row r="883944" spans="26:26">
      <c r="Z883944" s="5"/>
    </row>
    <row r="883945" spans="26:26">
      <c r="Z883945" s="5"/>
    </row>
    <row r="883946" spans="26:26">
      <c r="Z883946" s="5"/>
    </row>
    <row r="883947" spans="26:26">
      <c r="Z883947" s="5"/>
    </row>
    <row r="883948" spans="26:26">
      <c r="Z883948" s="5"/>
    </row>
    <row r="883949" spans="26:26">
      <c r="Z883949" s="5"/>
    </row>
    <row r="883950" spans="26:26">
      <c r="Z883950" s="5"/>
    </row>
    <row r="883951" spans="26:26">
      <c r="Z883951" s="5"/>
    </row>
    <row r="883952" spans="26:26">
      <c r="Z883952" s="5"/>
    </row>
    <row r="883953" spans="26:26">
      <c r="Z883953" s="5"/>
    </row>
    <row r="883954" spans="26:26">
      <c r="Z883954" s="5"/>
    </row>
    <row r="883955" spans="26:26">
      <c r="Z883955" s="5"/>
    </row>
    <row r="883956" spans="26:26">
      <c r="Z883956" s="5"/>
    </row>
    <row r="883957" spans="26:26">
      <c r="Z883957" s="5"/>
    </row>
    <row r="883958" spans="26:26">
      <c r="Z883958" s="5"/>
    </row>
    <row r="883959" spans="26:26">
      <c r="Z883959" s="5"/>
    </row>
    <row r="883960" spans="26:26">
      <c r="Z883960" s="5"/>
    </row>
    <row r="883961" spans="26:26">
      <c r="Z883961" s="5"/>
    </row>
    <row r="883962" spans="26:26">
      <c r="Z883962" s="5"/>
    </row>
    <row r="883963" spans="26:26">
      <c r="Z883963" s="5"/>
    </row>
    <row r="883964" spans="26:26">
      <c r="Z883964" s="5"/>
    </row>
    <row r="883965" spans="26:26">
      <c r="Z883965" s="5"/>
    </row>
    <row r="883966" spans="26:26">
      <c r="Z883966" s="5"/>
    </row>
    <row r="883967" spans="26:26">
      <c r="Z883967" s="5"/>
    </row>
    <row r="883968" spans="26:26">
      <c r="Z883968" s="5"/>
    </row>
    <row r="883969" spans="26:26">
      <c r="Z883969" s="5"/>
    </row>
    <row r="883970" spans="26:26">
      <c r="Z883970" s="5"/>
    </row>
    <row r="883971" spans="26:26">
      <c r="Z883971" s="5"/>
    </row>
    <row r="883972" spans="26:26">
      <c r="Z883972" s="5"/>
    </row>
    <row r="883973" spans="26:26">
      <c r="Z883973" s="5"/>
    </row>
    <row r="883974" spans="26:26">
      <c r="Z883974" s="5"/>
    </row>
    <row r="883975" spans="26:26">
      <c r="Z883975" s="5"/>
    </row>
    <row r="883976" spans="26:26">
      <c r="Z883976" s="5"/>
    </row>
    <row r="883977" spans="26:26">
      <c r="Z883977" s="5"/>
    </row>
    <row r="883978" spans="26:26">
      <c r="Z883978" s="5"/>
    </row>
    <row r="883979" spans="26:26">
      <c r="Z883979" s="5"/>
    </row>
    <row r="883980" spans="26:26">
      <c r="Z883980" s="5"/>
    </row>
    <row r="883981" spans="26:26">
      <c r="Z883981" s="5"/>
    </row>
    <row r="883982" spans="26:26">
      <c r="Z883982" s="5"/>
    </row>
    <row r="883983" spans="26:26">
      <c r="Z883983" s="5"/>
    </row>
    <row r="883984" spans="26:26">
      <c r="Z883984" s="5"/>
    </row>
    <row r="883985" spans="26:26">
      <c r="Z883985" s="5"/>
    </row>
    <row r="883986" spans="26:26">
      <c r="Z883986" s="5"/>
    </row>
    <row r="883987" spans="26:26">
      <c r="Z883987" s="5"/>
    </row>
    <row r="883988" spans="26:26">
      <c r="Z883988" s="5"/>
    </row>
    <row r="883989" spans="26:26">
      <c r="Z883989" s="5"/>
    </row>
    <row r="883990" spans="26:26">
      <c r="Z883990" s="5"/>
    </row>
    <row r="883991" spans="26:26">
      <c r="Z883991" s="5"/>
    </row>
    <row r="883992" spans="26:26">
      <c r="Z883992" s="5"/>
    </row>
    <row r="883993" spans="26:26">
      <c r="Z883993" s="5"/>
    </row>
    <row r="883994" spans="26:26">
      <c r="Z883994" s="5"/>
    </row>
    <row r="883995" spans="26:26">
      <c r="Z883995" s="5"/>
    </row>
    <row r="883996" spans="26:26">
      <c r="Z883996" s="5"/>
    </row>
    <row r="883997" spans="26:26">
      <c r="Z883997" s="5"/>
    </row>
    <row r="883998" spans="26:26">
      <c r="Z883998" s="5"/>
    </row>
    <row r="883999" spans="26:26">
      <c r="Z883999" s="5"/>
    </row>
    <row r="884000" spans="26:26">
      <c r="Z884000" s="5"/>
    </row>
    <row r="884001" spans="26:26">
      <c r="Z884001" s="5"/>
    </row>
    <row r="884002" spans="26:26">
      <c r="Z884002" s="5"/>
    </row>
    <row r="884003" spans="26:26">
      <c r="Z884003" s="5"/>
    </row>
    <row r="884004" spans="26:26">
      <c r="Z884004" s="5"/>
    </row>
    <row r="884005" spans="26:26">
      <c r="Z884005" s="5"/>
    </row>
    <row r="884006" spans="26:26">
      <c r="Z884006" s="5"/>
    </row>
    <row r="884007" spans="26:26">
      <c r="Z884007" s="5"/>
    </row>
    <row r="884008" spans="26:26">
      <c r="Z884008" s="5"/>
    </row>
    <row r="884009" spans="26:26">
      <c r="Z884009" s="5"/>
    </row>
    <row r="884010" spans="26:26">
      <c r="Z884010" s="5"/>
    </row>
    <row r="884011" spans="26:26">
      <c r="Z884011" s="5"/>
    </row>
    <row r="884012" spans="26:26">
      <c r="Z884012" s="5"/>
    </row>
    <row r="884013" spans="26:26">
      <c r="Z884013" s="5"/>
    </row>
    <row r="884014" spans="26:26">
      <c r="Z884014" s="5"/>
    </row>
    <row r="884015" spans="26:26">
      <c r="Z884015" s="5"/>
    </row>
    <row r="884016" spans="26:26">
      <c r="Z884016" s="5"/>
    </row>
    <row r="884017" spans="26:26">
      <c r="Z884017" s="5"/>
    </row>
    <row r="884018" spans="26:26">
      <c r="Z884018" s="5"/>
    </row>
    <row r="884019" spans="26:26">
      <c r="Z884019" s="5"/>
    </row>
    <row r="884020" spans="26:26">
      <c r="Z884020" s="5"/>
    </row>
    <row r="884021" spans="26:26">
      <c r="Z884021" s="5"/>
    </row>
    <row r="884022" spans="26:26">
      <c r="Z884022" s="5"/>
    </row>
    <row r="884023" spans="26:26">
      <c r="Z884023" s="5"/>
    </row>
    <row r="884024" spans="26:26">
      <c r="Z884024" s="5"/>
    </row>
    <row r="884025" spans="26:26">
      <c r="Z884025" s="5"/>
    </row>
    <row r="884026" spans="26:26">
      <c r="Z884026" s="5"/>
    </row>
    <row r="884027" spans="26:26">
      <c r="Z884027" s="5"/>
    </row>
    <row r="884028" spans="26:26">
      <c r="Z884028" s="5"/>
    </row>
    <row r="884029" spans="26:26">
      <c r="Z884029" s="5"/>
    </row>
    <row r="884030" spans="26:26">
      <c r="Z884030" s="5"/>
    </row>
    <row r="884031" spans="26:26">
      <c r="Z884031" s="5"/>
    </row>
    <row r="884032" spans="26:26">
      <c r="Z884032" s="5"/>
    </row>
    <row r="884033" spans="26:26">
      <c r="Z884033" s="5"/>
    </row>
    <row r="884034" spans="26:26">
      <c r="Z884034" s="5"/>
    </row>
    <row r="884035" spans="26:26">
      <c r="Z884035" s="5"/>
    </row>
    <row r="884036" spans="26:26">
      <c r="Z884036" s="5"/>
    </row>
    <row r="884037" spans="26:26">
      <c r="Z884037" s="5"/>
    </row>
    <row r="884038" spans="26:26">
      <c r="Z884038" s="5"/>
    </row>
    <row r="884039" spans="26:26">
      <c r="Z884039" s="5"/>
    </row>
    <row r="884040" spans="26:26">
      <c r="Z884040" s="5"/>
    </row>
    <row r="884041" spans="26:26">
      <c r="Z884041" s="5"/>
    </row>
    <row r="884042" spans="26:26">
      <c r="Z884042" s="5"/>
    </row>
    <row r="884043" spans="26:26">
      <c r="Z884043" s="5"/>
    </row>
    <row r="884044" spans="26:26">
      <c r="Z884044" s="5"/>
    </row>
    <row r="884045" spans="26:26">
      <c r="Z884045" s="5"/>
    </row>
    <row r="884046" spans="26:26">
      <c r="Z884046" s="5"/>
    </row>
    <row r="884047" spans="26:26">
      <c r="Z884047" s="5"/>
    </row>
    <row r="884048" spans="26:26">
      <c r="Z884048" s="5"/>
    </row>
    <row r="884049" spans="26:26">
      <c r="Z884049" s="5"/>
    </row>
    <row r="884050" spans="26:26">
      <c r="Z884050" s="5"/>
    </row>
    <row r="884051" spans="26:26">
      <c r="Z884051" s="5"/>
    </row>
    <row r="884052" spans="26:26">
      <c r="Z884052" s="5"/>
    </row>
    <row r="884053" spans="26:26">
      <c r="Z884053" s="5"/>
    </row>
    <row r="884054" spans="26:26">
      <c r="Z884054" s="5"/>
    </row>
    <row r="884055" spans="26:26">
      <c r="Z884055" s="5"/>
    </row>
    <row r="884056" spans="26:26">
      <c r="Z884056" s="5"/>
    </row>
    <row r="884057" spans="26:26">
      <c r="Z884057" s="5"/>
    </row>
    <row r="884058" spans="26:26">
      <c r="Z884058" s="5"/>
    </row>
    <row r="884059" spans="26:26">
      <c r="Z884059" s="5"/>
    </row>
    <row r="884060" spans="26:26">
      <c r="Z884060" s="5"/>
    </row>
    <row r="884061" spans="26:26">
      <c r="Z884061" s="5"/>
    </row>
    <row r="884062" spans="26:26">
      <c r="Z884062" s="5"/>
    </row>
    <row r="884063" spans="26:26">
      <c r="Z884063" s="5"/>
    </row>
    <row r="884064" spans="26:26">
      <c r="Z884064" s="5"/>
    </row>
    <row r="884065" spans="26:26">
      <c r="Z884065" s="5"/>
    </row>
    <row r="884066" spans="26:26">
      <c r="Z884066" s="5"/>
    </row>
    <row r="884067" spans="26:26">
      <c r="Z884067" s="5"/>
    </row>
    <row r="884068" spans="26:26">
      <c r="Z884068" s="5"/>
    </row>
    <row r="884069" spans="26:26">
      <c r="Z884069" s="5"/>
    </row>
    <row r="884070" spans="26:26">
      <c r="Z884070" s="5"/>
    </row>
    <row r="884071" spans="26:26">
      <c r="Z884071" s="5"/>
    </row>
    <row r="884072" spans="26:26">
      <c r="Z884072" s="5"/>
    </row>
    <row r="884073" spans="26:26">
      <c r="Z884073" s="5"/>
    </row>
    <row r="884074" spans="26:26">
      <c r="Z884074" s="5"/>
    </row>
    <row r="884075" spans="26:26">
      <c r="Z884075" s="5"/>
    </row>
    <row r="884076" spans="26:26">
      <c r="Z884076" s="5"/>
    </row>
    <row r="884077" spans="26:26">
      <c r="Z884077" s="5"/>
    </row>
    <row r="884078" spans="26:26">
      <c r="Z884078" s="5"/>
    </row>
    <row r="884079" spans="26:26">
      <c r="Z884079" s="5"/>
    </row>
    <row r="884080" spans="26:26">
      <c r="Z884080" s="5"/>
    </row>
    <row r="884081" spans="26:26">
      <c r="Z884081" s="5"/>
    </row>
    <row r="884082" spans="26:26">
      <c r="Z884082" s="5"/>
    </row>
    <row r="884083" spans="26:26">
      <c r="Z884083" s="5"/>
    </row>
    <row r="884084" spans="26:26">
      <c r="Z884084" s="5"/>
    </row>
    <row r="884085" spans="26:26">
      <c r="Z884085" s="5"/>
    </row>
    <row r="884086" spans="26:26">
      <c r="Z884086" s="5"/>
    </row>
    <row r="884087" spans="26:26">
      <c r="Z884087" s="5"/>
    </row>
    <row r="884088" spans="26:26">
      <c r="Z884088" s="5"/>
    </row>
    <row r="884089" spans="26:26">
      <c r="Z884089" s="5"/>
    </row>
    <row r="884090" spans="26:26">
      <c r="Z884090" s="5"/>
    </row>
    <row r="884091" spans="26:26">
      <c r="Z884091" s="5"/>
    </row>
    <row r="884092" spans="26:26">
      <c r="Z884092" s="5"/>
    </row>
    <row r="884093" spans="26:26">
      <c r="Z884093" s="5"/>
    </row>
    <row r="884094" spans="26:26">
      <c r="Z884094" s="5"/>
    </row>
    <row r="884095" spans="26:26">
      <c r="Z884095" s="5"/>
    </row>
    <row r="884096" spans="26:26">
      <c r="Z884096" s="5"/>
    </row>
    <row r="884097" spans="26:26">
      <c r="Z884097" s="5"/>
    </row>
    <row r="884098" spans="26:26">
      <c r="Z884098" s="5"/>
    </row>
    <row r="884099" spans="26:26">
      <c r="Z884099" s="5"/>
    </row>
    <row r="884100" spans="26:26">
      <c r="Z884100" s="5"/>
    </row>
    <row r="884101" spans="26:26">
      <c r="Z884101" s="5"/>
    </row>
    <row r="884102" spans="26:26">
      <c r="Z884102" s="5"/>
    </row>
    <row r="884103" spans="26:26">
      <c r="Z884103" s="5"/>
    </row>
    <row r="884104" spans="26:26">
      <c r="Z884104" s="5"/>
    </row>
    <row r="884105" spans="26:26">
      <c r="Z884105" s="5"/>
    </row>
    <row r="884106" spans="26:26">
      <c r="Z884106" s="5"/>
    </row>
    <row r="884107" spans="26:26">
      <c r="Z884107" s="5"/>
    </row>
    <row r="884108" spans="26:26">
      <c r="Z884108" s="5"/>
    </row>
    <row r="884109" spans="26:26">
      <c r="Z884109" s="5"/>
    </row>
    <row r="884110" spans="26:26">
      <c r="Z884110" s="5"/>
    </row>
    <row r="884111" spans="26:26">
      <c r="Z884111" s="5"/>
    </row>
    <row r="884112" spans="26:26">
      <c r="Z884112" s="5"/>
    </row>
    <row r="884113" spans="26:26">
      <c r="Z884113" s="5"/>
    </row>
    <row r="884114" spans="26:26">
      <c r="Z884114" s="5"/>
    </row>
    <row r="884115" spans="26:26">
      <c r="Z884115" s="5"/>
    </row>
    <row r="884116" spans="26:26">
      <c r="Z884116" s="5"/>
    </row>
    <row r="884117" spans="26:26">
      <c r="Z884117" s="5"/>
    </row>
    <row r="884118" spans="26:26">
      <c r="Z884118" s="5"/>
    </row>
    <row r="884119" spans="26:26">
      <c r="Z884119" s="5"/>
    </row>
    <row r="884120" spans="26:26">
      <c r="Z884120" s="5"/>
    </row>
    <row r="884121" spans="26:26">
      <c r="Z884121" s="5"/>
    </row>
    <row r="884122" spans="26:26">
      <c r="Z884122" s="5"/>
    </row>
    <row r="884123" spans="26:26">
      <c r="Z884123" s="5"/>
    </row>
    <row r="884124" spans="26:26">
      <c r="Z884124" s="5"/>
    </row>
    <row r="884125" spans="26:26">
      <c r="Z884125" s="5"/>
    </row>
    <row r="884126" spans="26:26">
      <c r="Z884126" s="5"/>
    </row>
    <row r="884127" spans="26:26">
      <c r="Z884127" s="5"/>
    </row>
    <row r="884128" spans="26:26">
      <c r="Z884128" s="5"/>
    </row>
    <row r="884129" spans="26:26">
      <c r="Z884129" s="5"/>
    </row>
    <row r="884130" spans="26:26">
      <c r="Z884130" s="5"/>
    </row>
    <row r="884131" spans="26:26">
      <c r="Z884131" s="5"/>
    </row>
    <row r="884132" spans="26:26">
      <c r="Z884132" s="5"/>
    </row>
    <row r="884133" spans="26:26">
      <c r="Z884133" s="5"/>
    </row>
    <row r="884134" spans="26:26">
      <c r="Z884134" s="5"/>
    </row>
    <row r="884135" spans="26:26">
      <c r="Z884135" s="5"/>
    </row>
    <row r="884136" spans="26:26">
      <c r="Z884136" s="5"/>
    </row>
    <row r="884137" spans="26:26">
      <c r="Z884137" s="5"/>
    </row>
    <row r="884138" spans="26:26">
      <c r="Z884138" s="5"/>
    </row>
    <row r="884139" spans="26:26">
      <c r="Z884139" s="5"/>
    </row>
    <row r="884140" spans="26:26">
      <c r="Z884140" s="5"/>
    </row>
    <row r="884141" spans="26:26">
      <c r="Z884141" s="5"/>
    </row>
    <row r="884142" spans="26:26">
      <c r="Z884142" s="5"/>
    </row>
    <row r="884143" spans="26:26">
      <c r="Z884143" s="5"/>
    </row>
    <row r="884144" spans="26:26">
      <c r="Z884144" s="5"/>
    </row>
    <row r="884145" spans="26:26">
      <c r="Z884145" s="5"/>
    </row>
    <row r="884146" spans="26:26">
      <c r="Z884146" s="5"/>
    </row>
    <row r="884147" spans="26:26">
      <c r="Z884147" s="5"/>
    </row>
    <row r="884148" spans="26:26">
      <c r="Z884148" s="5"/>
    </row>
    <row r="884149" spans="26:26">
      <c r="Z884149" s="5"/>
    </row>
    <row r="884150" spans="26:26">
      <c r="Z884150" s="5"/>
    </row>
    <row r="884151" spans="26:26">
      <c r="Z884151" s="5"/>
    </row>
    <row r="884152" spans="26:26">
      <c r="Z884152" s="5"/>
    </row>
    <row r="884153" spans="26:26">
      <c r="Z884153" s="5"/>
    </row>
    <row r="884154" spans="26:26">
      <c r="Z884154" s="5"/>
    </row>
    <row r="884155" spans="26:26">
      <c r="Z884155" s="5"/>
    </row>
    <row r="884156" spans="26:26">
      <c r="Z884156" s="5"/>
    </row>
    <row r="884157" spans="26:26">
      <c r="Z884157" s="5"/>
    </row>
    <row r="884158" spans="26:26">
      <c r="Z884158" s="5"/>
    </row>
    <row r="884159" spans="26:26">
      <c r="Z884159" s="5"/>
    </row>
    <row r="884160" spans="26:26">
      <c r="Z884160" s="5"/>
    </row>
    <row r="884161" spans="26:26">
      <c r="Z884161" s="5"/>
    </row>
    <row r="884162" spans="26:26">
      <c r="Z884162" s="5"/>
    </row>
    <row r="884163" spans="26:26">
      <c r="Z884163" s="5"/>
    </row>
    <row r="884164" spans="26:26">
      <c r="Z884164" s="5"/>
    </row>
    <row r="884165" spans="26:26">
      <c r="Z884165" s="5"/>
    </row>
    <row r="884166" spans="26:26">
      <c r="Z884166" s="5"/>
    </row>
    <row r="884167" spans="26:26">
      <c r="Z884167" s="5"/>
    </row>
    <row r="884168" spans="26:26">
      <c r="Z884168" s="5"/>
    </row>
    <row r="884169" spans="26:26">
      <c r="Z884169" s="5"/>
    </row>
    <row r="884170" spans="26:26">
      <c r="Z884170" s="5"/>
    </row>
    <row r="884171" spans="26:26">
      <c r="Z884171" s="5"/>
    </row>
    <row r="884172" spans="26:26">
      <c r="Z884172" s="5"/>
    </row>
    <row r="884173" spans="26:26">
      <c r="Z884173" s="5"/>
    </row>
    <row r="884174" spans="26:26">
      <c r="Z884174" s="5"/>
    </row>
    <row r="884175" spans="26:26">
      <c r="Z884175" s="5"/>
    </row>
    <row r="884176" spans="26:26">
      <c r="Z884176" s="5"/>
    </row>
    <row r="884177" spans="26:26">
      <c r="Z884177" s="5"/>
    </row>
    <row r="884178" spans="26:26">
      <c r="Z884178" s="5"/>
    </row>
    <row r="884179" spans="26:26">
      <c r="Z884179" s="5"/>
    </row>
    <row r="884180" spans="26:26">
      <c r="Z884180" s="5"/>
    </row>
    <row r="884181" spans="26:26">
      <c r="Z884181" s="5"/>
    </row>
    <row r="884182" spans="26:26">
      <c r="Z884182" s="5"/>
    </row>
    <row r="884183" spans="26:26">
      <c r="Z884183" s="5"/>
    </row>
    <row r="884184" spans="26:26">
      <c r="Z884184" s="5"/>
    </row>
    <row r="884185" spans="26:26">
      <c r="Z884185" s="5"/>
    </row>
    <row r="884186" spans="26:26">
      <c r="Z884186" s="5"/>
    </row>
    <row r="884187" spans="26:26">
      <c r="Z884187" s="5"/>
    </row>
    <row r="884188" spans="26:26">
      <c r="Z884188" s="5"/>
    </row>
    <row r="884189" spans="26:26">
      <c r="Z884189" s="5"/>
    </row>
    <row r="884190" spans="26:26">
      <c r="Z884190" s="5"/>
    </row>
    <row r="884191" spans="26:26">
      <c r="Z884191" s="5"/>
    </row>
    <row r="884192" spans="26:26">
      <c r="Z884192" s="5"/>
    </row>
    <row r="884193" spans="26:26">
      <c r="Z884193" s="5"/>
    </row>
    <row r="884194" spans="26:26">
      <c r="Z884194" s="5"/>
    </row>
    <row r="884195" spans="26:26">
      <c r="Z884195" s="5"/>
    </row>
    <row r="884196" spans="26:26">
      <c r="Z884196" s="5"/>
    </row>
    <row r="884197" spans="26:26">
      <c r="Z884197" s="5"/>
    </row>
    <row r="884198" spans="26:26">
      <c r="Z884198" s="5"/>
    </row>
    <row r="884199" spans="26:26">
      <c r="Z884199" s="5"/>
    </row>
    <row r="884200" spans="26:26">
      <c r="Z884200" s="5"/>
    </row>
    <row r="884201" spans="26:26">
      <c r="Z884201" s="5"/>
    </row>
    <row r="884202" spans="26:26">
      <c r="Z884202" s="5"/>
    </row>
    <row r="884203" spans="26:26">
      <c r="Z884203" s="5"/>
    </row>
    <row r="884204" spans="26:26">
      <c r="Z884204" s="5"/>
    </row>
    <row r="884205" spans="26:26">
      <c r="Z884205" s="5"/>
    </row>
    <row r="884206" spans="26:26">
      <c r="Z884206" s="5"/>
    </row>
    <row r="884207" spans="26:26">
      <c r="Z884207" s="5"/>
    </row>
    <row r="884208" spans="26:26">
      <c r="Z884208" s="5"/>
    </row>
    <row r="884209" spans="26:26">
      <c r="Z884209" s="5"/>
    </row>
    <row r="884210" spans="26:26">
      <c r="Z884210" s="5"/>
    </row>
    <row r="884211" spans="26:26">
      <c r="Z884211" s="5"/>
    </row>
    <row r="884212" spans="26:26">
      <c r="Z884212" s="5"/>
    </row>
    <row r="884213" spans="26:26">
      <c r="Z884213" s="5"/>
    </row>
    <row r="884214" spans="26:26">
      <c r="Z884214" s="5"/>
    </row>
    <row r="884215" spans="26:26">
      <c r="Z884215" s="5"/>
    </row>
    <row r="884216" spans="26:26">
      <c r="Z884216" s="5"/>
    </row>
    <row r="884217" spans="26:26">
      <c r="Z884217" s="5"/>
    </row>
    <row r="884218" spans="26:26">
      <c r="Z884218" s="5"/>
    </row>
    <row r="884219" spans="26:26">
      <c r="Z884219" s="5"/>
    </row>
    <row r="884220" spans="26:26">
      <c r="Z884220" s="5"/>
    </row>
    <row r="884221" spans="26:26">
      <c r="Z884221" s="5"/>
    </row>
    <row r="884222" spans="26:26">
      <c r="Z884222" s="5"/>
    </row>
    <row r="884223" spans="26:26">
      <c r="Z884223" s="5"/>
    </row>
    <row r="884224" spans="26:26">
      <c r="Z884224" s="5"/>
    </row>
    <row r="884225" spans="26:26">
      <c r="Z884225" s="5"/>
    </row>
    <row r="884226" spans="26:26">
      <c r="Z884226" s="5"/>
    </row>
    <row r="884227" spans="26:26">
      <c r="Z884227" s="5"/>
    </row>
    <row r="884228" spans="26:26">
      <c r="Z884228" s="5"/>
    </row>
    <row r="884229" spans="26:26">
      <c r="Z884229" s="5"/>
    </row>
    <row r="884230" spans="26:26">
      <c r="Z884230" s="5"/>
    </row>
    <row r="884231" spans="26:26">
      <c r="Z884231" s="5"/>
    </row>
    <row r="884232" spans="26:26">
      <c r="Z884232" s="5"/>
    </row>
    <row r="884233" spans="26:26">
      <c r="Z884233" s="5"/>
    </row>
    <row r="884234" spans="26:26">
      <c r="Z884234" s="5"/>
    </row>
    <row r="884235" spans="26:26">
      <c r="Z884235" s="5"/>
    </row>
    <row r="884236" spans="26:26">
      <c r="Z884236" s="5"/>
    </row>
    <row r="884237" spans="26:26">
      <c r="Z884237" s="5"/>
    </row>
    <row r="884238" spans="26:26">
      <c r="Z884238" s="5"/>
    </row>
    <row r="884239" spans="26:26">
      <c r="Z884239" s="5"/>
    </row>
    <row r="884240" spans="26:26">
      <c r="Z884240" s="5"/>
    </row>
    <row r="884241" spans="26:26">
      <c r="Z884241" s="5"/>
    </row>
    <row r="884242" spans="26:26">
      <c r="Z884242" s="5"/>
    </row>
    <row r="884243" spans="26:26">
      <c r="Z884243" s="5"/>
    </row>
    <row r="884244" spans="26:26">
      <c r="Z884244" s="5"/>
    </row>
    <row r="884245" spans="26:26">
      <c r="Z884245" s="5"/>
    </row>
    <row r="884246" spans="26:26">
      <c r="Z884246" s="5"/>
    </row>
    <row r="884247" spans="26:26">
      <c r="Z884247" s="5"/>
    </row>
    <row r="884248" spans="26:26">
      <c r="Z884248" s="5"/>
    </row>
    <row r="884249" spans="26:26">
      <c r="Z884249" s="5"/>
    </row>
    <row r="884250" spans="26:26">
      <c r="Z884250" s="5"/>
    </row>
    <row r="884251" spans="26:26">
      <c r="Z884251" s="5"/>
    </row>
    <row r="884252" spans="26:26">
      <c r="Z884252" s="5"/>
    </row>
    <row r="884253" spans="26:26">
      <c r="Z884253" s="5"/>
    </row>
    <row r="884254" spans="26:26">
      <c r="Z884254" s="5"/>
    </row>
    <row r="884255" spans="26:26">
      <c r="Z884255" s="5"/>
    </row>
    <row r="884256" spans="26:26">
      <c r="Z884256" s="5"/>
    </row>
    <row r="884257" spans="26:26">
      <c r="Z884257" s="5"/>
    </row>
    <row r="884258" spans="26:26">
      <c r="Z884258" s="5"/>
    </row>
    <row r="884259" spans="26:26">
      <c r="Z884259" s="5"/>
    </row>
    <row r="884260" spans="26:26">
      <c r="Z884260" s="5"/>
    </row>
    <row r="884261" spans="26:26">
      <c r="Z884261" s="5"/>
    </row>
    <row r="884262" spans="26:26">
      <c r="Z884262" s="5"/>
    </row>
    <row r="884263" spans="26:26">
      <c r="Z884263" s="5"/>
    </row>
    <row r="884264" spans="26:26">
      <c r="Z884264" s="5"/>
    </row>
    <row r="884265" spans="26:26">
      <c r="Z884265" s="5"/>
    </row>
    <row r="884266" spans="26:26">
      <c r="Z884266" s="5"/>
    </row>
    <row r="884267" spans="26:26">
      <c r="Z884267" s="5"/>
    </row>
    <row r="884268" spans="26:26">
      <c r="Z884268" s="5"/>
    </row>
    <row r="884269" spans="26:26">
      <c r="Z884269" s="5"/>
    </row>
    <row r="884270" spans="26:26">
      <c r="Z884270" s="5"/>
    </row>
    <row r="884271" spans="26:26">
      <c r="Z884271" s="5"/>
    </row>
    <row r="884272" spans="26:26">
      <c r="Z884272" s="5"/>
    </row>
    <row r="884273" spans="26:26">
      <c r="Z884273" s="5"/>
    </row>
    <row r="884274" spans="26:26">
      <c r="Z884274" s="5"/>
    </row>
    <row r="884275" spans="26:26">
      <c r="Z884275" s="5"/>
    </row>
    <row r="884276" spans="26:26">
      <c r="Z884276" s="5"/>
    </row>
    <row r="884277" spans="26:26">
      <c r="Z884277" s="5"/>
    </row>
    <row r="884278" spans="26:26">
      <c r="Z884278" s="5"/>
    </row>
    <row r="884279" spans="26:26">
      <c r="Z884279" s="5"/>
    </row>
    <row r="884280" spans="26:26">
      <c r="Z884280" s="5"/>
    </row>
    <row r="884281" spans="26:26">
      <c r="Z884281" s="5"/>
    </row>
    <row r="884282" spans="26:26">
      <c r="Z884282" s="5"/>
    </row>
    <row r="884283" spans="26:26">
      <c r="Z884283" s="5"/>
    </row>
    <row r="884284" spans="26:26">
      <c r="Z884284" s="5"/>
    </row>
    <row r="884285" spans="26:26">
      <c r="Z884285" s="5"/>
    </row>
    <row r="884286" spans="26:26">
      <c r="Z884286" s="5"/>
    </row>
    <row r="884287" spans="26:26">
      <c r="Z884287" s="5"/>
    </row>
    <row r="884288" spans="26:26">
      <c r="Z884288" s="5"/>
    </row>
    <row r="884289" spans="26:26">
      <c r="Z884289" s="5"/>
    </row>
    <row r="884290" spans="26:26">
      <c r="Z884290" s="5"/>
    </row>
    <row r="884291" spans="26:26">
      <c r="Z884291" s="5"/>
    </row>
    <row r="884292" spans="26:26">
      <c r="Z884292" s="5"/>
    </row>
    <row r="884293" spans="26:26">
      <c r="Z884293" s="5"/>
    </row>
    <row r="884294" spans="26:26">
      <c r="Z884294" s="5"/>
    </row>
    <row r="884295" spans="26:26">
      <c r="Z884295" s="5"/>
    </row>
    <row r="884296" spans="26:26">
      <c r="Z884296" s="5"/>
    </row>
    <row r="884297" spans="26:26">
      <c r="Z884297" s="5"/>
    </row>
    <row r="884298" spans="26:26">
      <c r="Z884298" s="5"/>
    </row>
    <row r="884299" spans="26:26">
      <c r="Z884299" s="5"/>
    </row>
    <row r="884300" spans="26:26">
      <c r="Z884300" s="5"/>
    </row>
    <row r="884301" spans="26:26">
      <c r="Z884301" s="5"/>
    </row>
    <row r="884302" spans="26:26">
      <c r="Z884302" s="5"/>
    </row>
    <row r="884303" spans="26:26">
      <c r="Z884303" s="5"/>
    </row>
    <row r="884304" spans="26:26">
      <c r="Z884304" s="5"/>
    </row>
    <row r="884305" spans="26:26">
      <c r="Z884305" s="5"/>
    </row>
    <row r="884306" spans="26:26">
      <c r="Z884306" s="5"/>
    </row>
    <row r="884307" spans="26:26">
      <c r="Z884307" s="5"/>
    </row>
    <row r="884308" spans="26:26">
      <c r="Z884308" s="5"/>
    </row>
    <row r="884309" spans="26:26">
      <c r="Z884309" s="5"/>
    </row>
    <row r="884310" spans="26:26">
      <c r="Z884310" s="5"/>
    </row>
    <row r="884311" spans="26:26">
      <c r="Z884311" s="5"/>
    </row>
    <row r="884312" spans="26:26">
      <c r="Z884312" s="5"/>
    </row>
    <row r="884313" spans="26:26">
      <c r="Z884313" s="5"/>
    </row>
    <row r="884314" spans="26:26">
      <c r="Z884314" s="5"/>
    </row>
    <row r="884315" spans="26:26">
      <c r="Z884315" s="5"/>
    </row>
    <row r="884316" spans="26:26">
      <c r="Z884316" s="5"/>
    </row>
    <row r="884317" spans="26:26">
      <c r="Z884317" s="5"/>
    </row>
    <row r="884318" spans="26:26">
      <c r="Z884318" s="5"/>
    </row>
    <row r="884319" spans="26:26">
      <c r="Z884319" s="5"/>
    </row>
    <row r="884320" spans="26:26">
      <c r="Z884320" s="5"/>
    </row>
    <row r="884321" spans="26:26">
      <c r="Z884321" s="5"/>
    </row>
    <row r="884322" spans="26:26">
      <c r="Z884322" s="5"/>
    </row>
    <row r="884323" spans="26:26">
      <c r="Z884323" s="5"/>
    </row>
    <row r="884324" spans="26:26">
      <c r="Z884324" s="5"/>
    </row>
    <row r="884325" spans="26:26">
      <c r="Z884325" s="5"/>
    </row>
    <row r="884326" spans="26:26">
      <c r="Z884326" s="5"/>
    </row>
    <row r="884327" spans="26:26">
      <c r="Z884327" s="5"/>
    </row>
    <row r="884328" spans="26:26">
      <c r="Z884328" s="5"/>
    </row>
    <row r="884329" spans="26:26">
      <c r="Z884329" s="5"/>
    </row>
    <row r="884330" spans="26:26">
      <c r="Z884330" s="5"/>
    </row>
    <row r="884331" spans="26:26">
      <c r="Z884331" s="5"/>
    </row>
    <row r="884332" spans="26:26">
      <c r="Z884332" s="5"/>
    </row>
    <row r="884333" spans="26:26">
      <c r="Z884333" s="5"/>
    </row>
    <row r="884334" spans="26:26">
      <c r="Z884334" s="5"/>
    </row>
    <row r="884335" spans="26:26">
      <c r="Z884335" s="5"/>
    </row>
    <row r="884336" spans="26:26">
      <c r="Z884336" s="5"/>
    </row>
    <row r="884337" spans="26:26">
      <c r="Z884337" s="5"/>
    </row>
    <row r="884338" spans="26:26">
      <c r="Z884338" s="5"/>
    </row>
    <row r="884339" spans="26:26">
      <c r="Z884339" s="5"/>
    </row>
    <row r="884340" spans="26:26">
      <c r="Z884340" s="5"/>
    </row>
    <row r="884341" spans="26:26">
      <c r="Z884341" s="5"/>
    </row>
    <row r="884342" spans="26:26">
      <c r="Z884342" s="5"/>
    </row>
    <row r="884343" spans="26:26">
      <c r="Z884343" s="5"/>
    </row>
    <row r="884344" spans="26:26">
      <c r="Z884344" s="5"/>
    </row>
    <row r="884345" spans="26:26">
      <c r="Z884345" s="5"/>
    </row>
    <row r="884346" spans="26:26">
      <c r="Z884346" s="5"/>
    </row>
    <row r="884347" spans="26:26">
      <c r="Z884347" s="5"/>
    </row>
    <row r="884348" spans="26:26">
      <c r="Z884348" s="5"/>
    </row>
    <row r="884349" spans="26:26">
      <c r="Z884349" s="5"/>
    </row>
    <row r="884350" spans="26:26">
      <c r="Z884350" s="5"/>
    </row>
    <row r="884351" spans="26:26">
      <c r="Z884351" s="5"/>
    </row>
    <row r="884352" spans="26:26">
      <c r="Z884352" s="5"/>
    </row>
    <row r="884353" spans="26:26">
      <c r="Z884353" s="5"/>
    </row>
    <row r="884354" spans="26:26">
      <c r="Z884354" s="5"/>
    </row>
    <row r="884355" spans="26:26">
      <c r="Z884355" s="5"/>
    </row>
    <row r="884356" spans="26:26">
      <c r="Z884356" s="5"/>
    </row>
    <row r="884357" spans="26:26">
      <c r="Z884357" s="5"/>
    </row>
    <row r="884358" spans="26:26">
      <c r="Z884358" s="5"/>
    </row>
    <row r="884359" spans="26:26">
      <c r="Z884359" s="5"/>
    </row>
    <row r="884360" spans="26:26">
      <c r="Z884360" s="5"/>
    </row>
    <row r="884361" spans="26:26">
      <c r="Z884361" s="5"/>
    </row>
    <row r="884362" spans="26:26">
      <c r="Z884362" s="5"/>
    </row>
    <row r="884363" spans="26:26">
      <c r="Z884363" s="5"/>
    </row>
    <row r="884364" spans="26:26">
      <c r="Z884364" s="5"/>
    </row>
    <row r="884365" spans="26:26">
      <c r="Z884365" s="5"/>
    </row>
    <row r="884366" spans="26:26">
      <c r="Z884366" s="5"/>
    </row>
    <row r="884367" spans="26:26">
      <c r="Z884367" s="5"/>
    </row>
    <row r="884368" spans="26:26">
      <c r="Z884368" s="5"/>
    </row>
    <row r="884369" spans="26:26">
      <c r="Z884369" s="5"/>
    </row>
    <row r="884370" spans="26:26">
      <c r="Z884370" s="5"/>
    </row>
    <row r="884371" spans="26:26">
      <c r="Z884371" s="5"/>
    </row>
    <row r="884372" spans="26:26">
      <c r="Z884372" s="5"/>
    </row>
    <row r="884373" spans="26:26">
      <c r="Z884373" s="5"/>
    </row>
    <row r="884374" spans="26:26">
      <c r="Z884374" s="5"/>
    </row>
    <row r="884375" spans="26:26">
      <c r="Z884375" s="5"/>
    </row>
    <row r="884376" spans="26:26">
      <c r="Z884376" s="5"/>
    </row>
    <row r="884377" spans="26:26">
      <c r="Z884377" s="5"/>
    </row>
    <row r="884378" spans="26:26">
      <c r="Z884378" s="5"/>
    </row>
    <row r="884379" spans="26:26">
      <c r="Z884379" s="5"/>
    </row>
    <row r="884380" spans="26:26">
      <c r="Z884380" s="5"/>
    </row>
    <row r="884381" spans="26:26">
      <c r="Z884381" s="5"/>
    </row>
    <row r="884382" spans="26:26">
      <c r="Z884382" s="5"/>
    </row>
    <row r="884383" spans="26:26">
      <c r="Z884383" s="5"/>
    </row>
    <row r="884384" spans="26:26">
      <c r="Z884384" s="5"/>
    </row>
    <row r="884385" spans="26:26">
      <c r="Z884385" s="5"/>
    </row>
    <row r="884386" spans="26:26">
      <c r="Z884386" s="5"/>
    </row>
    <row r="884387" spans="26:26">
      <c r="Z884387" s="5"/>
    </row>
    <row r="884388" spans="26:26">
      <c r="Z884388" s="5"/>
    </row>
    <row r="884389" spans="26:26">
      <c r="Z884389" s="5"/>
    </row>
    <row r="884390" spans="26:26">
      <c r="Z884390" s="5"/>
    </row>
    <row r="884391" spans="26:26">
      <c r="Z884391" s="5"/>
    </row>
    <row r="884392" spans="26:26">
      <c r="Z884392" s="5"/>
    </row>
    <row r="884393" spans="26:26">
      <c r="Z884393" s="5"/>
    </row>
    <row r="884394" spans="26:26">
      <c r="Z884394" s="5"/>
    </row>
    <row r="884395" spans="26:26">
      <c r="Z884395" s="5"/>
    </row>
    <row r="884396" spans="26:26">
      <c r="Z884396" s="5"/>
    </row>
    <row r="884397" spans="26:26">
      <c r="Z884397" s="5"/>
    </row>
    <row r="884398" spans="26:26">
      <c r="Z884398" s="5"/>
    </row>
    <row r="884399" spans="26:26">
      <c r="Z884399" s="5"/>
    </row>
    <row r="884400" spans="26:26">
      <c r="Z884400" s="5"/>
    </row>
    <row r="884401" spans="26:26">
      <c r="Z884401" s="5"/>
    </row>
    <row r="884402" spans="26:26">
      <c r="Z884402" s="5"/>
    </row>
    <row r="884403" spans="26:26">
      <c r="Z884403" s="5"/>
    </row>
    <row r="884404" spans="26:26">
      <c r="Z884404" s="5"/>
    </row>
    <row r="884405" spans="26:26">
      <c r="Z884405" s="5"/>
    </row>
    <row r="884406" spans="26:26">
      <c r="Z884406" s="5"/>
    </row>
    <row r="884407" spans="26:26">
      <c r="Z884407" s="5"/>
    </row>
    <row r="884408" spans="26:26">
      <c r="Z884408" s="5"/>
    </row>
    <row r="884409" spans="26:26">
      <c r="Z884409" s="5"/>
    </row>
    <row r="884410" spans="26:26">
      <c r="Z884410" s="5"/>
    </row>
    <row r="884411" spans="26:26">
      <c r="Z884411" s="5"/>
    </row>
    <row r="884412" spans="26:26">
      <c r="Z884412" s="5"/>
    </row>
    <row r="884413" spans="26:26">
      <c r="Z884413" s="5"/>
    </row>
    <row r="884414" spans="26:26">
      <c r="Z884414" s="5"/>
    </row>
    <row r="884415" spans="26:26">
      <c r="Z884415" s="5"/>
    </row>
    <row r="884416" spans="26:26">
      <c r="Z884416" s="5"/>
    </row>
    <row r="884417" spans="26:26">
      <c r="Z884417" s="5"/>
    </row>
    <row r="884418" spans="26:26">
      <c r="Z884418" s="5"/>
    </row>
    <row r="884419" spans="26:26">
      <c r="Z884419" s="5"/>
    </row>
    <row r="884420" spans="26:26">
      <c r="Z884420" s="5"/>
    </row>
    <row r="884421" spans="26:26">
      <c r="Z884421" s="5"/>
    </row>
    <row r="884422" spans="26:26">
      <c r="Z884422" s="5"/>
    </row>
    <row r="884423" spans="26:26">
      <c r="Z884423" s="5"/>
    </row>
    <row r="884424" spans="26:26">
      <c r="Z884424" s="5"/>
    </row>
    <row r="884425" spans="26:26">
      <c r="Z884425" s="5"/>
    </row>
    <row r="884426" spans="26:26">
      <c r="Z884426" s="5"/>
    </row>
    <row r="884427" spans="26:26">
      <c r="Z884427" s="5"/>
    </row>
    <row r="884428" spans="26:26">
      <c r="Z884428" s="5"/>
    </row>
    <row r="884429" spans="26:26">
      <c r="Z884429" s="5"/>
    </row>
    <row r="884430" spans="26:26">
      <c r="Z884430" s="5"/>
    </row>
    <row r="884431" spans="26:26">
      <c r="Z884431" s="5"/>
    </row>
    <row r="884432" spans="26:26">
      <c r="Z884432" s="5"/>
    </row>
    <row r="884433" spans="26:26">
      <c r="Z884433" s="5"/>
    </row>
    <row r="884434" spans="26:26">
      <c r="Z884434" s="5"/>
    </row>
    <row r="884435" spans="26:26">
      <c r="Z884435" s="5"/>
    </row>
    <row r="884436" spans="26:26">
      <c r="Z884436" s="5"/>
    </row>
    <row r="884437" spans="26:26">
      <c r="Z884437" s="5"/>
    </row>
    <row r="884438" spans="26:26">
      <c r="Z884438" s="5"/>
    </row>
    <row r="884439" spans="26:26">
      <c r="Z884439" s="5"/>
    </row>
    <row r="884440" spans="26:26">
      <c r="Z884440" s="5"/>
    </row>
    <row r="884441" spans="26:26">
      <c r="Z884441" s="5"/>
    </row>
    <row r="884442" spans="26:26">
      <c r="Z884442" s="5"/>
    </row>
    <row r="884443" spans="26:26">
      <c r="Z884443" s="5"/>
    </row>
    <row r="884444" spans="26:26">
      <c r="Z884444" s="5"/>
    </row>
    <row r="884445" spans="26:26">
      <c r="Z884445" s="5"/>
    </row>
    <row r="884446" spans="26:26">
      <c r="Z884446" s="5"/>
    </row>
    <row r="884447" spans="26:26">
      <c r="Z884447" s="5"/>
    </row>
    <row r="884448" spans="26:26">
      <c r="Z884448" s="5"/>
    </row>
    <row r="884449" spans="26:26">
      <c r="Z884449" s="5"/>
    </row>
    <row r="884450" spans="26:26">
      <c r="Z884450" s="5"/>
    </row>
    <row r="884451" spans="26:26">
      <c r="Z884451" s="5"/>
    </row>
    <row r="884452" spans="26:26">
      <c r="Z884452" s="5"/>
    </row>
    <row r="884453" spans="26:26">
      <c r="Z884453" s="5"/>
    </row>
    <row r="884454" spans="26:26">
      <c r="Z884454" s="5"/>
    </row>
    <row r="884455" spans="26:26">
      <c r="Z884455" s="5"/>
    </row>
    <row r="884456" spans="26:26">
      <c r="Z884456" s="5"/>
    </row>
    <row r="884457" spans="26:26">
      <c r="Z884457" s="5"/>
    </row>
    <row r="884458" spans="26:26">
      <c r="Z884458" s="5"/>
    </row>
    <row r="884459" spans="26:26">
      <c r="Z884459" s="5"/>
    </row>
    <row r="884460" spans="26:26">
      <c r="Z884460" s="5"/>
    </row>
    <row r="884461" spans="26:26">
      <c r="Z884461" s="5"/>
    </row>
    <row r="884462" spans="26:26">
      <c r="Z884462" s="5"/>
    </row>
    <row r="884463" spans="26:26">
      <c r="Z884463" s="5"/>
    </row>
    <row r="884464" spans="26:26">
      <c r="Z884464" s="5"/>
    </row>
    <row r="884465" spans="26:26">
      <c r="Z884465" s="5"/>
    </row>
    <row r="884466" spans="26:26">
      <c r="Z884466" s="5"/>
    </row>
    <row r="884467" spans="26:26">
      <c r="Z884467" s="5"/>
    </row>
    <row r="884468" spans="26:26">
      <c r="Z884468" s="5"/>
    </row>
    <row r="884469" spans="26:26">
      <c r="Z884469" s="5"/>
    </row>
    <row r="884470" spans="26:26">
      <c r="Z884470" s="5"/>
    </row>
    <row r="884471" spans="26:26">
      <c r="Z884471" s="5"/>
    </row>
    <row r="884472" spans="26:26">
      <c r="Z884472" s="5"/>
    </row>
    <row r="884473" spans="26:26">
      <c r="Z884473" s="5"/>
    </row>
    <row r="884474" spans="26:26">
      <c r="Z884474" s="5"/>
    </row>
    <row r="884475" spans="26:26">
      <c r="Z884475" s="5"/>
    </row>
    <row r="884476" spans="26:26">
      <c r="Z884476" s="5"/>
    </row>
    <row r="884477" spans="26:26">
      <c r="Z884477" s="5"/>
    </row>
    <row r="884478" spans="26:26">
      <c r="Z884478" s="5"/>
    </row>
    <row r="884479" spans="26:26">
      <c r="Z884479" s="5"/>
    </row>
    <row r="884480" spans="26:26">
      <c r="Z884480" s="5"/>
    </row>
    <row r="884481" spans="26:26">
      <c r="Z884481" s="5"/>
    </row>
    <row r="884482" spans="26:26">
      <c r="Z884482" s="5"/>
    </row>
    <row r="884483" spans="26:26">
      <c r="Z884483" s="5"/>
    </row>
    <row r="884484" spans="26:26">
      <c r="Z884484" s="5"/>
    </row>
    <row r="884485" spans="26:26">
      <c r="Z884485" s="5"/>
    </row>
    <row r="884486" spans="26:26">
      <c r="Z884486" s="5"/>
    </row>
    <row r="884487" spans="26:26">
      <c r="Z884487" s="5"/>
    </row>
    <row r="884488" spans="26:26">
      <c r="Z884488" s="5"/>
    </row>
    <row r="884489" spans="26:26">
      <c r="Z884489" s="5"/>
    </row>
    <row r="884490" spans="26:26">
      <c r="Z884490" s="5"/>
    </row>
    <row r="884491" spans="26:26">
      <c r="Z884491" s="5"/>
    </row>
    <row r="884492" spans="26:26">
      <c r="Z884492" s="5"/>
    </row>
    <row r="884493" spans="26:26">
      <c r="Z884493" s="5"/>
    </row>
    <row r="884494" spans="26:26">
      <c r="Z884494" s="5"/>
    </row>
    <row r="884495" spans="26:26">
      <c r="Z884495" s="5"/>
    </row>
    <row r="884496" spans="26:26">
      <c r="Z884496" s="5"/>
    </row>
    <row r="884497" spans="26:26">
      <c r="Z884497" s="5"/>
    </row>
    <row r="884498" spans="26:26">
      <c r="Z884498" s="5"/>
    </row>
    <row r="884499" spans="26:26">
      <c r="Z884499" s="5"/>
    </row>
    <row r="884500" spans="26:26">
      <c r="Z884500" s="5"/>
    </row>
    <row r="884501" spans="26:26">
      <c r="Z884501" s="5"/>
    </row>
    <row r="884502" spans="26:26">
      <c r="Z884502" s="5"/>
    </row>
    <row r="884503" spans="26:26">
      <c r="Z884503" s="5"/>
    </row>
    <row r="884504" spans="26:26">
      <c r="Z884504" s="5"/>
    </row>
    <row r="884505" spans="26:26">
      <c r="Z884505" s="5"/>
    </row>
    <row r="884506" spans="26:26">
      <c r="Z884506" s="5"/>
    </row>
    <row r="884507" spans="26:26">
      <c r="Z884507" s="5"/>
    </row>
    <row r="884508" spans="26:26">
      <c r="Z884508" s="5"/>
    </row>
    <row r="884509" spans="26:26">
      <c r="Z884509" s="5"/>
    </row>
    <row r="884510" spans="26:26">
      <c r="Z884510" s="5"/>
    </row>
    <row r="884511" spans="26:26">
      <c r="Z884511" s="5"/>
    </row>
    <row r="884512" spans="26:26">
      <c r="Z884512" s="5"/>
    </row>
    <row r="884513" spans="26:26">
      <c r="Z884513" s="5"/>
    </row>
    <row r="884514" spans="26:26">
      <c r="Z884514" s="5"/>
    </row>
    <row r="884515" spans="26:26">
      <c r="Z884515" s="5"/>
    </row>
    <row r="884516" spans="26:26">
      <c r="Z884516" s="5"/>
    </row>
    <row r="884517" spans="26:26">
      <c r="Z884517" s="5"/>
    </row>
    <row r="884518" spans="26:26">
      <c r="Z884518" s="5"/>
    </row>
    <row r="884519" spans="26:26">
      <c r="Z884519" s="5"/>
    </row>
    <row r="884520" spans="26:26">
      <c r="Z884520" s="5"/>
    </row>
    <row r="884521" spans="26:26">
      <c r="Z884521" s="5"/>
    </row>
    <row r="884522" spans="26:26">
      <c r="Z884522" s="5"/>
    </row>
    <row r="884523" spans="26:26">
      <c r="Z884523" s="5"/>
    </row>
    <row r="884524" spans="26:26">
      <c r="Z884524" s="5"/>
    </row>
    <row r="884525" spans="26:26">
      <c r="Z884525" s="5"/>
    </row>
    <row r="884526" spans="26:26">
      <c r="Z884526" s="5"/>
    </row>
    <row r="884527" spans="26:26">
      <c r="Z884527" s="5"/>
    </row>
    <row r="884528" spans="26:26">
      <c r="Z884528" s="5"/>
    </row>
    <row r="884529" spans="26:26">
      <c r="Z884529" s="5"/>
    </row>
    <row r="884530" spans="26:26">
      <c r="Z884530" s="5"/>
    </row>
    <row r="884531" spans="26:26">
      <c r="Z884531" s="5"/>
    </row>
    <row r="884532" spans="26:26">
      <c r="Z884532" s="5"/>
    </row>
    <row r="884533" spans="26:26">
      <c r="Z884533" s="5"/>
    </row>
    <row r="884534" spans="26:26">
      <c r="Z884534" s="5"/>
    </row>
    <row r="884535" spans="26:26">
      <c r="Z884535" s="5"/>
    </row>
    <row r="884536" spans="26:26">
      <c r="Z884536" s="5"/>
    </row>
    <row r="884537" spans="26:26">
      <c r="Z884537" s="5"/>
    </row>
    <row r="884538" spans="26:26">
      <c r="Z884538" s="5"/>
    </row>
    <row r="884539" spans="26:26">
      <c r="Z884539" s="5"/>
    </row>
    <row r="884540" spans="26:26">
      <c r="Z884540" s="5"/>
    </row>
    <row r="884541" spans="26:26">
      <c r="Z884541" s="5"/>
    </row>
    <row r="884542" spans="26:26">
      <c r="Z884542" s="5"/>
    </row>
    <row r="884543" spans="26:26">
      <c r="Z884543" s="5"/>
    </row>
    <row r="884544" spans="26:26">
      <c r="Z884544" s="5"/>
    </row>
    <row r="884545" spans="26:26">
      <c r="Z884545" s="5"/>
    </row>
    <row r="884546" spans="26:26">
      <c r="Z884546" s="5"/>
    </row>
    <row r="884547" spans="26:26">
      <c r="Z884547" s="5"/>
    </row>
    <row r="884548" spans="26:26">
      <c r="Z884548" s="5"/>
    </row>
    <row r="884549" spans="26:26">
      <c r="Z884549" s="5"/>
    </row>
    <row r="884550" spans="26:26">
      <c r="Z884550" s="5"/>
    </row>
    <row r="884551" spans="26:26">
      <c r="Z884551" s="5"/>
    </row>
    <row r="884552" spans="26:26">
      <c r="Z884552" s="5"/>
    </row>
    <row r="884553" spans="26:26">
      <c r="Z884553" s="5"/>
    </row>
    <row r="884554" spans="26:26">
      <c r="Z884554" s="5"/>
    </row>
    <row r="884555" spans="26:26">
      <c r="Z884555" s="5"/>
    </row>
    <row r="884556" spans="26:26">
      <c r="Z884556" s="5"/>
    </row>
    <row r="884557" spans="26:26">
      <c r="Z884557" s="5"/>
    </row>
    <row r="884558" spans="26:26">
      <c r="Z884558" s="5"/>
    </row>
    <row r="884559" spans="26:26">
      <c r="Z884559" s="5"/>
    </row>
    <row r="884560" spans="26:26">
      <c r="Z884560" s="5"/>
    </row>
    <row r="884561" spans="26:26">
      <c r="Z884561" s="5"/>
    </row>
    <row r="884562" spans="26:26">
      <c r="Z884562" s="5"/>
    </row>
    <row r="884563" spans="26:26">
      <c r="Z884563" s="5"/>
    </row>
    <row r="884564" spans="26:26">
      <c r="Z884564" s="5"/>
    </row>
    <row r="884565" spans="26:26">
      <c r="Z884565" s="5"/>
    </row>
    <row r="884566" spans="26:26">
      <c r="Z884566" s="5"/>
    </row>
    <row r="884567" spans="26:26">
      <c r="Z884567" s="5"/>
    </row>
    <row r="884568" spans="26:26">
      <c r="Z884568" s="5"/>
    </row>
    <row r="884569" spans="26:26">
      <c r="Z884569" s="5"/>
    </row>
    <row r="884570" spans="26:26">
      <c r="Z884570" s="5"/>
    </row>
    <row r="884571" spans="26:26">
      <c r="Z884571" s="5"/>
    </row>
    <row r="884572" spans="26:26">
      <c r="Z884572" s="5"/>
    </row>
    <row r="884573" spans="26:26">
      <c r="Z884573" s="5"/>
    </row>
    <row r="884574" spans="26:26">
      <c r="Z884574" s="5"/>
    </row>
    <row r="884575" spans="26:26">
      <c r="Z884575" s="5"/>
    </row>
    <row r="884576" spans="26:26">
      <c r="Z884576" s="5"/>
    </row>
    <row r="884577" spans="26:26">
      <c r="Z884577" s="5"/>
    </row>
    <row r="884578" spans="26:26">
      <c r="Z884578" s="5"/>
    </row>
    <row r="884579" spans="26:26">
      <c r="Z884579" s="5"/>
    </row>
    <row r="884580" spans="26:26">
      <c r="Z884580" s="5"/>
    </row>
    <row r="884581" spans="26:26">
      <c r="Z884581" s="5"/>
    </row>
    <row r="884582" spans="26:26">
      <c r="Z884582" s="5"/>
    </row>
    <row r="884583" spans="26:26">
      <c r="Z884583" s="5"/>
    </row>
    <row r="884584" spans="26:26">
      <c r="Z884584" s="5"/>
    </row>
    <row r="884585" spans="26:26">
      <c r="Z884585" s="5"/>
    </row>
    <row r="884586" spans="26:26">
      <c r="Z884586" s="5"/>
    </row>
    <row r="884587" spans="26:26">
      <c r="Z884587" s="5"/>
    </row>
    <row r="884588" spans="26:26">
      <c r="Z884588" s="5"/>
    </row>
    <row r="884589" spans="26:26">
      <c r="Z884589" s="5"/>
    </row>
    <row r="884590" spans="26:26">
      <c r="Z884590" s="5"/>
    </row>
    <row r="884591" spans="26:26">
      <c r="Z884591" s="5"/>
    </row>
    <row r="884592" spans="26:26">
      <c r="Z884592" s="5"/>
    </row>
    <row r="884593" spans="26:26">
      <c r="Z884593" s="5"/>
    </row>
    <row r="884594" spans="26:26">
      <c r="Z884594" s="5"/>
    </row>
    <row r="884595" spans="26:26">
      <c r="Z884595" s="5"/>
    </row>
    <row r="884596" spans="26:26">
      <c r="Z884596" s="5"/>
    </row>
    <row r="884597" spans="26:26">
      <c r="Z884597" s="5"/>
    </row>
    <row r="884598" spans="26:26">
      <c r="Z884598" s="5"/>
    </row>
    <row r="884599" spans="26:26">
      <c r="Z884599" s="5"/>
    </row>
    <row r="884600" spans="26:26">
      <c r="Z884600" s="5"/>
    </row>
    <row r="884601" spans="26:26">
      <c r="Z884601" s="5"/>
    </row>
    <row r="884602" spans="26:26">
      <c r="Z884602" s="5"/>
    </row>
    <row r="884603" spans="26:26">
      <c r="Z884603" s="5"/>
    </row>
    <row r="884604" spans="26:26">
      <c r="Z884604" s="5"/>
    </row>
    <row r="884605" spans="26:26">
      <c r="Z884605" s="5"/>
    </row>
    <row r="884606" spans="26:26">
      <c r="Z884606" s="5"/>
    </row>
    <row r="884607" spans="26:26">
      <c r="Z884607" s="5"/>
    </row>
    <row r="884608" spans="26:26">
      <c r="Z884608" s="5"/>
    </row>
    <row r="884609" spans="26:26">
      <c r="Z884609" s="5"/>
    </row>
    <row r="884610" spans="26:26">
      <c r="Z884610" s="5"/>
    </row>
    <row r="884611" spans="26:26">
      <c r="Z884611" s="5"/>
    </row>
    <row r="884612" spans="26:26">
      <c r="Z884612" s="5"/>
    </row>
    <row r="884613" spans="26:26">
      <c r="Z884613" s="5"/>
    </row>
    <row r="884614" spans="26:26">
      <c r="Z884614" s="5"/>
    </row>
    <row r="884615" spans="26:26">
      <c r="Z884615" s="5"/>
    </row>
    <row r="884616" spans="26:26">
      <c r="Z884616" s="5"/>
    </row>
    <row r="884617" spans="26:26">
      <c r="Z884617" s="5"/>
    </row>
    <row r="884618" spans="26:26">
      <c r="Z884618" s="5"/>
    </row>
    <row r="884619" spans="26:26">
      <c r="Z884619" s="5"/>
    </row>
    <row r="884620" spans="26:26">
      <c r="Z884620" s="5"/>
    </row>
    <row r="884621" spans="26:26">
      <c r="Z884621" s="5"/>
    </row>
    <row r="884622" spans="26:26">
      <c r="Z884622" s="5"/>
    </row>
    <row r="884623" spans="26:26">
      <c r="Z884623" s="5"/>
    </row>
    <row r="884624" spans="26:26">
      <c r="Z884624" s="5"/>
    </row>
    <row r="884625" spans="26:26">
      <c r="Z884625" s="5"/>
    </row>
    <row r="884626" spans="26:26">
      <c r="Z884626" s="5"/>
    </row>
    <row r="884627" spans="26:26">
      <c r="Z884627" s="5"/>
    </row>
    <row r="884628" spans="26:26">
      <c r="Z884628" s="5"/>
    </row>
    <row r="884629" spans="26:26">
      <c r="Z884629" s="5"/>
    </row>
    <row r="884630" spans="26:26">
      <c r="Z884630" s="5"/>
    </row>
    <row r="884631" spans="26:26">
      <c r="Z884631" s="5"/>
    </row>
    <row r="884632" spans="26:26">
      <c r="Z884632" s="5"/>
    </row>
    <row r="884633" spans="26:26">
      <c r="Z884633" s="5"/>
    </row>
    <row r="884634" spans="26:26">
      <c r="Z884634" s="5"/>
    </row>
    <row r="884635" spans="26:26">
      <c r="Z884635" s="5"/>
    </row>
    <row r="884636" spans="26:26">
      <c r="Z884636" s="5"/>
    </row>
    <row r="884637" spans="26:26">
      <c r="Z884637" s="5"/>
    </row>
    <row r="884638" spans="26:26">
      <c r="Z884638" s="5"/>
    </row>
    <row r="884639" spans="26:26">
      <c r="Z884639" s="5"/>
    </row>
    <row r="884640" spans="26:26">
      <c r="Z884640" s="5"/>
    </row>
    <row r="884641" spans="26:26">
      <c r="Z884641" s="5"/>
    </row>
    <row r="884642" spans="26:26">
      <c r="Z884642" s="5"/>
    </row>
    <row r="884643" spans="26:26">
      <c r="Z884643" s="5"/>
    </row>
    <row r="884644" spans="26:26">
      <c r="Z884644" s="5"/>
    </row>
    <row r="884645" spans="26:26">
      <c r="Z884645" s="5"/>
    </row>
    <row r="884646" spans="26:26">
      <c r="Z884646" s="5"/>
    </row>
    <row r="884647" spans="26:26">
      <c r="Z884647" s="5"/>
    </row>
    <row r="884648" spans="26:26">
      <c r="Z884648" s="5"/>
    </row>
    <row r="884649" spans="26:26">
      <c r="Z884649" s="5"/>
    </row>
    <row r="884650" spans="26:26">
      <c r="Z884650" s="5"/>
    </row>
    <row r="884651" spans="26:26">
      <c r="Z884651" s="5"/>
    </row>
    <row r="884652" spans="26:26">
      <c r="Z884652" s="5"/>
    </row>
    <row r="884653" spans="26:26">
      <c r="Z884653" s="5"/>
    </row>
    <row r="884654" spans="26:26">
      <c r="Z884654" s="5"/>
    </row>
    <row r="884655" spans="26:26">
      <c r="Z884655" s="5"/>
    </row>
    <row r="884656" spans="26:26">
      <c r="Z884656" s="5"/>
    </row>
    <row r="884657" spans="26:26">
      <c r="Z884657" s="5"/>
    </row>
    <row r="884658" spans="26:26">
      <c r="Z884658" s="5"/>
    </row>
    <row r="884659" spans="26:26">
      <c r="Z884659" s="5"/>
    </row>
    <row r="884660" spans="26:26">
      <c r="Z884660" s="5"/>
    </row>
    <row r="884661" spans="26:26">
      <c r="Z884661" s="5"/>
    </row>
    <row r="884662" spans="26:26">
      <c r="Z884662" s="5"/>
    </row>
    <row r="884663" spans="26:26">
      <c r="Z884663" s="5"/>
    </row>
    <row r="884664" spans="26:26">
      <c r="Z884664" s="5"/>
    </row>
    <row r="884665" spans="26:26">
      <c r="Z884665" s="5"/>
    </row>
    <row r="884666" spans="26:26">
      <c r="Z884666" s="5"/>
    </row>
    <row r="884667" spans="26:26">
      <c r="Z884667" s="5"/>
    </row>
    <row r="884668" spans="26:26">
      <c r="Z884668" s="5"/>
    </row>
    <row r="884669" spans="26:26">
      <c r="Z884669" s="5"/>
    </row>
    <row r="884670" spans="26:26">
      <c r="Z884670" s="5"/>
    </row>
    <row r="884671" spans="26:26">
      <c r="Z884671" s="5"/>
    </row>
    <row r="884672" spans="26:26">
      <c r="Z884672" s="5"/>
    </row>
    <row r="884673" spans="26:26">
      <c r="Z884673" s="5"/>
    </row>
    <row r="884674" spans="26:26">
      <c r="Z884674" s="5"/>
    </row>
    <row r="884675" spans="26:26">
      <c r="Z884675" s="5"/>
    </row>
    <row r="884676" spans="26:26">
      <c r="Z884676" s="5"/>
    </row>
    <row r="884677" spans="26:26">
      <c r="Z884677" s="5"/>
    </row>
    <row r="884678" spans="26:26">
      <c r="Z884678" s="5"/>
    </row>
    <row r="884679" spans="26:26">
      <c r="Z884679" s="5"/>
    </row>
    <row r="884680" spans="26:26">
      <c r="Z884680" s="5"/>
    </row>
    <row r="884681" spans="26:26">
      <c r="Z884681" s="5"/>
    </row>
    <row r="884682" spans="26:26">
      <c r="Z884682" s="5"/>
    </row>
    <row r="884683" spans="26:26">
      <c r="Z884683" s="5"/>
    </row>
    <row r="884684" spans="26:26">
      <c r="Z884684" s="5"/>
    </row>
    <row r="884685" spans="26:26">
      <c r="Z884685" s="5"/>
    </row>
    <row r="884686" spans="26:26">
      <c r="Z884686" s="5"/>
    </row>
    <row r="884687" spans="26:26">
      <c r="Z884687" s="5"/>
    </row>
    <row r="884688" spans="26:26">
      <c r="Z884688" s="5"/>
    </row>
    <row r="884689" spans="26:26">
      <c r="Z884689" s="5"/>
    </row>
    <row r="884690" spans="26:26">
      <c r="Z884690" s="5"/>
    </row>
    <row r="884691" spans="26:26">
      <c r="Z884691" s="5"/>
    </row>
    <row r="884692" spans="26:26">
      <c r="Z884692" s="5"/>
    </row>
    <row r="884693" spans="26:26">
      <c r="Z884693" s="5"/>
    </row>
    <row r="884694" spans="26:26">
      <c r="Z884694" s="5"/>
    </row>
    <row r="884695" spans="26:26">
      <c r="Z884695" s="5"/>
    </row>
    <row r="884696" spans="26:26">
      <c r="Z884696" s="5"/>
    </row>
    <row r="884697" spans="26:26">
      <c r="Z884697" s="5"/>
    </row>
    <row r="884698" spans="26:26">
      <c r="Z884698" s="5"/>
    </row>
    <row r="884699" spans="26:26">
      <c r="Z884699" s="5"/>
    </row>
    <row r="884700" spans="26:26">
      <c r="Z884700" s="5"/>
    </row>
    <row r="884701" spans="26:26">
      <c r="Z884701" s="5"/>
    </row>
    <row r="884702" spans="26:26">
      <c r="Z884702" s="5"/>
    </row>
    <row r="884703" spans="26:26">
      <c r="Z884703" s="5"/>
    </row>
    <row r="884704" spans="26:26">
      <c r="Z884704" s="5"/>
    </row>
    <row r="884705" spans="26:26">
      <c r="Z884705" s="5"/>
    </row>
    <row r="884706" spans="26:26">
      <c r="Z884706" s="5"/>
    </row>
    <row r="884707" spans="26:26">
      <c r="Z884707" s="5"/>
    </row>
    <row r="884708" spans="26:26">
      <c r="Z884708" s="5"/>
    </row>
    <row r="884709" spans="26:26">
      <c r="Z884709" s="5"/>
    </row>
    <row r="884710" spans="26:26">
      <c r="Z884710" s="5"/>
    </row>
    <row r="884711" spans="26:26">
      <c r="Z884711" s="5"/>
    </row>
    <row r="884712" spans="26:26">
      <c r="Z884712" s="5"/>
    </row>
    <row r="884713" spans="26:26">
      <c r="Z884713" s="5"/>
    </row>
    <row r="884714" spans="26:26">
      <c r="Z884714" s="5"/>
    </row>
    <row r="884715" spans="26:26">
      <c r="Z884715" s="5"/>
    </row>
    <row r="884716" spans="26:26">
      <c r="Z884716" s="5"/>
    </row>
    <row r="884717" spans="26:26">
      <c r="Z884717" s="5"/>
    </row>
    <row r="884718" spans="26:26">
      <c r="Z884718" s="5"/>
    </row>
    <row r="884719" spans="26:26">
      <c r="Z884719" s="5"/>
    </row>
    <row r="884720" spans="26:26">
      <c r="Z884720" s="5"/>
    </row>
    <row r="884721" spans="26:26">
      <c r="Z884721" s="5"/>
    </row>
    <row r="884722" spans="26:26">
      <c r="Z884722" s="5"/>
    </row>
    <row r="884723" spans="26:26">
      <c r="Z884723" s="5"/>
    </row>
    <row r="884724" spans="26:26">
      <c r="Z884724" s="5"/>
    </row>
    <row r="884725" spans="26:26">
      <c r="Z884725" s="5"/>
    </row>
    <row r="884726" spans="26:26">
      <c r="Z884726" s="5"/>
    </row>
    <row r="884727" spans="26:26">
      <c r="Z884727" s="5"/>
    </row>
    <row r="884728" spans="26:26">
      <c r="Z884728" s="5"/>
    </row>
    <row r="884729" spans="26:26">
      <c r="Z884729" s="5"/>
    </row>
    <row r="884730" spans="26:26">
      <c r="Z884730" s="5"/>
    </row>
    <row r="884731" spans="26:26">
      <c r="Z884731" s="5"/>
    </row>
    <row r="884732" spans="26:26">
      <c r="Z884732" s="5"/>
    </row>
    <row r="884733" spans="26:26">
      <c r="Z884733" s="5"/>
    </row>
    <row r="884734" spans="26:26">
      <c r="Z884734" s="5"/>
    </row>
    <row r="884735" spans="26:26">
      <c r="Z884735" s="5"/>
    </row>
    <row r="884736" spans="26:26">
      <c r="Z884736" s="5"/>
    </row>
    <row r="884737" spans="26:26">
      <c r="Z884737" s="5"/>
    </row>
    <row r="884738" spans="26:26">
      <c r="Z884738" s="5"/>
    </row>
    <row r="884739" spans="26:26">
      <c r="Z884739" s="5"/>
    </row>
    <row r="884740" spans="26:26">
      <c r="Z884740" s="5"/>
    </row>
    <row r="884741" spans="26:26">
      <c r="Z884741" s="5"/>
    </row>
    <row r="884742" spans="26:26">
      <c r="Z884742" s="5"/>
    </row>
    <row r="884743" spans="26:26">
      <c r="Z884743" s="5"/>
    </row>
    <row r="884744" spans="26:26">
      <c r="Z884744" s="5"/>
    </row>
    <row r="884745" spans="26:26">
      <c r="Z884745" s="5"/>
    </row>
    <row r="884746" spans="26:26">
      <c r="Z884746" s="5"/>
    </row>
    <row r="884747" spans="26:26">
      <c r="Z884747" s="5"/>
    </row>
    <row r="884748" spans="26:26">
      <c r="Z884748" s="5"/>
    </row>
    <row r="884749" spans="26:26">
      <c r="Z884749" s="5"/>
    </row>
    <row r="884750" spans="26:26">
      <c r="Z884750" s="5"/>
    </row>
    <row r="884751" spans="26:26">
      <c r="Z884751" s="5"/>
    </row>
    <row r="884752" spans="26:26">
      <c r="Z884752" s="5"/>
    </row>
    <row r="884753" spans="26:26">
      <c r="Z884753" s="5"/>
    </row>
    <row r="884754" spans="26:26">
      <c r="Z884754" s="5"/>
    </row>
    <row r="884755" spans="26:26">
      <c r="Z884755" s="5"/>
    </row>
    <row r="884756" spans="26:26">
      <c r="Z884756" s="5"/>
    </row>
    <row r="884757" spans="26:26">
      <c r="Z884757" s="5"/>
    </row>
    <row r="884758" spans="26:26">
      <c r="Z884758" s="5"/>
    </row>
    <row r="884759" spans="26:26">
      <c r="Z884759" s="5"/>
    </row>
    <row r="884760" spans="26:26">
      <c r="Z884760" s="5"/>
    </row>
    <row r="884761" spans="26:26">
      <c r="Z884761" s="5"/>
    </row>
    <row r="884762" spans="26:26">
      <c r="Z884762" s="5"/>
    </row>
    <row r="884763" spans="26:26">
      <c r="Z884763" s="5"/>
    </row>
    <row r="884764" spans="26:26">
      <c r="Z884764" s="5"/>
    </row>
    <row r="884765" spans="26:26">
      <c r="Z884765" s="5"/>
    </row>
    <row r="884766" spans="26:26">
      <c r="Z884766" s="5"/>
    </row>
    <row r="884767" spans="26:26">
      <c r="Z884767" s="5"/>
    </row>
    <row r="884768" spans="26:26">
      <c r="Z884768" s="5"/>
    </row>
    <row r="884769" spans="26:26">
      <c r="Z884769" s="5"/>
    </row>
    <row r="884770" spans="26:26">
      <c r="Z884770" s="5"/>
    </row>
    <row r="884771" spans="26:26">
      <c r="Z884771" s="5"/>
    </row>
    <row r="884772" spans="26:26">
      <c r="Z884772" s="5"/>
    </row>
    <row r="884773" spans="26:26">
      <c r="Z884773" s="5"/>
    </row>
    <row r="884774" spans="26:26">
      <c r="Z884774" s="5"/>
    </row>
    <row r="884775" spans="26:26">
      <c r="Z884775" s="5"/>
    </row>
    <row r="884776" spans="26:26">
      <c r="Z884776" s="5"/>
    </row>
    <row r="884777" spans="26:26">
      <c r="Z884777" s="5"/>
    </row>
    <row r="884778" spans="26:26">
      <c r="Z884778" s="5"/>
    </row>
    <row r="884779" spans="26:26">
      <c r="Z884779" s="5"/>
    </row>
    <row r="884780" spans="26:26">
      <c r="Z884780" s="5"/>
    </row>
    <row r="884781" spans="26:26">
      <c r="Z884781" s="5"/>
    </row>
    <row r="884782" spans="26:26">
      <c r="Z884782" s="5"/>
    </row>
    <row r="884783" spans="26:26">
      <c r="Z884783" s="5"/>
    </row>
    <row r="884784" spans="26:26">
      <c r="Z884784" s="5"/>
    </row>
    <row r="884785" spans="26:26">
      <c r="Z884785" s="5"/>
    </row>
    <row r="884786" spans="26:26">
      <c r="Z884786" s="5"/>
    </row>
    <row r="884787" spans="26:26">
      <c r="Z884787" s="5"/>
    </row>
    <row r="884788" spans="26:26">
      <c r="Z884788" s="5"/>
    </row>
    <row r="884789" spans="26:26">
      <c r="Z884789" s="5"/>
    </row>
    <row r="884790" spans="26:26">
      <c r="Z884790" s="5"/>
    </row>
    <row r="884791" spans="26:26">
      <c r="Z884791" s="5"/>
    </row>
    <row r="884792" spans="26:26">
      <c r="Z884792" s="5"/>
    </row>
    <row r="884793" spans="26:26">
      <c r="Z884793" s="5"/>
    </row>
    <row r="884794" spans="26:26">
      <c r="Z884794" s="5"/>
    </row>
    <row r="884795" spans="26:26">
      <c r="Z884795" s="5"/>
    </row>
    <row r="884796" spans="26:26">
      <c r="Z884796" s="5"/>
    </row>
    <row r="884797" spans="26:26">
      <c r="Z884797" s="5"/>
    </row>
    <row r="884798" spans="26:26">
      <c r="Z884798" s="5"/>
    </row>
    <row r="884799" spans="26:26">
      <c r="Z884799" s="5"/>
    </row>
    <row r="884800" spans="26:26">
      <c r="Z884800" s="5"/>
    </row>
    <row r="884801" spans="26:26">
      <c r="Z884801" s="5"/>
    </row>
    <row r="884802" spans="26:26">
      <c r="Z884802" s="5"/>
    </row>
    <row r="884803" spans="26:26">
      <c r="Z884803" s="5"/>
    </row>
    <row r="884804" spans="26:26">
      <c r="Z884804" s="5"/>
    </row>
    <row r="884805" spans="26:26">
      <c r="Z884805" s="5"/>
    </row>
    <row r="884806" spans="26:26">
      <c r="Z884806" s="5"/>
    </row>
    <row r="884807" spans="26:26">
      <c r="Z884807" s="5"/>
    </row>
    <row r="884808" spans="26:26">
      <c r="Z884808" s="5"/>
    </row>
    <row r="884809" spans="26:26">
      <c r="Z884809" s="5"/>
    </row>
    <row r="884810" spans="26:26">
      <c r="Z884810" s="5"/>
    </row>
    <row r="884811" spans="26:26">
      <c r="Z884811" s="5"/>
    </row>
    <row r="884812" spans="26:26">
      <c r="Z884812" s="5"/>
    </row>
    <row r="884813" spans="26:26">
      <c r="Z884813" s="5"/>
    </row>
    <row r="884814" spans="26:26">
      <c r="Z884814" s="5"/>
    </row>
    <row r="884815" spans="26:26">
      <c r="Z884815" s="5"/>
    </row>
    <row r="884816" spans="26:26">
      <c r="Z884816" s="5"/>
    </row>
    <row r="884817" spans="26:26">
      <c r="Z884817" s="5"/>
    </row>
    <row r="884818" spans="26:26">
      <c r="Z884818" s="5"/>
    </row>
    <row r="884819" spans="26:26">
      <c r="Z884819" s="5"/>
    </row>
    <row r="884820" spans="26:26">
      <c r="Z884820" s="5"/>
    </row>
    <row r="884821" spans="26:26">
      <c r="Z884821" s="5"/>
    </row>
    <row r="884822" spans="26:26">
      <c r="Z884822" s="5"/>
    </row>
    <row r="884823" spans="26:26">
      <c r="Z884823" s="5"/>
    </row>
    <row r="884824" spans="26:26">
      <c r="Z884824" s="5"/>
    </row>
    <row r="884825" spans="26:26">
      <c r="Z884825" s="5"/>
    </row>
    <row r="884826" spans="26:26">
      <c r="Z884826" s="5"/>
    </row>
    <row r="884827" spans="26:26">
      <c r="Z884827" s="5"/>
    </row>
    <row r="884828" spans="26:26">
      <c r="Z884828" s="5"/>
    </row>
    <row r="884829" spans="26:26">
      <c r="Z884829" s="5"/>
    </row>
    <row r="884830" spans="26:26">
      <c r="Z884830" s="5"/>
    </row>
    <row r="884831" spans="26:26">
      <c r="Z884831" s="5"/>
    </row>
    <row r="884832" spans="26:26">
      <c r="Z884832" s="5"/>
    </row>
    <row r="884833" spans="26:26">
      <c r="Z884833" s="5"/>
    </row>
    <row r="884834" spans="26:26">
      <c r="Z884834" s="5"/>
    </row>
    <row r="884835" spans="26:26">
      <c r="Z884835" s="5"/>
    </row>
    <row r="884836" spans="26:26">
      <c r="Z884836" s="5"/>
    </row>
    <row r="884837" spans="26:26">
      <c r="Z884837" s="5"/>
    </row>
    <row r="884838" spans="26:26">
      <c r="Z884838" s="5"/>
    </row>
    <row r="884839" spans="26:26">
      <c r="Z884839" s="5"/>
    </row>
    <row r="884840" spans="26:26">
      <c r="Z884840" s="5"/>
    </row>
    <row r="884841" spans="26:26">
      <c r="Z884841" s="5"/>
    </row>
    <row r="884842" spans="26:26">
      <c r="Z884842" s="5"/>
    </row>
    <row r="884843" spans="26:26">
      <c r="Z884843" s="5"/>
    </row>
    <row r="884844" spans="26:26">
      <c r="Z884844" s="5"/>
    </row>
    <row r="884845" spans="26:26">
      <c r="Z884845" s="5"/>
    </row>
    <row r="884846" spans="26:26">
      <c r="Z884846" s="5"/>
    </row>
    <row r="884847" spans="26:26">
      <c r="Z884847" s="5"/>
    </row>
    <row r="884848" spans="26:26">
      <c r="Z884848" s="5"/>
    </row>
    <row r="884849" spans="26:26">
      <c r="Z884849" s="5"/>
    </row>
    <row r="884850" spans="26:26">
      <c r="Z884850" s="5"/>
    </row>
    <row r="884851" spans="26:26">
      <c r="Z884851" s="5"/>
    </row>
    <row r="884852" spans="26:26">
      <c r="Z884852" s="5"/>
    </row>
    <row r="884853" spans="26:26">
      <c r="Z884853" s="5"/>
    </row>
    <row r="884854" spans="26:26">
      <c r="Z884854" s="5"/>
    </row>
    <row r="884855" spans="26:26">
      <c r="Z884855" s="5"/>
    </row>
    <row r="884856" spans="26:26">
      <c r="Z884856" s="5"/>
    </row>
    <row r="884857" spans="26:26">
      <c r="Z884857" s="5"/>
    </row>
    <row r="884858" spans="26:26">
      <c r="Z884858" s="5"/>
    </row>
    <row r="884859" spans="26:26">
      <c r="Z884859" s="5"/>
    </row>
    <row r="884860" spans="26:26">
      <c r="Z884860" s="5"/>
    </row>
    <row r="884861" spans="26:26">
      <c r="Z884861" s="5"/>
    </row>
    <row r="884862" spans="26:26">
      <c r="Z884862" s="5"/>
    </row>
    <row r="884863" spans="26:26">
      <c r="Z884863" s="5"/>
    </row>
    <row r="884864" spans="26:26">
      <c r="Z884864" s="5"/>
    </row>
    <row r="884865" spans="26:26">
      <c r="Z884865" s="5"/>
    </row>
    <row r="884866" spans="26:26">
      <c r="Z884866" s="5"/>
    </row>
    <row r="884867" spans="26:26">
      <c r="Z884867" s="5"/>
    </row>
    <row r="884868" spans="26:26">
      <c r="Z884868" s="5"/>
    </row>
    <row r="884869" spans="26:26">
      <c r="Z884869" s="5"/>
    </row>
    <row r="884870" spans="26:26">
      <c r="Z884870" s="5"/>
    </row>
    <row r="884871" spans="26:26">
      <c r="Z884871" s="5"/>
    </row>
    <row r="884872" spans="26:26">
      <c r="Z884872" s="5"/>
    </row>
    <row r="884873" spans="26:26">
      <c r="Z884873" s="5"/>
    </row>
    <row r="884874" spans="26:26">
      <c r="Z884874" s="5"/>
    </row>
    <row r="884875" spans="26:26">
      <c r="Z884875" s="5"/>
    </row>
    <row r="884876" spans="26:26">
      <c r="Z884876" s="5"/>
    </row>
    <row r="884877" spans="26:26">
      <c r="Z884877" s="5"/>
    </row>
    <row r="884878" spans="26:26">
      <c r="Z884878" s="5"/>
    </row>
    <row r="884879" spans="26:26">
      <c r="Z884879" s="5"/>
    </row>
    <row r="884880" spans="26:26">
      <c r="Z884880" s="5"/>
    </row>
    <row r="884881" spans="26:26">
      <c r="Z884881" s="5"/>
    </row>
    <row r="884882" spans="26:26">
      <c r="Z884882" s="5"/>
    </row>
    <row r="884883" spans="26:26">
      <c r="Z884883" s="5"/>
    </row>
    <row r="884884" spans="26:26">
      <c r="Z884884" s="5"/>
    </row>
    <row r="884885" spans="26:26">
      <c r="Z884885" s="5"/>
    </row>
    <row r="884886" spans="26:26">
      <c r="Z884886" s="5"/>
    </row>
    <row r="884887" spans="26:26">
      <c r="Z884887" s="5"/>
    </row>
    <row r="884888" spans="26:26">
      <c r="Z884888" s="5"/>
    </row>
    <row r="884889" spans="26:26">
      <c r="Z884889" s="5"/>
    </row>
    <row r="884890" spans="26:26">
      <c r="Z884890" s="5"/>
    </row>
    <row r="884891" spans="26:26">
      <c r="Z884891" s="5"/>
    </row>
    <row r="884892" spans="26:26">
      <c r="Z884892" s="5"/>
    </row>
    <row r="884893" spans="26:26">
      <c r="Z884893" s="5"/>
    </row>
    <row r="884894" spans="26:26">
      <c r="Z884894" s="5"/>
    </row>
    <row r="884895" spans="26:26">
      <c r="Z884895" s="5"/>
    </row>
    <row r="884896" spans="26:26">
      <c r="Z884896" s="5"/>
    </row>
    <row r="884897" spans="26:26">
      <c r="Z884897" s="5"/>
    </row>
    <row r="884898" spans="26:26">
      <c r="Z884898" s="5"/>
    </row>
    <row r="884899" spans="26:26">
      <c r="Z884899" s="5"/>
    </row>
    <row r="884900" spans="26:26">
      <c r="Z884900" s="5"/>
    </row>
    <row r="884901" spans="26:26">
      <c r="Z884901" s="5"/>
    </row>
    <row r="884902" spans="26:26">
      <c r="Z884902" s="5"/>
    </row>
    <row r="884903" spans="26:26">
      <c r="Z884903" s="5"/>
    </row>
    <row r="884904" spans="26:26">
      <c r="Z884904" s="5"/>
    </row>
    <row r="884905" spans="26:26">
      <c r="Z884905" s="5"/>
    </row>
    <row r="884906" spans="26:26">
      <c r="Z884906" s="5"/>
    </row>
    <row r="884907" spans="26:26">
      <c r="Z884907" s="5"/>
    </row>
    <row r="884908" spans="26:26">
      <c r="Z884908" s="5"/>
    </row>
    <row r="884909" spans="26:26">
      <c r="Z884909" s="5"/>
    </row>
    <row r="884910" spans="26:26">
      <c r="Z884910" s="5"/>
    </row>
    <row r="884911" spans="26:26">
      <c r="Z884911" s="5"/>
    </row>
    <row r="884912" spans="26:26">
      <c r="Z884912" s="5"/>
    </row>
    <row r="884913" spans="26:26">
      <c r="Z884913" s="5"/>
    </row>
    <row r="884914" spans="26:26">
      <c r="Z884914" s="5"/>
    </row>
    <row r="884915" spans="26:26">
      <c r="Z884915" s="5"/>
    </row>
    <row r="884916" spans="26:26">
      <c r="Z884916" s="5"/>
    </row>
    <row r="884917" spans="26:26">
      <c r="Z884917" s="5"/>
    </row>
    <row r="884918" spans="26:26">
      <c r="Z884918" s="5"/>
    </row>
    <row r="884919" spans="26:26">
      <c r="Z884919" s="5"/>
    </row>
    <row r="884920" spans="26:26">
      <c r="Z884920" s="5"/>
    </row>
    <row r="884921" spans="26:26">
      <c r="Z884921" s="5"/>
    </row>
    <row r="884922" spans="26:26">
      <c r="Z884922" s="5"/>
    </row>
    <row r="884923" spans="26:26">
      <c r="Z884923" s="5"/>
    </row>
    <row r="884924" spans="26:26">
      <c r="Z884924" s="5"/>
    </row>
    <row r="884925" spans="26:26">
      <c r="Z884925" s="5"/>
    </row>
    <row r="884926" spans="26:26">
      <c r="Z884926" s="5"/>
    </row>
    <row r="884927" spans="26:26">
      <c r="Z884927" s="5"/>
    </row>
    <row r="884928" spans="26:26">
      <c r="Z884928" s="5"/>
    </row>
    <row r="884929" spans="26:26">
      <c r="Z884929" s="5"/>
    </row>
    <row r="884930" spans="26:26">
      <c r="Z884930" s="5"/>
    </row>
    <row r="884931" spans="26:26">
      <c r="Z884931" s="5"/>
    </row>
    <row r="884932" spans="26:26">
      <c r="Z884932" s="5"/>
    </row>
    <row r="884933" spans="26:26">
      <c r="Z884933" s="5"/>
    </row>
    <row r="884934" spans="26:26">
      <c r="Z884934" s="5"/>
    </row>
    <row r="884935" spans="26:26">
      <c r="Z884935" s="5"/>
    </row>
    <row r="884936" spans="26:26">
      <c r="Z884936" s="5"/>
    </row>
    <row r="884937" spans="26:26">
      <c r="Z884937" s="5"/>
    </row>
    <row r="884938" spans="26:26">
      <c r="Z884938" s="5"/>
    </row>
    <row r="884939" spans="26:26">
      <c r="Z884939" s="5"/>
    </row>
    <row r="884940" spans="26:26">
      <c r="Z884940" s="5"/>
    </row>
    <row r="884941" spans="26:26">
      <c r="Z884941" s="5"/>
    </row>
    <row r="884942" spans="26:26">
      <c r="Z884942" s="5"/>
    </row>
    <row r="884943" spans="26:26">
      <c r="Z884943" s="5"/>
    </row>
    <row r="884944" spans="26:26">
      <c r="Z884944" s="5"/>
    </row>
    <row r="884945" spans="26:26">
      <c r="Z884945" s="5"/>
    </row>
    <row r="884946" spans="26:26">
      <c r="Z884946" s="5"/>
    </row>
    <row r="884947" spans="26:26">
      <c r="Z884947" s="5"/>
    </row>
    <row r="884948" spans="26:26">
      <c r="Z884948" s="5"/>
    </row>
    <row r="884949" spans="26:26">
      <c r="Z884949" s="5"/>
    </row>
    <row r="884950" spans="26:26">
      <c r="Z884950" s="5"/>
    </row>
    <row r="884951" spans="26:26">
      <c r="Z884951" s="5"/>
    </row>
    <row r="884952" spans="26:26">
      <c r="Z884952" s="5"/>
    </row>
    <row r="884953" spans="26:26">
      <c r="Z884953" s="5"/>
    </row>
    <row r="884954" spans="26:26">
      <c r="Z884954" s="5"/>
    </row>
    <row r="884955" spans="26:26">
      <c r="Z884955" s="5"/>
    </row>
    <row r="884956" spans="26:26">
      <c r="Z884956" s="5"/>
    </row>
    <row r="884957" spans="26:26">
      <c r="Z884957" s="5"/>
    </row>
    <row r="884958" spans="26:26">
      <c r="Z884958" s="5"/>
    </row>
    <row r="884959" spans="26:26">
      <c r="Z884959" s="5"/>
    </row>
    <row r="884960" spans="26:26">
      <c r="Z884960" s="5"/>
    </row>
    <row r="884961" spans="26:26">
      <c r="Z884961" s="5"/>
    </row>
    <row r="884962" spans="26:26">
      <c r="Z884962" s="5"/>
    </row>
    <row r="884963" spans="26:26">
      <c r="Z884963" s="5"/>
    </row>
    <row r="884964" spans="26:26">
      <c r="Z884964" s="5"/>
    </row>
    <row r="884965" spans="26:26">
      <c r="Z884965" s="5"/>
    </row>
    <row r="884966" spans="26:26">
      <c r="Z884966" s="5"/>
    </row>
    <row r="884967" spans="26:26">
      <c r="Z884967" s="5"/>
    </row>
    <row r="884968" spans="26:26">
      <c r="Z884968" s="5"/>
    </row>
    <row r="884969" spans="26:26">
      <c r="Z884969" s="5"/>
    </row>
    <row r="884970" spans="26:26">
      <c r="Z884970" s="5"/>
    </row>
    <row r="884971" spans="26:26">
      <c r="Z884971" s="5"/>
    </row>
    <row r="884972" spans="26:26">
      <c r="Z884972" s="5"/>
    </row>
    <row r="884973" spans="26:26">
      <c r="Z884973" s="5"/>
    </row>
    <row r="884974" spans="26:26">
      <c r="Z884974" s="5"/>
    </row>
    <row r="884975" spans="26:26">
      <c r="Z884975" s="5"/>
    </row>
    <row r="884976" spans="26:26">
      <c r="Z884976" s="5"/>
    </row>
    <row r="884977" spans="26:26">
      <c r="Z884977" s="5"/>
    </row>
    <row r="884978" spans="26:26">
      <c r="Z884978" s="5"/>
    </row>
    <row r="884979" spans="26:26">
      <c r="Z884979" s="5"/>
    </row>
    <row r="884980" spans="26:26">
      <c r="Z884980" s="5"/>
    </row>
    <row r="884981" spans="26:26">
      <c r="Z884981" s="5"/>
    </row>
    <row r="884982" spans="26:26">
      <c r="Z884982" s="5"/>
    </row>
    <row r="884983" spans="26:26">
      <c r="Z884983" s="5"/>
    </row>
    <row r="884984" spans="26:26">
      <c r="Z884984" s="5"/>
    </row>
    <row r="884985" spans="26:26">
      <c r="Z884985" s="5"/>
    </row>
    <row r="884986" spans="26:26">
      <c r="Z884986" s="5"/>
    </row>
    <row r="884987" spans="26:26">
      <c r="Z884987" s="5"/>
    </row>
    <row r="884988" spans="26:26">
      <c r="Z884988" s="5"/>
    </row>
    <row r="884989" spans="26:26">
      <c r="Z884989" s="5"/>
    </row>
    <row r="884990" spans="26:26">
      <c r="Z884990" s="5"/>
    </row>
    <row r="884991" spans="26:26">
      <c r="Z884991" s="5"/>
    </row>
    <row r="884992" spans="26:26">
      <c r="Z884992" s="5"/>
    </row>
    <row r="884993" spans="26:26">
      <c r="Z884993" s="5"/>
    </row>
    <row r="884994" spans="26:26">
      <c r="Z884994" s="5"/>
    </row>
    <row r="884995" spans="26:26">
      <c r="Z884995" s="5"/>
    </row>
    <row r="884996" spans="26:26">
      <c r="Z884996" s="5"/>
    </row>
    <row r="884997" spans="26:26">
      <c r="Z884997" s="5"/>
    </row>
    <row r="884998" spans="26:26">
      <c r="Z884998" s="5"/>
    </row>
    <row r="884999" spans="26:26">
      <c r="Z884999" s="5"/>
    </row>
    <row r="885000" spans="26:26">
      <c r="Z885000" s="5"/>
    </row>
    <row r="885001" spans="26:26">
      <c r="Z885001" s="5"/>
    </row>
    <row r="885002" spans="26:26">
      <c r="Z885002" s="5"/>
    </row>
    <row r="885003" spans="26:26">
      <c r="Z885003" s="5"/>
    </row>
    <row r="885004" spans="26:26">
      <c r="Z885004" s="5"/>
    </row>
    <row r="885005" spans="26:26">
      <c r="Z885005" s="5"/>
    </row>
    <row r="885006" spans="26:26">
      <c r="Z885006" s="5"/>
    </row>
    <row r="885007" spans="26:26">
      <c r="Z885007" s="5"/>
    </row>
    <row r="885008" spans="26:26">
      <c r="Z885008" s="5"/>
    </row>
    <row r="885009" spans="26:26">
      <c r="Z885009" s="5"/>
    </row>
    <row r="885010" spans="26:26">
      <c r="Z885010" s="5"/>
    </row>
    <row r="885011" spans="26:26">
      <c r="Z885011" s="5"/>
    </row>
    <row r="885012" spans="26:26">
      <c r="Z885012" s="5"/>
    </row>
    <row r="885013" spans="26:26">
      <c r="Z885013" s="5"/>
    </row>
    <row r="885014" spans="26:26">
      <c r="Z885014" s="5"/>
    </row>
    <row r="885015" spans="26:26">
      <c r="Z885015" s="5"/>
    </row>
    <row r="885016" spans="26:26">
      <c r="Z885016" s="5"/>
    </row>
    <row r="885017" spans="26:26">
      <c r="Z885017" s="5"/>
    </row>
    <row r="885018" spans="26:26">
      <c r="Z885018" s="5"/>
    </row>
    <row r="885019" spans="26:26">
      <c r="Z885019" s="5"/>
    </row>
    <row r="885020" spans="26:26">
      <c r="Z885020" s="5"/>
    </row>
    <row r="885021" spans="26:26">
      <c r="Z885021" s="5"/>
    </row>
    <row r="885022" spans="26:26">
      <c r="Z885022" s="5"/>
    </row>
    <row r="885023" spans="26:26">
      <c r="Z885023" s="5"/>
    </row>
    <row r="885024" spans="26:26">
      <c r="Z885024" s="5"/>
    </row>
    <row r="885025" spans="26:26">
      <c r="Z885025" s="5"/>
    </row>
    <row r="885026" spans="26:26">
      <c r="Z885026" s="5"/>
    </row>
    <row r="885027" spans="26:26">
      <c r="Z885027" s="5"/>
    </row>
    <row r="885028" spans="26:26">
      <c r="Z885028" s="5"/>
    </row>
    <row r="885029" spans="26:26">
      <c r="Z885029" s="5"/>
    </row>
    <row r="885030" spans="26:26">
      <c r="Z885030" s="5"/>
    </row>
    <row r="885031" spans="26:26">
      <c r="Z885031" s="5"/>
    </row>
    <row r="885032" spans="26:26">
      <c r="Z885032" s="5"/>
    </row>
    <row r="885033" spans="26:26">
      <c r="Z885033" s="5"/>
    </row>
    <row r="885034" spans="26:26">
      <c r="Z885034" s="5"/>
    </row>
    <row r="885035" spans="26:26">
      <c r="Z885035" s="5"/>
    </row>
    <row r="885036" spans="26:26">
      <c r="Z885036" s="5"/>
    </row>
    <row r="885037" spans="26:26">
      <c r="Z885037" s="5"/>
    </row>
    <row r="885038" spans="26:26">
      <c r="Z885038" s="5"/>
    </row>
    <row r="885039" spans="26:26">
      <c r="Z885039" s="5"/>
    </row>
    <row r="885040" spans="26:26">
      <c r="Z885040" s="5"/>
    </row>
    <row r="885041" spans="26:26">
      <c r="Z885041" s="5"/>
    </row>
    <row r="885042" spans="26:26">
      <c r="Z885042" s="5"/>
    </row>
    <row r="885043" spans="26:26">
      <c r="Z885043" s="5"/>
    </row>
    <row r="885044" spans="26:26">
      <c r="Z885044" s="5"/>
    </row>
    <row r="885045" spans="26:26">
      <c r="Z885045" s="5"/>
    </row>
    <row r="885046" spans="26:26">
      <c r="Z885046" s="5"/>
    </row>
    <row r="885047" spans="26:26">
      <c r="Z885047" s="5"/>
    </row>
    <row r="885048" spans="26:26">
      <c r="Z885048" s="5"/>
    </row>
    <row r="885049" spans="26:26">
      <c r="Z885049" s="5"/>
    </row>
    <row r="885050" spans="26:26">
      <c r="Z885050" s="5"/>
    </row>
    <row r="885051" spans="26:26">
      <c r="Z885051" s="5"/>
    </row>
    <row r="885052" spans="26:26">
      <c r="Z885052" s="5"/>
    </row>
    <row r="885053" spans="26:26">
      <c r="Z885053" s="5"/>
    </row>
    <row r="885054" spans="26:26">
      <c r="Z885054" s="5"/>
    </row>
    <row r="885055" spans="26:26">
      <c r="Z885055" s="5"/>
    </row>
    <row r="885056" spans="26:26">
      <c r="Z885056" s="5"/>
    </row>
    <row r="885057" spans="26:26">
      <c r="Z885057" s="5"/>
    </row>
    <row r="885058" spans="26:26">
      <c r="Z885058" s="5"/>
    </row>
    <row r="885059" spans="26:26">
      <c r="Z885059" s="5"/>
    </row>
    <row r="885060" spans="26:26">
      <c r="Z885060" s="5"/>
    </row>
    <row r="885061" spans="26:26">
      <c r="Z885061" s="5"/>
    </row>
    <row r="885062" spans="26:26">
      <c r="Z885062" s="5"/>
    </row>
    <row r="885063" spans="26:26">
      <c r="Z885063" s="5"/>
    </row>
    <row r="885064" spans="26:26">
      <c r="Z885064" s="5"/>
    </row>
    <row r="885065" spans="26:26">
      <c r="Z885065" s="5"/>
    </row>
    <row r="885066" spans="26:26">
      <c r="Z885066" s="5"/>
    </row>
    <row r="885067" spans="26:26">
      <c r="Z885067" s="5"/>
    </row>
    <row r="885068" spans="26:26">
      <c r="Z885068" s="5"/>
    </row>
    <row r="885069" spans="26:26">
      <c r="Z885069" s="5"/>
    </row>
    <row r="885070" spans="26:26">
      <c r="Z885070" s="5"/>
    </row>
    <row r="885071" spans="26:26">
      <c r="Z885071" s="5"/>
    </row>
    <row r="885072" spans="26:26">
      <c r="Z885072" s="5"/>
    </row>
    <row r="885073" spans="26:26">
      <c r="Z885073" s="5"/>
    </row>
    <row r="885074" spans="26:26">
      <c r="Z885074" s="5"/>
    </row>
    <row r="885075" spans="26:26">
      <c r="Z885075" s="5"/>
    </row>
    <row r="885076" spans="26:26">
      <c r="Z885076" s="5"/>
    </row>
    <row r="885077" spans="26:26">
      <c r="Z885077" s="5"/>
    </row>
    <row r="885078" spans="26:26">
      <c r="Z885078" s="5"/>
    </row>
    <row r="885079" spans="26:26">
      <c r="Z885079" s="5"/>
    </row>
    <row r="885080" spans="26:26">
      <c r="Z885080" s="5"/>
    </row>
    <row r="885081" spans="26:26">
      <c r="Z885081" s="5"/>
    </row>
    <row r="885082" spans="26:26">
      <c r="Z885082" s="5"/>
    </row>
    <row r="885083" spans="26:26">
      <c r="Z885083" s="5"/>
    </row>
    <row r="885084" spans="26:26">
      <c r="Z885084" s="5"/>
    </row>
    <row r="885085" spans="26:26">
      <c r="Z885085" s="5"/>
    </row>
    <row r="885086" spans="26:26">
      <c r="Z885086" s="5"/>
    </row>
    <row r="885087" spans="26:26">
      <c r="Z885087" s="5"/>
    </row>
    <row r="885088" spans="26:26">
      <c r="Z885088" s="5"/>
    </row>
    <row r="885089" spans="26:26">
      <c r="Z885089" s="5"/>
    </row>
    <row r="885090" spans="26:26">
      <c r="Z885090" s="5"/>
    </row>
    <row r="885091" spans="26:26">
      <c r="Z885091" s="5"/>
    </row>
    <row r="885092" spans="26:26">
      <c r="Z885092" s="5"/>
    </row>
    <row r="885093" spans="26:26">
      <c r="Z885093" s="5"/>
    </row>
    <row r="885094" spans="26:26">
      <c r="Z885094" s="5"/>
    </row>
    <row r="885095" spans="26:26">
      <c r="Z885095" s="5"/>
    </row>
    <row r="885096" spans="26:26">
      <c r="Z885096" s="5"/>
    </row>
    <row r="885097" spans="26:26">
      <c r="Z885097" s="5"/>
    </row>
    <row r="885098" spans="26:26">
      <c r="Z885098" s="5"/>
    </row>
    <row r="885099" spans="26:26">
      <c r="Z885099" s="5"/>
    </row>
    <row r="885100" spans="26:26">
      <c r="Z885100" s="5"/>
    </row>
    <row r="885101" spans="26:26">
      <c r="Z885101" s="5"/>
    </row>
    <row r="885102" spans="26:26">
      <c r="Z885102" s="5"/>
    </row>
    <row r="885103" spans="26:26">
      <c r="Z885103" s="5"/>
    </row>
    <row r="885104" spans="26:26">
      <c r="Z885104" s="5"/>
    </row>
    <row r="885105" spans="26:26">
      <c r="Z885105" s="5"/>
    </row>
    <row r="885106" spans="26:26">
      <c r="Z885106" s="5"/>
    </row>
    <row r="885107" spans="26:26">
      <c r="Z885107" s="5"/>
    </row>
    <row r="885108" spans="26:26">
      <c r="Z885108" s="5"/>
    </row>
    <row r="885109" spans="26:26">
      <c r="Z885109" s="5"/>
    </row>
    <row r="885110" spans="26:26">
      <c r="Z885110" s="5"/>
    </row>
    <row r="885111" spans="26:26">
      <c r="Z885111" s="5"/>
    </row>
    <row r="885112" spans="26:26">
      <c r="Z885112" s="5"/>
    </row>
    <row r="885113" spans="26:26">
      <c r="Z885113" s="5"/>
    </row>
    <row r="885114" spans="26:26">
      <c r="Z885114" s="5"/>
    </row>
    <row r="885115" spans="26:26">
      <c r="Z885115" s="5"/>
    </row>
    <row r="885116" spans="26:26">
      <c r="Z885116" s="5"/>
    </row>
    <row r="885117" spans="26:26">
      <c r="Z885117" s="5"/>
    </row>
    <row r="885118" spans="26:26">
      <c r="Z885118" s="5"/>
    </row>
    <row r="885119" spans="26:26">
      <c r="Z885119" s="5"/>
    </row>
    <row r="885120" spans="26:26">
      <c r="Z885120" s="5"/>
    </row>
    <row r="885121" spans="26:26">
      <c r="Z885121" s="5"/>
    </row>
    <row r="885122" spans="26:26">
      <c r="Z885122" s="5"/>
    </row>
    <row r="885123" spans="26:26">
      <c r="Z885123" s="5"/>
    </row>
    <row r="885124" spans="26:26">
      <c r="Z885124" s="5"/>
    </row>
    <row r="885125" spans="26:26">
      <c r="Z885125" s="5"/>
    </row>
    <row r="885126" spans="26:26">
      <c r="Z885126" s="5"/>
    </row>
    <row r="885127" spans="26:26">
      <c r="Z885127" s="5"/>
    </row>
    <row r="885128" spans="26:26">
      <c r="Z885128" s="5"/>
    </row>
    <row r="885129" spans="26:26">
      <c r="Z885129" s="5"/>
    </row>
    <row r="885130" spans="26:26">
      <c r="Z885130" s="5"/>
    </row>
    <row r="885131" spans="26:26">
      <c r="Z885131" s="5"/>
    </row>
    <row r="885132" spans="26:26">
      <c r="Z885132" s="5"/>
    </row>
    <row r="885133" spans="26:26">
      <c r="Z885133" s="5"/>
    </row>
    <row r="885134" spans="26:26">
      <c r="Z885134" s="5"/>
    </row>
    <row r="885135" spans="26:26">
      <c r="Z885135" s="5"/>
    </row>
    <row r="885136" spans="26:26">
      <c r="Z885136" s="5"/>
    </row>
    <row r="885137" spans="26:26">
      <c r="Z885137" s="5"/>
    </row>
    <row r="885138" spans="26:26">
      <c r="Z885138" s="5"/>
    </row>
    <row r="885139" spans="26:26">
      <c r="Z885139" s="5"/>
    </row>
    <row r="885140" spans="26:26">
      <c r="Z885140" s="5"/>
    </row>
    <row r="885141" spans="26:26">
      <c r="Z885141" s="5"/>
    </row>
    <row r="885142" spans="26:26">
      <c r="Z885142" s="5"/>
    </row>
    <row r="885143" spans="26:26">
      <c r="Z885143" s="5"/>
    </row>
    <row r="885144" spans="26:26">
      <c r="Z885144" s="5"/>
    </row>
    <row r="885145" spans="26:26">
      <c r="Z885145" s="5"/>
    </row>
    <row r="885146" spans="26:26">
      <c r="Z885146" s="5"/>
    </row>
    <row r="885147" spans="26:26">
      <c r="Z885147" s="5"/>
    </row>
    <row r="885148" spans="26:26">
      <c r="Z885148" s="5"/>
    </row>
    <row r="885149" spans="26:26">
      <c r="Z885149" s="5"/>
    </row>
    <row r="885150" spans="26:26">
      <c r="Z885150" s="5"/>
    </row>
    <row r="885151" spans="26:26">
      <c r="Z885151" s="5"/>
    </row>
    <row r="885152" spans="26:26">
      <c r="Z885152" s="5"/>
    </row>
    <row r="885153" spans="26:26">
      <c r="Z885153" s="5"/>
    </row>
    <row r="885154" spans="26:26">
      <c r="Z885154" s="5"/>
    </row>
    <row r="885155" spans="26:26">
      <c r="Z885155" s="5"/>
    </row>
    <row r="885156" spans="26:26">
      <c r="Z885156" s="5"/>
    </row>
    <row r="885157" spans="26:26">
      <c r="Z885157" s="5"/>
    </row>
    <row r="885158" spans="26:26">
      <c r="Z885158" s="5"/>
    </row>
    <row r="885159" spans="26:26">
      <c r="Z885159" s="5"/>
    </row>
    <row r="885160" spans="26:26">
      <c r="Z885160" s="5"/>
    </row>
    <row r="885161" spans="26:26">
      <c r="Z885161" s="5"/>
    </row>
    <row r="885162" spans="26:26">
      <c r="Z885162" s="5"/>
    </row>
    <row r="885163" spans="26:26">
      <c r="Z885163" s="5"/>
    </row>
    <row r="885164" spans="26:26">
      <c r="Z885164" s="5"/>
    </row>
    <row r="885165" spans="26:26">
      <c r="Z885165" s="5"/>
    </row>
    <row r="885166" spans="26:26">
      <c r="Z885166" s="5"/>
    </row>
    <row r="885167" spans="26:26">
      <c r="Z885167" s="5"/>
    </row>
    <row r="885168" spans="26:26">
      <c r="Z885168" s="5"/>
    </row>
    <row r="885169" spans="26:26">
      <c r="Z885169" s="5"/>
    </row>
    <row r="885170" spans="26:26">
      <c r="Z885170" s="5"/>
    </row>
    <row r="885171" spans="26:26">
      <c r="Z885171" s="5"/>
    </row>
    <row r="885172" spans="26:26">
      <c r="Z885172" s="5"/>
    </row>
    <row r="885173" spans="26:26">
      <c r="Z885173" s="5"/>
    </row>
    <row r="885174" spans="26:26">
      <c r="Z885174" s="5"/>
    </row>
    <row r="885175" spans="26:26">
      <c r="Z885175" s="5"/>
    </row>
    <row r="885176" spans="26:26">
      <c r="Z885176" s="5"/>
    </row>
    <row r="885177" spans="26:26">
      <c r="Z885177" s="5"/>
    </row>
    <row r="885178" spans="26:26">
      <c r="Z885178" s="5"/>
    </row>
    <row r="885179" spans="26:26">
      <c r="Z885179" s="5"/>
    </row>
    <row r="885180" spans="26:26">
      <c r="Z885180" s="5"/>
    </row>
    <row r="885181" spans="26:26">
      <c r="Z885181" s="5"/>
    </row>
    <row r="885182" spans="26:26">
      <c r="Z885182" s="5"/>
    </row>
    <row r="885183" spans="26:26">
      <c r="Z885183" s="5"/>
    </row>
    <row r="885184" spans="26:26">
      <c r="Z885184" s="5"/>
    </row>
    <row r="885185" spans="26:26">
      <c r="Z885185" s="5"/>
    </row>
    <row r="885186" spans="26:26">
      <c r="Z885186" s="5"/>
    </row>
    <row r="885187" spans="26:26">
      <c r="Z885187" s="5"/>
    </row>
    <row r="885188" spans="26:26">
      <c r="Z885188" s="5"/>
    </row>
    <row r="885189" spans="26:26">
      <c r="Z885189" s="5"/>
    </row>
    <row r="885190" spans="26:26">
      <c r="Z885190" s="5"/>
    </row>
    <row r="885191" spans="26:26">
      <c r="Z885191" s="5"/>
    </row>
    <row r="885192" spans="26:26">
      <c r="Z885192" s="5"/>
    </row>
    <row r="885193" spans="26:26">
      <c r="Z885193" s="5"/>
    </row>
    <row r="885194" spans="26:26">
      <c r="Z885194" s="5"/>
    </row>
    <row r="885195" spans="26:26">
      <c r="Z885195" s="5"/>
    </row>
    <row r="885196" spans="26:26">
      <c r="Z885196" s="5"/>
    </row>
    <row r="885197" spans="26:26">
      <c r="Z885197" s="5"/>
    </row>
    <row r="885198" spans="26:26">
      <c r="Z885198" s="5"/>
    </row>
    <row r="885199" spans="26:26">
      <c r="Z885199" s="5"/>
    </row>
    <row r="885200" spans="26:26">
      <c r="Z885200" s="5"/>
    </row>
    <row r="885201" spans="26:26">
      <c r="Z885201" s="5"/>
    </row>
    <row r="885202" spans="26:26">
      <c r="Z885202" s="5"/>
    </row>
    <row r="885203" spans="26:26">
      <c r="Z885203" s="5"/>
    </row>
    <row r="885204" spans="26:26">
      <c r="Z885204" s="5"/>
    </row>
    <row r="885205" spans="26:26">
      <c r="Z885205" s="5"/>
    </row>
    <row r="885206" spans="26:26">
      <c r="Z885206" s="5"/>
    </row>
    <row r="885207" spans="26:26">
      <c r="Z885207" s="5"/>
    </row>
    <row r="885208" spans="26:26">
      <c r="Z885208" s="5"/>
    </row>
    <row r="885209" spans="26:26">
      <c r="Z885209" s="5"/>
    </row>
    <row r="885210" spans="26:26">
      <c r="Z885210" s="5"/>
    </row>
    <row r="885211" spans="26:26">
      <c r="Z885211" s="5"/>
    </row>
    <row r="885212" spans="26:26">
      <c r="Z885212" s="5"/>
    </row>
    <row r="885213" spans="26:26">
      <c r="Z885213" s="5"/>
    </row>
    <row r="885214" spans="26:26">
      <c r="Z885214" s="5"/>
    </row>
    <row r="885215" spans="26:26">
      <c r="Z885215" s="5"/>
    </row>
    <row r="885216" spans="26:26">
      <c r="Z885216" s="5"/>
    </row>
    <row r="885217" spans="26:26">
      <c r="Z885217" s="5"/>
    </row>
    <row r="885218" spans="26:26">
      <c r="Z885218" s="5"/>
    </row>
    <row r="885219" spans="26:26">
      <c r="Z885219" s="5"/>
    </row>
    <row r="885220" spans="26:26">
      <c r="Z885220" s="5"/>
    </row>
    <row r="885221" spans="26:26">
      <c r="Z885221" s="5"/>
    </row>
    <row r="885222" spans="26:26">
      <c r="Z885222" s="5"/>
    </row>
    <row r="885223" spans="26:26">
      <c r="Z885223" s="5"/>
    </row>
    <row r="885224" spans="26:26">
      <c r="Z885224" s="5"/>
    </row>
    <row r="885225" spans="26:26">
      <c r="Z885225" s="5"/>
    </row>
    <row r="885226" spans="26:26">
      <c r="Z885226" s="5"/>
    </row>
    <row r="885227" spans="26:26">
      <c r="Z885227" s="5"/>
    </row>
    <row r="885228" spans="26:26">
      <c r="Z885228" s="5"/>
    </row>
    <row r="885229" spans="26:26">
      <c r="Z885229" s="5"/>
    </row>
    <row r="885230" spans="26:26">
      <c r="Z885230" s="5"/>
    </row>
    <row r="885231" spans="26:26">
      <c r="Z885231" s="5"/>
    </row>
    <row r="885232" spans="26:26">
      <c r="Z885232" s="5"/>
    </row>
    <row r="885233" spans="26:26">
      <c r="Z885233" s="5"/>
    </row>
    <row r="885234" spans="26:26">
      <c r="Z885234" s="5"/>
    </row>
    <row r="885235" spans="26:26">
      <c r="Z885235" s="5"/>
    </row>
    <row r="885236" spans="26:26">
      <c r="Z885236" s="5"/>
    </row>
    <row r="885237" spans="26:26">
      <c r="Z885237" s="5"/>
    </row>
    <row r="885238" spans="26:26">
      <c r="Z885238" s="5"/>
    </row>
    <row r="885239" spans="26:26">
      <c r="Z885239" s="5"/>
    </row>
    <row r="885240" spans="26:26">
      <c r="Z885240" s="5"/>
    </row>
    <row r="885241" spans="26:26">
      <c r="Z885241" s="5"/>
    </row>
    <row r="885242" spans="26:26">
      <c r="Z885242" s="5"/>
    </row>
    <row r="885243" spans="26:26">
      <c r="Z885243" s="5"/>
    </row>
    <row r="885244" spans="26:26">
      <c r="Z885244" s="5"/>
    </row>
    <row r="885245" spans="26:26">
      <c r="Z885245" s="5"/>
    </row>
    <row r="885246" spans="26:26">
      <c r="Z885246" s="5"/>
    </row>
    <row r="885247" spans="26:26">
      <c r="Z885247" s="5"/>
    </row>
    <row r="885248" spans="26:26">
      <c r="Z885248" s="5"/>
    </row>
    <row r="885249" spans="26:26">
      <c r="Z885249" s="5"/>
    </row>
    <row r="885250" spans="26:26">
      <c r="Z885250" s="5"/>
    </row>
    <row r="885251" spans="26:26">
      <c r="Z885251" s="5"/>
    </row>
    <row r="885252" spans="26:26">
      <c r="Z885252" s="5"/>
    </row>
    <row r="885253" spans="26:26">
      <c r="Z885253" s="5"/>
    </row>
    <row r="885254" spans="26:26">
      <c r="Z885254" s="5"/>
    </row>
    <row r="885255" spans="26:26">
      <c r="Z885255" s="5"/>
    </row>
    <row r="885256" spans="26:26">
      <c r="Z885256" s="5"/>
    </row>
    <row r="885257" spans="26:26">
      <c r="Z885257" s="5"/>
    </row>
    <row r="885258" spans="26:26">
      <c r="Z885258" s="5"/>
    </row>
    <row r="885259" spans="26:26">
      <c r="Z885259" s="5"/>
    </row>
    <row r="885260" spans="26:26">
      <c r="Z885260" s="5"/>
    </row>
    <row r="885261" spans="26:26">
      <c r="Z885261" s="5"/>
    </row>
    <row r="885262" spans="26:26">
      <c r="Z885262" s="5"/>
    </row>
    <row r="885263" spans="26:26">
      <c r="Z885263" s="5"/>
    </row>
    <row r="885264" spans="26:26">
      <c r="Z885264" s="5"/>
    </row>
    <row r="885265" spans="26:26">
      <c r="Z885265" s="5"/>
    </row>
    <row r="885266" spans="26:26">
      <c r="Z885266" s="5"/>
    </row>
    <row r="885267" spans="26:26">
      <c r="Z885267" s="5"/>
    </row>
    <row r="885268" spans="26:26">
      <c r="Z885268" s="5"/>
    </row>
    <row r="885269" spans="26:26">
      <c r="Z885269" s="5"/>
    </row>
    <row r="885270" spans="26:26">
      <c r="Z885270" s="5"/>
    </row>
    <row r="885271" spans="26:26">
      <c r="Z885271" s="5"/>
    </row>
    <row r="885272" spans="26:26">
      <c r="Z885272" s="5"/>
    </row>
    <row r="885273" spans="26:26">
      <c r="Z885273" s="5"/>
    </row>
    <row r="885274" spans="26:26">
      <c r="Z885274" s="5"/>
    </row>
    <row r="885275" spans="26:26">
      <c r="Z885275" s="5"/>
    </row>
    <row r="885276" spans="26:26">
      <c r="Z885276" s="5"/>
    </row>
    <row r="885277" spans="26:26">
      <c r="Z885277" s="5"/>
    </row>
    <row r="885278" spans="26:26">
      <c r="Z885278" s="5"/>
    </row>
    <row r="885279" spans="26:26">
      <c r="Z885279" s="5"/>
    </row>
    <row r="885280" spans="26:26">
      <c r="Z885280" s="5"/>
    </row>
    <row r="885281" spans="26:26">
      <c r="Z885281" s="5"/>
    </row>
    <row r="885282" spans="26:26">
      <c r="Z885282" s="5"/>
    </row>
    <row r="885283" spans="26:26">
      <c r="Z885283" s="5"/>
    </row>
    <row r="885284" spans="26:26">
      <c r="Z885284" s="5"/>
    </row>
    <row r="885285" spans="26:26">
      <c r="Z885285" s="5"/>
    </row>
    <row r="885286" spans="26:26">
      <c r="Z885286" s="5"/>
    </row>
    <row r="885287" spans="26:26">
      <c r="Z885287" s="5"/>
    </row>
    <row r="885288" spans="26:26">
      <c r="Z885288" s="5"/>
    </row>
    <row r="885289" spans="26:26">
      <c r="Z885289" s="5"/>
    </row>
    <row r="885290" spans="26:26">
      <c r="Z885290" s="5"/>
    </row>
    <row r="885291" spans="26:26">
      <c r="Z885291" s="5"/>
    </row>
    <row r="885292" spans="26:26">
      <c r="Z885292" s="5"/>
    </row>
    <row r="885293" spans="26:26">
      <c r="Z885293" s="5"/>
    </row>
    <row r="885294" spans="26:26">
      <c r="Z885294" s="5"/>
    </row>
    <row r="885295" spans="26:26">
      <c r="Z885295" s="5"/>
    </row>
    <row r="885296" spans="26:26">
      <c r="Z885296" s="5"/>
    </row>
    <row r="885297" spans="26:26">
      <c r="Z885297" s="5"/>
    </row>
    <row r="885298" spans="26:26">
      <c r="Z885298" s="5"/>
    </row>
    <row r="885299" spans="26:26">
      <c r="Z885299" s="5"/>
    </row>
    <row r="885300" spans="26:26">
      <c r="Z885300" s="5"/>
    </row>
    <row r="885301" spans="26:26">
      <c r="Z885301" s="5"/>
    </row>
    <row r="885302" spans="26:26">
      <c r="Z885302" s="5"/>
    </row>
    <row r="885303" spans="26:26">
      <c r="Z885303" s="5"/>
    </row>
    <row r="885304" spans="26:26">
      <c r="Z885304" s="5"/>
    </row>
    <row r="885305" spans="26:26">
      <c r="Z885305" s="5"/>
    </row>
    <row r="885306" spans="26:26">
      <c r="Z885306" s="5"/>
    </row>
    <row r="885307" spans="26:26">
      <c r="Z885307" s="5"/>
    </row>
    <row r="885308" spans="26:26">
      <c r="Z885308" s="5"/>
    </row>
    <row r="885309" spans="26:26">
      <c r="Z885309" s="5"/>
    </row>
    <row r="885310" spans="26:26">
      <c r="Z885310" s="5"/>
    </row>
    <row r="885311" spans="26:26">
      <c r="Z885311" s="5"/>
    </row>
    <row r="885312" spans="26:26">
      <c r="Z885312" s="5"/>
    </row>
    <row r="885313" spans="26:26">
      <c r="Z885313" s="5"/>
    </row>
    <row r="885314" spans="26:26">
      <c r="Z885314" s="5"/>
    </row>
    <row r="885315" spans="26:26">
      <c r="Z885315" s="5"/>
    </row>
    <row r="885316" spans="26:26">
      <c r="Z885316" s="5"/>
    </row>
    <row r="885317" spans="26:26">
      <c r="Z885317" s="5"/>
    </row>
    <row r="885318" spans="26:26">
      <c r="Z885318" s="5"/>
    </row>
    <row r="885319" spans="26:26">
      <c r="Z885319" s="5"/>
    </row>
    <row r="885320" spans="26:26">
      <c r="Z885320" s="5"/>
    </row>
    <row r="885321" spans="26:26">
      <c r="Z885321" s="5"/>
    </row>
    <row r="885322" spans="26:26">
      <c r="Z885322" s="5"/>
    </row>
    <row r="885323" spans="26:26">
      <c r="Z885323" s="5"/>
    </row>
    <row r="885324" spans="26:26">
      <c r="Z885324" s="5"/>
    </row>
    <row r="885325" spans="26:26">
      <c r="Z885325" s="5"/>
    </row>
    <row r="885326" spans="26:26">
      <c r="Z885326" s="5"/>
    </row>
    <row r="885327" spans="26:26">
      <c r="Z885327" s="5"/>
    </row>
    <row r="885328" spans="26:26">
      <c r="Z885328" s="5"/>
    </row>
    <row r="885329" spans="26:26">
      <c r="Z885329" s="5"/>
    </row>
    <row r="885330" spans="26:26">
      <c r="Z885330" s="5"/>
    </row>
    <row r="885331" spans="26:26">
      <c r="Z885331" s="5"/>
    </row>
    <row r="885332" spans="26:26">
      <c r="Z885332" s="5"/>
    </row>
    <row r="885333" spans="26:26">
      <c r="Z885333" s="5"/>
    </row>
    <row r="885334" spans="26:26">
      <c r="Z885334" s="5"/>
    </row>
    <row r="885335" spans="26:26">
      <c r="Z885335" s="5"/>
    </row>
    <row r="885336" spans="26:26">
      <c r="Z885336" s="5"/>
    </row>
    <row r="885337" spans="26:26">
      <c r="Z885337" s="5"/>
    </row>
    <row r="885338" spans="26:26">
      <c r="Z885338" s="5"/>
    </row>
    <row r="885339" spans="26:26">
      <c r="Z885339" s="5"/>
    </row>
    <row r="885340" spans="26:26">
      <c r="Z885340" s="5"/>
    </row>
    <row r="885341" spans="26:26">
      <c r="Z885341" s="5"/>
    </row>
    <row r="885342" spans="26:26">
      <c r="Z885342" s="5"/>
    </row>
    <row r="885343" spans="26:26">
      <c r="Z885343" s="5"/>
    </row>
    <row r="885344" spans="26:26">
      <c r="Z885344" s="5"/>
    </row>
    <row r="885345" spans="26:26">
      <c r="Z885345" s="5"/>
    </row>
    <row r="885346" spans="26:26">
      <c r="Z885346" s="5"/>
    </row>
    <row r="885347" spans="26:26">
      <c r="Z885347" s="5"/>
    </row>
    <row r="885348" spans="26:26">
      <c r="Z885348" s="5"/>
    </row>
    <row r="885349" spans="26:26">
      <c r="Z885349" s="5"/>
    </row>
    <row r="885350" spans="26:26">
      <c r="Z885350" s="5"/>
    </row>
    <row r="885351" spans="26:26">
      <c r="Z885351" s="5"/>
    </row>
    <row r="885352" spans="26:26">
      <c r="Z885352" s="5"/>
    </row>
    <row r="885353" spans="26:26">
      <c r="Z885353" s="5"/>
    </row>
    <row r="885354" spans="26:26">
      <c r="Z885354" s="5"/>
    </row>
    <row r="885355" spans="26:26">
      <c r="Z885355" s="5"/>
    </row>
    <row r="885356" spans="26:26">
      <c r="Z885356" s="5"/>
    </row>
    <row r="885357" spans="26:26">
      <c r="Z885357" s="5"/>
    </row>
    <row r="885358" spans="26:26">
      <c r="Z885358" s="5"/>
    </row>
    <row r="885359" spans="26:26">
      <c r="Z885359" s="5"/>
    </row>
    <row r="885360" spans="26:26">
      <c r="Z885360" s="5"/>
    </row>
    <row r="885361" spans="26:26">
      <c r="Z885361" s="5"/>
    </row>
    <row r="885362" spans="26:26">
      <c r="Z885362" s="5"/>
    </row>
    <row r="885363" spans="26:26">
      <c r="Z885363" s="5"/>
    </row>
    <row r="885364" spans="26:26">
      <c r="Z885364" s="5"/>
    </row>
    <row r="885365" spans="26:26">
      <c r="Z885365" s="5"/>
    </row>
    <row r="885366" spans="26:26">
      <c r="Z885366" s="5"/>
    </row>
    <row r="885367" spans="26:26">
      <c r="Z885367" s="5"/>
    </row>
    <row r="885368" spans="26:26">
      <c r="Z885368" s="5"/>
    </row>
    <row r="885369" spans="26:26">
      <c r="Z885369" s="5"/>
    </row>
    <row r="885370" spans="26:26">
      <c r="Z885370" s="5"/>
    </row>
    <row r="885371" spans="26:26">
      <c r="Z885371" s="5"/>
    </row>
    <row r="885372" spans="26:26">
      <c r="Z885372" s="5"/>
    </row>
    <row r="885373" spans="26:26">
      <c r="Z885373" s="5"/>
    </row>
    <row r="885374" spans="26:26">
      <c r="Z885374" s="5"/>
    </row>
    <row r="885375" spans="26:26">
      <c r="Z885375" s="5"/>
    </row>
    <row r="885376" spans="26:26">
      <c r="Z885376" s="5"/>
    </row>
    <row r="885377" spans="26:26">
      <c r="Z885377" s="5"/>
    </row>
    <row r="885378" spans="26:26">
      <c r="Z885378" s="5"/>
    </row>
    <row r="885379" spans="26:26">
      <c r="Z885379" s="5"/>
    </row>
    <row r="885380" spans="26:26">
      <c r="Z885380" s="5"/>
    </row>
    <row r="885381" spans="26:26">
      <c r="Z885381" s="5"/>
    </row>
    <row r="885382" spans="26:26">
      <c r="Z885382" s="5"/>
    </row>
    <row r="885383" spans="26:26">
      <c r="Z885383" s="5"/>
    </row>
    <row r="885384" spans="26:26">
      <c r="Z885384" s="5"/>
    </row>
    <row r="885385" spans="26:26">
      <c r="Z885385" s="5"/>
    </row>
    <row r="885386" spans="26:26">
      <c r="Z885386" s="5"/>
    </row>
    <row r="885387" spans="26:26">
      <c r="Z885387" s="5"/>
    </row>
    <row r="885388" spans="26:26">
      <c r="Z885388" s="5"/>
    </row>
    <row r="885389" spans="26:26">
      <c r="Z885389" s="5"/>
    </row>
    <row r="885390" spans="26:26">
      <c r="Z885390" s="5"/>
    </row>
    <row r="885391" spans="26:26">
      <c r="Z885391" s="5"/>
    </row>
    <row r="885392" spans="26:26">
      <c r="Z885392" s="5"/>
    </row>
    <row r="885393" spans="26:26">
      <c r="Z885393" s="5"/>
    </row>
    <row r="885394" spans="26:26">
      <c r="Z885394" s="5"/>
    </row>
    <row r="885395" spans="26:26">
      <c r="Z885395" s="5"/>
    </row>
    <row r="885396" spans="26:26">
      <c r="Z885396" s="5"/>
    </row>
    <row r="885397" spans="26:26">
      <c r="Z885397" s="5"/>
    </row>
    <row r="885398" spans="26:26">
      <c r="Z885398" s="5"/>
    </row>
    <row r="885399" spans="26:26">
      <c r="Z885399" s="5"/>
    </row>
    <row r="885400" spans="26:26">
      <c r="Z885400" s="5"/>
    </row>
    <row r="885401" spans="26:26">
      <c r="Z885401" s="5"/>
    </row>
    <row r="885402" spans="26:26">
      <c r="Z885402" s="5"/>
    </row>
    <row r="885403" spans="26:26">
      <c r="Z885403" s="5"/>
    </row>
    <row r="885404" spans="26:26">
      <c r="Z885404" s="5"/>
    </row>
    <row r="885405" spans="26:26">
      <c r="Z885405" s="5"/>
    </row>
    <row r="885406" spans="26:26">
      <c r="Z885406" s="5"/>
    </row>
    <row r="885407" spans="26:26">
      <c r="Z885407" s="5"/>
    </row>
    <row r="885408" spans="26:26">
      <c r="Z885408" s="5"/>
    </row>
    <row r="885409" spans="26:26">
      <c r="Z885409" s="5"/>
    </row>
    <row r="885410" spans="26:26">
      <c r="Z885410" s="5"/>
    </row>
    <row r="885411" spans="26:26">
      <c r="Z885411" s="5"/>
    </row>
    <row r="885412" spans="26:26">
      <c r="Z885412" s="5"/>
    </row>
    <row r="885413" spans="26:26">
      <c r="Z885413" s="5"/>
    </row>
    <row r="885414" spans="26:26">
      <c r="Z885414" s="5"/>
    </row>
    <row r="885415" spans="26:26">
      <c r="Z885415" s="5"/>
    </row>
    <row r="885416" spans="26:26">
      <c r="Z885416" s="5"/>
    </row>
    <row r="885417" spans="26:26">
      <c r="Z885417" s="5"/>
    </row>
    <row r="885418" spans="26:26">
      <c r="Z885418" s="5"/>
    </row>
    <row r="885419" spans="26:26">
      <c r="Z885419" s="5"/>
    </row>
    <row r="885420" spans="26:26">
      <c r="Z885420" s="5"/>
    </row>
    <row r="885421" spans="26:26">
      <c r="Z885421" s="5"/>
    </row>
    <row r="885422" spans="26:26">
      <c r="Z885422" s="5"/>
    </row>
    <row r="885423" spans="26:26">
      <c r="Z885423" s="5"/>
    </row>
    <row r="885424" spans="26:26">
      <c r="Z885424" s="5"/>
    </row>
    <row r="885425" spans="26:26">
      <c r="Z885425" s="5"/>
    </row>
    <row r="885426" spans="26:26">
      <c r="Z885426" s="5"/>
    </row>
    <row r="885427" spans="26:26">
      <c r="Z885427" s="5"/>
    </row>
    <row r="885428" spans="26:26">
      <c r="Z885428" s="5"/>
    </row>
    <row r="885429" spans="26:26">
      <c r="Z885429" s="5"/>
    </row>
    <row r="885430" spans="26:26">
      <c r="Z885430" s="5"/>
    </row>
    <row r="885431" spans="26:26">
      <c r="Z885431" s="5"/>
    </row>
    <row r="885432" spans="26:26">
      <c r="Z885432" s="5"/>
    </row>
    <row r="885433" spans="26:26">
      <c r="Z885433" s="5"/>
    </row>
    <row r="885434" spans="26:26">
      <c r="Z885434" s="5"/>
    </row>
    <row r="885435" spans="26:26">
      <c r="Z885435" s="5"/>
    </row>
    <row r="885436" spans="26:26">
      <c r="Z885436" s="5"/>
    </row>
    <row r="885437" spans="26:26">
      <c r="Z885437" s="5"/>
    </row>
    <row r="885438" spans="26:26">
      <c r="Z885438" s="5"/>
    </row>
    <row r="885439" spans="26:26">
      <c r="Z885439" s="5"/>
    </row>
    <row r="885440" spans="26:26">
      <c r="Z885440" s="5"/>
    </row>
    <row r="885441" spans="26:26">
      <c r="Z885441" s="5"/>
    </row>
    <row r="885442" spans="26:26">
      <c r="Z885442" s="5"/>
    </row>
    <row r="885443" spans="26:26">
      <c r="Z885443" s="5"/>
    </row>
    <row r="885444" spans="26:26">
      <c r="Z885444" s="5"/>
    </row>
    <row r="885445" spans="26:26">
      <c r="Z885445" s="5"/>
    </row>
    <row r="885446" spans="26:26">
      <c r="Z885446" s="5"/>
    </row>
    <row r="885447" spans="26:26">
      <c r="Z885447" s="5"/>
    </row>
    <row r="885448" spans="26:26">
      <c r="Z885448" s="5"/>
    </row>
    <row r="885449" spans="26:26">
      <c r="Z885449" s="5"/>
    </row>
    <row r="885450" spans="26:26">
      <c r="Z885450" s="5"/>
    </row>
    <row r="885451" spans="26:26">
      <c r="Z885451" s="5"/>
    </row>
    <row r="885452" spans="26:26">
      <c r="Z885452" s="5"/>
    </row>
    <row r="885453" spans="26:26">
      <c r="Z885453" s="5"/>
    </row>
    <row r="885454" spans="26:26">
      <c r="Z885454" s="5"/>
    </row>
    <row r="885455" spans="26:26">
      <c r="Z885455" s="5"/>
    </row>
    <row r="885456" spans="26:26">
      <c r="Z885456" s="5"/>
    </row>
    <row r="885457" spans="26:26">
      <c r="Z885457" s="5"/>
    </row>
    <row r="885458" spans="26:26">
      <c r="Z885458" s="5"/>
    </row>
    <row r="885459" spans="26:26">
      <c r="Z885459" s="5"/>
    </row>
    <row r="885460" spans="26:26">
      <c r="Z885460" s="5"/>
    </row>
    <row r="885461" spans="26:26">
      <c r="Z885461" s="5"/>
    </row>
    <row r="885462" spans="26:26">
      <c r="Z885462" s="5"/>
    </row>
    <row r="885463" spans="26:26">
      <c r="Z885463" s="5"/>
    </row>
    <row r="885464" spans="26:26">
      <c r="Z885464" s="5"/>
    </row>
    <row r="885465" spans="26:26">
      <c r="Z885465" s="5"/>
    </row>
    <row r="885466" spans="26:26">
      <c r="Z885466" s="5"/>
    </row>
    <row r="885467" spans="26:26">
      <c r="Z885467" s="5"/>
    </row>
    <row r="885468" spans="26:26">
      <c r="Z885468" s="5"/>
    </row>
    <row r="885469" spans="26:26">
      <c r="Z885469" s="5"/>
    </row>
    <row r="885470" spans="26:26">
      <c r="Z885470" s="5"/>
    </row>
    <row r="885471" spans="26:26">
      <c r="Z885471" s="5"/>
    </row>
    <row r="885472" spans="26:26">
      <c r="Z885472" s="5"/>
    </row>
    <row r="885473" spans="26:26">
      <c r="Z885473" s="5"/>
    </row>
    <row r="885474" spans="26:26">
      <c r="Z885474" s="5"/>
    </row>
    <row r="885475" spans="26:26">
      <c r="Z885475" s="5"/>
    </row>
    <row r="885476" spans="26:26">
      <c r="Z885476" s="5"/>
    </row>
    <row r="885477" spans="26:26">
      <c r="Z885477" s="5"/>
    </row>
    <row r="885478" spans="26:26">
      <c r="Z885478" s="5"/>
    </row>
    <row r="885479" spans="26:26">
      <c r="Z885479" s="5"/>
    </row>
    <row r="885480" spans="26:26">
      <c r="Z885480" s="5"/>
    </row>
    <row r="885481" spans="26:26">
      <c r="Z885481" s="5"/>
    </row>
    <row r="885482" spans="26:26">
      <c r="Z885482" s="5"/>
    </row>
    <row r="885483" spans="26:26">
      <c r="Z885483" s="5"/>
    </row>
    <row r="885484" spans="26:26">
      <c r="Z885484" s="5"/>
    </row>
    <row r="885485" spans="26:26">
      <c r="Z885485" s="5"/>
    </row>
    <row r="885486" spans="26:26">
      <c r="Z885486" s="5"/>
    </row>
    <row r="885487" spans="26:26">
      <c r="Z885487" s="5"/>
    </row>
    <row r="885488" spans="26:26">
      <c r="Z885488" s="5"/>
    </row>
    <row r="885489" spans="26:26">
      <c r="Z885489" s="5"/>
    </row>
    <row r="885490" spans="26:26">
      <c r="Z885490" s="5"/>
    </row>
    <row r="885491" spans="26:26">
      <c r="Z885491" s="5"/>
    </row>
    <row r="885492" spans="26:26">
      <c r="Z885492" s="5"/>
    </row>
    <row r="885493" spans="26:26">
      <c r="Z885493" s="5"/>
    </row>
    <row r="885494" spans="26:26">
      <c r="Z885494" s="5"/>
    </row>
    <row r="885495" spans="26:26">
      <c r="Z885495" s="5"/>
    </row>
    <row r="885496" spans="26:26">
      <c r="Z885496" s="5"/>
    </row>
    <row r="885497" spans="26:26">
      <c r="Z885497" s="5"/>
    </row>
    <row r="885498" spans="26:26">
      <c r="Z885498" s="5"/>
    </row>
    <row r="885499" spans="26:26">
      <c r="Z885499" s="5"/>
    </row>
    <row r="885500" spans="26:26">
      <c r="Z885500" s="5"/>
    </row>
    <row r="885501" spans="26:26">
      <c r="Z885501" s="5"/>
    </row>
    <row r="885502" spans="26:26">
      <c r="Z885502" s="5"/>
    </row>
    <row r="885503" spans="26:26">
      <c r="Z885503" s="5"/>
    </row>
    <row r="885504" spans="26:26">
      <c r="Z885504" s="5"/>
    </row>
    <row r="885505" spans="26:26">
      <c r="Z885505" s="5"/>
    </row>
    <row r="885506" spans="26:26">
      <c r="Z885506" s="5"/>
    </row>
    <row r="885507" spans="26:26">
      <c r="Z885507" s="5"/>
    </row>
    <row r="885508" spans="26:26">
      <c r="Z885508" s="5"/>
    </row>
    <row r="885509" spans="26:26">
      <c r="Z885509" s="5"/>
    </row>
    <row r="885510" spans="26:26">
      <c r="Z885510" s="5"/>
    </row>
    <row r="885511" spans="26:26">
      <c r="Z885511" s="5"/>
    </row>
    <row r="885512" spans="26:26">
      <c r="Z885512" s="5"/>
    </row>
    <row r="885513" spans="26:26">
      <c r="Z885513" s="5"/>
    </row>
    <row r="885514" spans="26:26">
      <c r="Z885514" s="5"/>
    </row>
    <row r="885515" spans="26:26">
      <c r="Z885515" s="5"/>
    </row>
    <row r="885516" spans="26:26">
      <c r="Z885516" s="5"/>
    </row>
    <row r="885517" spans="26:26">
      <c r="Z885517" s="5"/>
    </row>
    <row r="885518" spans="26:26">
      <c r="Z885518" s="5"/>
    </row>
    <row r="885519" spans="26:26">
      <c r="Z885519" s="5"/>
    </row>
    <row r="885520" spans="26:26">
      <c r="Z885520" s="5"/>
    </row>
    <row r="885521" spans="26:26">
      <c r="Z885521" s="5"/>
    </row>
    <row r="885522" spans="26:26">
      <c r="Z885522" s="5"/>
    </row>
    <row r="885523" spans="26:26">
      <c r="Z885523" s="5"/>
    </row>
    <row r="885524" spans="26:26">
      <c r="Z885524" s="5"/>
    </row>
    <row r="885525" spans="26:26">
      <c r="Z885525" s="5"/>
    </row>
    <row r="885526" spans="26:26">
      <c r="Z885526" s="5"/>
    </row>
    <row r="885527" spans="26:26">
      <c r="Z885527" s="5"/>
    </row>
    <row r="885528" spans="26:26">
      <c r="Z885528" s="5"/>
    </row>
    <row r="885529" spans="26:26">
      <c r="Z885529" s="5"/>
    </row>
    <row r="885530" spans="26:26">
      <c r="Z885530" s="5"/>
    </row>
    <row r="885531" spans="26:26">
      <c r="Z885531" s="5"/>
    </row>
    <row r="885532" spans="26:26">
      <c r="Z885532" s="5"/>
    </row>
    <row r="885533" spans="26:26">
      <c r="Z885533" s="5"/>
    </row>
    <row r="885534" spans="26:26">
      <c r="Z885534" s="5"/>
    </row>
    <row r="885535" spans="26:26">
      <c r="Z885535" s="5"/>
    </row>
    <row r="885536" spans="26:26">
      <c r="Z885536" s="5"/>
    </row>
    <row r="885537" spans="26:26">
      <c r="Z885537" s="5"/>
    </row>
    <row r="885538" spans="26:26">
      <c r="Z885538" s="5"/>
    </row>
    <row r="885539" spans="26:26">
      <c r="Z885539" s="5"/>
    </row>
    <row r="885540" spans="26:26">
      <c r="Z885540" s="5"/>
    </row>
    <row r="885541" spans="26:26">
      <c r="Z885541" s="5"/>
    </row>
    <row r="885542" spans="26:26">
      <c r="Z885542" s="5"/>
    </row>
    <row r="885543" spans="26:26">
      <c r="Z885543" s="5"/>
    </row>
    <row r="885544" spans="26:26">
      <c r="Z885544" s="5"/>
    </row>
    <row r="885545" spans="26:26">
      <c r="Z885545" s="5"/>
    </row>
    <row r="885546" spans="26:26">
      <c r="Z885546" s="5"/>
    </row>
    <row r="885547" spans="26:26">
      <c r="Z885547" s="5"/>
    </row>
    <row r="885548" spans="26:26">
      <c r="Z885548" s="5"/>
    </row>
    <row r="885549" spans="26:26">
      <c r="Z885549" s="5"/>
    </row>
    <row r="885550" spans="26:26">
      <c r="Z885550" s="5"/>
    </row>
    <row r="885551" spans="26:26">
      <c r="Z885551" s="5"/>
    </row>
    <row r="885552" spans="26:26">
      <c r="Z885552" s="5"/>
    </row>
    <row r="885553" spans="26:26">
      <c r="Z885553" s="5"/>
    </row>
    <row r="885554" spans="26:26">
      <c r="Z885554" s="5"/>
    </row>
    <row r="885555" spans="26:26">
      <c r="Z885555" s="5"/>
    </row>
    <row r="885556" spans="26:26">
      <c r="Z885556" s="5"/>
    </row>
    <row r="885557" spans="26:26">
      <c r="Z885557" s="5"/>
    </row>
    <row r="885558" spans="26:26">
      <c r="Z885558" s="5"/>
    </row>
    <row r="885559" spans="26:26">
      <c r="Z885559" s="5"/>
    </row>
    <row r="885560" spans="26:26">
      <c r="Z885560" s="5"/>
    </row>
    <row r="885561" spans="26:26">
      <c r="Z885561" s="5"/>
    </row>
    <row r="885562" spans="26:26">
      <c r="Z885562" s="5"/>
    </row>
    <row r="885563" spans="26:26">
      <c r="Z885563" s="5"/>
    </row>
    <row r="885564" spans="26:26">
      <c r="Z885564" s="5"/>
    </row>
    <row r="885565" spans="26:26">
      <c r="Z885565" s="5"/>
    </row>
    <row r="885566" spans="26:26">
      <c r="Z885566" s="5"/>
    </row>
    <row r="885567" spans="26:26">
      <c r="Z885567" s="5"/>
    </row>
    <row r="885568" spans="26:26">
      <c r="Z885568" s="5"/>
    </row>
    <row r="885569" spans="26:26">
      <c r="Z885569" s="5"/>
    </row>
    <row r="885570" spans="26:26">
      <c r="Z885570" s="5"/>
    </row>
    <row r="885571" spans="26:26">
      <c r="Z885571" s="5"/>
    </row>
    <row r="885572" spans="26:26">
      <c r="Z885572" s="5"/>
    </row>
    <row r="885573" spans="26:26">
      <c r="Z885573" s="5"/>
    </row>
    <row r="885574" spans="26:26">
      <c r="Z885574" s="5"/>
    </row>
    <row r="885575" spans="26:26">
      <c r="Z885575" s="5"/>
    </row>
    <row r="885576" spans="26:26">
      <c r="Z885576" s="5"/>
    </row>
    <row r="885577" spans="26:26">
      <c r="Z885577" s="5"/>
    </row>
    <row r="885578" spans="26:26">
      <c r="Z885578" s="5"/>
    </row>
    <row r="885579" spans="26:26">
      <c r="Z885579" s="5"/>
    </row>
    <row r="885580" spans="26:26">
      <c r="Z885580" s="5"/>
    </row>
    <row r="885581" spans="26:26">
      <c r="Z885581" s="5"/>
    </row>
    <row r="885582" spans="26:26">
      <c r="Z885582" s="5"/>
    </row>
    <row r="885583" spans="26:26">
      <c r="Z885583" s="5"/>
    </row>
    <row r="885584" spans="26:26">
      <c r="Z885584" s="5"/>
    </row>
    <row r="885585" spans="26:26">
      <c r="Z885585" s="5"/>
    </row>
    <row r="885586" spans="26:26">
      <c r="Z885586" s="5"/>
    </row>
    <row r="885587" spans="26:26">
      <c r="Z885587" s="5"/>
    </row>
    <row r="885588" spans="26:26">
      <c r="Z885588" s="5"/>
    </row>
    <row r="885589" spans="26:26">
      <c r="Z885589" s="5"/>
    </row>
    <row r="885590" spans="26:26">
      <c r="Z885590" s="5"/>
    </row>
    <row r="885591" spans="26:26">
      <c r="Z885591" s="5"/>
    </row>
    <row r="885592" spans="26:26">
      <c r="Z885592" s="5"/>
    </row>
    <row r="885593" spans="26:26">
      <c r="Z885593" s="5"/>
    </row>
    <row r="885594" spans="26:26">
      <c r="Z885594" s="5"/>
    </row>
    <row r="885595" spans="26:26">
      <c r="Z885595" s="5"/>
    </row>
    <row r="885596" spans="26:26">
      <c r="Z885596" s="5"/>
    </row>
    <row r="885597" spans="26:26">
      <c r="Z885597" s="5"/>
    </row>
    <row r="885598" spans="26:26">
      <c r="Z885598" s="5"/>
    </row>
    <row r="885599" spans="26:26">
      <c r="Z885599" s="5"/>
    </row>
    <row r="885600" spans="26:26">
      <c r="Z885600" s="5"/>
    </row>
    <row r="885601" spans="26:26">
      <c r="Z885601" s="5"/>
    </row>
    <row r="885602" spans="26:26">
      <c r="Z885602" s="5"/>
    </row>
    <row r="885603" spans="26:26">
      <c r="Z885603" s="5"/>
    </row>
    <row r="885604" spans="26:26">
      <c r="Z885604" s="5"/>
    </row>
    <row r="885605" spans="26:26">
      <c r="Z885605" s="5"/>
    </row>
    <row r="885606" spans="26:26">
      <c r="Z885606" s="5"/>
    </row>
    <row r="885607" spans="26:26">
      <c r="Z885607" s="5"/>
    </row>
    <row r="885608" spans="26:26">
      <c r="Z885608" s="5"/>
    </row>
    <row r="885609" spans="26:26">
      <c r="Z885609" s="5"/>
    </row>
    <row r="885610" spans="26:26">
      <c r="Z885610" s="5"/>
    </row>
    <row r="885611" spans="26:26">
      <c r="Z885611" s="5"/>
    </row>
    <row r="885612" spans="26:26">
      <c r="Z885612" s="5"/>
    </row>
    <row r="885613" spans="26:26">
      <c r="Z885613" s="5"/>
    </row>
    <row r="885614" spans="26:26">
      <c r="Z885614" s="5"/>
    </row>
    <row r="885615" spans="26:26">
      <c r="Z885615" s="5"/>
    </row>
    <row r="885616" spans="26:26">
      <c r="Z885616" s="5"/>
    </row>
    <row r="885617" spans="26:26">
      <c r="Z885617" s="5"/>
    </row>
    <row r="885618" spans="26:26">
      <c r="Z885618" s="5"/>
    </row>
    <row r="885619" spans="26:26">
      <c r="Z885619" s="5"/>
    </row>
    <row r="885620" spans="26:26">
      <c r="Z885620" s="5"/>
    </row>
    <row r="885621" spans="26:26">
      <c r="Z885621" s="5"/>
    </row>
    <row r="885622" spans="26:26">
      <c r="Z885622" s="5"/>
    </row>
    <row r="885623" spans="26:26">
      <c r="Z885623" s="5"/>
    </row>
    <row r="885624" spans="26:26">
      <c r="Z885624" s="5"/>
    </row>
    <row r="885625" spans="26:26">
      <c r="Z885625" s="5"/>
    </row>
    <row r="885626" spans="26:26">
      <c r="Z885626" s="5"/>
    </row>
    <row r="885627" spans="26:26">
      <c r="Z885627" s="5"/>
    </row>
    <row r="885628" spans="26:26">
      <c r="Z885628" s="5"/>
    </row>
    <row r="885629" spans="26:26">
      <c r="Z885629" s="5"/>
    </row>
    <row r="885630" spans="26:26">
      <c r="Z885630" s="5"/>
    </row>
    <row r="885631" spans="26:26">
      <c r="Z885631" s="5"/>
    </row>
    <row r="885632" spans="26:26">
      <c r="Z885632" s="5"/>
    </row>
    <row r="885633" spans="26:26">
      <c r="Z885633" s="5"/>
    </row>
    <row r="885634" spans="26:26">
      <c r="Z885634" s="5"/>
    </row>
    <row r="885635" spans="26:26">
      <c r="Z885635" s="5"/>
    </row>
    <row r="885636" spans="26:26">
      <c r="Z885636" s="5"/>
    </row>
    <row r="885637" spans="26:26">
      <c r="Z885637" s="5"/>
    </row>
    <row r="885638" spans="26:26">
      <c r="Z885638" s="5"/>
    </row>
    <row r="885639" spans="26:26">
      <c r="Z885639" s="5"/>
    </row>
    <row r="885640" spans="26:26">
      <c r="Z885640" s="5"/>
    </row>
    <row r="885641" spans="26:26">
      <c r="Z885641" s="5"/>
    </row>
    <row r="885642" spans="26:26">
      <c r="Z885642" s="5"/>
    </row>
    <row r="885643" spans="26:26">
      <c r="Z885643" s="5"/>
    </row>
    <row r="885644" spans="26:26">
      <c r="Z885644" s="5"/>
    </row>
    <row r="885645" spans="26:26">
      <c r="Z885645" s="5"/>
    </row>
    <row r="885646" spans="26:26">
      <c r="Z885646" s="5"/>
    </row>
    <row r="885647" spans="26:26">
      <c r="Z885647" s="5"/>
    </row>
    <row r="885648" spans="26:26">
      <c r="Z885648" s="5"/>
    </row>
    <row r="885649" spans="26:26">
      <c r="Z885649" s="5"/>
    </row>
    <row r="885650" spans="26:26">
      <c r="Z885650" s="5"/>
    </row>
    <row r="885651" spans="26:26">
      <c r="Z885651" s="5"/>
    </row>
    <row r="885652" spans="26:26">
      <c r="Z885652" s="5"/>
    </row>
    <row r="885653" spans="26:26">
      <c r="Z885653" s="5"/>
    </row>
    <row r="885654" spans="26:26">
      <c r="Z885654" s="5"/>
    </row>
    <row r="885655" spans="26:26">
      <c r="Z885655" s="5"/>
    </row>
    <row r="885656" spans="26:26">
      <c r="Z885656" s="5"/>
    </row>
    <row r="885657" spans="26:26">
      <c r="Z885657" s="5"/>
    </row>
    <row r="885658" spans="26:26">
      <c r="Z885658" s="5"/>
    </row>
    <row r="885659" spans="26:26">
      <c r="Z885659" s="5"/>
    </row>
    <row r="885660" spans="26:26">
      <c r="Z885660" s="5"/>
    </row>
    <row r="885661" spans="26:26">
      <c r="Z885661" s="5"/>
    </row>
    <row r="885662" spans="26:26">
      <c r="Z885662" s="5"/>
    </row>
    <row r="885663" spans="26:26">
      <c r="Z885663" s="5"/>
    </row>
    <row r="885664" spans="26:26">
      <c r="Z885664" s="5"/>
    </row>
    <row r="885665" spans="26:26">
      <c r="Z885665" s="5"/>
    </row>
    <row r="885666" spans="26:26">
      <c r="Z885666" s="5"/>
    </row>
    <row r="885667" spans="26:26">
      <c r="Z885667" s="5"/>
    </row>
    <row r="885668" spans="26:26">
      <c r="Z885668" s="5"/>
    </row>
    <row r="885669" spans="26:26">
      <c r="Z885669" s="5"/>
    </row>
    <row r="885670" spans="26:26">
      <c r="Z885670" s="5"/>
    </row>
    <row r="885671" spans="26:26">
      <c r="Z885671" s="5"/>
    </row>
    <row r="885672" spans="26:26">
      <c r="Z885672" s="5"/>
    </row>
    <row r="885673" spans="26:26">
      <c r="Z885673" s="5"/>
    </row>
    <row r="885674" spans="26:26">
      <c r="Z885674" s="5"/>
    </row>
    <row r="885675" spans="26:26">
      <c r="Z885675" s="5"/>
    </row>
    <row r="885676" spans="26:26">
      <c r="Z885676" s="5"/>
    </row>
    <row r="885677" spans="26:26">
      <c r="Z885677" s="5"/>
    </row>
    <row r="885678" spans="26:26">
      <c r="Z885678" s="5"/>
    </row>
    <row r="885679" spans="26:26">
      <c r="Z885679" s="5"/>
    </row>
    <row r="885680" spans="26:26">
      <c r="Z885680" s="5"/>
    </row>
    <row r="885681" spans="26:26">
      <c r="Z885681" s="5"/>
    </row>
    <row r="885682" spans="26:26">
      <c r="Z885682" s="5"/>
    </row>
    <row r="885683" spans="26:26">
      <c r="Z885683" s="5"/>
    </row>
    <row r="885684" spans="26:26">
      <c r="Z885684" s="5"/>
    </row>
    <row r="885685" spans="26:26">
      <c r="Z885685" s="5"/>
    </row>
    <row r="885686" spans="26:26">
      <c r="Z885686" s="5"/>
    </row>
    <row r="885687" spans="26:26">
      <c r="Z885687" s="5"/>
    </row>
    <row r="885688" spans="26:26">
      <c r="Z885688" s="5"/>
    </row>
    <row r="885689" spans="26:26">
      <c r="Z885689" s="5"/>
    </row>
    <row r="885690" spans="26:26">
      <c r="Z885690" s="5"/>
    </row>
    <row r="885691" spans="26:26">
      <c r="Z885691" s="5"/>
    </row>
    <row r="885692" spans="26:26">
      <c r="Z885692" s="5"/>
    </row>
    <row r="885693" spans="26:26">
      <c r="Z885693" s="5"/>
    </row>
    <row r="885694" spans="26:26">
      <c r="Z885694" s="5"/>
    </row>
    <row r="885695" spans="26:26">
      <c r="Z885695" s="5"/>
    </row>
    <row r="885696" spans="26:26">
      <c r="Z885696" s="5"/>
    </row>
    <row r="885697" spans="26:26">
      <c r="Z885697" s="5"/>
    </row>
    <row r="885698" spans="26:26">
      <c r="Z885698" s="5"/>
    </row>
    <row r="885699" spans="26:26">
      <c r="Z885699" s="5"/>
    </row>
    <row r="885700" spans="26:26">
      <c r="Z885700" s="5"/>
    </row>
    <row r="885701" spans="26:26">
      <c r="Z885701" s="5"/>
    </row>
    <row r="885702" spans="26:26">
      <c r="Z885702" s="5"/>
    </row>
    <row r="885703" spans="26:26">
      <c r="Z885703" s="5"/>
    </row>
    <row r="885704" spans="26:26">
      <c r="Z885704" s="5"/>
    </row>
    <row r="885705" spans="26:26">
      <c r="Z885705" s="5"/>
    </row>
    <row r="885706" spans="26:26">
      <c r="Z885706" s="5"/>
    </row>
    <row r="885707" spans="26:26">
      <c r="Z885707" s="5"/>
    </row>
    <row r="885708" spans="26:26">
      <c r="Z885708" s="5"/>
    </row>
    <row r="885709" spans="26:26">
      <c r="Z885709" s="5"/>
    </row>
    <row r="885710" spans="26:26">
      <c r="Z885710" s="5"/>
    </row>
    <row r="885711" spans="26:26">
      <c r="Z885711" s="5"/>
    </row>
    <row r="885712" spans="26:26">
      <c r="Z885712" s="5"/>
    </row>
    <row r="885713" spans="26:26">
      <c r="Z885713" s="5"/>
    </row>
    <row r="885714" spans="26:26">
      <c r="Z885714" s="5"/>
    </row>
    <row r="885715" spans="26:26">
      <c r="Z885715" s="5"/>
    </row>
    <row r="885716" spans="26:26">
      <c r="Z885716" s="5"/>
    </row>
    <row r="885717" spans="26:26">
      <c r="Z885717" s="5"/>
    </row>
    <row r="885718" spans="26:26">
      <c r="Z885718" s="5"/>
    </row>
    <row r="885719" spans="26:26">
      <c r="Z885719" s="5"/>
    </row>
    <row r="885720" spans="26:26">
      <c r="Z885720" s="5"/>
    </row>
    <row r="885721" spans="26:26">
      <c r="Z885721" s="5"/>
    </row>
    <row r="885722" spans="26:26">
      <c r="Z885722" s="5"/>
    </row>
    <row r="885723" spans="26:26">
      <c r="Z885723" s="5"/>
    </row>
    <row r="885724" spans="26:26">
      <c r="Z885724" s="5"/>
    </row>
    <row r="885725" spans="26:26">
      <c r="Z885725" s="5"/>
    </row>
    <row r="885726" spans="26:26">
      <c r="Z885726" s="5"/>
    </row>
    <row r="885727" spans="26:26">
      <c r="Z885727" s="5"/>
    </row>
    <row r="885728" spans="26:26">
      <c r="Z885728" s="5"/>
    </row>
    <row r="885729" spans="26:26">
      <c r="Z885729" s="5"/>
    </row>
    <row r="885730" spans="26:26">
      <c r="Z885730" s="5"/>
    </row>
    <row r="885731" spans="26:26">
      <c r="Z885731" s="5"/>
    </row>
    <row r="885732" spans="26:26">
      <c r="Z885732" s="5"/>
    </row>
    <row r="885733" spans="26:26">
      <c r="Z885733" s="5"/>
    </row>
    <row r="885734" spans="26:26">
      <c r="Z885734" s="5"/>
    </row>
    <row r="885735" spans="26:26">
      <c r="Z885735" s="5"/>
    </row>
    <row r="885736" spans="26:26">
      <c r="Z885736" s="5"/>
    </row>
    <row r="885737" spans="26:26">
      <c r="Z885737" s="5"/>
    </row>
    <row r="885738" spans="26:26">
      <c r="Z885738" s="5"/>
    </row>
    <row r="885739" spans="26:26">
      <c r="Z885739" s="5"/>
    </row>
    <row r="885740" spans="26:26">
      <c r="Z885740" s="5"/>
    </row>
    <row r="885741" spans="26:26">
      <c r="Z885741" s="5"/>
    </row>
    <row r="885742" spans="26:26">
      <c r="Z885742" s="5"/>
    </row>
    <row r="885743" spans="26:26">
      <c r="Z885743" s="5"/>
    </row>
    <row r="885744" spans="26:26">
      <c r="Z885744" s="5"/>
    </row>
    <row r="885745" spans="26:26">
      <c r="Z885745" s="5"/>
    </row>
    <row r="885746" spans="26:26">
      <c r="Z885746" s="5"/>
    </row>
    <row r="885747" spans="26:26">
      <c r="Z885747" s="5"/>
    </row>
    <row r="885748" spans="26:26">
      <c r="Z885748" s="5"/>
    </row>
    <row r="885749" spans="26:26">
      <c r="Z885749" s="5"/>
    </row>
    <row r="885750" spans="26:26">
      <c r="Z885750" s="5"/>
    </row>
    <row r="885751" spans="26:26">
      <c r="Z885751" s="5"/>
    </row>
    <row r="885752" spans="26:26">
      <c r="Z885752" s="5"/>
    </row>
    <row r="885753" spans="26:26">
      <c r="Z885753" s="5"/>
    </row>
    <row r="885754" spans="26:26">
      <c r="Z885754" s="5"/>
    </row>
    <row r="885755" spans="26:26">
      <c r="Z885755" s="5"/>
    </row>
    <row r="885756" spans="26:26">
      <c r="Z885756" s="5"/>
    </row>
    <row r="885757" spans="26:26">
      <c r="Z885757" s="5"/>
    </row>
    <row r="885758" spans="26:26">
      <c r="Z885758" s="5"/>
    </row>
    <row r="885759" spans="26:26">
      <c r="Z885759" s="5"/>
    </row>
    <row r="885760" spans="26:26">
      <c r="Z885760" s="5"/>
    </row>
    <row r="885761" spans="26:26">
      <c r="Z885761" s="5"/>
    </row>
    <row r="885762" spans="26:26">
      <c r="Z885762" s="5"/>
    </row>
    <row r="885763" spans="26:26">
      <c r="Z885763" s="5"/>
    </row>
    <row r="885764" spans="26:26">
      <c r="Z885764" s="5"/>
    </row>
    <row r="885765" spans="26:26">
      <c r="Z885765" s="5"/>
    </row>
    <row r="885766" spans="26:26">
      <c r="Z885766" s="5"/>
    </row>
    <row r="885767" spans="26:26">
      <c r="Z885767" s="5"/>
    </row>
    <row r="885768" spans="26:26">
      <c r="Z885768" s="5"/>
    </row>
    <row r="885769" spans="26:26">
      <c r="Z885769" s="5"/>
    </row>
    <row r="885770" spans="26:26">
      <c r="Z885770" s="5"/>
    </row>
    <row r="885771" spans="26:26">
      <c r="Z885771" s="5"/>
    </row>
    <row r="885772" spans="26:26">
      <c r="Z885772" s="5"/>
    </row>
    <row r="885773" spans="26:26">
      <c r="Z885773" s="5"/>
    </row>
    <row r="885774" spans="26:26">
      <c r="Z885774" s="5"/>
    </row>
    <row r="885775" spans="26:26">
      <c r="Z885775" s="5"/>
    </row>
    <row r="885776" spans="26:26">
      <c r="Z885776" s="5"/>
    </row>
    <row r="885777" spans="26:26">
      <c r="Z885777" s="5"/>
    </row>
    <row r="885778" spans="26:26">
      <c r="Z885778" s="5"/>
    </row>
    <row r="885779" spans="26:26">
      <c r="Z885779" s="5"/>
    </row>
    <row r="885780" spans="26:26">
      <c r="Z885780" s="5"/>
    </row>
    <row r="885781" spans="26:26">
      <c r="Z885781" s="5"/>
    </row>
    <row r="885782" spans="26:26">
      <c r="Z885782" s="5"/>
    </row>
    <row r="885783" spans="26:26">
      <c r="Z885783" s="5"/>
    </row>
    <row r="885784" spans="26:26">
      <c r="Z885784" s="5"/>
    </row>
    <row r="885785" spans="26:26">
      <c r="Z885785" s="5"/>
    </row>
    <row r="885786" spans="26:26">
      <c r="Z885786" s="5"/>
    </row>
    <row r="885787" spans="26:26">
      <c r="Z885787" s="5"/>
    </row>
    <row r="885788" spans="26:26">
      <c r="Z885788" s="5"/>
    </row>
    <row r="885789" spans="26:26">
      <c r="Z885789" s="5"/>
    </row>
    <row r="885790" spans="26:26">
      <c r="Z885790" s="5"/>
    </row>
    <row r="885791" spans="26:26">
      <c r="Z885791" s="5"/>
    </row>
    <row r="885792" spans="26:26">
      <c r="Z885792" s="5"/>
    </row>
    <row r="885793" spans="26:26">
      <c r="Z885793" s="5"/>
    </row>
    <row r="885794" spans="26:26">
      <c r="Z885794" s="5"/>
    </row>
    <row r="885795" spans="26:26">
      <c r="Z885795" s="5"/>
    </row>
    <row r="885796" spans="26:26">
      <c r="Z885796" s="5"/>
    </row>
    <row r="885797" spans="26:26">
      <c r="Z885797" s="5"/>
    </row>
    <row r="885798" spans="26:26">
      <c r="Z885798" s="5"/>
    </row>
    <row r="885799" spans="26:26">
      <c r="Z885799" s="5"/>
    </row>
    <row r="885800" spans="26:26">
      <c r="Z885800" s="5"/>
    </row>
    <row r="885801" spans="26:26">
      <c r="Z885801" s="5"/>
    </row>
    <row r="885802" spans="26:26">
      <c r="Z885802" s="5"/>
    </row>
    <row r="885803" spans="26:26">
      <c r="Z885803" s="5"/>
    </row>
    <row r="885804" spans="26:26">
      <c r="Z885804" s="5"/>
    </row>
    <row r="885805" spans="26:26">
      <c r="Z885805" s="5"/>
    </row>
    <row r="885806" spans="26:26">
      <c r="Z885806" s="5"/>
    </row>
    <row r="885807" spans="26:26">
      <c r="Z885807" s="5"/>
    </row>
    <row r="885808" spans="26:26">
      <c r="Z885808" s="5"/>
    </row>
    <row r="885809" spans="26:26">
      <c r="Z885809" s="5"/>
    </row>
    <row r="885810" spans="26:26">
      <c r="Z885810" s="5"/>
    </row>
    <row r="885811" spans="26:26">
      <c r="Z885811" s="5"/>
    </row>
    <row r="885812" spans="26:26">
      <c r="Z885812" s="5"/>
    </row>
    <row r="885813" spans="26:26">
      <c r="Z885813" s="5"/>
    </row>
    <row r="885814" spans="26:26">
      <c r="Z885814" s="5"/>
    </row>
    <row r="885815" spans="26:26">
      <c r="Z885815" s="5"/>
    </row>
    <row r="885816" spans="26:26">
      <c r="Z885816" s="5"/>
    </row>
    <row r="885817" spans="26:26">
      <c r="Z885817" s="5"/>
    </row>
    <row r="885818" spans="26:26">
      <c r="Z885818" s="5"/>
    </row>
    <row r="885819" spans="26:26">
      <c r="Z885819" s="5"/>
    </row>
    <row r="885820" spans="26:26">
      <c r="Z885820" s="5"/>
    </row>
    <row r="885821" spans="26:26">
      <c r="Z885821" s="5"/>
    </row>
    <row r="885822" spans="26:26">
      <c r="Z885822" s="5"/>
    </row>
    <row r="885823" spans="26:26">
      <c r="Z885823" s="5"/>
    </row>
    <row r="885824" spans="26:26">
      <c r="Z885824" s="5"/>
    </row>
    <row r="885825" spans="26:26">
      <c r="Z885825" s="5"/>
    </row>
    <row r="885826" spans="26:26">
      <c r="Z885826" s="5"/>
    </row>
    <row r="885827" spans="26:26">
      <c r="Z885827" s="5"/>
    </row>
    <row r="885828" spans="26:26">
      <c r="Z885828" s="5"/>
    </row>
    <row r="885829" spans="26:26">
      <c r="Z885829" s="5"/>
    </row>
    <row r="885830" spans="26:26">
      <c r="Z885830" s="5"/>
    </row>
    <row r="885831" spans="26:26">
      <c r="Z885831" s="5"/>
    </row>
    <row r="885832" spans="26:26">
      <c r="Z885832" s="5"/>
    </row>
    <row r="885833" spans="26:26">
      <c r="Z885833" s="5"/>
    </row>
    <row r="885834" spans="26:26">
      <c r="Z885834" s="5"/>
    </row>
    <row r="885835" spans="26:26">
      <c r="Z885835" s="5"/>
    </row>
    <row r="885836" spans="26:26">
      <c r="Z885836" s="5"/>
    </row>
    <row r="885837" spans="26:26">
      <c r="Z885837" s="5"/>
    </row>
    <row r="885838" spans="26:26">
      <c r="Z885838" s="5"/>
    </row>
    <row r="885839" spans="26:26">
      <c r="Z885839" s="5"/>
    </row>
    <row r="885840" spans="26:26">
      <c r="Z885840" s="5"/>
    </row>
    <row r="885841" spans="26:26">
      <c r="Z885841" s="5"/>
    </row>
    <row r="885842" spans="26:26">
      <c r="Z885842" s="5"/>
    </row>
    <row r="885843" spans="26:26">
      <c r="Z885843" s="5"/>
    </row>
    <row r="885844" spans="26:26">
      <c r="Z885844" s="5"/>
    </row>
    <row r="885845" spans="26:26">
      <c r="Z885845" s="5"/>
    </row>
    <row r="885846" spans="26:26">
      <c r="Z885846" s="5"/>
    </row>
    <row r="885847" spans="26:26">
      <c r="Z885847" s="5"/>
    </row>
    <row r="885848" spans="26:26">
      <c r="Z885848" s="5"/>
    </row>
    <row r="885849" spans="26:26">
      <c r="Z885849" s="5"/>
    </row>
    <row r="885850" spans="26:26">
      <c r="Z885850" s="5"/>
    </row>
    <row r="885851" spans="26:26">
      <c r="Z885851" s="5"/>
    </row>
    <row r="885852" spans="26:26">
      <c r="Z885852" s="5"/>
    </row>
    <row r="885853" spans="26:26">
      <c r="Z885853" s="5"/>
    </row>
    <row r="885854" spans="26:26">
      <c r="Z885854" s="5"/>
    </row>
    <row r="885855" spans="26:26">
      <c r="Z885855" s="5"/>
    </row>
    <row r="885856" spans="26:26">
      <c r="Z885856" s="5"/>
    </row>
    <row r="885857" spans="26:26">
      <c r="Z885857" s="5"/>
    </row>
    <row r="885858" spans="26:26">
      <c r="Z885858" s="5"/>
    </row>
    <row r="885859" spans="26:26">
      <c r="Z885859" s="5"/>
    </row>
    <row r="885860" spans="26:26">
      <c r="Z885860" s="5"/>
    </row>
    <row r="885861" spans="26:26">
      <c r="Z885861" s="5"/>
    </row>
    <row r="885862" spans="26:26">
      <c r="Z885862" s="5"/>
    </row>
    <row r="885863" spans="26:26">
      <c r="Z885863" s="5"/>
    </row>
    <row r="885864" spans="26:26">
      <c r="Z885864" s="5"/>
    </row>
    <row r="885865" spans="26:26">
      <c r="Z885865" s="5"/>
    </row>
    <row r="885866" spans="26:26">
      <c r="Z885866" s="5"/>
    </row>
    <row r="885867" spans="26:26">
      <c r="Z885867" s="5"/>
    </row>
    <row r="885868" spans="26:26">
      <c r="Z885868" s="5"/>
    </row>
    <row r="885869" spans="26:26">
      <c r="Z885869" s="5"/>
    </row>
    <row r="885870" spans="26:26">
      <c r="Z885870" s="5"/>
    </row>
    <row r="885871" spans="26:26">
      <c r="Z885871" s="5"/>
    </row>
    <row r="885872" spans="26:26">
      <c r="Z885872" s="5"/>
    </row>
    <row r="885873" spans="26:26">
      <c r="Z885873" s="5"/>
    </row>
    <row r="885874" spans="26:26">
      <c r="Z885874" s="5"/>
    </row>
    <row r="885875" spans="26:26">
      <c r="Z885875" s="5"/>
    </row>
    <row r="885876" spans="26:26">
      <c r="Z885876" s="5"/>
    </row>
    <row r="885877" spans="26:26">
      <c r="Z885877" s="5"/>
    </row>
    <row r="885878" spans="26:26">
      <c r="Z885878" s="5"/>
    </row>
    <row r="885879" spans="26:26">
      <c r="Z885879" s="5"/>
    </row>
    <row r="885880" spans="26:26">
      <c r="Z885880" s="5"/>
    </row>
    <row r="885881" spans="26:26">
      <c r="Z885881" s="5"/>
    </row>
    <row r="885882" spans="26:26">
      <c r="Z885882" s="5"/>
    </row>
    <row r="885883" spans="26:26">
      <c r="Z885883" s="5"/>
    </row>
    <row r="885884" spans="26:26">
      <c r="Z885884" s="5"/>
    </row>
    <row r="885885" spans="26:26">
      <c r="Z885885" s="5"/>
    </row>
    <row r="885886" spans="26:26">
      <c r="Z885886" s="5"/>
    </row>
    <row r="885887" spans="26:26">
      <c r="Z885887" s="5"/>
    </row>
    <row r="885888" spans="26:26">
      <c r="Z885888" s="5"/>
    </row>
    <row r="885889" spans="26:26">
      <c r="Z885889" s="5"/>
    </row>
    <row r="885890" spans="26:26">
      <c r="Z885890" s="5"/>
    </row>
    <row r="885891" spans="26:26">
      <c r="Z885891" s="5"/>
    </row>
    <row r="885892" spans="26:26">
      <c r="Z885892" s="5"/>
    </row>
    <row r="885893" spans="26:26">
      <c r="Z885893" s="5"/>
    </row>
    <row r="885894" spans="26:26">
      <c r="Z885894" s="5"/>
    </row>
    <row r="885895" spans="26:26">
      <c r="Z885895" s="5"/>
    </row>
    <row r="885896" spans="26:26">
      <c r="Z885896" s="5"/>
    </row>
    <row r="885897" spans="26:26">
      <c r="Z885897" s="5"/>
    </row>
    <row r="885898" spans="26:26">
      <c r="Z885898" s="5"/>
    </row>
    <row r="885899" spans="26:26">
      <c r="Z885899" s="5"/>
    </row>
    <row r="885900" spans="26:26">
      <c r="Z885900" s="5"/>
    </row>
    <row r="885901" spans="26:26">
      <c r="Z885901" s="5"/>
    </row>
    <row r="885902" spans="26:26">
      <c r="Z885902" s="5"/>
    </row>
    <row r="885903" spans="26:26">
      <c r="Z885903" s="5"/>
    </row>
    <row r="885904" spans="26:26">
      <c r="Z885904" s="5"/>
    </row>
    <row r="885905" spans="26:26">
      <c r="Z885905" s="5"/>
    </row>
    <row r="885906" spans="26:26">
      <c r="Z885906" s="5"/>
    </row>
    <row r="885907" spans="26:26">
      <c r="Z885907" s="5"/>
    </row>
    <row r="885908" spans="26:26">
      <c r="Z885908" s="5"/>
    </row>
    <row r="885909" spans="26:26">
      <c r="Z885909" s="5"/>
    </row>
    <row r="885910" spans="26:26">
      <c r="Z885910" s="5"/>
    </row>
    <row r="885911" spans="26:26">
      <c r="Z885911" s="5"/>
    </row>
    <row r="885912" spans="26:26">
      <c r="Z885912" s="5"/>
    </row>
    <row r="885913" spans="26:26">
      <c r="Z885913" s="5"/>
    </row>
    <row r="885914" spans="26:26">
      <c r="Z885914" s="5"/>
    </row>
    <row r="885915" spans="26:26">
      <c r="Z885915" s="5"/>
    </row>
    <row r="885916" spans="26:26">
      <c r="Z885916" s="5"/>
    </row>
    <row r="885917" spans="26:26">
      <c r="Z885917" s="5"/>
    </row>
    <row r="885918" spans="26:26">
      <c r="Z885918" s="5"/>
    </row>
    <row r="885919" spans="26:26">
      <c r="Z885919" s="5"/>
    </row>
    <row r="885920" spans="26:26">
      <c r="Z885920" s="5"/>
    </row>
    <row r="885921" spans="26:26">
      <c r="Z885921" s="5"/>
    </row>
    <row r="885922" spans="26:26">
      <c r="Z885922" s="5"/>
    </row>
    <row r="885923" spans="26:26">
      <c r="Z885923" s="5"/>
    </row>
    <row r="885924" spans="26:26">
      <c r="Z885924" s="5"/>
    </row>
    <row r="885925" spans="26:26">
      <c r="Z885925" s="5"/>
    </row>
    <row r="885926" spans="26:26">
      <c r="Z885926" s="5"/>
    </row>
    <row r="885927" spans="26:26">
      <c r="Z885927" s="5"/>
    </row>
    <row r="885928" spans="26:26">
      <c r="Z885928" s="5"/>
    </row>
    <row r="885929" spans="26:26">
      <c r="Z885929" s="5"/>
    </row>
    <row r="885930" spans="26:26">
      <c r="Z885930" s="5"/>
    </row>
    <row r="885931" spans="26:26">
      <c r="Z885931" s="5"/>
    </row>
    <row r="885932" spans="26:26">
      <c r="Z885932" s="5"/>
    </row>
    <row r="885933" spans="26:26">
      <c r="Z885933" s="5"/>
    </row>
    <row r="885934" spans="26:26">
      <c r="Z885934" s="5"/>
    </row>
    <row r="885935" spans="26:26">
      <c r="Z885935" s="5"/>
    </row>
    <row r="885936" spans="26:26">
      <c r="Z885936" s="5"/>
    </row>
    <row r="885937" spans="26:26">
      <c r="Z885937" s="5"/>
    </row>
    <row r="885938" spans="26:26">
      <c r="Z885938" s="5"/>
    </row>
    <row r="885939" spans="26:26">
      <c r="Z885939" s="5"/>
    </row>
    <row r="885940" spans="26:26">
      <c r="Z885940" s="5"/>
    </row>
    <row r="885941" spans="26:26">
      <c r="Z885941" s="5"/>
    </row>
    <row r="885942" spans="26:26">
      <c r="Z885942" s="5"/>
    </row>
    <row r="885943" spans="26:26">
      <c r="Z885943" s="5"/>
    </row>
    <row r="885944" spans="26:26">
      <c r="Z885944" s="5"/>
    </row>
    <row r="885945" spans="26:26">
      <c r="Z885945" s="5"/>
    </row>
    <row r="885946" spans="26:26">
      <c r="Z885946" s="5"/>
    </row>
    <row r="885947" spans="26:26">
      <c r="Z885947" s="5"/>
    </row>
    <row r="885948" spans="26:26">
      <c r="Z885948" s="5"/>
    </row>
    <row r="885949" spans="26:26">
      <c r="Z885949" s="5"/>
    </row>
    <row r="885950" spans="26:26">
      <c r="Z885950" s="5"/>
    </row>
    <row r="885951" spans="26:26">
      <c r="Z885951" s="5"/>
    </row>
    <row r="885952" spans="26:26">
      <c r="Z885952" s="5"/>
    </row>
    <row r="885953" spans="26:26">
      <c r="Z885953" s="5"/>
    </row>
    <row r="885954" spans="26:26">
      <c r="Z885954" s="5"/>
    </row>
    <row r="885955" spans="26:26">
      <c r="Z885955" s="5"/>
    </row>
    <row r="885956" spans="26:26">
      <c r="Z885956" s="5"/>
    </row>
    <row r="885957" spans="26:26">
      <c r="Z885957" s="5"/>
    </row>
    <row r="885958" spans="26:26">
      <c r="Z885958" s="5"/>
    </row>
    <row r="885959" spans="26:26">
      <c r="Z885959" s="5"/>
    </row>
    <row r="885960" spans="26:26">
      <c r="Z885960" s="5"/>
    </row>
    <row r="885961" spans="26:26">
      <c r="Z885961" s="5"/>
    </row>
    <row r="885962" spans="26:26">
      <c r="Z885962" s="5"/>
    </row>
    <row r="885963" spans="26:26">
      <c r="Z885963" s="5"/>
    </row>
    <row r="885964" spans="26:26">
      <c r="Z885964" s="5"/>
    </row>
    <row r="885965" spans="26:26">
      <c r="Z885965" s="5"/>
    </row>
    <row r="885966" spans="26:26">
      <c r="Z885966" s="5"/>
    </row>
    <row r="885967" spans="26:26">
      <c r="Z885967" s="5"/>
    </row>
    <row r="885968" spans="26:26">
      <c r="Z885968" s="5"/>
    </row>
    <row r="885969" spans="26:26">
      <c r="Z885969" s="5"/>
    </row>
    <row r="885970" spans="26:26">
      <c r="Z885970" s="5"/>
    </row>
    <row r="885971" spans="26:26">
      <c r="Z885971" s="5"/>
    </row>
    <row r="885972" spans="26:26">
      <c r="Z885972" s="5"/>
    </row>
    <row r="885973" spans="26:26">
      <c r="Z885973" s="5"/>
    </row>
    <row r="885974" spans="26:26">
      <c r="Z885974" s="5"/>
    </row>
    <row r="885975" spans="26:26">
      <c r="Z885975" s="5"/>
    </row>
    <row r="885976" spans="26:26">
      <c r="Z885976" s="5"/>
    </row>
    <row r="885977" spans="26:26">
      <c r="Z885977" s="5"/>
    </row>
    <row r="885978" spans="26:26">
      <c r="Z885978" s="5"/>
    </row>
    <row r="885979" spans="26:26">
      <c r="Z885979" s="5"/>
    </row>
    <row r="885980" spans="26:26">
      <c r="Z885980" s="5"/>
    </row>
    <row r="885981" spans="26:26">
      <c r="Z885981" s="5"/>
    </row>
    <row r="885982" spans="26:26">
      <c r="Z885982" s="5"/>
    </row>
    <row r="885983" spans="26:26">
      <c r="Z885983" s="5"/>
    </row>
    <row r="885984" spans="26:26">
      <c r="Z885984" s="5"/>
    </row>
    <row r="885985" spans="26:26">
      <c r="Z885985" s="5"/>
    </row>
    <row r="885986" spans="26:26">
      <c r="Z885986" s="5"/>
    </row>
    <row r="885987" spans="26:26">
      <c r="Z885987" s="5"/>
    </row>
    <row r="885988" spans="26:26">
      <c r="Z885988" s="5"/>
    </row>
    <row r="885989" spans="26:26">
      <c r="Z885989" s="5"/>
    </row>
    <row r="885990" spans="26:26">
      <c r="Z885990" s="5"/>
    </row>
    <row r="885991" spans="26:26">
      <c r="Z885991" s="5"/>
    </row>
    <row r="885992" spans="26:26">
      <c r="Z885992" s="5"/>
    </row>
    <row r="885993" spans="26:26">
      <c r="Z885993" s="5"/>
    </row>
    <row r="885994" spans="26:26">
      <c r="Z885994" s="5"/>
    </row>
    <row r="885995" spans="26:26">
      <c r="Z885995" s="5"/>
    </row>
    <row r="885996" spans="26:26">
      <c r="Z885996" s="5"/>
    </row>
    <row r="885997" spans="26:26">
      <c r="Z885997" s="5"/>
    </row>
    <row r="885998" spans="26:26">
      <c r="Z885998" s="5"/>
    </row>
    <row r="885999" spans="26:26">
      <c r="Z885999" s="5"/>
    </row>
    <row r="886000" spans="26:26">
      <c r="Z886000" s="5"/>
    </row>
    <row r="886001" spans="26:26">
      <c r="Z886001" s="5"/>
    </row>
    <row r="886002" spans="26:26">
      <c r="Z886002" s="5"/>
    </row>
    <row r="886003" spans="26:26">
      <c r="Z886003" s="5"/>
    </row>
    <row r="886004" spans="26:26">
      <c r="Z886004" s="5"/>
    </row>
    <row r="886005" spans="26:26">
      <c r="Z886005" s="5"/>
    </row>
    <row r="886006" spans="26:26">
      <c r="Z886006" s="5"/>
    </row>
    <row r="886007" spans="26:26">
      <c r="Z886007" s="5"/>
    </row>
    <row r="886008" spans="26:26">
      <c r="Z886008" s="5"/>
    </row>
    <row r="886009" spans="26:26">
      <c r="Z886009" s="5"/>
    </row>
    <row r="886010" spans="26:26">
      <c r="Z886010" s="5"/>
    </row>
    <row r="886011" spans="26:26">
      <c r="Z886011" s="5"/>
    </row>
    <row r="886012" spans="26:26">
      <c r="Z886012" s="5"/>
    </row>
    <row r="886013" spans="26:26">
      <c r="Z886013" s="5"/>
    </row>
    <row r="886014" spans="26:26">
      <c r="Z886014" s="5"/>
    </row>
    <row r="886015" spans="26:26">
      <c r="Z886015" s="5"/>
    </row>
    <row r="886016" spans="26:26">
      <c r="Z886016" s="5"/>
    </row>
    <row r="886017" spans="26:26">
      <c r="Z886017" s="5"/>
    </row>
    <row r="886018" spans="26:26">
      <c r="Z886018" s="5"/>
    </row>
    <row r="886019" spans="26:26">
      <c r="Z886019" s="5"/>
    </row>
    <row r="886020" spans="26:26">
      <c r="Z886020" s="5"/>
    </row>
    <row r="886021" spans="26:26">
      <c r="Z886021" s="5"/>
    </row>
    <row r="886022" spans="26:26">
      <c r="Z886022" s="5"/>
    </row>
    <row r="886023" spans="26:26">
      <c r="Z886023" s="5"/>
    </row>
    <row r="886024" spans="26:26">
      <c r="Z886024" s="5"/>
    </row>
    <row r="886025" spans="26:26">
      <c r="Z886025" s="5"/>
    </row>
    <row r="886026" spans="26:26">
      <c r="Z886026" s="5"/>
    </row>
    <row r="886027" spans="26:26">
      <c r="Z886027" s="5"/>
    </row>
    <row r="886028" spans="26:26">
      <c r="Z886028" s="5"/>
    </row>
    <row r="886029" spans="26:26">
      <c r="Z886029" s="5"/>
    </row>
    <row r="886030" spans="26:26">
      <c r="Z886030" s="5"/>
    </row>
    <row r="886031" spans="26:26">
      <c r="Z886031" s="5"/>
    </row>
    <row r="886032" spans="26:26">
      <c r="Z886032" s="5"/>
    </row>
    <row r="886033" spans="26:26">
      <c r="Z886033" s="5"/>
    </row>
    <row r="886034" spans="26:26">
      <c r="Z886034" s="5"/>
    </row>
    <row r="886035" spans="26:26">
      <c r="Z886035" s="5"/>
    </row>
    <row r="886036" spans="26:26">
      <c r="Z886036" s="5"/>
    </row>
    <row r="886037" spans="26:26">
      <c r="Z886037" s="5"/>
    </row>
    <row r="886038" spans="26:26">
      <c r="Z886038" s="5"/>
    </row>
    <row r="886039" spans="26:26">
      <c r="Z886039" s="5"/>
    </row>
    <row r="886040" spans="26:26">
      <c r="Z886040" s="5"/>
    </row>
    <row r="886041" spans="26:26">
      <c r="Z886041" s="5"/>
    </row>
    <row r="886042" spans="26:26">
      <c r="Z886042" s="5"/>
    </row>
    <row r="886043" spans="26:26">
      <c r="Z886043" s="5"/>
    </row>
    <row r="886044" spans="26:26">
      <c r="Z886044" s="5"/>
    </row>
    <row r="886045" spans="26:26">
      <c r="Z886045" s="5"/>
    </row>
    <row r="886046" spans="26:26">
      <c r="Z886046" s="5"/>
    </row>
    <row r="886047" spans="26:26">
      <c r="Z886047" s="5"/>
    </row>
    <row r="886048" spans="26:26">
      <c r="Z886048" s="5"/>
    </row>
    <row r="886049" spans="26:26">
      <c r="Z886049" s="5"/>
    </row>
    <row r="886050" spans="26:26">
      <c r="Z886050" s="5"/>
    </row>
    <row r="886051" spans="26:26">
      <c r="Z886051" s="5"/>
    </row>
    <row r="886052" spans="26:26">
      <c r="Z886052" s="5"/>
    </row>
    <row r="886053" spans="26:26">
      <c r="Z886053" s="5"/>
    </row>
    <row r="886054" spans="26:26">
      <c r="Z886054" s="5"/>
    </row>
    <row r="886055" spans="26:26">
      <c r="Z886055" s="5"/>
    </row>
    <row r="886056" spans="26:26">
      <c r="Z886056" s="5"/>
    </row>
    <row r="886057" spans="26:26">
      <c r="Z886057" s="5"/>
    </row>
    <row r="886058" spans="26:26">
      <c r="Z886058" s="5"/>
    </row>
    <row r="886059" spans="26:26">
      <c r="Z886059" s="5"/>
    </row>
    <row r="886060" spans="26:26">
      <c r="Z886060" s="5"/>
    </row>
    <row r="886061" spans="26:26">
      <c r="Z886061" s="5"/>
    </row>
    <row r="886062" spans="26:26">
      <c r="Z886062" s="5"/>
    </row>
    <row r="886063" spans="26:26">
      <c r="Z886063" s="5"/>
    </row>
    <row r="886064" spans="26:26">
      <c r="Z886064" s="5"/>
    </row>
    <row r="886065" spans="26:26">
      <c r="Z886065" s="5"/>
    </row>
    <row r="886066" spans="26:26">
      <c r="Z886066" s="5"/>
    </row>
    <row r="886067" spans="26:26">
      <c r="Z886067" s="5"/>
    </row>
    <row r="886068" spans="26:26">
      <c r="Z886068" s="5"/>
    </row>
    <row r="886069" spans="26:26">
      <c r="Z886069" s="5"/>
    </row>
    <row r="886070" spans="26:26">
      <c r="Z886070" s="5"/>
    </row>
    <row r="886071" spans="26:26">
      <c r="Z886071" s="5"/>
    </row>
    <row r="886072" spans="26:26">
      <c r="Z886072" s="5"/>
    </row>
    <row r="886073" spans="26:26">
      <c r="Z886073" s="5"/>
    </row>
    <row r="886074" spans="26:26">
      <c r="Z886074" s="5"/>
    </row>
    <row r="886075" spans="26:26">
      <c r="Z886075" s="5"/>
    </row>
    <row r="886076" spans="26:26">
      <c r="Z886076" s="5"/>
    </row>
    <row r="886077" spans="26:26">
      <c r="Z886077" s="5"/>
    </row>
    <row r="886078" spans="26:26">
      <c r="Z886078" s="5"/>
    </row>
    <row r="886079" spans="26:26">
      <c r="Z886079" s="5"/>
    </row>
    <row r="886080" spans="26:26">
      <c r="Z886080" s="5"/>
    </row>
    <row r="886081" spans="26:26">
      <c r="Z886081" s="5"/>
    </row>
    <row r="886082" spans="26:26">
      <c r="Z886082" s="5"/>
    </row>
    <row r="886083" spans="26:26">
      <c r="Z886083" s="5"/>
    </row>
    <row r="886084" spans="26:26">
      <c r="Z886084" s="5"/>
    </row>
    <row r="886085" spans="26:26">
      <c r="Z886085" s="5"/>
    </row>
    <row r="886086" spans="26:26">
      <c r="Z886086" s="5"/>
    </row>
    <row r="886087" spans="26:26">
      <c r="Z886087" s="5"/>
    </row>
    <row r="886088" spans="26:26">
      <c r="Z886088" s="5"/>
    </row>
    <row r="886089" spans="26:26">
      <c r="Z886089" s="5"/>
    </row>
    <row r="886090" spans="26:26">
      <c r="Z886090" s="5"/>
    </row>
    <row r="886091" spans="26:26">
      <c r="Z886091" s="5"/>
    </row>
    <row r="886092" spans="26:26">
      <c r="Z886092" s="5"/>
    </row>
    <row r="886093" spans="26:26">
      <c r="Z886093" s="5"/>
    </row>
    <row r="886094" spans="26:26">
      <c r="Z886094" s="5"/>
    </row>
    <row r="886095" spans="26:26">
      <c r="Z886095" s="5"/>
    </row>
    <row r="886096" spans="26:26">
      <c r="Z886096" s="5"/>
    </row>
    <row r="886097" spans="26:26">
      <c r="Z886097" s="5"/>
    </row>
    <row r="886098" spans="26:26">
      <c r="Z886098" s="5"/>
    </row>
    <row r="886099" spans="26:26">
      <c r="Z886099" s="5"/>
    </row>
    <row r="886100" spans="26:26">
      <c r="Z886100" s="5"/>
    </row>
    <row r="886101" spans="26:26">
      <c r="Z886101" s="5"/>
    </row>
    <row r="886102" spans="26:26">
      <c r="Z886102" s="5"/>
    </row>
    <row r="886103" spans="26:26">
      <c r="Z886103" s="5"/>
    </row>
    <row r="886104" spans="26:26">
      <c r="Z886104" s="5"/>
    </row>
    <row r="886105" spans="26:26">
      <c r="Z886105" s="5"/>
    </row>
    <row r="886106" spans="26:26">
      <c r="Z886106" s="5"/>
    </row>
    <row r="886107" spans="26:26">
      <c r="Z886107" s="5"/>
    </row>
    <row r="886108" spans="26:26">
      <c r="Z886108" s="5"/>
    </row>
    <row r="886109" spans="26:26">
      <c r="Z886109" s="5"/>
    </row>
    <row r="886110" spans="26:26">
      <c r="Z886110" s="5"/>
    </row>
    <row r="886111" spans="26:26">
      <c r="Z886111" s="5"/>
    </row>
    <row r="886112" spans="26:26">
      <c r="Z886112" s="5"/>
    </row>
    <row r="886113" spans="26:26">
      <c r="Z886113" s="5"/>
    </row>
    <row r="886114" spans="26:26">
      <c r="Z886114" s="5"/>
    </row>
    <row r="886115" spans="26:26">
      <c r="Z886115" s="5"/>
    </row>
    <row r="886116" spans="26:26">
      <c r="Z886116" s="5"/>
    </row>
    <row r="886117" spans="26:26">
      <c r="Z886117" s="5"/>
    </row>
    <row r="886118" spans="26:26">
      <c r="Z886118" s="5"/>
    </row>
    <row r="886119" spans="26:26">
      <c r="Z886119" s="5"/>
    </row>
    <row r="886120" spans="26:26">
      <c r="Z886120" s="5"/>
    </row>
    <row r="886121" spans="26:26">
      <c r="Z886121" s="5"/>
    </row>
    <row r="886122" spans="26:26">
      <c r="Z886122" s="5"/>
    </row>
    <row r="886123" spans="26:26">
      <c r="Z886123" s="5"/>
    </row>
    <row r="886124" spans="26:26">
      <c r="Z886124" s="5"/>
    </row>
    <row r="886125" spans="26:26">
      <c r="Z886125" s="5"/>
    </row>
    <row r="886126" spans="26:26">
      <c r="Z886126" s="5"/>
    </row>
    <row r="886127" spans="26:26">
      <c r="Z886127" s="5"/>
    </row>
    <row r="886128" spans="26:26">
      <c r="Z886128" s="5"/>
    </row>
    <row r="886129" spans="26:26">
      <c r="Z886129" s="5"/>
    </row>
    <row r="886130" spans="26:26">
      <c r="Z886130" s="5"/>
    </row>
    <row r="886131" spans="26:26">
      <c r="Z886131" s="5"/>
    </row>
    <row r="886132" spans="26:26">
      <c r="Z886132" s="5"/>
    </row>
    <row r="886133" spans="26:26">
      <c r="Z886133" s="5"/>
    </row>
    <row r="886134" spans="26:26">
      <c r="Z886134" s="5"/>
    </row>
    <row r="886135" spans="26:26">
      <c r="Z886135" s="5"/>
    </row>
    <row r="886136" spans="26:26">
      <c r="Z886136" s="5"/>
    </row>
    <row r="886137" spans="26:26">
      <c r="Z886137" s="5"/>
    </row>
    <row r="886138" spans="26:26">
      <c r="Z886138" s="5"/>
    </row>
    <row r="886139" spans="26:26">
      <c r="Z886139" s="5"/>
    </row>
    <row r="886140" spans="26:26">
      <c r="Z886140" s="5"/>
    </row>
    <row r="886141" spans="26:26">
      <c r="Z886141" s="5"/>
    </row>
    <row r="886142" spans="26:26">
      <c r="Z886142" s="5"/>
    </row>
    <row r="886143" spans="26:26">
      <c r="Z886143" s="5"/>
    </row>
    <row r="886144" spans="26:26">
      <c r="Z886144" s="5"/>
    </row>
    <row r="886145" spans="26:26">
      <c r="Z886145" s="5"/>
    </row>
    <row r="886146" spans="26:26">
      <c r="Z886146" s="5"/>
    </row>
    <row r="886147" spans="26:26">
      <c r="Z886147" s="5"/>
    </row>
    <row r="886148" spans="26:26">
      <c r="Z886148" s="5"/>
    </row>
    <row r="886149" spans="26:26">
      <c r="Z886149" s="5"/>
    </row>
    <row r="886150" spans="26:26">
      <c r="Z886150" s="5"/>
    </row>
    <row r="886151" spans="26:26">
      <c r="Z886151" s="5"/>
    </row>
    <row r="886152" spans="26:26">
      <c r="Z886152" s="5"/>
    </row>
    <row r="886153" spans="26:26">
      <c r="Z886153" s="5"/>
    </row>
    <row r="886154" spans="26:26">
      <c r="Z886154" s="5"/>
    </row>
    <row r="886155" spans="26:26">
      <c r="Z886155" s="5"/>
    </row>
    <row r="886156" spans="26:26">
      <c r="Z886156" s="5"/>
    </row>
    <row r="886157" spans="26:26">
      <c r="Z886157" s="5"/>
    </row>
    <row r="886158" spans="26:26">
      <c r="Z886158" s="5"/>
    </row>
    <row r="886159" spans="26:26">
      <c r="Z886159" s="5"/>
    </row>
    <row r="886160" spans="26:26">
      <c r="Z886160" s="5"/>
    </row>
    <row r="886161" spans="26:26">
      <c r="Z886161" s="5"/>
    </row>
    <row r="886162" spans="26:26">
      <c r="Z886162" s="5"/>
    </row>
    <row r="886163" spans="26:26">
      <c r="Z886163" s="5"/>
    </row>
    <row r="886164" spans="26:26">
      <c r="Z886164" s="5"/>
    </row>
    <row r="886165" spans="26:26">
      <c r="Z886165" s="5"/>
    </row>
    <row r="886166" spans="26:26">
      <c r="Z886166" s="5"/>
    </row>
    <row r="886167" spans="26:26">
      <c r="Z886167" s="5"/>
    </row>
    <row r="886168" spans="26:26">
      <c r="Z886168" s="5"/>
    </row>
    <row r="886169" spans="26:26">
      <c r="Z886169" s="5"/>
    </row>
    <row r="886170" spans="26:26">
      <c r="Z886170" s="5"/>
    </row>
    <row r="886171" spans="26:26">
      <c r="Z886171" s="5"/>
    </row>
    <row r="886172" spans="26:26">
      <c r="Z886172" s="5"/>
    </row>
    <row r="886173" spans="26:26">
      <c r="Z886173" s="5"/>
    </row>
    <row r="886174" spans="26:26">
      <c r="Z886174" s="5"/>
    </row>
    <row r="886175" spans="26:26">
      <c r="Z886175" s="5"/>
    </row>
    <row r="886176" spans="26:26">
      <c r="Z886176" s="5"/>
    </row>
    <row r="886177" spans="26:26">
      <c r="Z886177" s="5"/>
    </row>
    <row r="886178" spans="26:26">
      <c r="Z886178" s="5"/>
    </row>
    <row r="886179" spans="26:26">
      <c r="Z886179" s="5"/>
    </row>
    <row r="886180" spans="26:26">
      <c r="Z886180" s="5"/>
    </row>
    <row r="886181" spans="26:26">
      <c r="Z886181" s="5"/>
    </row>
    <row r="886182" spans="26:26">
      <c r="Z886182" s="5"/>
    </row>
    <row r="886183" spans="26:26">
      <c r="Z886183" s="5"/>
    </row>
    <row r="886184" spans="26:26">
      <c r="Z886184" s="5"/>
    </row>
    <row r="886185" spans="26:26">
      <c r="Z886185" s="5"/>
    </row>
    <row r="886186" spans="26:26">
      <c r="Z886186" s="5"/>
    </row>
    <row r="886187" spans="26:26">
      <c r="Z886187" s="5"/>
    </row>
    <row r="886188" spans="26:26">
      <c r="Z886188" s="5"/>
    </row>
    <row r="886189" spans="26:26">
      <c r="Z886189" s="5"/>
    </row>
    <row r="886190" spans="26:26">
      <c r="Z886190" s="5"/>
    </row>
    <row r="886191" spans="26:26">
      <c r="Z886191" s="5"/>
    </row>
    <row r="886192" spans="26:26">
      <c r="Z886192" s="5"/>
    </row>
    <row r="886193" spans="26:26">
      <c r="Z886193" s="5"/>
    </row>
    <row r="886194" spans="26:26">
      <c r="Z886194" s="5"/>
    </row>
    <row r="886195" spans="26:26">
      <c r="Z886195" s="5"/>
    </row>
    <row r="886196" spans="26:26">
      <c r="Z886196" s="5"/>
    </row>
    <row r="886197" spans="26:26">
      <c r="Z886197" s="5"/>
    </row>
    <row r="886198" spans="26:26">
      <c r="Z886198" s="5"/>
    </row>
    <row r="886199" spans="26:26">
      <c r="Z886199" s="5"/>
    </row>
    <row r="886200" spans="26:26">
      <c r="Z886200" s="5"/>
    </row>
    <row r="886201" spans="26:26">
      <c r="Z886201" s="5"/>
    </row>
    <row r="886202" spans="26:26">
      <c r="Z886202" s="5"/>
    </row>
    <row r="886203" spans="26:26">
      <c r="Z886203" s="5"/>
    </row>
    <row r="886204" spans="26:26">
      <c r="Z886204" s="5"/>
    </row>
    <row r="886205" spans="26:26">
      <c r="Z886205" s="5"/>
    </row>
    <row r="886206" spans="26:26">
      <c r="Z886206" s="5"/>
    </row>
    <row r="886207" spans="26:26">
      <c r="Z886207" s="5"/>
    </row>
    <row r="886208" spans="26:26">
      <c r="Z886208" s="5"/>
    </row>
    <row r="886209" spans="26:26">
      <c r="Z886209" s="5"/>
    </row>
    <row r="886210" spans="26:26">
      <c r="Z886210" s="5"/>
    </row>
    <row r="886211" spans="26:26">
      <c r="Z886211" s="5"/>
    </row>
    <row r="886212" spans="26:26">
      <c r="Z886212" s="5"/>
    </row>
    <row r="886213" spans="26:26">
      <c r="Z886213" s="5"/>
    </row>
    <row r="886214" spans="26:26">
      <c r="Z886214" s="5"/>
    </row>
    <row r="886215" spans="26:26">
      <c r="Z886215" s="5"/>
    </row>
    <row r="886216" spans="26:26">
      <c r="Z886216" s="5"/>
    </row>
    <row r="886217" spans="26:26">
      <c r="Z886217" s="5"/>
    </row>
    <row r="886218" spans="26:26">
      <c r="Z886218" s="5"/>
    </row>
    <row r="886219" spans="26:26">
      <c r="Z886219" s="5"/>
    </row>
    <row r="886220" spans="26:26">
      <c r="Z886220" s="5"/>
    </row>
    <row r="886221" spans="26:26">
      <c r="Z886221" s="5"/>
    </row>
    <row r="886222" spans="26:26">
      <c r="Z886222" s="5"/>
    </row>
    <row r="886223" spans="26:26">
      <c r="Z886223" s="5"/>
    </row>
    <row r="886224" spans="26:26">
      <c r="Z886224" s="5"/>
    </row>
    <row r="886225" spans="26:26">
      <c r="Z886225" s="5"/>
    </row>
    <row r="886226" spans="26:26">
      <c r="Z886226" s="5"/>
    </row>
    <row r="886227" spans="26:26">
      <c r="Z886227" s="5"/>
    </row>
    <row r="886228" spans="26:26">
      <c r="Z886228" s="5"/>
    </row>
    <row r="886229" spans="26:26">
      <c r="Z886229" s="5"/>
    </row>
    <row r="886230" spans="26:26">
      <c r="Z886230" s="5"/>
    </row>
    <row r="886231" spans="26:26">
      <c r="Z886231" s="5"/>
    </row>
    <row r="886232" spans="26:26">
      <c r="Z886232" s="5"/>
    </row>
    <row r="886233" spans="26:26">
      <c r="Z886233" s="5"/>
    </row>
    <row r="886234" spans="26:26">
      <c r="Z886234" s="5"/>
    </row>
    <row r="886235" spans="26:26">
      <c r="Z886235" s="5"/>
    </row>
    <row r="886236" spans="26:26">
      <c r="Z886236" s="5"/>
    </row>
    <row r="886237" spans="26:26">
      <c r="Z886237" s="5"/>
    </row>
    <row r="886238" spans="26:26">
      <c r="Z886238" s="5"/>
    </row>
    <row r="886239" spans="26:26">
      <c r="Z886239" s="5"/>
    </row>
    <row r="886240" spans="26:26">
      <c r="Z886240" s="5"/>
    </row>
    <row r="886241" spans="26:26">
      <c r="Z886241" s="5"/>
    </row>
    <row r="886242" spans="26:26">
      <c r="Z886242" s="5"/>
    </row>
    <row r="886243" spans="26:26">
      <c r="Z886243" s="5"/>
    </row>
    <row r="886244" spans="26:26">
      <c r="Z886244" s="5"/>
    </row>
    <row r="886245" spans="26:26">
      <c r="Z886245" s="5"/>
    </row>
    <row r="886246" spans="26:26">
      <c r="Z886246" s="5"/>
    </row>
    <row r="886247" spans="26:26">
      <c r="Z886247" s="5"/>
    </row>
    <row r="886248" spans="26:26">
      <c r="Z886248" s="5"/>
    </row>
    <row r="886249" spans="26:26">
      <c r="Z886249" s="5"/>
    </row>
    <row r="886250" spans="26:26">
      <c r="Z886250" s="5"/>
    </row>
    <row r="886251" spans="26:26">
      <c r="Z886251" s="5"/>
    </row>
    <row r="886252" spans="26:26">
      <c r="Z886252" s="5"/>
    </row>
    <row r="886253" spans="26:26">
      <c r="Z886253" s="5"/>
    </row>
    <row r="886254" spans="26:26">
      <c r="Z886254" s="5"/>
    </row>
    <row r="886255" spans="26:26">
      <c r="Z886255" s="5"/>
    </row>
    <row r="886256" spans="26:26">
      <c r="Z886256" s="5"/>
    </row>
    <row r="886257" spans="26:26">
      <c r="Z886257" s="5"/>
    </row>
    <row r="886258" spans="26:26">
      <c r="Z886258" s="5"/>
    </row>
    <row r="886259" spans="26:26">
      <c r="Z886259" s="5"/>
    </row>
    <row r="886260" spans="26:26">
      <c r="Z886260" s="5"/>
    </row>
    <row r="886261" spans="26:26">
      <c r="Z886261" s="5"/>
    </row>
    <row r="886262" spans="26:26">
      <c r="Z886262" s="5"/>
    </row>
    <row r="886263" spans="26:26">
      <c r="Z886263" s="5"/>
    </row>
    <row r="886264" spans="26:26">
      <c r="Z886264" s="5"/>
    </row>
    <row r="886265" spans="26:26">
      <c r="Z886265" s="5"/>
    </row>
    <row r="886266" spans="26:26">
      <c r="Z886266" s="5"/>
    </row>
    <row r="886267" spans="26:26">
      <c r="Z886267" s="5"/>
    </row>
    <row r="886268" spans="26:26">
      <c r="Z886268" s="5"/>
    </row>
    <row r="886269" spans="26:26">
      <c r="Z886269" s="5"/>
    </row>
    <row r="886270" spans="26:26">
      <c r="Z886270" s="5"/>
    </row>
    <row r="886271" spans="26:26">
      <c r="Z886271" s="5"/>
    </row>
    <row r="886272" spans="26:26">
      <c r="Z886272" s="5"/>
    </row>
    <row r="886273" spans="26:26">
      <c r="Z886273" s="5"/>
    </row>
    <row r="886274" spans="26:26">
      <c r="Z886274" s="5"/>
    </row>
    <row r="886275" spans="26:26">
      <c r="Z886275" s="5"/>
    </row>
    <row r="886276" spans="26:26">
      <c r="Z886276" s="5"/>
    </row>
    <row r="886277" spans="26:26">
      <c r="Z886277" s="5"/>
    </row>
    <row r="886278" spans="26:26">
      <c r="Z886278" s="5"/>
    </row>
    <row r="886279" spans="26:26">
      <c r="Z886279" s="5"/>
    </row>
    <row r="886280" spans="26:26">
      <c r="Z886280" s="5"/>
    </row>
    <row r="886281" spans="26:26">
      <c r="Z886281" s="5"/>
    </row>
    <row r="886282" spans="26:26">
      <c r="Z886282" s="5"/>
    </row>
    <row r="886283" spans="26:26">
      <c r="Z886283" s="5"/>
    </row>
    <row r="886284" spans="26:26">
      <c r="Z886284" s="5"/>
    </row>
    <row r="886285" spans="26:26">
      <c r="Z886285" s="5"/>
    </row>
    <row r="886286" spans="26:26">
      <c r="Z886286" s="5"/>
    </row>
    <row r="886287" spans="26:26">
      <c r="Z886287" s="5"/>
    </row>
    <row r="886288" spans="26:26">
      <c r="Z886288" s="5"/>
    </row>
    <row r="886289" spans="26:26">
      <c r="Z886289" s="5"/>
    </row>
    <row r="886290" spans="26:26">
      <c r="Z886290" s="5"/>
    </row>
    <row r="886291" spans="26:26">
      <c r="Z886291" s="5"/>
    </row>
    <row r="886292" spans="26:26">
      <c r="Z886292" s="5"/>
    </row>
    <row r="886293" spans="26:26">
      <c r="Z886293" s="5"/>
    </row>
    <row r="886294" spans="26:26">
      <c r="Z886294" s="5"/>
    </row>
    <row r="886295" spans="26:26">
      <c r="Z886295" s="5"/>
    </row>
    <row r="886296" spans="26:26">
      <c r="Z886296" s="5"/>
    </row>
    <row r="886297" spans="26:26">
      <c r="Z886297" s="5"/>
    </row>
    <row r="886298" spans="26:26">
      <c r="Z886298" s="5"/>
    </row>
    <row r="886299" spans="26:26">
      <c r="Z886299" s="5"/>
    </row>
    <row r="886300" spans="26:26">
      <c r="Z886300" s="5"/>
    </row>
    <row r="886301" spans="26:26">
      <c r="Z886301" s="5"/>
    </row>
    <row r="886302" spans="26:26">
      <c r="Z886302" s="5"/>
    </row>
    <row r="886303" spans="26:26">
      <c r="Z886303" s="5"/>
    </row>
    <row r="886304" spans="26:26">
      <c r="Z886304" s="5"/>
    </row>
    <row r="886305" spans="26:26">
      <c r="Z886305" s="5"/>
    </row>
    <row r="886306" spans="26:26">
      <c r="Z886306" s="5"/>
    </row>
    <row r="886307" spans="26:26">
      <c r="Z886307" s="5"/>
    </row>
    <row r="886308" spans="26:26">
      <c r="Z886308" s="5"/>
    </row>
    <row r="886309" spans="26:26">
      <c r="Z886309" s="5"/>
    </row>
    <row r="886310" spans="26:26">
      <c r="Z886310" s="5"/>
    </row>
    <row r="886311" spans="26:26">
      <c r="Z886311" s="5"/>
    </row>
    <row r="886312" spans="26:26">
      <c r="Z886312" s="5"/>
    </row>
    <row r="886313" spans="26:26">
      <c r="Z886313" s="5"/>
    </row>
    <row r="886314" spans="26:26">
      <c r="Z886314" s="5"/>
    </row>
    <row r="886315" spans="26:26">
      <c r="Z886315" s="5"/>
    </row>
    <row r="886316" spans="26:26">
      <c r="Z886316" s="5"/>
    </row>
    <row r="886317" spans="26:26">
      <c r="Z886317" s="5"/>
    </row>
    <row r="886318" spans="26:26">
      <c r="Z886318" s="5"/>
    </row>
    <row r="886319" spans="26:26">
      <c r="Z886319" s="5"/>
    </row>
    <row r="886320" spans="26:26">
      <c r="Z886320" s="5"/>
    </row>
    <row r="886321" spans="26:26">
      <c r="Z886321" s="5"/>
    </row>
    <row r="886322" spans="26:26">
      <c r="Z886322" s="5"/>
    </row>
    <row r="886323" spans="26:26">
      <c r="Z886323" s="5"/>
    </row>
    <row r="886324" spans="26:26">
      <c r="Z886324" s="5"/>
    </row>
    <row r="886325" spans="26:26">
      <c r="Z886325" s="5"/>
    </row>
    <row r="886326" spans="26:26">
      <c r="Z886326" s="5"/>
    </row>
    <row r="886327" spans="26:26">
      <c r="Z886327" s="5"/>
    </row>
    <row r="886328" spans="26:26">
      <c r="Z886328" s="5"/>
    </row>
    <row r="886329" spans="26:26">
      <c r="Z886329" s="5"/>
    </row>
    <row r="886330" spans="26:26">
      <c r="Z886330" s="5"/>
    </row>
    <row r="886331" spans="26:26">
      <c r="Z886331" s="5"/>
    </row>
    <row r="886332" spans="26:26">
      <c r="Z886332" s="5"/>
    </row>
    <row r="886333" spans="26:26">
      <c r="Z886333" s="5"/>
    </row>
    <row r="886334" spans="26:26">
      <c r="Z886334" s="5"/>
    </row>
    <row r="886335" spans="26:26">
      <c r="Z886335" s="5"/>
    </row>
    <row r="886336" spans="26:26">
      <c r="Z886336" s="5"/>
    </row>
    <row r="886337" spans="26:26">
      <c r="Z886337" s="5"/>
    </row>
    <row r="886338" spans="26:26">
      <c r="Z886338" s="5"/>
    </row>
    <row r="886339" spans="26:26">
      <c r="Z886339" s="5"/>
    </row>
    <row r="886340" spans="26:26">
      <c r="Z886340" s="5"/>
    </row>
    <row r="886341" spans="26:26">
      <c r="Z886341" s="5"/>
    </row>
    <row r="886342" spans="26:26">
      <c r="Z886342" s="5"/>
    </row>
    <row r="886343" spans="26:26">
      <c r="Z886343" s="5"/>
    </row>
    <row r="886344" spans="26:26">
      <c r="Z886344" s="5"/>
    </row>
    <row r="886345" spans="26:26">
      <c r="Z886345" s="5"/>
    </row>
    <row r="886346" spans="26:26">
      <c r="Z886346" s="5"/>
    </row>
    <row r="886347" spans="26:26">
      <c r="Z886347" s="5"/>
    </row>
    <row r="886348" spans="26:26">
      <c r="Z886348" s="5"/>
    </row>
    <row r="886349" spans="26:26">
      <c r="Z886349" s="5"/>
    </row>
    <row r="886350" spans="26:26">
      <c r="Z886350" s="5"/>
    </row>
    <row r="886351" spans="26:26">
      <c r="Z886351" s="5"/>
    </row>
    <row r="886352" spans="26:26">
      <c r="Z886352" s="5"/>
    </row>
    <row r="886353" spans="26:26">
      <c r="Z886353" s="5"/>
    </row>
    <row r="886354" spans="26:26">
      <c r="Z886354" s="5"/>
    </row>
    <row r="886355" spans="26:26">
      <c r="Z886355" s="5"/>
    </row>
    <row r="886356" spans="26:26">
      <c r="Z886356" s="5"/>
    </row>
    <row r="886357" spans="26:26">
      <c r="Z886357" s="5"/>
    </row>
    <row r="886358" spans="26:26">
      <c r="Z886358" s="5"/>
    </row>
    <row r="886359" spans="26:26">
      <c r="Z886359" s="5"/>
    </row>
    <row r="886360" spans="26:26">
      <c r="Z886360" s="5"/>
    </row>
    <row r="886361" spans="26:26">
      <c r="Z886361" s="5"/>
    </row>
    <row r="886362" spans="26:26">
      <c r="Z886362" s="5"/>
    </row>
    <row r="886363" spans="26:26">
      <c r="Z886363" s="5"/>
    </row>
    <row r="886364" spans="26:26">
      <c r="Z886364" s="5"/>
    </row>
    <row r="886365" spans="26:26">
      <c r="Z886365" s="5"/>
    </row>
    <row r="886366" spans="26:26">
      <c r="Z886366" s="5"/>
    </row>
    <row r="886367" spans="26:26">
      <c r="Z886367" s="5"/>
    </row>
    <row r="886368" spans="26:26">
      <c r="Z886368" s="5"/>
    </row>
    <row r="886369" spans="26:26">
      <c r="Z886369" s="5"/>
    </row>
    <row r="886370" spans="26:26">
      <c r="Z886370" s="5"/>
    </row>
    <row r="886371" spans="26:26">
      <c r="Z886371" s="5"/>
    </row>
    <row r="886372" spans="26:26">
      <c r="Z886372" s="5"/>
    </row>
    <row r="886373" spans="26:26">
      <c r="Z886373" s="5"/>
    </row>
    <row r="886374" spans="26:26">
      <c r="Z886374" s="5"/>
    </row>
    <row r="886375" spans="26:26">
      <c r="Z886375" s="5"/>
    </row>
    <row r="886376" spans="26:26">
      <c r="Z886376" s="5"/>
    </row>
    <row r="886377" spans="26:26">
      <c r="Z886377" s="5"/>
    </row>
    <row r="886378" spans="26:26">
      <c r="Z886378" s="5"/>
    </row>
    <row r="886379" spans="26:26">
      <c r="Z886379" s="5"/>
    </row>
    <row r="886380" spans="26:26">
      <c r="Z886380" s="5"/>
    </row>
    <row r="886381" spans="26:26">
      <c r="Z886381" s="5"/>
    </row>
    <row r="886382" spans="26:26">
      <c r="Z886382" s="5"/>
    </row>
    <row r="886383" spans="26:26">
      <c r="Z886383" s="5"/>
    </row>
    <row r="886384" spans="26:26">
      <c r="Z886384" s="5"/>
    </row>
    <row r="886385" spans="26:26">
      <c r="Z886385" s="5"/>
    </row>
    <row r="886386" spans="26:26">
      <c r="Z886386" s="5"/>
    </row>
    <row r="886387" spans="26:26">
      <c r="Z886387" s="5"/>
    </row>
    <row r="886388" spans="26:26">
      <c r="Z886388" s="5"/>
    </row>
    <row r="886389" spans="26:26">
      <c r="Z886389" s="5"/>
    </row>
    <row r="886390" spans="26:26">
      <c r="Z886390" s="5"/>
    </row>
    <row r="886391" spans="26:26">
      <c r="Z886391" s="5"/>
    </row>
    <row r="886392" spans="26:26">
      <c r="Z886392" s="5"/>
    </row>
    <row r="886393" spans="26:26">
      <c r="Z886393" s="5"/>
    </row>
    <row r="886394" spans="26:26">
      <c r="Z886394" s="5"/>
    </row>
    <row r="886395" spans="26:26">
      <c r="Z886395" s="5"/>
    </row>
    <row r="886396" spans="26:26">
      <c r="Z886396" s="5"/>
    </row>
    <row r="886397" spans="26:26">
      <c r="Z886397" s="5"/>
    </row>
    <row r="886398" spans="26:26">
      <c r="Z886398" s="5"/>
    </row>
    <row r="886399" spans="26:26">
      <c r="Z886399" s="5"/>
    </row>
    <row r="886400" spans="26:26">
      <c r="Z886400" s="5"/>
    </row>
    <row r="886401" spans="26:26">
      <c r="Z886401" s="5"/>
    </row>
    <row r="886402" spans="26:26">
      <c r="Z886402" s="5"/>
    </row>
    <row r="886403" spans="26:26">
      <c r="Z886403" s="5"/>
    </row>
    <row r="886404" spans="26:26">
      <c r="Z886404" s="5"/>
    </row>
    <row r="886405" spans="26:26">
      <c r="Z886405" s="5"/>
    </row>
    <row r="886406" spans="26:26">
      <c r="Z886406" s="5"/>
    </row>
    <row r="886407" spans="26:26">
      <c r="Z886407" s="5"/>
    </row>
    <row r="886408" spans="26:26">
      <c r="Z886408" s="5"/>
    </row>
    <row r="886409" spans="26:26">
      <c r="Z886409" s="5"/>
    </row>
    <row r="886410" spans="26:26">
      <c r="Z886410" s="5"/>
    </row>
    <row r="886411" spans="26:26">
      <c r="Z886411" s="5"/>
    </row>
    <row r="886412" spans="26:26">
      <c r="Z886412" s="5"/>
    </row>
    <row r="886413" spans="26:26">
      <c r="Z886413" s="5"/>
    </row>
    <row r="886414" spans="26:26">
      <c r="Z886414" s="5"/>
    </row>
    <row r="886415" spans="26:26">
      <c r="Z886415" s="5"/>
    </row>
    <row r="886416" spans="26:26">
      <c r="Z886416" s="5"/>
    </row>
    <row r="886417" spans="26:26">
      <c r="Z886417" s="5"/>
    </row>
    <row r="886418" spans="26:26">
      <c r="Z886418" s="5"/>
    </row>
    <row r="886419" spans="26:26">
      <c r="Z886419" s="5"/>
    </row>
    <row r="886420" spans="26:26">
      <c r="Z886420" s="5"/>
    </row>
    <row r="886421" spans="26:26">
      <c r="Z886421" s="5"/>
    </row>
    <row r="886422" spans="26:26">
      <c r="Z886422" s="5"/>
    </row>
    <row r="886423" spans="26:26">
      <c r="Z886423" s="5"/>
    </row>
    <row r="886424" spans="26:26">
      <c r="Z886424" s="5"/>
    </row>
    <row r="886425" spans="26:26">
      <c r="Z886425" s="5"/>
    </row>
    <row r="886426" spans="26:26">
      <c r="Z886426" s="5"/>
    </row>
    <row r="886427" spans="26:26">
      <c r="Z886427" s="5"/>
    </row>
    <row r="886428" spans="26:26">
      <c r="Z886428" s="5"/>
    </row>
    <row r="886429" spans="26:26">
      <c r="Z886429" s="5"/>
    </row>
    <row r="886430" spans="26:26">
      <c r="Z886430" s="5"/>
    </row>
    <row r="886431" spans="26:26">
      <c r="Z886431" s="5"/>
    </row>
    <row r="886432" spans="26:26">
      <c r="Z886432" s="5"/>
    </row>
    <row r="886433" spans="26:26">
      <c r="Z886433" s="5"/>
    </row>
    <row r="886434" spans="26:26">
      <c r="Z886434" s="5"/>
    </row>
    <row r="886435" spans="26:26">
      <c r="Z886435" s="5"/>
    </row>
    <row r="886436" spans="26:26">
      <c r="Z886436" s="5"/>
    </row>
    <row r="886437" spans="26:26">
      <c r="Z886437" s="5"/>
    </row>
    <row r="886438" spans="26:26">
      <c r="Z886438" s="5"/>
    </row>
    <row r="886439" spans="26:26">
      <c r="Z886439" s="5"/>
    </row>
    <row r="886440" spans="26:26">
      <c r="Z886440" s="5"/>
    </row>
    <row r="886441" spans="26:26">
      <c r="Z886441" s="5"/>
    </row>
    <row r="886442" spans="26:26">
      <c r="Z886442" s="5"/>
    </row>
    <row r="886443" spans="26:26">
      <c r="Z886443" s="5"/>
    </row>
    <row r="886444" spans="26:26">
      <c r="Z886444" s="5"/>
    </row>
    <row r="886445" spans="26:26">
      <c r="Z886445" s="5"/>
    </row>
    <row r="886446" spans="26:26">
      <c r="Z886446" s="5"/>
    </row>
    <row r="886447" spans="26:26">
      <c r="Z886447" s="5"/>
    </row>
    <row r="886448" spans="26:26">
      <c r="Z886448" s="5"/>
    </row>
    <row r="886449" spans="26:26">
      <c r="Z886449" s="5"/>
    </row>
    <row r="886450" spans="26:26">
      <c r="Z886450" s="5"/>
    </row>
    <row r="886451" spans="26:26">
      <c r="Z886451" s="5"/>
    </row>
    <row r="886452" spans="26:26">
      <c r="Z886452" s="5"/>
    </row>
    <row r="886453" spans="26:26">
      <c r="Z886453" s="5"/>
    </row>
    <row r="886454" spans="26:26">
      <c r="Z886454" s="5"/>
    </row>
    <row r="886455" spans="26:26">
      <c r="Z886455" s="5"/>
    </row>
    <row r="886456" spans="26:26">
      <c r="Z886456" s="5"/>
    </row>
    <row r="886457" spans="26:26">
      <c r="Z886457" s="5"/>
    </row>
    <row r="886458" spans="26:26">
      <c r="Z886458" s="5"/>
    </row>
    <row r="886459" spans="26:26">
      <c r="Z886459" s="5"/>
    </row>
    <row r="886460" spans="26:26">
      <c r="Z886460" s="5"/>
    </row>
    <row r="886461" spans="26:26">
      <c r="Z886461" s="5"/>
    </row>
    <row r="886462" spans="26:26">
      <c r="Z886462" s="5"/>
    </row>
    <row r="886463" spans="26:26">
      <c r="Z886463" s="5"/>
    </row>
    <row r="886464" spans="26:26">
      <c r="Z886464" s="5"/>
    </row>
    <row r="886465" spans="26:26">
      <c r="Z886465" s="5"/>
    </row>
    <row r="886466" spans="26:26">
      <c r="Z886466" s="5"/>
    </row>
    <row r="886467" spans="26:26">
      <c r="Z886467" s="5"/>
    </row>
    <row r="886468" spans="26:26">
      <c r="Z886468" s="5"/>
    </row>
    <row r="886469" spans="26:26">
      <c r="Z886469" s="5"/>
    </row>
    <row r="886470" spans="26:26">
      <c r="Z886470" s="5"/>
    </row>
    <row r="886471" spans="26:26">
      <c r="Z886471" s="5"/>
    </row>
    <row r="886472" spans="26:26">
      <c r="Z886472" s="5"/>
    </row>
    <row r="886473" spans="26:26">
      <c r="Z886473" s="5"/>
    </row>
    <row r="886474" spans="26:26">
      <c r="Z886474" s="5"/>
    </row>
    <row r="886475" spans="26:26">
      <c r="Z886475" s="5"/>
    </row>
    <row r="886476" spans="26:26">
      <c r="Z886476" s="5"/>
    </row>
    <row r="886477" spans="26:26">
      <c r="Z886477" s="5"/>
    </row>
    <row r="886478" spans="26:26">
      <c r="Z886478" s="5"/>
    </row>
    <row r="886479" spans="26:26">
      <c r="Z886479" s="5"/>
    </row>
    <row r="886480" spans="26:26">
      <c r="Z886480" s="5"/>
    </row>
    <row r="886481" spans="26:26">
      <c r="Z886481" s="5"/>
    </row>
    <row r="886482" spans="26:26">
      <c r="Z886482" s="5"/>
    </row>
    <row r="886483" spans="26:26">
      <c r="Z886483" s="5"/>
    </row>
    <row r="886484" spans="26:26">
      <c r="Z886484" s="5"/>
    </row>
    <row r="886485" spans="26:26">
      <c r="Z886485" s="5"/>
    </row>
    <row r="886486" spans="26:26">
      <c r="Z886486" s="5"/>
    </row>
    <row r="886487" spans="26:26">
      <c r="Z886487" s="5"/>
    </row>
    <row r="886488" spans="26:26">
      <c r="Z886488" s="5"/>
    </row>
    <row r="886489" spans="26:26">
      <c r="Z886489" s="5"/>
    </row>
    <row r="886490" spans="26:26">
      <c r="Z886490" s="5"/>
    </row>
    <row r="886491" spans="26:26">
      <c r="Z886491" s="5"/>
    </row>
    <row r="886492" spans="26:26">
      <c r="Z886492" s="5"/>
    </row>
    <row r="886493" spans="26:26">
      <c r="Z886493" s="5"/>
    </row>
    <row r="886494" spans="26:26">
      <c r="Z886494" s="5"/>
    </row>
    <row r="886495" spans="26:26">
      <c r="Z886495" s="5"/>
    </row>
    <row r="886496" spans="26:26">
      <c r="Z886496" s="5"/>
    </row>
    <row r="886497" spans="26:26">
      <c r="Z886497" s="5"/>
    </row>
    <row r="886498" spans="26:26">
      <c r="Z886498" s="5"/>
    </row>
    <row r="886499" spans="26:26">
      <c r="Z886499" s="5"/>
    </row>
    <row r="886500" spans="26:26">
      <c r="Z886500" s="5"/>
    </row>
    <row r="886501" spans="26:26">
      <c r="Z886501" s="5"/>
    </row>
    <row r="886502" spans="26:26">
      <c r="Z886502" s="5"/>
    </row>
    <row r="886503" spans="26:26">
      <c r="Z886503" s="5"/>
    </row>
    <row r="886504" spans="26:26">
      <c r="Z886504" s="5"/>
    </row>
    <row r="886505" spans="26:26">
      <c r="Z886505" s="5"/>
    </row>
    <row r="886506" spans="26:26">
      <c r="Z886506" s="5"/>
    </row>
    <row r="886507" spans="26:26">
      <c r="Z886507" s="5"/>
    </row>
    <row r="886508" spans="26:26">
      <c r="Z886508" s="5"/>
    </row>
    <row r="886509" spans="26:26">
      <c r="Z886509" s="5"/>
    </row>
    <row r="886510" spans="26:26">
      <c r="Z886510" s="5"/>
    </row>
    <row r="886511" spans="26:26">
      <c r="Z886511" s="5"/>
    </row>
    <row r="886512" spans="26:26">
      <c r="Z886512" s="5"/>
    </row>
    <row r="886513" spans="26:26">
      <c r="Z886513" s="5"/>
    </row>
    <row r="886514" spans="26:26">
      <c r="Z886514" s="5"/>
    </row>
    <row r="886515" spans="26:26">
      <c r="Z886515" s="5"/>
    </row>
    <row r="886516" spans="26:26">
      <c r="Z886516" s="5"/>
    </row>
    <row r="886517" spans="26:26">
      <c r="Z886517" s="5"/>
    </row>
    <row r="886518" spans="26:26">
      <c r="Z886518" s="5"/>
    </row>
    <row r="886519" spans="26:26">
      <c r="Z886519" s="5"/>
    </row>
    <row r="886520" spans="26:26">
      <c r="Z886520" s="5"/>
    </row>
    <row r="886521" spans="26:26">
      <c r="Z886521" s="5"/>
    </row>
    <row r="886522" spans="26:26">
      <c r="Z886522" s="5"/>
    </row>
    <row r="886523" spans="26:26">
      <c r="Z886523" s="5"/>
    </row>
    <row r="886524" spans="26:26">
      <c r="Z886524" s="5"/>
    </row>
    <row r="886525" spans="26:26">
      <c r="Z886525" s="5"/>
    </row>
    <row r="886526" spans="26:26">
      <c r="Z886526" s="5"/>
    </row>
    <row r="886527" spans="26:26">
      <c r="Z886527" s="5"/>
    </row>
    <row r="886528" spans="26:26">
      <c r="Z886528" s="5"/>
    </row>
    <row r="886529" spans="26:26">
      <c r="Z886529" s="5"/>
    </row>
    <row r="886530" spans="26:26">
      <c r="Z886530" s="5"/>
    </row>
    <row r="886531" spans="26:26">
      <c r="Z886531" s="5"/>
    </row>
    <row r="886532" spans="26:26">
      <c r="Z886532" s="5"/>
    </row>
    <row r="886533" spans="26:26">
      <c r="Z886533" s="5"/>
    </row>
    <row r="886534" spans="26:26">
      <c r="Z886534" s="5"/>
    </row>
    <row r="886535" spans="26:26">
      <c r="Z886535" s="5"/>
    </row>
    <row r="886536" spans="26:26">
      <c r="Z886536" s="5"/>
    </row>
    <row r="886537" spans="26:26">
      <c r="Z886537" s="5"/>
    </row>
    <row r="886538" spans="26:26">
      <c r="Z886538" s="5"/>
    </row>
    <row r="886539" spans="26:26">
      <c r="Z886539" s="5"/>
    </row>
    <row r="886540" spans="26:26">
      <c r="Z886540" s="5"/>
    </row>
    <row r="886541" spans="26:26">
      <c r="Z886541" s="5"/>
    </row>
    <row r="886542" spans="26:26">
      <c r="Z886542" s="5"/>
    </row>
    <row r="886543" spans="26:26">
      <c r="Z886543" s="5"/>
    </row>
    <row r="886544" spans="26:26">
      <c r="Z886544" s="5"/>
    </row>
    <row r="886545" spans="26:26">
      <c r="Z886545" s="5"/>
    </row>
    <row r="886546" spans="26:26">
      <c r="Z886546" s="5"/>
    </row>
    <row r="886547" spans="26:26">
      <c r="Z886547" s="5"/>
    </row>
    <row r="886548" spans="26:26">
      <c r="Z886548" s="5"/>
    </row>
    <row r="886549" spans="26:26">
      <c r="Z886549" s="5"/>
    </row>
    <row r="886550" spans="26:26">
      <c r="Z886550" s="5"/>
    </row>
    <row r="886551" spans="26:26">
      <c r="Z886551" s="5"/>
    </row>
    <row r="886552" spans="26:26">
      <c r="Z886552" s="5"/>
    </row>
    <row r="886553" spans="26:26">
      <c r="Z886553" s="5"/>
    </row>
    <row r="886554" spans="26:26">
      <c r="Z886554" s="5"/>
    </row>
    <row r="886555" spans="26:26">
      <c r="Z886555" s="5"/>
    </row>
    <row r="886556" spans="26:26">
      <c r="Z886556" s="5"/>
    </row>
    <row r="886557" spans="26:26">
      <c r="Z886557" s="5"/>
    </row>
    <row r="886558" spans="26:26">
      <c r="Z886558" s="5"/>
    </row>
    <row r="886559" spans="26:26">
      <c r="Z886559" s="5"/>
    </row>
    <row r="886560" spans="26:26">
      <c r="Z886560" s="5"/>
    </row>
    <row r="886561" spans="26:26">
      <c r="Z886561" s="5"/>
    </row>
    <row r="886562" spans="26:26">
      <c r="Z886562" s="5"/>
    </row>
    <row r="886563" spans="26:26">
      <c r="Z886563" s="5"/>
    </row>
    <row r="886564" spans="26:26">
      <c r="Z886564" s="5"/>
    </row>
    <row r="886565" spans="26:26">
      <c r="Z886565" s="5"/>
    </row>
    <row r="886566" spans="26:26">
      <c r="Z886566" s="5"/>
    </row>
    <row r="886567" spans="26:26">
      <c r="Z886567" s="5"/>
    </row>
    <row r="886568" spans="26:26">
      <c r="Z886568" s="5"/>
    </row>
    <row r="886569" spans="26:26">
      <c r="Z886569" s="5"/>
    </row>
    <row r="886570" spans="26:26">
      <c r="Z886570" s="5"/>
    </row>
    <row r="886571" spans="26:26">
      <c r="Z886571" s="5"/>
    </row>
    <row r="886572" spans="26:26">
      <c r="Z886572" s="5"/>
    </row>
    <row r="886573" spans="26:26">
      <c r="Z886573" s="5"/>
    </row>
    <row r="886574" spans="26:26">
      <c r="Z886574" s="5"/>
    </row>
    <row r="886575" spans="26:26">
      <c r="Z886575" s="5"/>
    </row>
    <row r="886576" spans="26:26">
      <c r="Z886576" s="5"/>
    </row>
    <row r="886577" spans="26:26">
      <c r="Z886577" s="5"/>
    </row>
    <row r="886578" spans="26:26">
      <c r="Z886578" s="5"/>
    </row>
    <row r="886579" spans="26:26">
      <c r="Z886579" s="5"/>
    </row>
    <row r="886580" spans="26:26">
      <c r="Z886580" s="5"/>
    </row>
    <row r="886581" spans="26:26">
      <c r="Z886581" s="5"/>
    </row>
    <row r="886582" spans="26:26">
      <c r="Z886582" s="5"/>
    </row>
    <row r="886583" spans="26:26">
      <c r="Z886583" s="5"/>
    </row>
    <row r="886584" spans="26:26">
      <c r="Z886584" s="5"/>
    </row>
    <row r="886585" spans="26:26">
      <c r="Z886585" s="5"/>
    </row>
    <row r="886586" spans="26:26">
      <c r="Z886586" s="5"/>
    </row>
    <row r="886587" spans="26:26">
      <c r="Z886587" s="5"/>
    </row>
    <row r="886588" spans="26:26">
      <c r="Z886588" s="5"/>
    </row>
    <row r="886589" spans="26:26">
      <c r="Z886589" s="5"/>
    </row>
    <row r="886590" spans="26:26">
      <c r="Z886590" s="5"/>
    </row>
    <row r="886591" spans="26:26">
      <c r="Z886591" s="5"/>
    </row>
    <row r="886592" spans="26:26">
      <c r="Z886592" s="5"/>
    </row>
    <row r="886593" spans="26:26">
      <c r="Z886593" s="5"/>
    </row>
    <row r="886594" spans="26:26">
      <c r="Z886594" s="5"/>
    </row>
    <row r="886595" spans="26:26">
      <c r="Z886595" s="5"/>
    </row>
    <row r="886596" spans="26:26">
      <c r="Z886596" s="5"/>
    </row>
    <row r="886597" spans="26:26">
      <c r="Z886597" s="5"/>
    </row>
    <row r="886598" spans="26:26">
      <c r="Z886598" s="5"/>
    </row>
    <row r="886599" spans="26:26">
      <c r="Z886599" s="5"/>
    </row>
    <row r="886600" spans="26:26">
      <c r="Z886600" s="5"/>
    </row>
    <row r="886601" spans="26:26">
      <c r="Z886601" s="5"/>
    </row>
    <row r="886602" spans="26:26">
      <c r="Z886602" s="5"/>
    </row>
    <row r="886603" spans="26:26">
      <c r="Z886603" s="5"/>
    </row>
    <row r="886604" spans="26:26">
      <c r="Z886604" s="5"/>
    </row>
    <row r="886605" spans="26:26">
      <c r="Z886605" s="5"/>
    </row>
    <row r="886606" spans="26:26">
      <c r="Z886606" s="5"/>
    </row>
    <row r="886607" spans="26:26">
      <c r="Z886607" s="5"/>
    </row>
    <row r="886608" spans="26:26">
      <c r="Z886608" s="5"/>
    </row>
    <row r="886609" spans="26:26">
      <c r="Z886609" s="5"/>
    </row>
    <row r="886610" spans="26:26">
      <c r="Z886610" s="5"/>
    </row>
    <row r="886611" spans="26:26">
      <c r="Z886611" s="5"/>
    </row>
    <row r="886612" spans="26:26">
      <c r="Z886612" s="5"/>
    </row>
    <row r="886613" spans="26:26">
      <c r="Z886613" s="5"/>
    </row>
    <row r="886614" spans="26:26">
      <c r="Z886614" s="5"/>
    </row>
    <row r="886615" spans="26:26">
      <c r="Z886615" s="5"/>
    </row>
    <row r="886616" spans="26:26">
      <c r="Z886616" s="5"/>
    </row>
    <row r="886617" spans="26:26">
      <c r="Z886617" s="5"/>
    </row>
    <row r="886618" spans="26:26">
      <c r="Z886618" s="5"/>
    </row>
    <row r="886619" spans="26:26">
      <c r="Z886619" s="5"/>
    </row>
    <row r="886620" spans="26:26">
      <c r="Z886620" s="5"/>
    </row>
    <row r="886621" spans="26:26">
      <c r="Z886621" s="5"/>
    </row>
    <row r="886622" spans="26:26">
      <c r="Z886622" s="5"/>
    </row>
    <row r="886623" spans="26:26">
      <c r="Z886623" s="5"/>
    </row>
    <row r="886624" spans="26:26">
      <c r="Z886624" s="5"/>
    </row>
    <row r="886625" spans="26:26">
      <c r="Z886625" s="5"/>
    </row>
    <row r="886626" spans="26:26">
      <c r="Z886626" s="5"/>
    </row>
    <row r="886627" spans="26:26">
      <c r="Z886627" s="5"/>
    </row>
    <row r="886628" spans="26:26">
      <c r="Z886628" s="5"/>
    </row>
    <row r="886629" spans="26:26">
      <c r="Z886629" s="5"/>
    </row>
    <row r="886630" spans="26:26">
      <c r="Z886630" s="5"/>
    </row>
    <row r="886631" spans="26:26">
      <c r="Z886631" s="5"/>
    </row>
    <row r="886632" spans="26:26">
      <c r="Z886632" s="5"/>
    </row>
    <row r="886633" spans="26:26">
      <c r="Z886633" s="5"/>
    </row>
    <row r="886634" spans="26:26">
      <c r="Z886634" s="5"/>
    </row>
    <row r="886635" spans="26:26">
      <c r="Z886635" s="5"/>
    </row>
    <row r="886636" spans="26:26">
      <c r="Z886636" s="5"/>
    </row>
    <row r="886637" spans="26:26">
      <c r="Z886637" s="5"/>
    </row>
    <row r="886638" spans="26:26">
      <c r="Z886638" s="5"/>
    </row>
    <row r="886639" spans="26:26">
      <c r="Z886639" s="5"/>
    </row>
    <row r="886640" spans="26:26">
      <c r="Z886640" s="5"/>
    </row>
    <row r="886641" spans="26:26">
      <c r="Z886641" s="5"/>
    </row>
    <row r="886642" spans="26:26">
      <c r="Z886642" s="5"/>
    </row>
    <row r="886643" spans="26:26">
      <c r="Z886643" s="5"/>
    </row>
    <row r="886644" spans="26:26">
      <c r="Z886644" s="5"/>
    </row>
    <row r="886645" spans="26:26">
      <c r="Z886645" s="5"/>
    </row>
    <row r="886646" spans="26:26">
      <c r="Z886646" s="5"/>
    </row>
    <row r="886647" spans="26:26">
      <c r="Z886647" s="5"/>
    </row>
    <row r="886648" spans="26:26">
      <c r="Z886648" s="5"/>
    </row>
    <row r="886649" spans="26:26">
      <c r="Z886649" s="5"/>
    </row>
    <row r="886650" spans="26:26">
      <c r="Z886650" s="5"/>
    </row>
    <row r="886651" spans="26:26">
      <c r="Z886651" s="5"/>
    </row>
    <row r="886652" spans="26:26">
      <c r="Z886652" s="5"/>
    </row>
    <row r="886653" spans="26:26">
      <c r="Z886653" s="5"/>
    </row>
    <row r="886654" spans="26:26">
      <c r="Z886654" s="5"/>
    </row>
    <row r="886655" spans="26:26">
      <c r="Z886655" s="5"/>
    </row>
    <row r="886656" spans="26:26">
      <c r="Z886656" s="5"/>
    </row>
    <row r="886657" spans="26:26">
      <c r="Z886657" s="5"/>
    </row>
    <row r="886658" spans="26:26">
      <c r="Z886658" s="5"/>
    </row>
    <row r="886659" spans="26:26">
      <c r="Z886659" s="5"/>
    </row>
    <row r="886660" spans="26:26">
      <c r="Z886660" s="5"/>
    </row>
    <row r="886661" spans="26:26">
      <c r="Z886661" s="5"/>
    </row>
    <row r="886662" spans="26:26">
      <c r="Z886662" s="5"/>
    </row>
    <row r="886663" spans="26:26">
      <c r="Z886663" s="5"/>
    </row>
    <row r="886664" spans="26:26">
      <c r="Z886664" s="5"/>
    </row>
    <row r="886665" spans="26:26">
      <c r="Z886665" s="5"/>
    </row>
    <row r="886666" spans="26:26">
      <c r="Z886666" s="5"/>
    </row>
    <row r="886667" spans="26:26">
      <c r="Z886667" s="5"/>
    </row>
    <row r="886668" spans="26:26">
      <c r="Z886668" s="5"/>
    </row>
    <row r="886669" spans="26:26">
      <c r="Z886669" s="5"/>
    </row>
    <row r="886670" spans="26:26">
      <c r="Z886670" s="5"/>
    </row>
    <row r="886671" spans="26:26">
      <c r="Z886671" s="5"/>
    </row>
    <row r="886672" spans="26:26">
      <c r="Z886672" s="5"/>
    </row>
    <row r="886673" spans="26:26">
      <c r="Z886673" s="5"/>
    </row>
    <row r="886674" spans="26:26">
      <c r="Z886674" s="5"/>
    </row>
    <row r="886675" spans="26:26">
      <c r="Z886675" s="5"/>
    </row>
    <row r="886676" spans="26:26">
      <c r="Z886676" s="5"/>
    </row>
    <row r="886677" spans="26:26">
      <c r="Z886677" s="5"/>
    </row>
    <row r="886678" spans="26:26">
      <c r="Z886678" s="5"/>
    </row>
    <row r="886679" spans="26:26">
      <c r="Z886679" s="5"/>
    </row>
    <row r="886680" spans="26:26">
      <c r="Z886680" s="5"/>
    </row>
    <row r="886681" spans="26:26">
      <c r="Z886681" s="5"/>
    </row>
    <row r="886682" spans="26:26">
      <c r="Z886682" s="5"/>
    </row>
    <row r="886683" spans="26:26">
      <c r="Z886683" s="5"/>
    </row>
    <row r="886684" spans="26:26">
      <c r="Z886684" s="5"/>
    </row>
    <row r="886685" spans="26:26">
      <c r="Z886685" s="5"/>
    </row>
    <row r="886686" spans="26:26">
      <c r="Z886686" s="5"/>
    </row>
    <row r="886687" spans="26:26">
      <c r="Z886687" s="5"/>
    </row>
    <row r="886688" spans="26:26">
      <c r="Z886688" s="5"/>
    </row>
    <row r="886689" spans="26:26">
      <c r="Z886689" s="5"/>
    </row>
    <row r="886690" spans="26:26">
      <c r="Z886690" s="5"/>
    </row>
    <row r="886691" spans="26:26">
      <c r="Z886691" s="5"/>
    </row>
    <row r="886692" spans="26:26">
      <c r="Z886692" s="5"/>
    </row>
    <row r="886693" spans="26:26">
      <c r="Z886693" s="5"/>
    </row>
    <row r="886694" spans="26:26">
      <c r="Z886694" s="5"/>
    </row>
    <row r="886695" spans="26:26">
      <c r="Z886695" s="5"/>
    </row>
    <row r="886696" spans="26:26">
      <c r="Z886696" s="5"/>
    </row>
    <row r="886697" spans="26:26">
      <c r="Z886697" s="5"/>
    </row>
    <row r="886698" spans="26:26">
      <c r="Z886698" s="5"/>
    </row>
    <row r="886699" spans="26:26">
      <c r="Z886699" s="5"/>
    </row>
    <row r="886700" spans="26:26">
      <c r="Z886700" s="5"/>
    </row>
    <row r="886701" spans="26:26">
      <c r="Z886701" s="5"/>
    </row>
    <row r="886702" spans="26:26">
      <c r="Z886702" s="5"/>
    </row>
    <row r="886703" spans="26:26">
      <c r="Z886703" s="5"/>
    </row>
    <row r="886704" spans="26:26">
      <c r="Z886704" s="5"/>
    </row>
    <row r="886705" spans="26:26">
      <c r="Z886705" s="5"/>
    </row>
    <row r="886706" spans="26:26">
      <c r="Z886706" s="5"/>
    </row>
    <row r="886707" spans="26:26">
      <c r="Z886707" s="5"/>
    </row>
    <row r="886708" spans="26:26">
      <c r="Z886708" s="5"/>
    </row>
    <row r="886709" spans="26:26">
      <c r="Z886709" s="5"/>
    </row>
    <row r="886710" spans="26:26">
      <c r="Z886710" s="5"/>
    </row>
    <row r="886711" spans="26:26">
      <c r="Z886711" s="5"/>
    </row>
    <row r="886712" spans="26:26">
      <c r="Z886712" s="5"/>
    </row>
    <row r="886713" spans="26:26">
      <c r="Z886713" s="5"/>
    </row>
    <row r="886714" spans="26:26">
      <c r="Z886714" s="5"/>
    </row>
    <row r="886715" spans="26:26">
      <c r="Z886715" s="5"/>
    </row>
    <row r="886716" spans="26:26">
      <c r="Z886716" s="5"/>
    </row>
    <row r="886717" spans="26:26">
      <c r="Z886717" s="5"/>
    </row>
    <row r="886718" spans="26:26">
      <c r="Z886718" s="5"/>
    </row>
    <row r="886719" spans="26:26">
      <c r="Z886719" s="5"/>
    </row>
    <row r="886720" spans="26:26">
      <c r="Z886720" s="5"/>
    </row>
    <row r="886721" spans="26:26">
      <c r="Z886721" s="5"/>
    </row>
    <row r="886722" spans="26:26">
      <c r="Z886722" s="5"/>
    </row>
    <row r="886723" spans="26:26">
      <c r="Z886723" s="5"/>
    </row>
    <row r="886724" spans="26:26">
      <c r="Z886724" s="5"/>
    </row>
    <row r="886725" spans="26:26">
      <c r="Z886725" s="5"/>
    </row>
    <row r="886726" spans="26:26">
      <c r="Z886726" s="5"/>
    </row>
    <row r="886727" spans="26:26">
      <c r="Z886727" s="5"/>
    </row>
    <row r="886728" spans="26:26">
      <c r="Z886728" s="5"/>
    </row>
    <row r="886729" spans="26:26">
      <c r="Z886729" s="5"/>
    </row>
    <row r="886730" spans="26:26">
      <c r="Z886730" s="5"/>
    </row>
    <row r="886731" spans="26:26">
      <c r="Z886731" s="5"/>
    </row>
    <row r="886732" spans="26:26">
      <c r="Z886732" s="5"/>
    </row>
    <row r="886733" spans="26:26">
      <c r="Z886733" s="5"/>
    </row>
    <row r="886734" spans="26:26">
      <c r="Z886734" s="5"/>
    </row>
    <row r="886735" spans="26:26">
      <c r="Z886735" s="5"/>
    </row>
    <row r="886736" spans="26:26">
      <c r="Z886736" s="5"/>
    </row>
    <row r="886737" spans="26:26">
      <c r="Z886737" s="5"/>
    </row>
    <row r="886738" spans="26:26">
      <c r="Z886738" s="5"/>
    </row>
    <row r="886739" spans="26:26">
      <c r="Z886739" s="5"/>
    </row>
    <row r="886740" spans="26:26">
      <c r="Z886740" s="5"/>
    </row>
    <row r="886741" spans="26:26">
      <c r="Z886741" s="5"/>
    </row>
    <row r="886742" spans="26:26">
      <c r="Z886742" s="5"/>
    </row>
    <row r="886743" spans="26:26">
      <c r="Z886743" s="5"/>
    </row>
    <row r="886744" spans="26:26">
      <c r="Z886744" s="5"/>
    </row>
    <row r="886745" spans="26:26">
      <c r="Z886745" s="5"/>
    </row>
    <row r="886746" spans="26:26">
      <c r="Z886746" s="5"/>
    </row>
    <row r="886747" spans="26:26">
      <c r="Z886747" s="5"/>
    </row>
    <row r="886748" spans="26:26">
      <c r="Z886748" s="5"/>
    </row>
    <row r="886749" spans="26:26">
      <c r="Z886749" s="5"/>
    </row>
    <row r="886750" spans="26:26">
      <c r="Z886750" s="5"/>
    </row>
    <row r="886751" spans="26:26">
      <c r="Z886751" s="5"/>
    </row>
    <row r="886752" spans="26:26">
      <c r="Z886752" s="5"/>
    </row>
    <row r="886753" spans="26:26">
      <c r="Z886753" s="5"/>
    </row>
    <row r="886754" spans="26:26">
      <c r="Z886754" s="5"/>
    </row>
    <row r="886755" spans="26:26">
      <c r="Z886755" s="5"/>
    </row>
    <row r="886756" spans="26:26">
      <c r="Z886756" s="5"/>
    </row>
    <row r="886757" spans="26:26">
      <c r="Z886757" s="5"/>
    </row>
    <row r="886758" spans="26:26">
      <c r="Z886758" s="5"/>
    </row>
    <row r="886759" spans="26:26">
      <c r="Z886759" s="5"/>
    </row>
    <row r="886760" spans="26:26">
      <c r="Z886760" s="5"/>
    </row>
    <row r="886761" spans="26:26">
      <c r="Z886761" s="5"/>
    </row>
    <row r="886762" spans="26:26">
      <c r="Z886762" s="5"/>
    </row>
    <row r="886763" spans="26:26">
      <c r="Z886763" s="5"/>
    </row>
    <row r="886764" spans="26:26">
      <c r="Z886764" s="5"/>
    </row>
    <row r="886765" spans="26:26">
      <c r="Z886765" s="5"/>
    </row>
    <row r="886766" spans="26:26">
      <c r="Z886766" s="5"/>
    </row>
    <row r="886767" spans="26:26">
      <c r="Z886767" s="5"/>
    </row>
    <row r="886768" spans="26:26">
      <c r="Z886768" s="5"/>
    </row>
    <row r="886769" spans="26:26">
      <c r="Z886769" s="5"/>
    </row>
    <row r="886770" spans="26:26">
      <c r="Z886770" s="5"/>
    </row>
    <row r="886771" spans="26:26">
      <c r="Z886771" s="5"/>
    </row>
    <row r="886772" spans="26:26">
      <c r="Z886772" s="5"/>
    </row>
    <row r="886773" spans="26:26">
      <c r="Z886773" s="5"/>
    </row>
    <row r="886774" spans="26:26">
      <c r="Z886774" s="5"/>
    </row>
    <row r="886775" spans="26:26">
      <c r="Z886775" s="5"/>
    </row>
    <row r="886776" spans="26:26">
      <c r="Z886776" s="5"/>
    </row>
    <row r="886777" spans="26:26">
      <c r="Z886777" s="5"/>
    </row>
    <row r="886778" spans="26:26">
      <c r="Z886778" s="5"/>
    </row>
    <row r="886779" spans="26:26">
      <c r="Z886779" s="5"/>
    </row>
    <row r="886780" spans="26:26">
      <c r="Z886780" s="5"/>
    </row>
    <row r="886781" spans="26:26">
      <c r="Z886781" s="5"/>
    </row>
    <row r="886782" spans="26:26">
      <c r="Z886782" s="5"/>
    </row>
    <row r="886783" spans="26:26">
      <c r="Z886783" s="5"/>
    </row>
    <row r="886784" spans="26:26">
      <c r="Z886784" s="5"/>
    </row>
    <row r="886785" spans="26:26">
      <c r="Z886785" s="5"/>
    </row>
    <row r="886786" spans="26:26">
      <c r="Z886786" s="5"/>
    </row>
    <row r="886787" spans="26:26">
      <c r="Z886787" s="5"/>
    </row>
    <row r="886788" spans="26:26">
      <c r="Z886788" s="5"/>
    </row>
    <row r="886789" spans="26:26">
      <c r="Z886789" s="5"/>
    </row>
    <row r="886790" spans="26:26">
      <c r="Z886790" s="5"/>
    </row>
    <row r="886791" spans="26:26">
      <c r="Z886791" s="5"/>
    </row>
    <row r="886792" spans="26:26">
      <c r="Z886792" s="5"/>
    </row>
    <row r="886793" spans="26:26">
      <c r="Z886793" s="5"/>
    </row>
    <row r="886794" spans="26:26">
      <c r="Z886794" s="5"/>
    </row>
    <row r="886795" spans="26:26">
      <c r="Z886795" s="5"/>
    </row>
    <row r="886796" spans="26:26">
      <c r="Z886796" s="5"/>
    </row>
    <row r="886797" spans="26:26">
      <c r="Z886797" s="5"/>
    </row>
    <row r="886798" spans="26:26">
      <c r="Z886798" s="5"/>
    </row>
    <row r="886799" spans="26:26">
      <c r="Z886799" s="5"/>
    </row>
    <row r="886800" spans="26:26">
      <c r="Z886800" s="5"/>
    </row>
    <row r="886801" spans="26:26">
      <c r="Z886801" s="5"/>
    </row>
    <row r="886802" spans="26:26">
      <c r="Z886802" s="5"/>
    </row>
    <row r="886803" spans="26:26">
      <c r="Z886803" s="5"/>
    </row>
    <row r="886804" spans="26:26">
      <c r="Z886804" s="5"/>
    </row>
    <row r="886805" spans="26:26">
      <c r="Z886805" s="5"/>
    </row>
    <row r="886806" spans="26:26">
      <c r="Z886806" s="5"/>
    </row>
    <row r="886807" spans="26:26">
      <c r="Z886807" s="5"/>
    </row>
    <row r="886808" spans="26:26">
      <c r="Z886808" s="5"/>
    </row>
    <row r="886809" spans="26:26">
      <c r="Z886809" s="5"/>
    </row>
    <row r="886810" spans="26:26">
      <c r="Z886810" s="5"/>
    </row>
    <row r="886811" spans="26:26">
      <c r="Z886811" s="5"/>
    </row>
    <row r="886812" spans="26:26">
      <c r="Z886812" s="5"/>
    </row>
    <row r="886813" spans="26:26">
      <c r="Z886813" s="5"/>
    </row>
    <row r="886814" spans="26:26">
      <c r="Z886814" s="5"/>
    </row>
    <row r="886815" spans="26:26">
      <c r="Z886815" s="5"/>
    </row>
    <row r="886816" spans="26:26">
      <c r="Z886816" s="5"/>
    </row>
    <row r="886817" spans="26:26">
      <c r="Z886817" s="5"/>
    </row>
    <row r="886818" spans="26:26">
      <c r="Z886818" s="5"/>
    </row>
    <row r="886819" spans="26:26">
      <c r="Z886819" s="5"/>
    </row>
    <row r="886820" spans="26:26">
      <c r="Z886820" s="5"/>
    </row>
    <row r="886821" spans="26:26">
      <c r="Z886821" s="5"/>
    </row>
    <row r="886822" spans="26:26">
      <c r="Z886822" s="5"/>
    </row>
    <row r="886823" spans="26:26">
      <c r="Z886823" s="5"/>
    </row>
    <row r="886824" spans="26:26">
      <c r="Z886824" s="5"/>
    </row>
    <row r="886825" spans="26:26">
      <c r="Z886825" s="5"/>
    </row>
    <row r="886826" spans="26:26">
      <c r="Z886826" s="5"/>
    </row>
    <row r="886827" spans="26:26">
      <c r="Z886827" s="5"/>
    </row>
    <row r="886828" spans="26:26">
      <c r="Z886828" s="5"/>
    </row>
    <row r="886829" spans="26:26">
      <c r="Z886829" s="5"/>
    </row>
    <row r="886830" spans="26:26">
      <c r="Z886830" s="5"/>
    </row>
    <row r="886831" spans="26:26">
      <c r="Z886831" s="5"/>
    </row>
    <row r="886832" spans="26:26">
      <c r="Z886832" s="5"/>
    </row>
    <row r="886833" spans="26:26">
      <c r="Z886833" s="5"/>
    </row>
    <row r="886834" spans="26:26">
      <c r="Z886834" s="5"/>
    </row>
    <row r="886835" spans="26:26">
      <c r="Z886835" s="5"/>
    </row>
    <row r="886836" spans="26:26">
      <c r="Z886836" s="5"/>
    </row>
    <row r="886837" spans="26:26">
      <c r="Z886837" s="5"/>
    </row>
    <row r="886838" spans="26:26">
      <c r="Z886838" s="5"/>
    </row>
    <row r="886839" spans="26:26">
      <c r="Z886839" s="5"/>
    </row>
    <row r="886840" spans="26:26">
      <c r="Z886840" s="5"/>
    </row>
    <row r="886841" spans="26:26">
      <c r="Z886841" s="5"/>
    </row>
    <row r="886842" spans="26:26">
      <c r="Z886842" s="5"/>
    </row>
    <row r="886843" spans="26:26">
      <c r="Z886843" s="5"/>
    </row>
    <row r="886844" spans="26:26">
      <c r="Z886844" s="5"/>
    </row>
    <row r="886845" spans="26:26">
      <c r="Z886845" s="5"/>
    </row>
    <row r="886846" spans="26:26">
      <c r="Z886846" s="5"/>
    </row>
    <row r="886847" spans="26:26">
      <c r="Z886847" s="5"/>
    </row>
    <row r="886848" spans="26:26">
      <c r="Z886848" s="5"/>
    </row>
    <row r="886849" spans="26:26">
      <c r="Z886849" s="5"/>
    </row>
    <row r="886850" spans="26:26">
      <c r="Z886850" s="5"/>
    </row>
    <row r="886851" spans="26:26">
      <c r="Z886851" s="5"/>
    </row>
    <row r="886852" spans="26:26">
      <c r="Z886852" s="5"/>
    </row>
    <row r="886853" spans="26:26">
      <c r="Z886853" s="5"/>
    </row>
    <row r="886854" spans="26:26">
      <c r="Z886854" s="5"/>
    </row>
    <row r="886855" spans="26:26">
      <c r="Z886855" s="5"/>
    </row>
    <row r="886856" spans="26:26">
      <c r="Z886856" s="5"/>
    </row>
    <row r="886857" spans="26:26">
      <c r="Z886857" s="5"/>
    </row>
    <row r="886858" spans="26:26">
      <c r="Z886858" s="5"/>
    </row>
    <row r="886859" spans="26:26">
      <c r="Z886859" s="5"/>
    </row>
    <row r="886860" spans="26:26">
      <c r="Z886860" s="5"/>
    </row>
    <row r="886861" spans="26:26">
      <c r="Z886861" s="5"/>
    </row>
    <row r="886862" spans="26:26">
      <c r="Z886862" s="5"/>
    </row>
    <row r="886863" spans="26:26">
      <c r="Z886863" s="5"/>
    </row>
    <row r="886864" spans="26:26">
      <c r="Z886864" s="5"/>
    </row>
    <row r="886865" spans="26:26">
      <c r="Z886865" s="5"/>
    </row>
    <row r="886866" spans="26:26">
      <c r="Z886866" s="5"/>
    </row>
    <row r="886867" spans="26:26">
      <c r="Z886867" s="5"/>
    </row>
    <row r="886868" spans="26:26">
      <c r="Z886868" s="5"/>
    </row>
    <row r="886869" spans="26:26">
      <c r="Z886869" s="5"/>
    </row>
    <row r="886870" spans="26:26">
      <c r="Z886870" s="5"/>
    </row>
    <row r="886871" spans="26:26">
      <c r="Z886871" s="5"/>
    </row>
    <row r="886872" spans="26:26">
      <c r="Z886872" s="5"/>
    </row>
    <row r="886873" spans="26:26">
      <c r="Z886873" s="5"/>
    </row>
    <row r="886874" spans="26:26">
      <c r="Z886874" s="5"/>
    </row>
    <row r="886875" spans="26:26">
      <c r="Z886875" s="5"/>
    </row>
    <row r="886876" spans="26:26">
      <c r="Z886876" s="5"/>
    </row>
    <row r="886877" spans="26:26">
      <c r="Z886877" s="5"/>
    </row>
    <row r="886878" spans="26:26">
      <c r="Z886878" s="5"/>
    </row>
    <row r="886879" spans="26:26">
      <c r="Z886879" s="5"/>
    </row>
    <row r="886880" spans="26:26">
      <c r="Z886880" s="5"/>
    </row>
    <row r="886881" spans="26:26">
      <c r="Z886881" s="5"/>
    </row>
    <row r="886882" spans="26:26">
      <c r="Z886882" s="5"/>
    </row>
    <row r="886883" spans="26:26">
      <c r="Z886883" s="5"/>
    </row>
    <row r="886884" spans="26:26">
      <c r="Z886884" s="5"/>
    </row>
    <row r="886885" spans="26:26">
      <c r="Z886885" s="5"/>
    </row>
    <row r="886886" spans="26:26">
      <c r="Z886886" s="5"/>
    </row>
    <row r="886887" spans="26:26">
      <c r="Z886887" s="5"/>
    </row>
    <row r="886888" spans="26:26">
      <c r="Z886888" s="5"/>
    </row>
    <row r="886889" spans="26:26">
      <c r="Z886889" s="5"/>
    </row>
    <row r="886890" spans="26:26">
      <c r="Z886890" s="5"/>
    </row>
    <row r="886891" spans="26:26">
      <c r="Z886891" s="5"/>
    </row>
    <row r="886892" spans="26:26">
      <c r="Z886892" s="5"/>
    </row>
    <row r="886893" spans="26:26">
      <c r="Z886893" s="5"/>
    </row>
    <row r="886894" spans="26:26">
      <c r="Z886894" s="5"/>
    </row>
    <row r="886895" spans="26:26">
      <c r="Z886895" s="5"/>
    </row>
    <row r="886896" spans="26:26">
      <c r="Z886896" s="5"/>
    </row>
    <row r="886897" spans="26:26">
      <c r="Z886897" s="5"/>
    </row>
    <row r="886898" spans="26:26">
      <c r="Z886898" s="5"/>
    </row>
    <row r="886899" spans="26:26">
      <c r="Z886899" s="5"/>
    </row>
    <row r="886900" spans="26:26">
      <c r="Z886900" s="5"/>
    </row>
    <row r="886901" spans="26:26">
      <c r="Z886901" s="5"/>
    </row>
    <row r="886902" spans="26:26">
      <c r="Z886902" s="5"/>
    </row>
    <row r="886903" spans="26:26">
      <c r="Z886903" s="5"/>
    </row>
    <row r="886904" spans="26:26">
      <c r="Z886904" s="5"/>
    </row>
    <row r="886905" spans="26:26">
      <c r="Z886905" s="5"/>
    </row>
    <row r="886906" spans="26:26">
      <c r="Z886906" s="5"/>
    </row>
    <row r="886907" spans="26:26">
      <c r="Z886907" s="5"/>
    </row>
    <row r="886908" spans="26:26">
      <c r="Z886908" s="5"/>
    </row>
    <row r="886909" spans="26:26">
      <c r="Z886909" s="5"/>
    </row>
    <row r="886910" spans="26:26">
      <c r="Z886910" s="5"/>
    </row>
    <row r="886911" spans="26:26">
      <c r="Z886911" s="5"/>
    </row>
    <row r="886912" spans="26:26">
      <c r="Z886912" s="5"/>
    </row>
    <row r="886913" spans="26:26">
      <c r="Z886913" s="5"/>
    </row>
    <row r="886914" spans="26:26">
      <c r="Z886914" s="5"/>
    </row>
    <row r="886915" spans="26:26">
      <c r="Z886915" s="5"/>
    </row>
    <row r="886916" spans="26:26">
      <c r="Z886916" s="5"/>
    </row>
    <row r="886917" spans="26:26">
      <c r="Z886917" s="5"/>
    </row>
    <row r="886918" spans="26:26">
      <c r="Z886918" s="5"/>
    </row>
    <row r="886919" spans="26:26">
      <c r="Z886919" s="5"/>
    </row>
    <row r="886920" spans="26:26">
      <c r="Z886920" s="5"/>
    </row>
    <row r="886921" spans="26:26">
      <c r="Z886921" s="5"/>
    </row>
    <row r="886922" spans="26:26">
      <c r="Z886922" s="5"/>
    </row>
    <row r="886923" spans="26:26">
      <c r="Z886923" s="5"/>
    </row>
    <row r="886924" spans="26:26">
      <c r="Z886924" s="5"/>
    </row>
    <row r="886925" spans="26:26">
      <c r="Z886925" s="5"/>
    </row>
    <row r="886926" spans="26:26">
      <c r="Z886926" s="5"/>
    </row>
    <row r="886927" spans="26:26">
      <c r="Z886927" s="5"/>
    </row>
    <row r="886928" spans="26:26">
      <c r="Z886928" s="5"/>
    </row>
    <row r="886929" spans="26:26">
      <c r="Z886929" s="5"/>
    </row>
    <row r="886930" spans="26:26">
      <c r="Z886930" s="5"/>
    </row>
    <row r="886931" spans="26:26">
      <c r="Z886931" s="5"/>
    </row>
    <row r="886932" spans="26:26">
      <c r="Z886932" s="5"/>
    </row>
    <row r="886933" spans="26:26">
      <c r="Z886933" s="5"/>
    </row>
    <row r="886934" spans="26:26">
      <c r="Z886934" s="5"/>
    </row>
    <row r="886935" spans="26:26">
      <c r="Z886935" s="5"/>
    </row>
    <row r="886936" spans="26:26">
      <c r="Z886936" s="5"/>
    </row>
    <row r="886937" spans="26:26">
      <c r="Z886937" s="5"/>
    </row>
    <row r="886938" spans="26:26">
      <c r="Z886938" s="5"/>
    </row>
    <row r="886939" spans="26:26">
      <c r="Z886939" s="5"/>
    </row>
    <row r="886940" spans="26:26">
      <c r="Z886940" s="5"/>
    </row>
    <row r="886941" spans="26:26">
      <c r="Z886941" s="5"/>
    </row>
    <row r="886942" spans="26:26">
      <c r="Z886942" s="5"/>
    </row>
    <row r="886943" spans="26:26">
      <c r="Z886943" s="5"/>
    </row>
    <row r="886944" spans="26:26">
      <c r="Z886944" s="5"/>
    </row>
    <row r="886945" spans="26:26">
      <c r="Z886945" s="5"/>
    </row>
    <row r="886946" spans="26:26">
      <c r="Z886946" s="5"/>
    </row>
    <row r="886947" spans="26:26">
      <c r="Z886947" s="5"/>
    </row>
    <row r="886948" spans="26:26">
      <c r="Z886948" s="5"/>
    </row>
    <row r="886949" spans="26:26">
      <c r="Z886949" s="5"/>
    </row>
    <row r="886950" spans="26:26">
      <c r="Z886950" s="5"/>
    </row>
    <row r="886951" spans="26:26">
      <c r="Z886951" s="5"/>
    </row>
    <row r="886952" spans="26:26">
      <c r="Z886952" s="5"/>
    </row>
    <row r="886953" spans="26:26">
      <c r="Z886953" s="5"/>
    </row>
    <row r="886954" spans="26:26">
      <c r="Z886954" s="5"/>
    </row>
    <row r="886955" spans="26:26">
      <c r="Z886955" s="5"/>
    </row>
    <row r="886956" spans="26:26">
      <c r="Z886956" s="5"/>
    </row>
    <row r="886957" spans="26:26">
      <c r="Z886957" s="5"/>
    </row>
    <row r="886958" spans="26:26">
      <c r="Z886958" s="5"/>
    </row>
    <row r="886959" spans="26:26">
      <c r="Z886959" s="5"/>
    </row>
    <row r="886960" spans="26:26">
      <c r="Z886960" s="5"/>
    </row>
    <row r="886961" spans="26:26">
      <c r="Z886961" s="5"/>
    </row>
    <row r="886962" spans="26:26">
      <c r="Z886962" s="5"/>
    </row>
    <row r="886963" spans="26:26">
      <c r="Z886963" s="5"/>
    </row>
    <row r="886964" spans="26:26">
      <c r="Z886964" s="5"/>
    </row>
    <row r="886965" spans="26:26">
      <c r="Z886965" s="5"/>
    </row>
    <row r="886966" spans="26:26">
      <c r="Z886966" s="5"/>
    </row>
    <row r="886967" spans="26:26">
      <c r="Z886967" s="5"/>
    </row>
    <row r="886968" spans="26:26">
      <c r="Z886968" s="5"/>
    </row>
    <row r="886969" spans="26:26">
      <c r="Z886969" s="5"/>
    </row>
    <row r="886970" spans="26:26">
      <c r="Z886970" s="5"/>
    </row>
    <row r="886971" spans="26:26">
      <c r="Z886971" s="5"/>
    </row>
    <row r="886972" spans="26:26">
      <c r="Z886972" s="5"/>
    </row>
    <row r="886973" spans="26:26">
      <c r="Z886973" s="5"/>
    </row>
    <row r="886974" spans="26:26">
      <c r="Z886974" s="5"/>
    </row>
    <row r="886975" spans="26:26">
      <c r="Z886975" s="5"/>
    </row>
    <row r="886976" spans="26:26">
      <c r="Z886976" s="5"/>
    </row>
    <row r="886977" spans="26:26">
      <c r="Z886977" s="5"/>
    </row>
    <row r="886978" spans="26:26">
      <c r="Z886978" s="5"/>
    </row>
    <row r="886979" spans="26:26">
      <c r="Z886979" s="5"/>
    </row>
    <row r="886980" spans="26:26">
      <c r="Z886980" s="5"/>
    </row>
    <row r="886981" spans="26:26">
      <c r="Z886981" s="5"/>
    </row>
    <row r="886982" spans="26:26">
      <c r="Z886982" s="5"/>
    </row>
    <row r="886983" spans="26:26">
      <c r="Z886983" s="5"/>
    </row>
    <row r="886984" spans="26:26">
      <c r="Z886984" s="5"/>
    </row>
    <row r="886985" spans="26:26">
      <c r="Z886985" s="5"/>
    </row>
    <row r="886986" spans="26:26">
      <c r="Z886986" s="5"/>
    </row>
    <row r="886987" spans="26:26">
      <c r="Z886987" s="5"/>
    </row>
    <row r="886988" spans="26:26">
      <c r="Z886988" s="5"/>
    </row>
    <row r="886989" spans="26:26">
      <c r="Z886989" s="5"/>
    </row>
    <row r="886990" spans="26:26">
      <c r="Z886990" s="5"/>
    </row>
    <row r="886991" spans="26:26">
      <c r="Z886991" s="5"/>
    </row>
    <row r="886992" spans="26:26">
      <c r="Z886992" s="5"/>
    </row>
    <row r="886993" spans="26:26">
      <c r="Z886993" s="5"/>
    </row>
    <row r="886994" spans="26:26">
      <c r="Z886994" s="5"/>
    </row>
    <row r="886995" spans="26:26">
      <c r="Z886995" s="5"/>
    </row>
    <row r="886996" spans="26:26">
      <c r="Z886996" s="5"/>
    </row>
    <row r="886997" spans="26:26">
      <c r="Z886997" s="5"/>
    </row>
    <row r="886998" spans="26:26">
      <c r="Z886998" s="5"/>
    </row>
    <row r="886999" spans="26:26">
      <c r="Z886999" s="5"/>
    </row>
    <row r="887000" spans="26:26">
      <c r="Z887000" s="5"/>
    </row>
    <row r="887001" spans="26:26">
      <c r="Z887001" s="5"/>
    </row>
    <row r="887002" spans="26:26">
      <c r="Z887002" s="5"/>
    </row>
    <row r="887003" spans="26:26">
      <c r="Z887003" s="5"/>
    </row>
    <row r="887004" spans="26:26">
      <c r="Z887004" s="5"/>
    </row>
    <row r="887005" spans="26:26">
      <c r="Z887005" s="5"/>
    </row>
    <row r="887006" spans="26:26">
      <c r="Z887006" s="5"/>
    </row>
    <row r="887007" spans="26:26">
      <c r="Z887007" s="5"/>
    </row>
    <row r="887008" spans="26:26">
      <c r="Z887008" s="5"/>
    </row>
    <row r="887009" spans="26:26">
      <c r="Z887009" s="5"/>
    </row>
    <row r="887010" spans="26:26">
      <c r="Z887010" s="5"/>
    </row>
    <row r="887011" spans="26:26">
      <c r="Z887011" s="5"/>
    </row>
    <row r="887012" spans="26:26">
      <c r="Z887012" s="5"/>
    </row>
    <row r="887013" spans="26:26">
      <c r="Z887013" s="5"/>
    </row>
    <row r="887014" spans="26:26">
      <c r="Z887014" s="5"/>
    </row>
    <row r="887015" spans="26:26">
      <c r="Z887015" s="5"/>
    </row>
    <row r="887016" spans="26:26">
      <c r="Z887016" s="5"/>
    </row>
    <row r="887017" spans="26:26">
      <c r="Z887017" s="5"/>
    </row>
    <row r="887018" spans="26:26">
      <c r="Z887018" s="5"/>
    </row>
    <row r="887019" spans="26:26">
      <c r="Z887019" s="5"/>
    </row>
    <row r="887020" spans="26:26">
      <c r="Z887020" s="5"/>
    </row>
    <row r="887021" spans="26:26">
      <c r="Z887021" s="5"/>
    </row>
    <row r="887022" spans="26:26">
      <c r="Z887022" s="5"/>
    </row>
    <row r="887023" spans="26:26">
      <c r="Z887023" s="5"/>
    </row>
    <row r="887024" spans="26:26">
      <c r="Z887024" s="5"/>
    </row>
    <row r="887025" spans="26:26">
      <c r="Z887025" s="5"/>
    </row>
    <row r="887026" spans="26:26">
      <c r="Z887026" s="5"/>
    </row>
    <row r="887027" spans="26:26">
      <c r="Z887027" s="5"/>
    </row>
    <row r="887028" spans="26:26">
      <c r="Z887028" s="5"/>
    </row>
    <row r="887029" spans="26:26">
      <c r="Z887029" s="5"/>
    </row>
    <row r="887030" spans="26:26">
      <c r="Z887030" s="5"/>
    </row>
    <row r="887031" spans="26:26">
      <c r="Z887031" s="5"/>
    </row>
    <row r="887032" spans="26:26">
      <c r="Z887032" s="5"/>
    </row>
    <row r="887033" spans="26:26">
      <c r="Z887033" s="5"/>
    </row>
    <row r="887034" spans="26:26">
      <c r="Z887034" s="5"/>
    </row>
    <row r="887035" spans="26:26">
      <c r="Z887035" s="5"/>
    </row>
    <row r="887036" spans="26:26">
      <c r="Z887036" s="5"/>
    </row>
    <row r="887037" spans="26:26">
      <c r="Z887037" s="5"/>
    </row>
    <row r="887038" spans="26:26">
      <c r="Z887038" s="5"/>
    </row>
    <row r="887039" spans="26:26">
      <c r="Z887039" s="5"/>
    </row>
    <row r="887040" spans="26:26">
      <c r="Z887040" s="5"/>
    </row>
    <row r="887041" spans="26:26">
      <c r="Z887041" s="5"/>
    </row>
    <row r="887042" spans="26:26">
      <c r="Z887042" s="5"/>
    </row>
    <row r="887043" spans="26:26">
      <c r="Z887043" s="5"/>
    </row>
    <row r="887044" spans="26:26">
      <c r="Z887044" s="5"/>
    </row>
    <row r="887045" spans="26:26">
      <c r="Z887045" s="5"/>
    </row>
    <row r="887046" spans="26:26">
      <c r="Z887046" s="5"/>
    </row>
    <row r="887047" spans="26:26">
      <c r="Z887047" s="5"/>
    </row>
    <row r="887048" spans="26:26">
      <c r="Z887048" s="5"/>
    </row>
    <row r="887049" spans="26:26">
      <c r="Z887049" s="5"/>
    </row>
    <row r="887050" spans="26:26">
      <c r="Z887050" s="5"/>
    </row>
    <row r="887051" spans="26:26">
      <c r="Z887051" s="5"/>
    </row>
    <row r="887052" spans="26:26">
      <c r="Z887052" s="5"/>
    </row>
    <row r="887053" spans="26:26">
      <c r="Z887053" s="5"/>
    </row>
    <row r="887054" spans="26:26">
      <c r="Z887054" s="5"/>
    </row>
    <row r="887055" spans="26:26">
      <c r="Z887055" s="5"/>
    </row>
    <row r="887056" spans="26:26">
      <c r="Z887056" s="5"/>
    </row>
    <row r="887057" spans="26:26">
      <c r="Z887057" s="5"/>
    </row>
    <row r="887058" spans="26:26">
      <c r="Z887058" s="5"/>
    </row>
    <row r="887059" spans="26:26">
      <c r="Z887059" s="5"/>
    </row>
    <row r="887060" spans="26:26">
      <c r="Z887060" s="5"/>
    </row>
    <row r="887061" spans="26:26">
      <c r="Z887061" s="5"/>
    </row>
    <row r="887062" spans="26:26">
      <c r="Z887062" s="5"/>
    </row>
    <row r="887063" spans="26:26">
      <c r="Z887063" s="5"/>
    </row>
    <row r="887064" spans="26:26">
      <c r="Z887064" s="5"/>
    </row>
    <row r="887065" spans="26:26">
      <c r="Z887065" s="5"/>
    </row>
    <row r="887066" spans="26:26">
      <c r="Z887066" s="5"/>
    </row>
    <row r="887067" spans="26:26">
      <c r="Z887067" s="5"/>
    </row>
    <row r="887068" spans="26:26">
      <c r="Z887068" s="5"/>
    </row>
    <row r="887069" spans="26:26">
      <c r="Z887069" s="5"/>
    </row>
    <row r="887070" spans="26:26">
      <c r="Z887070" s="5"/>
    </row>
    <row r="887071" spans="26:26">
      <c r="Z887071" s="5"/>
    </row>
    <row r="887072" spans="26:26">
      <c r="Z887072" s="5"/>
    </row>
    <row r="887073" spans="26:26">
      <c r="Z887073" s="5"/>
    </row>
    <row r="887074" spans="26:26">
      <c r="Z887074" s="5"/>
    </row>
    <row r="887075" spans="26:26">
      <c r="Z887075" s="5"/>
    </row>
    <row r="887076" spans="26:26">
      <c r="Z887076" s="5"/>
    </row>
    <row r="887077" spans="26:26">
      <c r="Z887077" s="5"/>
    </row>
    <row r="887078" spans="26:26">
      <c r="Z887078" s="5"/>
    </row>
    <row r="887079" spans="26:26">
      <c r="Z887079" s="5"/>
    </row>
    <row r="887080" spans="26:26">
      <c r="Z887080" s="5"/>
    </row>
    <row r="887081" spans="26:26">
      <c r="Z887081" s="5"/>
    </row>
    <row r="887082" spans="26:26">
      <c r="Z887082" s="5"/>
    </row>
    <row r="887083" spans="26:26">
      <c r="Z887083" s="5"/>
    </row>
    <row r="887084" spans="26:26">
      <c r="Z887084" s="5"/>
    </row>
    <row r="887085" spans="26:26">
      <c r="Z887085" s="5"/>
    </row>
    <row r="887086" spans="26:26">
      <c r="Z887086" s="5"/>
    </row>
    <row r="887087" spans="26:26">
      <c r="Z887087" s="5"/>
    </row>
    <row r="887088" spans="26:26">
      <c r="Z887088" s="5"/>
    </row>
    <row r="887089" spans="26:26">
      <c r="Z887089" s="5"/>
    </row>
    <row r="887090" spans="26:26">
      <c r="Z887090" s="5"/>
    </row>
    <row r="887091" spans="26:26">
      <c r="Z887091" s="5"/>
    </row>
    <row r="887092" spans="26:26">
      <c r="Z887092" s="5"/>
    </row>
    <row r="887093" spans="26:26">
      <c r="Z887093" s="5"/>
    </row>
    <row r="887094" spans="26:26">
      <c r="Z887094" s="5"/>
    </row>
    <row r="887095" spans="26:26">
      <c r="Z887095" s="5"/>
    </row>
    <row r="887096" spans="26:26">
      <c r="Z887096" s="5"/>
    </row>
    <row r="887097" spans="26:26">
      <c r="Z887097" s="5"/>
    </row>
    <row r="887098" spans="26:26">
      <c r="Z887098" s="5"/>
    </row>
    <row r="887099" spans="26:26">
      <c r="Z887099" s="5"/>
    </row>
    <row r="887100" spans="26:26">
      <c r="Z887100" s="5"/>
    </row>
    <row r="887101" spans="26:26">
      <c r="Z887101" s="5"/>
    </row>
    <row r="887102" spans="26:26">
      <c r="Z887102" s="5"/>
    </row>
    <row r="887103" spans="26:26">
      <c r="Z887103" s="5"/>
    </row>
    <row r="887104" spans="26:26">
      <c r="Z887104" s="5"/>
    </row>
    <row r="887105" spans="26:26">
      <c r="Z887105" s="5"/>
    </row>
    <row r="887106" spans="26:26">
      <c r="Z887106" s="5"/>
    </row>
    <row r="887107" spans="26:26">
      <c r="Z887107" s="5"/>
    </row>
    <row r="887108" spans="26:26">
      <c r="Z887108" s="5"/>
    </row>
    <row r="887109" spans="26:26">
      <c r="Z887109" s="5"/>
    </row>
    <row r="887110" spans="26:26">
      <c r="Z887110" s="5"/>
    </row>
    <row r="887111" spans="26:26">
      <c r="Z887111" s="5"/>
    </row>
    <row r="887112" spans="26:26">
      <c r="Z887112" s="5"/>
    </row>
    <row r="887113" spans="26:26">
      <c r="Z887113" s="5"/>
    </row>
    <row r="887114" spans="26:26">
      <c r="Z887114" s="5"/>
    </row>
    <row r="887115" spans="26:26">
      <c r="Z887115" s="5"/>
    </row>
    <row r="887116" spans="26:26">
      <c r="Z887116" s="5"/>
    </row>
    <row r="887117" spans="26:26">
      <c r="Z887117" s="5"/>
    </row>
    <row r="887118" spans="26:26">
      <c r="Z887118" s="5"/>
    </row>
    <row r="887119" spans="26:26">
      <c r="Z887119" s="5"/>
    </row>
    <row r="887120" spans="26:26">
      <c r="Z887120" s="5"/>
    </row>
    <row r="887121" spans="26:26">
      <c r="Z887121" s="5"/>
    </row>
    <row r="887122" spans="26:26">
      <c r="Z887122" s="5"/>
    </row>
    <row r="887123" spans="26:26">
      <c r="Z887123" s="5"/>
    </row>
    <row r="887124" spans="26:26">
      <c r="Z887124" s="5"/>
    </row>
    <row r="887125" spans="26:26">
      <c r="Z887125" s="5"/>
    </row>
    <row r="887126" spans="26:26">
      <c r="Z887126" s="5"/>
    </row>
    <row r="887127" spans="26:26">
      <c r="Z887127" s="5"/>
    </row>
    <row r="887128" spans="26:26">
      <c r="Z887128" s="5"/>
    </row>
    <row r="887129" spans="26:26">
      <c r="Z887129" s="5"/>
    </row>
    <row r="887130" spans="26:26">
      <c r="Z887130" s="5"/>
    </row>
    <row r="887131" spans="26:26">
      <c r="Z887131" s="5"/>
    </row>
    <row r="887132" spans="26:26">
      <c r="Z887132" s="5"/>
    </row>
    <row r="887133" spans="26:26">
      <c r="Z887133" s="5"/>
    </row>
    <row r="887134" spans="26:26">
      <c r="Z887134" s="5"/>
    </row>
    <row r="887135" spans="26:26">
      <c r="Z887135" s="5"/>
    </row>
    <row r="887136" spans="26:26">
      <c r="Z887136" s="5"/>
    </row>
    <row r="887137" spans="26:26">
      <c r="Z887137" s="5"/>
    </row>
    <row r="887138" spans="26:26">
      <c r="Z887138" s="5"/>
    </row>
    <row r="887139" spans="26:26">
      <c r="Z887139" s="5"/>
    </row>
    <row r="887140" spans="26:26">
      <c r="Z887140" s="5"/>
    </row>
    <row r="887141" spans="26:26">
      <c r="Z887141" s="5"/>
    </row>
    <row r="887142" spans="26:26">
      <c r="Z887142" s="5"/>
    </row>
    <row r="887143" spans="26:26">
      <c r="Z887143" s="5"/>
    </row>
    <row r="887144" spans="26:26">
      <c r="Z887144" s="5"/>
    </row>
    <row r="887145" spans="26:26">
      <c r="Z887145" s="5"/>
    </row>
    <row r="887146" spans="26:26">
      <c r="Z887146" s="5"/>
    </row>
    <row r="887147" spans="26:26">
      <c r="Z887147" s="5"/>
    </row>
    <row r="887148" spans="26:26">
      <c r="Z887148" s="5"/>
    </row>
    <row r="887149" spans="26:26">
      <c r="Z887149" s="5"/>
    </row>
    <row r="887150" spans="26:26">
      <c r="Z887150" s="5"/>
    </row>
    <row r="887151" spans="26:26">
      <c r="Z887151" s="5"/>
    </row>
    <row r="887152" spans="26:26">
      <c r="Z887152" s="5"/>
    </row>
    <row r="887153" spans="26:26">
      <c r="Z887153" s="5"/>
    </row>
    <row r="887154" spans="26:26">
      <c r="Z887154" s="5"/>
    </row>
    <row r="887155" spans="26:26">
      <c r="Z887155" s="5"/>
    </row>
    <row r="887156" spans="26:26">
      <c r="Z887156" s="5"/>
    </row>
    <row r="887157" spans="26:26">
      <c r="Z887157" s="5"/>
    </row>
    <row r="887158" spans="26:26">
      <c r="Z887158" s="5"/>
    </row>
    <row r="887159" spans="26:26">
      <c r="Z887159" s="5"/>
    </row>
    <row r="887160" spans="26:26">
      <c r="Z887160" s="5"/>
    </row>
    <row r="887161" spans="26:26">
      <c r="Z887161" s="5"/>
    </row>
    <row r="887162" spans="26:26">
      <c r="Z887162" s="5"/>
    </row>
    <row r="887163" spans="26:26">
      <c r="Z887163" s="5"/>
    </row>
    <row r="887164" spans="26:26">
      <c r="Z887164" s="5"/>
    </row>
    <row r="887165" spans="26:26">
      <c r="Z887165" s="5"/>
    </row>
    <row r="887166" spans="26:26">
      <c r="Z887166" s="5"/>
    </row>
    <row r="887167" spans="26:26">
      <c r="Z887167" s="5"/>
    </row>
    <row r="887168" spans="26:26">
      <c r="Z887168" s="5"/>
    </row>
    <row r="887169" spans="26:26">
      <c r="Z887169" s="5"/>
    </row>
    <row r="887170" spans="26:26">
      <c r="Z887170" s="5"/>
    </row>
    <row r="887171" spans="26:26">
      <c r="Z887171" s="5"/>
    </row>
    <row r="887172" spans="26:26">
      <c r="Z887172" s="5"/>
    </row>
    <row r="887173" spans="26:26">
      <c r="Z887173" s="5"/>
    </row>
    <row r="887174" spans="26:26">
      <c r="Z887174" s="5"/>
    </row>
    <row r="887175" spans="26:26">
      <c r="Z887175" s="5"/>
    </row>
    <row r="887176" spans="26:26">
      <c r="Z887176" s="5"/>
    </row>
    <row r="887177" spans="26:26">
      <c r="Z887177" s="5"/>
    </row>
    <row r="887178" spans="26:26">
      <c r="Z887178" s="5"/>
    </row>
    <row r="887179" spans="26:26">
      <c r="Z887179" s="5"/>
    </row>
    <row r="887180" spans="26:26">
      <c r="Z887180" s="5"/>
    </row>
    <row r="887181" spans="26:26">
      <c r="Z887181" s="5"/>
    </row>
    <row r="887182" spans="26:26">
      <c r="Z887182" s="5"/>
    </row>
    <row r="887183" spans="26:26">
      <c r="Z887183" s="5"/>
    </row>
    <row r="887184" spans="26:26">
      <c r="Z887184" s="5"/>
    </row>
    <row r="887185" spans="26:26">
      <c r="Z887185" s="5"/>
    </row>
    <row r="887186" spans="26:26">
      <c r="Z887186" s="5"/>
    </row>
    <row r="887187" spans="26:26">
      <c r="Z887187" s="5"/>
    </row>
    <row r="887188" spans="26:26">
      <c r="Z887188" s="5"/>
    </row>
    <row r="887189" spans="26:26">
      <c r="Z887189" s="5"/>
    </row>
    <row r="887190" spans="26:26">
      <c r="Z887190" s="5"/>
    </row>
    <row r="887191" spans="26:26">
      <c r="Z887191" s="5"/>
    </row>
    <row r="887192" spans="26:26">
      <c r="Z887192" s="5"/>
    </row>
    <row r="887193" spans="26:26">
      <c r="Z887193" s="5"/>
    </row>
    <row r="887194" spans="26:26">
      <c r="Z887194" s="5"/>
    </row>
    <row r="887195" spans="26:26">
      <c r="Z887195" s="5"/>
    </row>
    <row r="887196" spans="26:26">
      <c r="Z887196" s="5"/>
    </row>
    <row r="887197" spans="26:26">
      <c r="Z887197" s="5"/>
    </row>
    <row r="887198" spans="26:26">
      <c r="Z887198" s="5"/>
    </row>
    <row r="887199" spans="26:26">
      <c r="Z887199" s="5"/>
    </row>
    <row r="887200" spans="26:26">
      <c r="Z887200" s="5"/>
    </row>
    <row r="887201" spans="26:26">
      <c r="Z887201" s="5"/>
    </row>
    <row r="887202" spans="26:26">
      <c r="Z887202" s="5"/>
    </row>
    <row r="887203" spans="26:26">
      <c r="Z887203" s="5"/>
    </row>
    <row r="887204" spans="26:26">
      <c r="Z887204" s="5"/>
    </row>
    <row r="887205" spans="26:26">
      <c r="Z887205" s="5"/>
    </row>
    <row r="887206" spans="26:26">
      <c r="Z887206" s="5"/>
    </row>
    <row r="887207" spans="26:26">
      <c r="Z887207" s="5"/>
    </row>
    <row r="887208" spans="26:26">
      <c r="Z887208" s="5"/>
    </row>
    <row r="887209" spans="26:26">
      <c r="Z887209" s="5"/>
    </row>
    <row r="887210" spans="26:26">
      <c r="Z887210" s="5"/>
    </row>
    <row r="887211" spans="26:26">
      <c r="Z887211" s="5"/>
    </row>
    <row r="887212" spans="26:26">
      <c r="Z887212" s="5"/>
    </row>
    <row r="887213" spans="26:26">
      <c r="Z887213" s="5"/>
    </row>
    <row r="887214" spans="26:26">
      <c r="Z887214" s="5"/>
    </row>
    <row r="887215" spans="26:26">
      <c r="Z887215" s="5"/>
    </row>
    <row r="887216" spans="26:26">
      <c r="Z887216" s="5"/>
    </row>
    <row r="887217" spans="26:26">
      <c r="Z887217" s="5"/>
    </row>
    <row r="887218" spans="26:26">
      <c r="Z887218" s="5"/>
    </row>
    <row r="887219" spans="26:26">
      <c r="Z887219" s="5"/>
    </row>
    <row r="887220" spans="26:26">
      <c r="Z887220" s="5"/>
    </row>
    <row r="887221" spans="26:26">
      <c r="Z887221" s="5"/>
    </row>
    <row r="887222" spans="26:26">
      <c r="Z887222" s="5"/>
    </row>
    <row r="887223" spans="26:26">
      <c r="Z887223" s="5"/>
    </row>
    <row r="887224" spans="26:26">
      <c r="Z887224" s="5"/>
    </row>
    <row r="887225" spans="26:26">
      <c r="Z887225" s="5"/>
    </row>
    <row r="887226" spans="26:26">
      <c r="Z887226" s="5"/>
    </row>
    <row r="887227" spans="26:26">
      <c r="Z887227" s="5"/>
    </row>
    <row r="887228" spans="26:26">
      <c r="Z887228" s="5"/>
    </row>
    <row r="887229" spans="26:26">
      <c r="Z887229" s="5"/>
    </row>
    <row r="887230" spans="26:26">
      <c r="Z887230" s="5"/>
    </row>
    <row r="887231" spans="26:26">
      <c r="Z887231" s="5"/>
    </row>
    <row r="887232" spans="26:26">
      <c r="Z887232" s="5"/>
    </row>
    <row r="887233" spans="26:26">
      <c r="Z887233" s="5"/>
    </row>
    <row r="887234" spans="26:26">
      <c r="Z887234" s="5"/>
    </row>
    <row r="887235" spans="26:26">
      <c r="Z887235" s="5"/>
    </row>
    <row r="887236" spans="26:26">
      <c r="Z887236" s="5"/>
    </row>
    <row r="887237" spans="26:26">
      <c r="Z887237" s="5"/>
    </row>
    <row r="887238" spans="26:26">
      <c r="Z887238" s="5"/>
    </row>
    <row r="887239" spans="26:26">
      <c r="Z887239" s="5"/>
    </row>
    <row r="887240" spans="26:26">
      <c r="Z887240" s="5"/>
    </row>
    <row r="887241" spans="26:26">
      <c r="Z887241" s="5"/>
    </row>
    <row r="887242" spans="26:26">
      <c r="Z887242" s="5"/>
    </row>
    <row r="887243" spans="26:26">
      <c r="Z887243" s="5"/>
    </row>
    <row r="887244" spans="26:26">
      <c r="Z887244" s="5"/>
    </row>
    <row r="887245" spans="26:26">
      <c r="Z887245" s="5"/>
    </row>
    <row r="887246" spans="26:26">
      <c r="Z887246" s="5"/>
    </row>
    <row r="887247" spans="26:26">
      <c r="Z887247" s="5"/>
    </row>
    <row r="887248" spans="26:26">
      <c r="Z887248" s="5"/>
    </row>
    <row r="887249" spans="26:26">
      <c r="Z887249" s="5"/>
    </row>
    <row r="887250" spans="26:26">
      <c r="Z887250" s="5"/>
    </row>
    <row r="887251" spans="26:26">
      <c r="Z887251" s="5"/>
    </row>
    <row r="887252" spans="26:26">
      <c r="Z887252" s="5"/>
    </row>
    <row r="887253" spans="26:26">
      <c r="Z887253" s="5"/>
    </row>
    <row r="887254" spans="26:26">
      <c r="Z887254" s="5"/>
    </row>
    <row r="887255" spans="26:26">
      <c r="Z887255" s="5"/>
    </row>
    <row r="887256" spans="26:26">
      <c r="Z887256" s="5"/>
    </row>
    <row r="887257" spans="26:26">
      <c r="Z887257" s="5"/>
    </row>
    <row r="887258" spans="26:26">
      <c r="Z887258" s="5"/>
    </row>
    <row r="887259" spans="26:26">
      <c r="Z887259" s="5"/>
    </row>
    <row r="887260" spans="26:26">
      <c r="Z887260" s="5"/>
    </row>
    <row r="887261" spans="26:26">
      <c r="Z887261" s="5"/>
    </row>
    <row r="887262" spans="26:26">
      <c r="Z887262" s="5"/>
    </row>
    <row r="887263" spans="26:26">
      <c r="Z887263" s="5"/>
    </row>
    <row r="887264" spans="26:26">
      <c r="Z887264" s="5"/>
    </row>
    <row r="887265" spans="26:26">
      <c r="Z887265" s="5"/>
    </row>
    <row r="887266" spans="26:26">
      <c r="Z887266" s="5"/>
    </row>
    <row r="887267" spans="26:26">
      <c r="Z887267" s="5"/>
    </row>
    <row r="887268" spans="26:26">
      <c r="Z887268" s="5"/>
    </row>
    <row r="887269" spans="26:26">
      <c r="Z887269" s="5"/>
    </row>
    <row r="887270" spans="26:26">
      <c r="Z887270" s="5"/>
    </row>
    <row r="887271" spans="26:26">
      <c r="Z887271" s="5"/>
    </row>
    <row r="887272" spans="26:26">
      <c r="Z887272" s="5"/>
    </row>
    <row r="887273" spans="26:26">
      <c r="Z887273" s="5"/>
    </row>
    <row r="887274" spans="26:26">
      <c r="Z887274" s="5"/>
    </row>
    <row r="887275" spans="26:26">
      <c r="Z887275" s="5"/>
    </row>
    <row r="887276" spans="26:26">
      <c r="Z887276" s="5"/>
    </row>
    <row r="887277" spans="26:26">
      <c r="Z887277" s="5"/>
    </row>
    <row r="887278" spans="26:26">
      <c r="Z887278" s="5"/>
    </row>
    <row r="887279" spans="26:26">
      <c r="Z887279" s="5"/>
    </row>
    <row r="887280" spans="26:26">
      <c r="Z887280" s="5"/>
    </row>
    <row r="887281" spans="26:26">
      <c r="Z887281" s="5"/>
    </row>
    <row r="887282" spans="26:26">
      <c r="Z887282" s="5"/>
    </row>
    <row r="887283" spans="26:26">
      <c r="Z887283" s="5"/>
    </row>
    <row r="887284" spans="26:26">
      <c r="Z887284" s="5"/>
    </row>
    <row r="887285" spans="26:26">
      <c r="Z887285" s="5"/>
    </row>
    <row r="887286" spans="26:26">
      <c r="Z887286" s="5"/>
    </row>
    <row r="887287" spans="26:26">
      <c r="Z887287" s="5"/>
    </row>
    <row r="887288" spans="26:26">
      <c r="Z887288" s="5"/>
    </row>
    <row r="887289" spans="26:26">
      <c r="Z887289" s="5"/>
    </row>
    <row r="887290" spans="26:26">
      <c r="Z887290" s="5"/>
    </row>
    <row r="887291" spans="26:26">
      <c r="Z887291" s="5"/>
    </row>
    <row r="887292" spans="26:26">
      <c r="Z887292" s="5"/>
    </row>
    <row r="887293" spans="26:26">
      <c r="Z887293" s="5"/>
    </row>
    <row r="887294" spans="26:26">
      <c r="Z887294" s="5"/>
    </row>
    <row r="887295" spans="26:26">
      <c r="Z887295" s="5"/>
    </row>
    <row r="887296" spans="26:26">
      <c r="Z887296" s="5"/>
    </row>
    <row r="887297" spans="26:26">
      <c r="Z887297" s="5"/>
    </row>
    <row r="887298" spans="26:26">
      <c r="Z887298" s="5"/>
    </row>
    <row r="887299" spans="26:26">
      <c r="Z887299" s="5"/>
    </row>
    <row r="887300" spans="26:26">
      <c r="Z887300" s="5"/>
    </row>
    <row r="887301" spans="26:26">
      <c r="Z887301" s="5"/>
    </row>
    <row r="887302" spans="26:26">
      <c r="Z887302" s="5"/>
    </row>
    <row r="887303" spans="26:26">
      <c r="Z887303" s="5"/>
    </row>
    <row r="887304" spans="26:26">
      <c r="Z887304" s="5"/>
    </row>
    <row r="887305" spans="26:26">
      <c r="Z887305" s="5"/>
    </row>
    <row r="887306" spans="26:26">
      <c r="Z887306" s="5"/>
    </row>
    <row r="887307" spans="26:26">
      <c r="Z887307" s="5"/>
    </row>
    <row r="887308" spans="26:26">
      <c r="Z887308" s="5"/>
    </row>
    <row r="887309" spans="26:26">
      <c r="Z887309" s="5"/>
    </row>
    <row r="887310" spans="26:26">
      <c r="Z887310" s="5"/>
    </row>
    <row r="887311" spans="26:26">
      <c r="Z887311" s="5"/>
    </row>
    <row r="887312" spans="26:26">
      <c r="Z887312" s="5"/>
    </row>
    <row r="887313" spans="26:26">
      <c r="Z887313" s="5"/>
    </row>
    <row r="887314" spans="26:26">
      <c r="Z887314" s="5"/>
    </row>
    <row r="887315" spans="26:26">
      <c r="Z887315" s="5"/>
    </row>
    <row r="887316" spans="26:26">
      <c r="Z887316" s="5"/>
    </row>
    <row r="887317" spans="26:26">
      <c r="Z887317" s="5"/>
    </row>
    <row r="887318" spans="26:26">
      <c r="Z887318" s="5"/>
    </row>
    <row r="887319" spans="26:26">
      <c r="Z887319" s="5"/>
    </row>
    <row r="887320" spans="26:26">
      <c r="Z887320" s="5"/>
    </row>
    <row r="887321" spans="26:26">
      <c r="Z887321" s="5"/>
    </row>
    <row r="887322" spans="26:26">
      <c r="Z887322" s="5"/>
    </row>
    <row r="887323" spans="26:26">
      <c r="Z887323" s="5"/>
    </row>
    <row r="887324" spans="26:26">
      <c r="Z887324" s="5"/>
    </row>
    <row r="887325" spans="26:26">
      <c r="Z887325" s="5"/>
    </row>
    <row r="887326" spans="26:26">
      <c r="Z887326" s="5"/>
    </row>
    <row r="887327" spans="26:26">
      <c r="Z887327" s="5"/>
    </row>
    <row r="887328" spans="26:26">
      <c r="Z887328" s="5"/>
    </row>
    <row r="887329" spans="26:26">
      <c r="Z887329" s="5"/>
    </row>
    <row r="887330" spans="26:26">
      <c r="Z887330" s="5"/>
    </row>
    <row r="887331" spans="26:26">
      <c r="Z887331" s="5"/>
    </row>
    <row r="887332" spans="26:26">
      <c r="Z887332" s="5"/>
    </row>
    <row r="887333" spans="26:26">
      <c r="Z887333" s="5"/>
    </row>
    <row r="887334" spans="26:26">
      <c r="Z887334" s="5"/>
    </row>
    <row r="887335" spans="26:26">
      <c r="Z887335" s="5"/>
    </row>
    <row r="887336" spans="26:26">
      <c r="Z887336" s="5"/>
    </row>
    <row r="887337" spans="26:26">
      <c r="Z887337" s="5"/>
    </row>
    <row r="887338" spans="26:26">
      <c r="Z887338" s="5"/>
    </row>
    <row r="887339" spans="26:26">
      <c r="Z887339" s="5"/>
    </row>
    <row r="887340" spans="26:26">
      <c r="Z887340" s="5"/>
    </row>
    <row r="887341" spans="26:26">
      <c r="Z887341" s="5"/>
    </row>
    <row r="887342" spans="26:26">
      <c r="Z887342" s="5"/>
    </row>
    <row r="887343" spans="26:26">
      <c r="Z887343" s="5"/>
    </row>
    <row r="887344" spans="26:26">
      <c r="Z887344" s="5"/>
    </row>
    <row r="887345" spans="26:26">
      <c r="Z887345" s="5"/>
    </row>
    <row r="887346" spans="26:26">
      <c r="Z887346" s="5"/>
    </row>
    <row r="887347" spans="26:26">
      <c r="Z887347" s="5"/>
    </row>
    <row r="887348" spans="26:26">
      <c r="Z887348" s="5"/>
    </row>
    <row r="887349" spans="26:26">
      <c r="Z887349" s="5"/>
    </row>
    <row r="887350" spans="26:26">
      <c r="Z887350" s="5"/>
    </row>
    <row r="887351" spans="26:26">
      <c r="Z887351" s="5"/>
    </row>
    <row r="887352" spans="26:26">
      <c r="Z887352" s="5"/>
    </row>
    <row r="887353" spans="26:26">
      <c r="Z887353" s="5"/>
    </row>
    <row r="887354" spans="26:26">
      <c r="Z887354" s="5"/>
    </row>
    <row r="887355" spans="26:26">
      <c r="Z887355" s="5"/>
    </row>
    <row r="887356" spans="26:26">
      <c r="Z887356" s="5"/>
    </row>
    <row r="887357" spans="26:26">
      <c r="Z887357" s="5"/>
    </row>
    <row r="887358" spans="26:26">
      <c r="Z887358" s="5"/>
    </row>
    <row r="887359" spans="26:26">
      <c r="Z887359" s="5"/>
    </row>
    <row r="887360" spans="26:26">
      <c r="Z887360" s="5"/>
    </row>
    <row r="887361" spans="26:26">
      <c r="Z887361" s="5"/>
    </row>
    <row r="887362" spans="26:26">
      <c r="Z887362" s="5"/>
    </row>
    <row r="887363" spans="26:26">
      <c r="Z887363" s="5"/>
    </row>
    <row r="887364" spans="26:26">
      <c r="Z887364" s="5"/>
    </row>
    <row r="887365" spans="26:26">
      <c r="Z887365" s="5"/>
    </row>
    <row r="887366" spans="26:26">
      <c r="Z887366" s="5"/>
    </row>
    <row r="887367" spans="26:26">
      <c r="Z887367" s="5"/>
    </row>
    <row r="887368" spans="26:26">
      <c r="Z887368" s="5"/>
    </row>
    <row r="887369" spans="26:26">
      <c r="Z887369" s="5"/>
    </row>
    <row r="887370" spans="26:26">
      <c r="Z887370" s="5"/>
    </row>
    <row r="887371" spans="26:26">
      <c r="Z887371" s="5"/>
    </row>
    <row r="887372" spans="26:26">
      <c r="Z887372" s="5"/>
    </row>
    <row r="887373" spans="26:26">
      <c r="Z887373" s="5"/>
    </row>
    <row r="887374" spans="26:26">
      <c r="Z887374" s="5"/>
    </row>
    <row r="887375" spans="26:26">
      <c r="Z887375" s="5"/>
    </row>
    <row r="887376" spans="26:26">
      <c r="Z887376" s="5"/>
    </row>
    <row r="887377" spans="26:26">
      <c r="Z887377" s="5"/>
    </row>
    <row r="887378" spans="26:26">
      <c r="Z887378" s="5"/>
    </row>
    <row r="887379" spans="26:26">
      <c r="Z887379" s="5"/>
    </row>
    <row r="887380" spans="26:26">
      <c r="Z887380" s="5"/>
    </row>
    <row r="887381" spans="26:26">
      <c r="Z887381" s="5"/>
    </row>
    <row r="887382" spans="26:26">
      <c r="Z887382" s="5"/>
    </row>
    <row r="887383" spans="26:26">
      <c r="Z887383" s="5"/>
    </row>
    <row r="887384" spans="26:26">
      <c r="Z887384" s="5"/>
    </row>
    <row r="887385" spans="26:26">
      <c r="Z887385" s="5"/>
    </row>
    <row r="887386" spans="26:26">
      <c r="Z887386" s="5"/>
    </row>
    <row r="887387" spans="26:26">
      <c r="Z887387" s="5"/>
    </row>
    <row r="887388" spans="26:26">
      <c r="Z887388" s="5"/>
    </row>
    <row r="887389" spans="26:26">
      <c r="Z887389" s="5"/>
    </row>
    <row r="887390" spans="26:26">
      <c r="Z887390" s="5"/>
    </row>
    <row r="887391" spans="26:26">
      <c r="Z887391" s="5"/>
    </row>
    <row r="887392" spans="26:26">
      <c r="Z887392" s="5"/>
    </row>
    <row r="887393" spans="26:26">
      <c r="Z887393" s="5"/>
    </row>
    <row r="887394" spans="26:26">
      <c r="Z887394" s="5"/>
    </row>
    <row r="887395" spans="26:26">
      <c r="Z887395" s="5"/>
    </row>
    <row r="887396" spans="26:26">
      <c r="Z887396" s="5"/>
    </row>
    <row r="887397" spans="26:26">
      <c r="Z887397" s="5"/>
    </row>
    <row r="887398" spans="26:26">
      <c r="Z887398" s="5"/>
    </row>
    <row r="887399" spans="26:26">
      <c r="Z887399" s="5"/>
    </row>
    <row r="887400" spans="26:26">
      <c r="Z887400" s="5"/>
    </row>
    <row r="887401" spans="26:26">
      <c r="Z887401" s="5"/>
    </row>
    <row r="887402" spans="26:26">
      <c r="Z887402" s="5"/>
    </row>
    <row r="887403" spans="26:26">
      <c r="Z887403" s="5"/>
    </row>
    <row r="887404" spans="26:26">
      <c r="Z887404" s="5"/>
    </row>
    <row r="887405" spans="26:26">
      <c r="Z887405" s="5"/>
    </row>
    <row r="887406" spans="26:26">
      <c r="Z887406" s="5"/>
    </row>
    <row r="887407" spans="26:26">
      <c r="Z887407" s="5"/>
    </row>
    <row r="887408" spans="26:26">
      <c r="Z887408" s="5"/>
    </row>
    <row r="887409" spans="26:26">
      <c r="Z887409" s="5"/>
    </row>
    <row r="887410" spans="26:26">
      <c r="Z887410" s="5"/>
    </row>
    <row r="887411" spans="26:26">
      <c r="Z887411" s="5"/>
    </row>
    <row r="887412" spans="26:26">
      <c r="Z887412" s="5"/>
    </row>
    <row r="887413" spans="26:26">
      <c r="Z887413" s="5"/>
    </row>
    <row r="887414" spans="26:26">
      <c r="Z887414" s="5"/>
    </row>
    <row r="887415" spans="26:26">
      <c r="Z887415" s="5"/>
    </row>
    <row r="887416" spans="26:26">
      <c r="Z887416" s="5"/>
    </row>
    <row r="887417" spans="26:26">
      <c r="Z887417" s="5"/>
    </row>
    <row r="887418" spans="26:26">
      <c r="Z887418" s="5"/>
    </row>
    <row r="887419" spans="26:26">
      <c r="Z887419" s="5"/>
    </row>
    <row r="887420" spans="26:26">
      <c r="Z887420" s="5"/>
    </row>
    <row r="887421" spans="26:26">
      <c r="Z887421" s="5"/>
    </row>
    <row r="887422" spans="26:26">
      <c r="Z887422" s="5"/>
    </row>
    <row r="887423" spans="26:26">
      <c r="Z887423" s="5"/>
    </row>
    <row r="887424" spans="26:26">
      <c r="Z887424" s="5"/>
    </row>
    <row r="887425" spans="26:26">
      <c r="Z887425" s="5"/>
    </row>
    <row r="887426" spans="26:26">
      <c r="Z887426" s="5"/>
    </row>
    <row r="887427" spans="26:26">
      <c r="Z887427" s="5"/>
    </row>
    <row r="887428" spans="26:26">
      <c r="Z887428" s="5"/>
    </row>
    <row r="887429" spans="26:26">
      <c r="Z887429" s="5"/>
    </row>
    <row r="887430" spans="26:26">
      <c r="Z887430" s="5"/>
    </row>
    <row r="887431" spans="26:26">
      <c r="Z887431" s="5"/>
    </row>
    <row r="887432" spans="26:26">
      <c r="Z887432" s="5"/>
    </row>
    <row r="887433" spans="26:26">
      <c r="Z887433" s="5"/>
    </row>
    <row r="887434" spans="26:26">
      <c r="Z887434" s="5"/>
    </row>
    <row r="887435" spans="26:26">
      <c r="Z887435" s="5"/>
    </row>
    <row r="887436" spans="26:26">
      <c r="Z887436" s="5"/>
    </row>
    <row r="887437" spans="26:26">
      <c r="Z887437" s="5"/>
    </row>
    <row r="887438" spans="26:26">
      <c r="Z887438" s="5"/>
    </row>
    <row r="887439" spans="26:26">
      <c r="Z887439" s="5"/>
    </row>
    <row r="887440" spans="26:26">
      <c r="Z887440" s="5"/>
    </row>
    <row r="887441" spans="26:26">
      <c r="Z887441" s="5"/>
    </row>
    <row r="887442" spans="26:26">
      <c r="Z887442" s="5"/>
    </row>
    <row r="887443" spans="26:26">
      <c r="Z887443" s="5"/>
    </row>
    <row r="887444" spans="26:26">
      <c r="Z887444" s="5"/>
    </row>
    <row r="887445" spans="26:26">
      <c r="Z887445" s="5"/>
    </row>
    <row r="887446" spans="26:26">
      <c r="Z887446" s="5"/>
    </row>
    <row r="887447" spans="26:26">
      <c r="Z887447" s="5"/>
    </row>
    <row r="887448" spans="26:26">
      <c r="Z887448" s="5"/>
    </row>
    <row r="887449" spans="26:26">
      <c r="Z887449" s="5"/>
    </row>
    <row r="887450" spans="26:26">
      <c r="Z887450" s="5"/>
    </row>
    <row r="887451" spans="26:26">
      <c r="Z887451" s="5"/>
    </row>
    <row r="887452" spans="26:26">
      <c r="Z887452" s="5"/>
    </row>
    <row r="887453" spans="26:26">
      <c r="Z887453" s="5"/>
    </row>
    <row r="887454" spans="26:26">
      <c r="Z887454" s="5"/>
    </row>
    <row r="887455" spans="26:26">
      <c r="Z887455" s="5"/>
    </row>
    <row r="887456" spans="26:26">
      <c r="Z887456" s="5"/>
    </row>
    <row r="887457" spans="26:26">
      <c r="Z887457" s="5"/>
    </row>
    <row r="887458" spans="26:26">
      <c r="Z887458" s="5"/>
    </row>
    <row r="887459" spans="26:26">
      <c r="Z887459" s="5"/>
    </row>
    <row r="887460" spans="26:26">
      <c r="Z887460" s="5"/>
    </row>
    <row r="887461" spans="26:26">
      <c r="Z887461" s="5"/>
    </row>
    <row r="887462" spans="26:26">
      <c r="Z887462" s="5"/>
    </row>
    <row r="887463" spans="26:26">
      <c r="Z887463" s="5"/>
    </row>
    <row r="887464" spans="26:26">
      <c r="Z887464" s="5"/>
    </row>
    <row r="887465" spans="26:26">
      <c r="Z887465" s="5"/>
    </row>
    <row r="887466" spans="26:26">
      <c r="Z887466" s="5"/>
    </row>
    <row r="887467" spans="26:26">
      <c r="Z887467" s="5"/>
    </row>
    <row r="887468" spans="26:26">
      <c r="Z887468" s="5"/>
    </row>
    <row r="887469" spans="26:26">
      <c r="Z887469" s="5"/>
    </row>
    <row r="887470" spans="26:26">
      <c r="Z887470" s="5"/>
    </row>
    <row r="887471" spans="26:26">
      <c r="Z887471" s="5"/>
    </row>
    <row r="887472" spans="26:26">
      <c r="Z887472" s="5"/>
    </row>
    <row r="887473" spans="26:26">
      <c r="Z887473" s="5"/>
    </row>
    <row r="887474" spans="26:26">
      <c r="Z887474" s="5"/>
    </row>
    <row r="887475" spans="26:26">
      <c r="Z887475" s="5"/>
    </row>
    <row r="887476" spans="26:26">
      <c r="Z887476" s="5"/>
    </row>
    <row r="887477" spans="26:26">
      <c r="Z887477" s="5"/>
    </row>
    <row r="887478" spans="26:26">
      <c r="Z887478" s="5"/>
    </row>
    <row r="887479" spans="26:26">
      <c r="Z887479" s="5"/>
    </row>
    <row r="887480" spans="26:26">
      <c r="Z887480" s="5"/>
    </row>
    <row r="887481" spans="26:26">
      <c r="Z887481" s="5"/>
    </row>
    <row r="887482" spans="26:26">
      <c r="Z887482" s="5"/>
    </row>
    <row r="887483" spans="26:26">
      <c r="Z887483" s="5"/>
    </row>
    <row r="887484" spans="26:26">
      <c r="Z887484" s="5"/>
    </row>
    <row r="887485" spans="26:26">
      <c r="Z887485" s="5"/>
    </row>
    <row r="887486" spans="26:26">
      <c r="Z887486" s="5"/>
    </row>
    <row r="887487" spans="26:26">
      <c r="Z887487" s="5"/>
    </row>
    <row r="887488" spans="26:26">
      <c r="Z887488" s="5"/>
    </row>
    <row r="887489" spans="26:26">
      <c r="Z887489" s="5"/>
    </row>
    <row r="887490" spans="26:26">
      <c r="Z887490" s="5"/>
    </row>
    <row r="887491" spans="26:26">
      <c r="Z887491" s="5"/>
    </row>
    <row r="887492" spans="26:26">
      <c r="Z887492" s="5"/>
    </row>
    <row r="887493" spans="26:26">
      <c r="Z887493" s="5"/>
    </row>
    <row r="887494" spans="26:26">
      <c r="Z887494" s="5"/>
    </row>
    <row r="887495" spans="26:26">
      <c r="Z887495" s="5"/>
    </row>
    <row r="887496" spans="26:26">
      <c r="Z887496" s="5"/>
    </row>
    <row r="887497" spans="26:26">
      <c r="Z887497" s="5"/>
    </row>
    <row r="887498" spans="26:26">
      <c r="Z887498" s="5"/>
    </row>
    <row r="887499" spans="26:26">
      <c r="Z887499" s="5"/>
    </row>
    <row r="887500" spans="26:26">
      <c r="Z887500" s="5"/>
    </row>
    <row r="887501" spans="26:26">
      <c r="Z887501" s="5"/>
    </row>
    <row r="887502" spans="26:26">
      <c r="Z887502" s="5"/>
    </row>
    <row r="887503" spans="26:26">
      <c r="Z887503" s="5"/>
    </row>
    <row r="887504" spans="26:26">
      <c r="Z887504" s="5"/>
    </row>
    <row r="887505" spans="26:26">
      <c r="Z887505" s="5"/>
    </row>
    <row r="887506" spans="26:26">
      <c r="Z887506" s="5"/>
    </row>
    <row r="887507" spans="26:26">
      <c r="Z887507" s="5"/>
    </row>
    <row r="887508" spans="26:26">
      <c r="Z887508" s="5"/>
    </row>
    <row r="887509" spans="26:26">
      <c r="Z887509" s="5"/>
    </row>
    <row r="887510" spans="26:26">
      <c r="Z887510" s="5"/>
    </row>
    <row r="887511" spans="26:26">
      <c r="Z887511" s="5"/>
    </row>
    <row r="887512" spans="26:26">
      <c r="Z887512" s="5"/>
    </row>
    <row r="887513" spans="26:26">
      <c r="Z887513" s="5"/>
    </row>
    <row r="887514" spans="26:26">
      <c r="Z887514" s="5"/>
    </row>
    <row r="887515" spans="26:26">
      <c r="Z887515" s="5"/>
    </row>
    <row r="887516" spans="26:26">
      <c r="Z887516" s="5"/>
    </row>
    <row r="887517" spans="26:26">
      <c r="Z887517" s="5"/>
    </row>
    <row r="887518" spans="26:26">
      <c r="Z887518" s="5"/>
    </row>
    <row r="887519" spans="26:26">
      <c r="Z887519" s="5"/>
    </row>
    <row r="887520" spans="26:26">
      <c r="Z887520" s="5"/>
    </row>
    <row r="887521" spans="26:26">
      <c r="Z887521" s="5"/>
    </row>
    <row r="887522" spans="26:26">
      <c r="Z887522" s="5"/>
    </row>
    <row r="887523" spans="26:26">
      <c r="Z887523" s="5"/>
    </row>
    <row r="887524" spans="26:26">
      <c r="Z887524" s="5"/>
    </row>
    <row r="887525" spans="26:26">
      <c r="Z887525" s="5"/>
    </row>
    <row r="887526" spans="26:26">
      <c r="Z887526" s="5"/>
    </row>
    <row r="887527" spans="26:26">
      <c r="Z887527" s="5"/>
    </row>
    <row r="887528" spans="26:26">
      <c r="Z887528" s="5"/>
    </row>
    <row r="887529" spans="26:26">
      <c r="Z887529" s="5"/>
    </row>
    <row r="887530" spans="26:26">
      <c r="Z887530" s="5"/>
    </row>
    <row r="887531" spans="26:26">
      <c r="Z887531" s="5"/>
    </row>
    <row r="887532" spans="26:26">
      <c r="Z887532" s="5"/>
    </row>
    <row r="887533" spans="26:26">
      <c r="Z887533" s="5"/>
    </row>
    <row r="887534" spans="26:26">
      <c r="Z887534" s="5"/>
    </row>
    <row r="887535" spans="26:26">
      <c r="Z887535" s="5"/>
    </row>
    <row r="887536" spans="26:26">
      <c r="Z887536" s="5"/>
    </row>
    <row r="887537" spans="26:26">
      <c r="Z887537" s="5"/>
    </row>
    <row r="887538" spans="26:26">
      <c r="Z887538" s="5"/>
    </row>
    <row r="887539" spans="26:26">
      <c r="Z887539" s="5"/>
    </row>
    <row r="887540" spans="26:26">
      <c r="Z887540" s="5"/>
    </row>
    <row r="887541" spans="26:26">
      <c r="Z887541" s="5"/>
    </row>
    <row r="887542" spans="26:26">
      <c r="Z887542" s="5"/>
    </row>
    <row r="887543" spans="26:26">
      <c r="Z887543" s="5"/>
    </row>
    <row r="887544" spans="26:26">
      <c r="Z887544" s="5"/>
    </row>
    <row r="887545" spans="26:26">
      <c r="Z887545" s="5"/>
    </row>
    <row r="887546" spans="26:26">
      <c r="Z887546" s="5"/>
    </row>
    <row r="887547" spans="26:26">
      <c r="Z887547" s="5"/>
    </row>
    <row r="887548" spans="26:26">
      <c r="Z887548" s="5"/>
    </row>
    <row r="887549" spans="26:26">
      <c r="Z887549" s="5"/>
    </row>
    <row r="887550" spans="26:26">
      <c r="Z887550" s="5"/>
    </row>
    <row r="887551" spans="26:26">
      <c r="Z887551" s="5"/>
    </row>
    <row r="887552" spans="26:26">
      <c r="Z887552" s="5"/>
    </row>
    <row r="887553" spans="26:26">
      <c r="Z887553" s="5"/>
    </row>
    <row r="887554" spans="26:26">
      <c r="Z887554" s="5"/>
    </row>
    <row r="887555" spans="26:26">
      <c r="Z887555" s="5"/>
    </row>
    <row r="887556" spans="26:26">
      <c r="Z887556" s="5"/>
    </row>
    <row r="887557" spans="26:26">
      <c r="Z887557" s="5"/>
    </row>
    <row r="887558" spans="26:26">
      <c r="Z887558" s="5"/>
    </row>
    <row r="887559" spans="26:26">
      <c r="Z887559" s="5"/>
    </row>
    <row r="887560" spans="26:26">
      <c r="Z887560" s="5"/>
    </row>
    <row r="887561" spans="26:26">
      <c r="Z887561" s="5"/>
    </row>
    <row r="887562" spans="26:26">
      <c r="Z887562" s="5"/>
    </row>
    <row r="887563" spans="26:26">
      <c r="Z887563" s="5"/>
    </row>
    <row r="887564" spans="26:26">
      <c r="Z887564" s="5"/>
    </row>
    <row r="887565" spans="26:26">
      <c r="Z887565" s="5"/>
    </row>
    <row r="887566" spans="26:26">
      <c r="Z887566" s="5"/>
    </row>
    <row r="887567" spans="26:26">
      <c r="Z887567" s="5"/>
    </row>
    <row r="887568" spans="26:26">
      <c r="Z887568" s="5"/>
    </row>
    <row r="887569" spans="26:26">
      <c r="Z887569" s="5"/>
    </row>
    <row r="887570" spans="26:26">
      <c r="Z887570" s="5"/>
    </row>
    <row r="887571" spans="26:26">
      <c r="Z887571" s="5"/>
    </row>
    <row r="887572" spans="26:26">
      <c r="Z887572" s="5"/>
    </row>
    <row r="887573" spans="26:26">
      <c r="Z887573" s="5"/>
    </row>
    <row r="887574" spans="26:26">
      <c r="Z887574" s="5"/>
    </row>
    <row r="887575" spans="26:26">
      <c r="Z887575" s="5"/>
    </row>
    <row r="887576" spans="26:26">
      <c r="Z887576" s="5"/>
    </row>
    <row r="887577" spans="26:26">
      <c r="Z887577" s="5"/>
    </row>
    <row r="887578" spans="26:26">
      <c r="Z887578" s="5"/>
    </row>
    <row r="887579" spans="26:26">
      <c r="Z887579" s="5"/>
    </row>
    <row r="887580" spans="26:26">
      <c r="Z887580" s="5"/>
    </row>
    <row r="887581" spans="26:26">
      <c r="Z887581" s="5"/>
    </row>
    <row r="887582" spans="26:26">
      <c r="Z887582" s="5"/>
    </row>
    <row r="887583" spans="26:26">
      <c r="Z887583" s="5"/>
    </row>
    <row r="887584" spans="26:26">
      <c r="Z887584" s="5"/>
    </row>
    <row r="887585" spans="26:26">
      <c r="Z887585" s="5"/>
    </row>
    <row r="887586" spans="26:26">
      <c r="Z887586" s="5"/>
    </row>
    <row r="887587" spans="26:26">
      <c r="Z887587" s="5"/>
    </row>
    <row r="887588" spans="26:26">
      <c r="Z887588" s="5"/>
    </row>
    <row r="887589" spans="26:26">
      <c r="Z887589" s="5"/>
    </row>
    <row r="887590" spans="26:26">
      <c r="Z887590" s="5"/>
    </row>
    <row r="887591" spans="26:26">
      <c r="Z887591" s="5"/>
    </row>
    <row r="887592" spans="26:26">
      <c r="Z887592" s="5"/>
    </row>
    <row r="887593" spans="26:26">
      <c r="Z887593" s="5"/>
    </row>
    <row r="887594" spans="26:26">
      <c r="Z887594" s="5"/>
    </row>
    <row r="887595" spans="26:26">
      <c r="Z887595" s="5"/>
    </row>
    <row r="887596" spans="26:26">
      <c r="Z887596" s="5"/>
    </row>
    <row r="887597" spans="26:26">
      <c r="Z887597" s="5"/>
    </row>
    <row r="887598" spans="26:26">
      <c r="Z887598" s="5"/>
    </row>
    <row r="887599" spans="26:26">
      <c r="Z887599" s="5"/>
    </row>
    <row r="887600" spans="26:26">
      <c r="Z887600" s="5"/>
    </row>
    <row r="887601" spans="26:26">
      <c r="Z887601" s="5"/>
    </row>
    <row r="887602" spans="26:26">
      <c r="Z887602" s="5"/>
    </row>
    <row r="887603" spans="26:26">
      <c r="Z887603" s="5"/>
    </row>
    <row r="887604" spans="26:26">
      <c r="Z887604" s="5"/>
    </row>
    <row r="887605" spans="26:26">
      <c r="Z887605" s="5"/>
    </row>
    <row r="887606" spans="26:26">
      <c r="Z887606" s="5"/>
    </row>
    <row r="887607" spans="26:26">
      <c r="Z887607" s="5"/>
    </row>
    <row r="887608" spans="26:26">
      <c r="Z887608" s="5"/>
    </row>
    <row r="887609" spans="26:26">
      <c r="Z887609" s="5"/>
    </row>
    <row r="887610" spans="26:26">
      <c r="Z887610" s="5"/>
    </row>
    <row r="887611" spans="26:26">
      <c r="Z887611" s="5"/>
    </row>
    <row r="887612" spans="26:26">
      <c r="Z887612" s="5"/>
    </row>
    <row r="887613" spans="26:26">
      <c r="Z887613" s="5"/>
    </row>
    <row r="887614" spans="26:26">
      <c r="Z887614" s="5"/>
    </row>
    <row r="887615" spans="26:26">
      <c r="Z887615" s="5"/>
    </row>
    <row r="887616" spans="26:26">
      <c r="Z887616" s="5"/>
    </row>
    <row r="887617" spans="26:26">
      <c r="Z887617" s="5"/>
    </row>
    <row r="887618" spans="26:26">
      <c r="Z887618" s="5"/>
    </row>
    <row r="887619" spans="26:26">
      <c r="Z887619" s="5"/>
    </row>
    <row r="887620" spans="26:26">
      <c r="Z887620" s="5"/>
    </row>
    <row r="887621" spans="26:26">
      <c r="Z887621" s="5"/>
    </row>
    <row r="887622" spans="26:26">
      <c r="Z887622" s="5"/>
    </row>
    <row r="887623" spans="26:26">
      <c r="Z887623" s="5"/>
    </row>
    <row r="887624" spans="26:26">
      <c r="Z887624" s="5"/>
    </row>
    <row r="887625" spans="26:26">
      <c r="Z887625" s="5"/>
    </row>
    <row r="887626" spans="26:26">
      <c r="Z887626" s="5"/>
    </row>
    <row r="887627" spans="26:26">
      <c r="Z887627" s="5"/>
    </row>
    <row r="887628" spans="26:26">
      <c r="Z887628" s="5"/>
    </row>
    <row r="887629" spans="26:26">
      <c r="Z887629" s="5"/>
    </row>
    <row r="887630" spans="26:26">
      <c r="Z887630" s="5"/>
    </row>
    <row r="887631" spans="26:26">
      <c r="Z887631" s="5"/>
    </row>
    <row r="887632" spans="26:26">
      <c r="Z887632" s="5"/>
    </row>
    <row r="887633" spans="26:26">
      <c r="Z887633" s="5"/>
    </row>
    <row r="887634" spans="26:26">
      <c r="Z887634" s="5"/>
    </row>
    <row r="887635" spans="26:26">
      <c r="Z887635" s="5"/>
    </row>
    <row r="887636" spans="26:26">
      <c r="Z887636" s="5"/>
    </row>
    <row r="887637" spans="26:26">
      <c r="Z887637" s="5"/>
    </row>
    <row r="887638" spans="26:26">
      <c r="Z887638" s="5"/>
    </row>
    <row r="887639" spans="26:26">
      <c r="Z887639" s="5"/>
    </row>
    <row r="887640" spans="26:26">
      <c r="Z887640" s="5"/>
    </row>
    <row r="887641" spans="26:26">
      <c r="Z887641" s="5"/>
    </row>
    <row r="887642" spans="26:26">
      <c r="Z887642" s="5"/>
    </row>
    <row r="887643" spans="26:26">
      <c r="Z887643" s="5"/>
    </row>
    <row r="887644" spans="26:26">
      <c r="Z887644" s="5"/>
    </row>
    <row r="887645" spans="26:26">
      <c r="Z887645" s="5"/>
    </row>
    <row r="887646" spans="26:26">
      <c r="Z887646" s="5"/>
    </row>
    <row r="887647" spans="26:26">
      <c r="Z887647" s="5"/>
    </row>
    <row r="887648" spans="26:26">
      <c r="Z887648" s="5"/>
    </row>
    <row r="887649" spans="26:26">
      <c r="Z887649" s="5"/>
    </row>
    <row r="887650" spans="26:26">
      <c r="Z887650" s="5"/>
    </row>
    <row r="887651" spans="26:26">
      <c r="Z887651" s="5"/>
    </row>
    <row r="887652" spans="26:26">
      <c r="Z887652" s="5"/>
    </row>
    <row r="887653" spans="26:26">
      <c r="Z887653" s="5"/>
    </row>
    <row r="887654" spans="26:26">
      <c r="Z887654" s="5"/>
    </row>
    <row r="887655" spans="26:26">
      <c r="Z887655" s="5"/>
    </row>
    <row r="887656" spans="26:26">
      <c r="Z887656" s="5"/>
    </row>
    <row r="887657" spans="26:26">
      <c r="Z887657" s="5"/>
    </row>
    <row r="887658" spans="26:26">
      <c r="Z887658" s="5"/>
    </row>
    <row r="887659" spans="26:26">
      <c r="Z887659" s="5"/>
    </row>
    <row r="887660" spans="26:26">
      <c r="Z887660" s="5"/>
    </row>
    <row r="887661" spans="26:26">
      <c r="Z887661" s="5"/>
    </row>
    <row r="887662" spans="26:26">
      <c r="Z887662" s="5"/>
    </row>
    <row r="887663" spans="26:26">
      <c r="Z887663" s="5"/>
    </row>
    <row r="887664" spans="26:26">
      <c r="Z887664" s="5"/>
    </row>
    <row r="887665" spans="26:26">
      <c r="Z887665" s="5"/>
    </row>
    <row r="887666" spans="26:26">
      <c r="Z887666" s="5"/>
    </row>
    <row r="887667" spans="26:26">
      <c r="Z887667" s="5"/>
    </row>
    <row r="887668" spans="26:26">
      <c r="Z887668" s="5"/>
    </row>
    <row r="887669" spans="26:26">
      <c r="Z887669" s="5"/>
    </row>
    <row r="887670" spans="26:26">
      <c r="Z887670" s="5"/>
    </row>
    <row r="887671" spans="26:26">
      <c r="Z887671" s="5"/>
    </row>
    <row r="887672" spans="26:26">
      <c r="Z887672" s="5"/>
    </row>
    <row r="887673" spans="26:26">
      <c r="Z887673" s="5"/>
    </row>
    <row r="887674" spans="26:26">
      <c r="Z887674" s="5"/>
    </row>
    <row r="887675" spans="26:26">
      <c r="Z887675" s="5"/>
    </row>
    <row r="887676" spans="26:26">
      <c r="Z887676" s="5"/>
    </row>
    <row r="887677" spans="26:26">
      <c r="Z887677" s="5"/>
    </row>
    <row r="887678" spans="26:26">
      <c r="Z887678" s="5"/>
    </row>
    <row r="887679" spans="26:26">
      <c r="Z887679" s="5"/>
    </row>
    <row r="887680" spans="26:26">
      <c r="Z887680" s="5"/>
    </row>
    <row r="887681" spans="26:26">
      <c r="Z887681" s="5"/>
    </row>
    <row r="887682" spans="26:26">
      <c r="Z887682" s="5"/>
    </row>
    <row r="887683" spans="26:26">
      <c r="Z887683" s="5"/>
    </row>
    <row r="887684" spans="26:26">
      <c r="Z887684" s="5"/>
    </row>
    <row r="887685" spans="26:26">
      <c r="Z887685" s="5"/>
    </row>
    <row r="887686" spans="26:26">
      <c r="Z887686" s="5"/>
    </row>
    <row r="887687" spans="26:26">
      <c r="Z887687" s="5"/>
    </row>
    <row r="887688" spans="26:26">
      <c r="Z887688" s="5"/>
    </row>
    <row r="887689" spans="26:26">
      <c r="Z887689" s="5"/>
    </row>
    <row r="887690" spans="26:26">
      <c r="Z887690" s="5"/>
    </row>
    <row r="887691" spans="26:26">
      <c r="Z887691" s="5"/>
    </row>
    <row r="887692" spans="26:26">
      <c r="Z887692" s="5"/>
    </row>
    <row r="887693" spans="26:26">
      <c r="Z887693" s="5"/>
    </row>
    <row r="887694" spans="26:26">
      <c r="Z887694" s="5"/>
    </row>
    <row r="887695" spans="26:26">
      <c r="Z887695" s="5"/>
    </row>
    <row r="887696" spans="26:26">
      <c r="Z887696" s="5"/>
    </row>
    <row r="887697" spans="26:26">
      <c r="Z887697" s="5"/>
    </row>
    <row r="887698" spans="26:26">
      <c r="Z887698" s="5"/>
    </row>
    <row r="887699" spans="26:26">
      <c r="Z887699" s="5"/>
    </row>
    <row r="887700" spans="26:26">
      <c r="Z887700" s="5"/>
    </row>
    <row r="887701" spans="26:26">
      <c r="Z887701" s="5"/>
    </row>
    <row r="887702" spans="26:26">
      <c r="Z887702" s="5"/>
    </row>
    <row r="887703" spans="26:26">
      <c r="Z887703" s="5"/>
    </row>
    <row r="887704" spans="26:26">
      <c r="Z887704" s="5"/>
    </row>
    <row r="887705" spans="26:26">
      <c r="Z887705" s="5"/>
    </row>
    <row r="887706" spans="26:26">
      <c r="Z887706" s="5"/>
    </row>
    <row r="887707" spans="26:26">
      <c r="Z887707" s="5"/>
    </row>
    <row r="887708" spans="26:26">
      <c r="Z887708" s="5"/>
    </row>
    <row r="887709" spans="26:26">
      <c r="Z887709" s="5"/>
    </row>
    <row r="887710" spans="26:26">
      <c r="Z887710" s="5"/>
    </row>
    <row r="887711" spans="26:26">
      <c r="Z887711" s="5"/>
    </row>
    <row r="887712" spans="26:26">
      <c r="Z887712" s="5"/>
    </row>
    <row r="887713" spans="26:26">
      <c r="Z887713" s="5"/>
    </row>
    <row r="887714" spans="26:26">
      <c r="Z887714" s="5"/>
    </row>
    <row r="887715" spans="26:26">
      <c r="Z887715" s="5"/>
    </row>
    <row r="887716" spans="26:26">
      <c r="Z887716" s="5"/>
    </row>
    <row r="887717" spans="26:26">
      <c r="Z887717" s="5"/>
    </row>
    <row r="887718" spans="26:26">
      <c r="Z887718" s="5"/>
    </row>
    <row r="887719" spans="26:26">
      <c r="Z887719" s="5"/>
    </row>
    <row r="887720" spans="26:26">
      <c r="Z887720" s="5"/>
    </row>
    <row r="887721" spans="26:26">
      <c r="Z887721" s="5"/>
    </row>
    <row r="887722" spans="26:26">
      <c r="Z887722" s="5"/>
    </row>
    <row r="887723" spans="26:26">
      <c r="Z887723" s="5"/>
    </row>
    <row r="887724" spans="26:26">
      <c r="Z887724" s="5"/>
    </row>
    <row r="887725" spans="26:26">
      <c r="Z887725" s="5"/>
    </row>
    <row r="887726" spans="26:26">
      <c r="Z887726" s="5"/>
    </row>
    <row r="887727" spans="26:26">
      <c r="Z887727" s="5"/>
    </row>
    <row r="887728" spans="26:26">
      <c r="Z887728" s="5"/>
    </row>
    <row r="887729" spans="26:26">
      <c r="Z887729" s="5"/>
    </row>
    <row r="887730" spans="26:26">
      <c r="Z887730" s="5"/>
    </row>
    <row r="887731" spans="26:26">
      <c r="Z887731" s="5"/>
    </row>
    <row r="887732" spans="26:26">
      <c r="Z887732" s="5"/>
    </row>
    <row r="887733" spans="26:26">
      <c r="Z887733" s="5"/>
    </row>
    <row r="887734" spans="26:26">
      <c r="Z887734" s="5"/>
    </row>
    <row r="887735" spans="26:26">
      <c r="Z887735" s="5"/>
    </row>
    <row r="887736" spans="26:26">
      <c r="Z887736" s="5"/>
    </row>
    <row r="887737" spans="26:26">
      <c r="Z887737" s="5"/>
    </row>
    <row r="887738" spans="26:26">
      <c r="Z887738" s="5"/>
    </row>
    <row r="887739" spans="26:26">
      <c r="Z887739" s="5"/>
    </row>
    <row r="887740" spans="26:26">
      <c r="Z887740" s="5"/>
    </row>
    <row r="887741" spans="26:26">
      <c r="Z887741" s="5"/>
    </row>
    <row r="887742" spans="26:26">
      <c r="Z887742" s="5"/>
    </row>
    <row r="887743" spans="26:26">
      <c r="Z887743" s="5"/>
    </row>
    <row r="887744" spans="26:26">
      <c r="Z887744" s="5"/>
    </row>
    <row r="887745" spans="26:26">
      <c r="Z887745" s="5"/>
    </row>
    <row r="887746" spans="26:26">
      <c r="Z887746" s="5"/>
    </row>
    <row r="887747" spans="26:26">
      <c r="Z887747" s="5"/>
    </row>
    <row r="887748" spans="26:26">
      <c r="Z887748" s="5"/>
    </row>
    <row r="887749" spans="26:26">
      <c r="Z887749" s="5"/>
    </row>
    <row r="887750" spans="26:26">
      <c r="Z887750" s="5"/>
    </row>
    <row r="887751" spans="26:26">
      <c r="Z887751" s="5"/>
    </row>
    <row r="887752" spans="26:26">
      <c r="Z887752" s="5"/>
    </row>
    <row r="887753" spans="26:26">
      <c r="Z887753" s="5"/>
    </row>
    <row r="887754" spans="26:26">
      <c r="Z887754" s="5"/>
    </row>
    <row r="887755" spans="26:26">
      <c r="Z887755" s="5"/>
    </row>
    <row r="887756" spans="26:26">
      <c r="Z887756" s="5"/>
    </row>
    <row r="887757" spans="26:26">
      <c r="Z887757" s="5"/>
    </row>
    <row r="887758" spans="26:26">
      <c r="Z887758" s="5"/>
    </row>
    <row r="887759" spans="26:26">
      <c r="Z887759" s="5"/>
    </row>
    <row r="887760" spans="26:26">
      <c r="Z887760" s="5"/>
    </row>
    <row r="887761" spans="26:26">
      <c r="Z887761" s="5"/>
    </row>
    <row r="887762" spans="26:26">
      <c r="Z887762" s="5"/>
    </row>
    <row r="887763" spans="26:26">
      <c r="Z887763" s="5"/>
    </row>
    <row r="887764" spans="26:26">
      <c r="Z887764" s="5"/>
    </row>
    <row r="887765" spans="26:26">
      <c r="Z887765" s="5"/>
    </row>
    <row r="887766" spans="26:26">
      <c r="Z887766" s="5"/>
    </row>
    <row r="887767" spans="26:26">
      <c r="Z887767" s="5"/>
    </row>
    <row r="887768" spans="26:26">
      <c r="Z887768" s="5"/>
    </row>
    <row r="887769" spans="26:26">
      <c r="Z887769" s="5"/>
    </row>
    <row r="887770" spans="26:26">
      <c r="Z887770" s="5"/>
    </row>
    <row r="887771" spans="26:26">
      <c r="Z887771" s="5"/>
    </row>
    <row r="887772" spans="26:26">
      <c r="Z887772" s="5"/>
    </row>
    <row r="887773" spans="26:26">
      <c r="Z887773" s="5"/>
    </row>
    <row r="887774" spans="26:26">
      <c r="Z887774" s="5"/>
    </row>
    <row r="887775" spans="26:26">
      <c r="Z887775" s="5"/>
    </row>
    <row r="887776" spans="26:26">
      <c r="Z887776" s="5"/>
    </row>
    <row r="887777" spans="26:26">
      <c r="Z887777" s="5"/>
    </row>
    <row r="887778" spans="26:26">
      <c r="Z887778" s="5"/>
    </row>
    <row r="887779" spans="26:26">
      <c r="Z887779" s="5"/>
    </row>
    <row r="887780" spans="26:26">
      <c r="Z887780" s="5"/>
    </row>
    <row r="887781" spans="26:26">
      <c r="Z887781" s="5"/>
    </row>
    <row r="887782" spans="26:26">
      <c r="Z887782" s="5"/>
    </row>
    <row r="887783" spans="26:26">
      <c r="Z887783" s="5"/>
    </row>
    <row r="887784" spans="26:26">
      <c r="Z887784" s="5"/>
    </row>
    <row r="887785" spans="26:26">
      <c r="Z887785" s="5"/>
    </row>
    <row r="887786" spans="26:26">
      <c r="Z887786" s="5"/>
    </row>
    <row r="887787" spans="26:26">
      <c r="Z887787" s="5"/>
    </row>
    <row r="887788" spans="26:26">
      <c r="Z887788" s="5"/>
    </row>
    <row r="887789" spans="26:26">
      <c r="Z887789" s="5"/>
    </row>
    <row r="887790" spans="26:26">
      <c r="Z887790" s="5"/>
    </row>
    <row r="887791" spans="26:26">
      <c r="Z887791" s="5"/>
    </row>
    <row r="887792" spans="26:26">
      <c r="Z887792" s="5"/>
    </row>
    <row r="887793" spans="26:26">
      <c r="Z887793" s="5"/>
    </row>
    <row r="887794" spans="26:26">
      <c r="Z887794" s="5"/>
    </row>
    <row r="887795" spans="26:26">
      <c r="Z887795" s="5"/>
    </row>
    <row r="887796" spans="26:26">
      <c r="Z887796" s="5"/>
    </row>
    <row r="887797" spans="26:26">
      <c r="Z887797" s="5"/>
    </row>
    <row r="887798" spans="26:26">
      <c r="Z887798" s="5"/>
    </row>
    <row r="887799" spans="26:26">
      <c r="Z887799" s="5"/>
    </row>
    <row r="887800" spans="26:26">
      <c r="Z887800" s="5"/>
    </row>
    <row r="887801" spans="26:26">
      <c r="Z887801" s="5"/>
    </row>
    <row r="887802" spans="26:26">
      <c r="Z887802" s="5"/>
    </row>
    <row r="887803" spans="26:26">
      <c r="Z887803" s="5"/>
    </row>
    <row r="887804" spans="26:26">
      <c r="Z887804" s="5"/>
    </row>
    <row r="887805" spans="26:26">
      <c r="Z887805" s="5"/>
    </row>
    <row r="887806" spans="26:26">
      <c r="Z887806" s="5"/>
    </row>
    <row r="887807" spans="26:26">
      <c r="Z887807" s="5"/>
    </row>
    <row r="887808" spans="26:26">
      <c r="Z887808" s="5"/>
    </row>
    <row r="887809" spans="26:26">
      <c r="Z887809" s="5"/>
    </row>
    <row r="887810" spans="26:26">
      <c r="Z887810" s="5"/>
    </row>
    <row r="887811" spans="26:26">
      <c r="Z887811" s="5"/>
    </row>
    <row r="887812" spans="26:26">
      <c r="Z887812" s="5"/>
    </row>
    <row r="887813" spans="26:26">
      <c r="Z887813" s="5"/>
    </row>
    <row r="887814" spans="26:26">
      <c r="Z887814" s="5"/>
    </row>
    <row r="887815" spans="26:26">
      <c r="Z887815" s="5"/>
    </row>
    <row r="887816" spans="26:26">
      <c r="Z887816" s="5"/>
    </row>
    <row r="887817" spans="26:26">
      <c r="Z887817" s="5"/>
    </row>
    <row r="887818" spans="26:26">
      <c r="Z887818" s="5"/>
    </row>
    <row r="887819" spans="26:26">
      <c r="Z887819" s="5"/>
    </row>
    <row r="887820" spans="26:26">
      <c r="Z887820" s="5"/>
    </row>
    <row r="887821" spans="26:26">
      <c r="Z887821" s="5"/>
    </row>
    <row r="887822" spans="26:26">
      <c r="Z887822" s="5"/>
    </row>
    <row r="887823" spans="26:26">
      <c r="Z887823" s="5"/>
    </row>
    <row r="887824" spans="26:26">
      <c r="Z887824" s="5"/>
    </row>
    <row r="887825" spans="26:26">
      <c r="Z887825" s="5"/>
    </row>
    <row r="887826" spans="26:26">
      <c r="Z887826" s="5"/>
    </row>
    <row r="887827" spans="26:26">
      <c r="Z887827" s="5"/>
    </row>
    <row r="887828" spans="26:26">
      <c r="Z887828" s="5"/>
    </row>
    <row r="887829" spans="26:26">
      <c r="Z887829" s="5"/>
    </row>
    <row r="887830" spans="26:26">
      <c r="Z887830" s="5"/>
    </row>
    <row r="887831" spans="26:26">
      <c r="Z887831" s="5"/>
    </row>
    <row r="887832" spans="26:26">
      <c r="Z887832" s="5"/>
    </row>
    <row r="887833" spans="26:26">
      <c r="Z887833" s="5"/>
    </row>
    <row r="887834" spans="26:26">
      <c r="Z887834" s="5"/>
    </row>
    <row r="887835" spans="26:26">
      <c r="Z887835" s="5"/>
    </row>
    <row r="887836" spans="26:26">
      <c r="Z887836" s="5"/>
    </row>
    <row r="887837" spans="26:26">
      <c r="Z887837" s="5"/>
    </row>
    <row r="887838" spans="26:26">
      <c r="Z887838" s="5"/>
    </row>
    <row r="887839" spans="26:26">
      <c r="Z887839" s="5"/>
    </row>
    <row r="887840" spans="26:26">
      <c r="Z887840" s="5"/>
    </row>
    <row r="887841" spans="26:26">
      <c r="Z887841" s="5"/>
    </row>
    <row r="887842" spans="26:26">
      <c r="Z887842" s="5"/>
    </row>
    <row r="887843" spans="26:26">
      <c r="Z887843" s="5"/>
    </row>
    <row r="887844" spans="26:26">
      <c r="Z887844" s="5"/>
    </row>
    <row r="887845" spans="26:26">
      <c r="Z887845" s="5"/>
    </row>
    <row r="887846" spans="26:26">
      <c r="Z887846" s="5"/>
    </row>
    <row r="887847" spans="26:26">
      <c r="Z887847" s="5"/>
    </row>
    <row r="887848" spans="26:26">
      <c r="Z887848" s="5"/>
    </row>
    <row r="887849" spans="26:26">
      <c r="Z887849" s="5"/>
    </row>
    <row r="887850" spans="26:26">
      <c r="Z887850" s="5"/>
    </row>
    <row r="887851" spans="26:26">
      <c r="Z887851" s="5"/>
    </row>
    <row r="887852" spans="26:26">
      <c r="Z887852" s="5"/>
    </row>
    <row r="887853" spans="26:26">
      <c r="Z887853" s="5"/>
    </row>
    <row r="887854" spans="26:26">
      <c r="Z887854" s="5"/>
    </row>
    <row r="887855" spans="26:26">
      <c r="Z887855" s="5"/>
    </row>
    <row r="887856" spans="26:26">
      <c r="Z887856" s="5"/>
    </row>
    <row r="887857" spans="26:26">
      <c r="Z887857" s="5"/>
    </row>
    <row r="887858" spans="26:26">
      <c r="Z887858" s="5"/>
    </row>
    <row r="887859" spans="26:26">
      <c r="Z887859" s="5"/>
    </row>
    <row r="887860" spans="26:26">
      <c r="Z887860" s="5"/>
    </row>
    <row r="887861" spans="26:26">
      <c r="Z887861" s="5"/>
    </row>
    <row r="887862" spans="26:26">
      <c r="Z887862" s="5"/>
    </row>
    <row r="887863" spans="26:26">
      <c r="Z887863" s="5"/>
    </row>
    <row r="887864" spans="26:26">
      <c r="Z887864" s="5"/>
    </row>
    <row r="887865" spans="26:26">
      <c r="Z887865" s="5"/>
    </row>
    <row r="887866" spans="26:26">
      <c r="Z887866" s="5"/>
    </row>
    <row r="887867" spans="26:26">
      <c r="Z887867" s="5"/>
    </row>
    <row r="887868" spans="26:26">
      <c r="Z887868" s="5"/>
    </row>
    <row r="887869" spans="26:26">
      <c r="Z887869" s="5"/>
    </row>
    <row r="887870" spans="26:26">
      <c r="Z887870" s="5"/>
    </row>
    <row r="887871" spans="26:26">
      <c r="Z887871" s="5"/>
    </row>
    <row r="887872" spans="26:26">
      <c r="Z887872" s="5"/>
    </row>
    <row r="887873" spans="26:26">
      <c r="Z887873" s="5"/>
    </row>
    <row r="887874" spans="26:26">
      <c r="Z887874" s="5"/>
    </row>
    <row r="887875" spans="26:26">
      <c r="Z887875" s="5"/>
    </row>
    <row r="887876" spans="26:26">
      <c r="Z887876" s="5"/>
    </row>
    <row r="887877" spans="26:26">
      <c r="Z887877" s="5"/>
    </row>
    <row r="887878" spans="26:26">
      <c r="Z887878" s="5"/>
    </row>
    <row r="887879" spans="26:26">
      <c r="Z887879" s="5"/>
    </row>
    <row r="887880" spans="26:26">
      <c r="Z887880" s="5"/>
    </row>
    <row r="887881" spans="26:26">
      <c r="Z887881" s="5"/>
    </row>
    <row r="887882" spans="26:26">
      <c r="Z887882" s="5"/>
    </row>
    <row r="887883" spans="26:26">
      <c r="Z887883" s="5"/>
    </row>
    <row r="887884" spans="26:26">
      <c r="Z887884" s="5"/>
    </row>
    <row r="887885" spans="26:26">
      <c r="Z887885" s="5"/>
    </row>
    <row r="887886" spans="26:26">
      <c r="Z887886" s="5"/>
    </row>
    <row r="887887" spans="26:26">
      <c r="Z887887" s="5"/>
    </row>
    <row r="887888" spans="26:26">
      <c r="Z887888" s="5"/>
    </row>
    <row r="887889" spans="26:26">
      <c r="Z887889" s="5"/>
    </row>
    <row r="887890" spans="26:26">
      <c r="Z887890" s="5"/>
    </row>
    <row r="887891" spans="26:26">
      <c r="Z887891" s="5"/>
    </row>
    <row r="887892" spans="26:26">
      <c r="Z887892" s="5"/>
    </row>
    <row r="887893" spans="26:26">
      <c r="Z887893" s="5"/>
    </row>
    <row r="887894" spans="26:26">
      <c r="Z887894" s="5"/>
    </row>
    <row r="887895" spans="26:26">
      <c r="Z887895" s="5"/>
    </row>
    <row r="887896" spans="26:26">
      <c r="Z887896" s="5"/>
    </row>
    <row r="887897" spans="26:26">
      <c r="Z887897" s="5"/>
    </row>
    <row r="887898" spans="26:26">
      <c r="Z887898" s="5"/>
    </row>
    <row r="887899" spans="26:26">
      <c r="Z887899" s="5"/>
    </row>
    <row r="887900" spans="26:26">
      <c r="Z887900" s="5"/>
    </row>
    <row r="887901" spans="26:26">
      <c r="Z887901" s="5"/>
    </row>
    <row r="887902" spans="26:26">
      <c r="Z887902" s="5"/>
    </row>
    <row r="887903" spans="26:26">
      <c r="Z887903" s="5"/>
    </row>
    <row r="887904" spans="26:26">
      <c r="Z887904" s="5"/>
    </row>
    <row r="887905" spans="26:26">
      <c r="Z887905" s="5"/>
    </row>
    <row r="887906" spans="26:26">
      <c r="Z887906" s="5"/>
    </row>
    <row r="887907" spans="26:26">
      <c r="Z887907" s="5"/>
    </row>
    <row r="887908" spans="26:26">
      <c r="Z887908" s="5"/>
    </row>
    <row r="887909" spans="26:26">
      <c r="Z887909" s="5"/>
    </row>
    <row r="887910" spans="26:26">
      <c r="Z887910" s="5"/>
    </row>
    <row r="887911" spans="26:26">
      <c r="Z887911" s="5"/>
    </row>
    <row r="887912" spans="26:26">
      <c r="Z887912" s="5"/>
    </row>
    <row r="887913" spans="26:26">
      <c r="Z887913" s="5"/>
    </row>
    <row r="887914" spans="26:26">
      <c r="Z887914" s="5"/>
    </row>
    <row r="887915" spans="26:26">
      <c r="Z887915" s="5"/>
    </row>
    <row r="887916" spans="26:26">
      <c r="Z887916" s="5"/>
    </row>
    <row r="887917" spans="26:26">
      <c r="Z887917" s="5"/>
    </row>
    <row r="887918" spans="26:26">
      <c r="Z887918" s="5"/>
    </row>
    <row r="887919" spans="26:26">
      <c r="Z887919" s="5"/>
    </row>
    <row r="887920" spans="26:26">
      <c r="Z887920" s="5"/>
    </row>
    <row r="887921" spans="26:26">
      <c r="Z887921" s="5"/>
    </row>
    <row r="887922" spans="26:26">
      <c r="Z887922" s="5"/>
    </row>
    <row r="887923" spans="26:26">
      <c r="Z887923" s="5"/>
    </row>
    <row r="887924" spans="26:26">
      <c r="Z887924" s="5"/>
    </row>
    <row r="887925" spans="26:26">
      <c r="Z887925" s="5"/>
    </row>
    <row r="887926" spans="26:26">
      <c r="Z887926" s="5"/>
    </row>
    <row r="887927" spans="26:26">
      <c r="Z887927" s="5"/>
    </row>
    <row r="887928" spans="26:26">
      <c r="Z887928" s="5"/>
    </row>
    <row r="887929" spans="26:26">
      <c r="Z887929" s="5"/>
    </row>
    <row r="887930" spans="26:26">
      <c r="Z887930" s="5"/>
    </row>
    <row r="887931" spans="26:26">
      <c r="Z887931" s="5"/>
    </row>
    <row r="887932" spans="26:26">
      <c r="Z887932" s="5"/>
    </row>
    <row r="887933" spans="26:26">
      <c r="Z887933" s="5"/>
    </row>
    <row r="887934" spans="26:26">
      <c r="Z887934" s="5"/>
    </row>
    <row r="887935" spans="26:26">
      <c r="Z887935" s="5"/>
    </row>
    <row r="887936" spans="26:26">
      <c r="Z887936" s="5"/>
    </row>
    <row r="887937" spans="26:26">
      <c r="Z887937" s="5"/>
    </row>
    <row r="887938" spans="26:26">
      <c r="Z887938" s="5"/>
    </row>
    <row r="887939" spans="26:26">
      <c r="Z887939" s="5"/>
    </row>
    <row r="887940" spans="26:26">
      <c r="Z887940" s="5"/>
    </row>
    <row r="887941" spans="26:26">
      <c r="Z887941" s="5"/>
    </row>
    <row r="887942" spans="26:26">
      <c r="Z887942" s="5"/>
    </row>
    <row r="887943" spans="26:26">
      <c r="Z887943" s="5"/>
    </row>
    <row r="887944" spans="26:26">
      <c r="Z887944" s="5"/>
    </row>
    <row r="887945" spans="26:26">
      <c r="Z887945" s="5"/>
    </row>
    <row r="887946" spans="26:26">
      <c r="Z887946" s="5"/>
    </row>
    <row r="887947" spans="26:26">
      <c r="Z887947" s="5"/>
    </row>
    <row r="887948" spans="26:26">
      <c r="Z887948" s="5"/>
    </row>
    <row r="887949" spans="26:26">
      <c r="Z887949" s="5"/>
    </row>
    <row r="887950" spans="26:26">
      <c r="Z887950" s="5"/>
    </row>
    <row r="887951" spans="26:26">
      <c r="Z887951" s="5"/>
    </row>
    <row r="887952" spans="26:26">
      <c r="Z887952" s="5"/>
    </row>
    <row r="887953" spans="26:26">
      <c r="Z887953" s="5"/>
    </row>
    <row r="887954" spans="26:26">
      <c r="Z887954" s="5"/>
    </row>
    <row r="887955" spans="26:26">
      <c r="Z887955" s="5"/>
    </row>
    <row r="887956" spans="26:26">
      <c r="Z887956" s="5"/>
    </row>
    <row r="887957" spans="26:26">
      <c r="Z887957" s="5"/>
    </row>
    <row r="887958" spans="26:26">
      <c r="Z887958" s="5"/>
    </row>
    <row r="887959" spans="26:26">
      <c r="Z887959" s="5"/>
    </row>
    <row r="887960" spans="26:26">
      <c r="Z887960" s="5"/>
    </row>
    <row r="887961" spans="26:26">
      <c r="Z887961" s="5"/>
    </row>
    <row r="887962" spans="26:26">
      <c r="Z887962" s="5"/>
    </row>
    <row r="887963" spans="26:26">
      <c r="Z887963" s="5"/>
    </row>
    <row r="887964" spans="26:26">
      <c r="Z887964" s="5"/>
    </row>
    <row r="887965" spans="26:26">
      <c r="Z887965" s="5"/>
    </row>
    <row r="887966" spans="26:26">
      <c r="Z887966" s="5"/>
    </row>
    <row r="887967" spans="26:26">
      <c r="Z887967" s="5"/>
    </row>
    <row r="887968" spans="26:26">
      <c r="Z887968" s="5"/>
    </row>
    <row r="887969" spans="26:26">
      <c r="Z887969" s="5"/>
    </row>
    <row r="887970" spans="26:26">
      <c r="Z887970" s="5"/>
    </row>
    <row r="887971" spans="26:26">
      <c r="Z887971" s="5"/>
    </row>
    <row r="887972" spans="26:26">
      <c r="Z887972" s="5"/>
    </row>
    <row r="887973" spans="26:26">
      <c r="Z887973" s="5"/>
    </row>
    <row r="887974" spans="26:26">
      <c r="Z887974" s="5"/>
    </row>
    <row r="887975" spans="26:26">
      <c r="Z887975" s="5"/>
    </row>
    <row r="887976" spans="26:26">
      <c r="Z887976" s="5"/>
    </row>
    <row r="887977" spans="26:26">
      <c r="Z887977" s="5"/>
    </row>
    <row r="887978" spans="26:26">
      <c r="Z887978" s="5"/>
    </row>
    <row r="887979" spans="26:26">
      <c r="Z887979" s="5"/>
    </row>
    <row r="887980" spans="26:26">
      <c r="Z887980" s="5"/>
    </row>
    <row r="887981" spans="26:26">
      <c r="Z887981" s="5"/>
    </row>
    <row r="887982" spans="26:26">
      <c r="Z887982" s="5"/>
    </row>
    <row r="887983" spans="26:26">
      <c r="Z887983" s="5"/>
    </row>
    <row r="887984" spans="26:26">
      <c r="Z887984" s="5"/>
    </row>
    <row r="887985" spans="26:26">
      <c r="Z887985" s="5"/>
    </row>
    <row r="887986" spans="26:26">
      <c r="Z887986" s="5"/>
    </row>
    <row r="887987" spans="26:26">
      <c r="Z887987" s="5"/>
    </row>
    <row r="887988" spans="26:26">
      <c r="Z887988" s="5"/>
    </row>
    <row r="887989" spans="26:26">
      <c r="Z887989" s="5"/>
    </row>
    <row r="887990" spans="26:26">
      <c r="Z887990" s="5"/>
    </row>
    <row r="887991" spans="26:26">
      <c r="Z887991" s="5"/>
    </row>
    <row r="887992" spans="26:26">
      <c r="Z887992" s="5"/>
    </row>
    <row r="887993" spans="26:26">
      <c r="Z887993" s="5"/>
    </row>
    <row r="887994" spans="26:26">
      <c r="Z887994" s="5"/>
    </row>
    <row r="887995" spans="26:26">
      <c r="Z887995" s="5"/>
    </row>
    <row r="887996" spans="26:26">
      <c r="Z887996" s="5"/>
    </row>
    <row r="887997" spans="26:26">
      <c r="Z887997" s="5"/>
    </row>
    <row r="887998" spans="26:26">
      <c r="Z887998" s="5"/>
    </row>
    <row r="887999" spans="26:26">
      <c r="Z887999" s="5"/>
    </row>
    <row r="888000" spans="26:26">
      <c r="Z888000" s="5"/>
    </row>
    <row r="888001" spans="26:26">
      <c r="Z888001" s="5"/>
    </row>
    <row r="888002" spans="26:26">
      <c r="Z888002" s="5"/>
    </row>
    <row r="888003" spans="26:26">
      <c r="Z888003" s="5"/>
    </row>
    <row r="888004" spans="26:26">
      <c r="Z888004" s="5"/>
    </row>
    <row r="888005" spans="26:26">
      <c r="Z888005" s="5"/>
    </row>
    <row r="888006" spans="26:26">
      <c r="Z888006" s="5"/>
    </row>
    <row r="888007" spans="26:26">
      <c r="Z888007" s="5"/>
    </row>
    <row r="888008" spans="26:26">
      <c r="Z888008" s="5"/>
    </row>
    <row r="888009" spans="26:26">
      <c r="Z888009" s="5"/>
    </row>
    <row r="888010" spans="26:26">
      <c r="Z888010" s="5"/>
    </row>
    <row r="888011" spans="26:26">
      <c r="Z888011" s="5"/>
    </row>
    <row r="888012" spans="26:26">
      <c r="Z888012" s="5"/>
    </row>
    <row r="888013" spans="26:26">
      <c r="Z888013" s="5"/>
    </row>
    <row r="888014" spans="26:26">
      <c r="Z888014" s="5"/>
    </row>
    <row r="888015" spans="26:26">
      <c r="Z888015" s="5"/>
    </row>
    <row r="888016" spans="26:26">
      <c r="Z888016" s="5"/>
    </row>
    <row r="888017" spans="26:26">
      <c r="Z888017" s="5"/>
    </row>
    <row r="888018" spans="26:26">
      <c r="Z888018" s="5"/>
    </row>
    <row r="888019" spans="26:26">
      <c r="Z888019" s="5"/>
    </row>
    <row r="888020" spans="26:26">
      <c r="Z888020" s="5"/>
    </row>
    <row r="888021" spans="26:26">
      <c r="Z888021" s="5"/>
    </row>
    <row r="888022" spans="26:26">
      <c r="Z888022" s="5"/>
    </row>
    <row r="888023" spans="26:26">
      <c r="Z888023" s="5"/>
    </row>
    <row r="888024" spans="26:26">
      <c r="Z888024" s="5"/>
    </row>
    <row r="888025" spans="26:26">
      <c r="Z888025" s="5"/>
    </row>
    <row r="888026" spans="26:26">
      <c r="Z888026" s="5"/>
    </row>
    <row r="888027" spans="26:26">
      <c r="Z888027" s="5"/>
    </row>
    <row r="888028" spans="26:26">
      <c r="Z888028" s="5"/>
    </row>
    <row r="888029" spans="26:26">
      <c r="Z888029" s="5"/>
    </row>
    <row r="888030" spans="26:26">
      <c r="Z888030" s="5"/>
    </row>
    <row r="888031" spans="26:26">
      <c r="Z888031" s="5"/>
    </row>
    <row r="888032" spans="26:26">
      <c r="Z888032" s="5"/>
    </row>
    <row r="888033" spans="26:26">
      <c r="Z888033" s="5"/>
    </row>
    <row r="888034" spans="26:26">
      <c r="Z888034" s="5"/>
    </row>
    <row r="888035" spans="26:26">
      <c r="Z888035" s="5"/>
    </row>
    <row r="888036" spans="26:26">
      <c r="Z888036" s="5"/>
    </row>
    <row r="888037" spans="26:26">
      <c r="Z888037" s="5"/>
    </row>
    <row r="888038" spans="26:26">
      <c r="Z888038" s="5"/>
    </row>
    <row r="888039" spans="26:26">
      <c r="Z888039" s="5"/>
    </row>
    <row r="888040" spans="26:26">
      <c r="Z888040" s="5"/>
    </row>
    <row r="888041" spans="26:26">
      <c r="Z888041" s="5"/>
    </row>
    <row r="888042" spans="26:26">
      <c r="Z888042" s="5"/>
    </row>
    <row r="888043" spans="26:26">
      <c r="Z888043" s="5"/>
    </row>
    <row r="888044" spans="26:26">
      <c r="Z888044" s="5"/>
    </row>
    <row r="888045" spans="26:26">
      <c r="Z888045" s="5"/>
    </row>
    <row r="888046" spans="26:26">
      <c r="Z888046" s="5"/>
    </row>
    <row r="888047" spans="26:26">
      <c r="Z888047" s="5"/>
    </row>
    <row r="888048" spans="26:26">
      <c r="Z888048" s="5"/>
    </row>
    <row r="888049" spans="26:26">
      <c r="Z888049" s="5"/>
    </row>
    <row r="888050" spans="26:26">
      <c r="Z888050" s="5"/>
    </row>
    <row r="888051" spans="26:26">
      <c r="Z888051" s="5"/>
    </row>
    <row r="888052" spans="26:26">
      <c r="Z888052" s="5"/>
    </row>
    <row r="888053" spans="26:26">
      <c r="Z888053" s="5"/>
    </row>
    <row r="888054" spans="26:26">
      <c r="Z888054" s="5"/>
    </row>
    <row r="888055" spans="26:26">
      <c r="Z888055" s="5"/>
    </row>
    <row r="888056" spans="26:26">
      <c r="Z888056" s="5"/>
    </row>
    <row r="888057" spans="26:26">
      <c r="Z888057" s="5"/>
    </row>
    <row r="888058" spans="26:26">
      <c r="Z888058" s="5"/>
    </row>
    <row r="888059" spans="26:26">
      <c r="Z888059" s="5"/>
    </row>
    <row r="888060" spans="26:26">
      <c r="Z888060" s="5"/>
    </row>
    <row r="888061" spans="26:26">
      <c r="Z888061" s="5"/>
    </row>
    <row r="888062" spans="26:26">
      <c r="Z888062" s="5"/>
    </row>
    <row r="888063" spans="26:26">
      <c r="Z888063" s="5"/>
    </row>
    <row r="888064" spans="26:26">
      <c r="Z888064" s="5"/>
    </row>
    <row r="888065" spans="26:26">
      <c r="Z888065" s="5"/>
    </row>
    <row r="888066" spans="26:26">
      <c r="Z888066" s="5"/>
    </row>
    <row r="888067" spans="26:26">
      <c r="Z888067" s="5"/>
    </row>
    <row r="888068" spans="26:26">
      <c r="Z888068" s="5"/>
    </row>
    <row r="888069" spans="26:26">
      <c r="Z888069" s="5"/>
    </row>
    <row r="888070" spans="26:26">
      <c r="Z888070" s="5"/>
    </row>
    <row r="888071" spans="26:26">
      <c r="Z888071" s="5"/>
    </row>
    <row r="888072" spans="26:26">
      <c r="Z888072" s="5"/>
    </row>
    <row r="888073" spans="26:26">
      <c r="Z888073" s="5"/>
    </row>
    <row r="888074" spans="26:26">
      <c r="Z888074" s="5"/>
    </row>
    <row r="888075" spans="26:26">
      <c r="Z888075" s="5"/>
    </row>
    <row r="888076" spans="26:26">
      <c r="Z888076" s="5"/>
    </row>
    <row r="888077" spans="26:26">
      <c r="Z888077" s="5"/>
    </row>
    <row r="888078" spans="26:26">
      <c r="Z888078" s="5"/>
    </row>
    <row r="888079" spans="26:26">
      <c r="Z888079" s="5"/>
    </row>
    <row r="888080" spans="26:26">
      <c r="Z888080" s="5"/>
    </row>
    <row r="888081" spans="26:26">
      <c r="Z888081" s="5"/>
    </row>
    <row r="888082" spans="26:26">
      <c r="Z888082" s="5"/>
    </row>
    <row r="888083" spans="26:26">
      <c r="Z888083" s="5"/>
    </row>
    <row r="888084" spans="26:26">
      <c r="Z888084" s="5"/>
    </row>
    <row r="888085" spans="26:26">
      <c r="Z888085" s="5"/>
    </row>
    <row r="888086" spans="26:26">
      <c r="Z888086" s="5"/>
    </row>
    <row r="888087" spans="26:26">
      <c r="Z888087" s="5"/>
    </row>
    <row r="888088" spans="26:26">
      <c r="Z888088" s="5"/>
    </row>
    <row r="888089" spans="26:26">
      <c r="Z888089" s="5"/>
    </row>
    <row r="888090" spans="26:26">
      <c r="Z888090" s="5"/>
    </row>
    <row r="888091" spans="26:26">
      <c r="Z888091" s="5"/>
    </row>
    <row r="888092" spans="26:26">
      <c r="Z888092" s="5"/>
    </row>
    <row r="888093" spans="26:26">
      <c r="Z888093" s="5"/>
    </row>
    <row r="888094" spans="26:26">
      <c r="Z888094" s="5"/>
    </row>
    <row r="888095" spans="26:26">
      <c r="Z888095" s="5"/>
    </row>
    <row r="888096" spans="26:26">
      <c r="Z888096" s="5"/>
    </row>
    <row r="888097" spans="26:26">
      <c r="Z888097" s="5"/>
    </row>
    <row r="888098" spans="26:26">
      <c r="Z888098" s="5"/>
    </row>
    <row r="888099" spans="26:26">
      <c r="Z888099" s="5"/>
    </row>
    <row r="888100" spans="26:26">
      <c r="Z888100" s="5"/>
    </row>
    <row r="888101" spans="26:26">
      <c r="Z888101" s="5"/>
    </row>
    <row r="888102" spans="26:26">
      <c r="Z888102" s="5"/>
    </row>
    <row r="888103" spans="26:26">
      <c r="Z888103" s="5"/>
    </row>
    <row r="888104" spans="26:26">
      <c r="Z888104" s="5"/>
    </row>
    <row r="888105" spans="26:26">
      <c r="Z888105" s="5"/>
    </row>
    <row r="888106" spans="26:26">
      <c r="Z888106" s="5"/>
    </row>
    <row r="888107" spans="26:26">
      <c r="Z888107" s="5"/>
    </row>
    <row r="888108" spans="26:26">
      <c r="Z888108" s="5"/>
    </row>
    <row r="888109" spans="26:26">
      <c r="Z888109" s="5"/>
    </row>
    <row r="888110" spans="26:26">
      <c r="Z888110" s="5"/>
    </row>
    <row r="888111" spans="26:26">
      <c r="Z888111" s="5"/>
    </row>
    <row r="888112" spans="26:26">
      <c r="Z888112" s="5"/>
    </row>
    <row r="888113" spans="26:26">
      <c r="Z888113" s="5"/>
    </row>
    <row r="888114" spans="26:26">
      <c r="Z888114" s="5"/>
    </row>
    <row r="888115" spans="26:26">
      <c r="Z888115" s="5"/>
    </row>
    <row r="888116" spans="26:26">
      <c r="Z888116" s="5"/>
    </row>
    <row r="888117" spans="26:26">
      <c r="Z888117" s="5"/>
    </row>
    <row r="888118" spans="26:26">
      <c r="Z888118" s="5"/>
    </row>
    <row r="888119" spans="26:26">
      <c r="Z888119" s="5"/>
    </row>
    <row r="888120" spans="26:26">
      <c r="Z888120" s="5"/>
    </row>
    <row r="888121" spans="26:26">
      <c r="Z888121" s="5"/>
    </row>
    <row r="888122" spans="26:26">
      <c r="Z888122" s="5"/>
    </row>
    <row r="888123" spans="26:26">
      <c r="Z888123" s="5"/>
    </row>
    <row r="888124" spans="26:26">
      <c r="Z888124" s="5"/>
    </row>
    <row r="888125" spans="26:26">
      <c r="Z888125" s="5"/>
    </row>
    <row r="888126" spans="26:26">
      <c r="Z888126" s="5"/>
    </row>
    <row r="888127" spans="26:26">
      <c r="Z888127" s="5"/>
    </row>
    <row r="888128" spans="26:26">
      <c r="Z888128" s="5"/>
    </row>
    <row r="888129" spans="26:26">
      <c r="Z888129" s="5"/>
    </row>
    <row r="888130" spans="26:26">
      <c r="Z888130" s="5"/>
    </row>
    <row r="888131" spans="26:26">
      <c r="Z888131" s="5"/>
    </row>
    <row r="888132" spans="26:26">
      <c r="Z888132" s="5"/>
    </row>
    <row r="888133" spans="26:26">
      <c r="Z888133" s="5"/>
    </row>
    <row r="888134" spans="26:26">
      <c r="Z888134" s="5"/>
    </row>
    <row r="888135" spans="26:26">
      <c r="Z888135" s="5"/>
    </row>
    <row r="888136" spans="26:26">
      <c r="Z888136" s="5"/>
    </row>
    <row r="888137" spans="26:26">
      <c r="Z888137" s="5"/>
    </row>
    <row r="888138" spans="26:26">
      <c r="Z888138" s="5"/>
    </row>
    <row r="888139" spans="26:26">
      <c r="Z888139" s="5"/>
    </row>
    <row r="888140" spans="26:26">
      <c r="Z888140" s="5"/>
    </row>
    <row r="888141" spans="26:26">
      <c r="Z888141" s="5"/>
    </row>
    <row r="888142" spans="26:26">
      <c r="Z888142" s="5"/>
    </row>
    <row r="888143" spans="26:26">
      <c r="Z888143" s="5"/>
    </row>
    <row r="888144" spans="26:26">
      <c r="Z888144" s="5"/>
    </row>
    <row r="888145" spans="26:26">
      <c r="Z888145" s="5"/>
    </row>
    <row r="888146" spans="26:26">
      <c r="Z888146" s="5"/>
    </row>
    <row r="888147" spans="26:26">
      <c r="Z888147" s="5"/>
    </row>
    <row r="888148" spans="26:26">
      <c r="Z888148" s="5"/>
    </row>
    <row r="888149" spans="26:26">
      <c r="Z888149" s="5"/>
    </row>
    <row r="888150" spans="26:26">
      <c r="Z888150" s="5"/>
    </row>
    <row r="888151" spans="26:26">
      <c r="Z888151" s="5"/>
    </row>
    <row r="888152" spans="26:26">
      <c r="Z888152" s="5"/>
    </row>
    <row r="888153" spans="26:26">
      <c r="Z888153" s="5"/>
    </row>
    <row r="888154" spans="26:26">
      <c r="Z888154" s="5"/>
    </row>
    <row r="888155" spans="26:26">
      <c r="Z888155" s="5"/>
    </row>
    <row r="888156" spans="26:26">
      <c r="Z888156" s="5"/>
    </row>
    <row r="888157" spans="26:26">
      <c r="Z888157" s="5"/>
    </row>
    <row r="888158" spans="26:26">
      <c r="Z888158" s="5"/>
    </row>
    <row r="888159" spans="26:26">
      <c r="Z888159" s="5"/>
    </row>
    <row r="888160" spans="26:26">
      <c r="Z888160" s="5"/>
    </row>
    <row r="888161" spans="26:26">
      <c r="Z888161" s="5"/>
    </row>
    <row r="888162" spans="26:26">
      <c r="Z888162" s="5"/>
    </row>
    <row r="888163" spans="26:26">
      <c r="Z888163" s="5"/>
    </row>
    <row r="888164" spans="26:26">
      <c r="Z888164" s="5"/>
    </row>
    <row r="888165" spans="26:26">
      <c r="Z888165" s="5"/>
    </row>
    <row r="888166" spans="26:26">
      <c r="Z888166" s="5"/>
    </row>
    <row r="888167" spans="26:26">
      <c r="Z888167" s="5"/>
    </row>
    <row r="888168" spans="26:26">
      <c r="Z888168" s="5"/>
    </row>
    <row r="888169" spans="26:26">
      <c r="Z888169" s="5"/>
    </row>
    <row r="888170" spans="26:26">
      <c r="Z888170" s="5"/>
    </row>
    <row r="888171" spans="26:26">
      <c r="Z888171" s="5"/>
    </row>
    <row r="888172" spans="26:26">
      <c r="Z888172" s="5"/>
    </row>
    <row r="888173" spans="26:26">
      <c r="Z888173" s="5"/>
    </row>
    <row r="888174" spans="26:26">
      <c r="Z888174" s="5"/>
    </row>
    <row r="888175" spans="26:26">
      <c r="Z888175" s="5"/>
    </row>
    <row r="888176" spans="26:26">
      <c r="Z888176" s="5"/>
    </row>
    <row r="888177" spans="26:26">
      <c r="Z888177" s="5"/>
    </row>
    <row r="888178" spans="26:26">
      <c r="Z888178" s="5"/>
    </row>
    <row r="888179" spans="26:26">
      <c r="Z888179" s="5"/>
    </row>
    <row r="888180" spans="26:26">
      <c r="Z888180" s="5"/>
    </row>
    <row r="888181" spans="26:26">
      <c r="Z888181" s="5"/>
    </row>
    <row r="888182" spans="26:26">
      <c r="Z888182" s="5"/>
    </row>
    <row r="888183" spans="26:26">
      <c r="Z888183" s="5"/>
    </row>
    <row r="888184" spans="26:26">
      <c r="Z888184" s="5"/>
    </row>
    <row r="888185" spans="26:26">
      <c r="Z888185" s="5"/>
    </row>
    <row r="888186" spans="26:26">
      <c r="Z888186" s="5"/>
    </row>
    <row r="888187" spans="26:26">
      <c r="Z888187" s="5"/>
    </row>
    <row r="888188" spans="26:26">
      <c r="Z888188" s="5"/>
    </row>
    <row r="888189" spans="26:26">
      <c r="Z888189" s="5"/>
    </row>
    <row r="888190" spans="26:26">
      <c r="Z888190" s="5"/>
    </row>
    <row r="888191" spans="26:26">
      <c r="Z888191" s="5"/>
    </row>
    <row r="888192" spans="26:26">
      <c r="Z888192" s="5"/>
    </row>
    <row r="888193" spans="26:26">
      <c r="Z888193" s="5"/>
    </row>
    <row r="888194" spans="26:26">
      <c r="Z888194" s="5"/>
    </row>
    <row r="888195" spans="26:26">
      <c r="Z888195" s="5"/>
    </row>
    <row r="888196" spans="26:26">
      <c r="Z888196" s="5"/>
    </row>
    <row r="888197" spans="26:26">
      <c r="Z888197" s="5"/>
    </row>
    <row r="888198" spans="26:26">
      <c r="Z888198" s="5"/>
    </row>
    <row r="888199" spans="26:26">
      <c r="Z888199" s="5"/>
    </row>
    <row r="888200" spans="26:26">
      <c r="Z888200" s="5"/>
    </row>
    <row r="888201" spans="26:26">
      <c r="Z888201" s="5"/>
    </row>
    <row r="888202" spans="26:26">
      <c r="Z888202" s="5"/>
    </row>
    <row r="888203" spans="26:26">
      <c r="Z888203" s="5"/>
    </row>
    <row r="888204" spans="26:26">
      <c r="Z888204" s="5"/>
    </row>
    <row r="888205" spans="26:26">
      <c r="Z888205" s="5"/>
    </row>
    <row r="888206" spans="26:26">
      <c r="Z888206" s="5"/>
    </row>
    <row r="888207" spans="26:26">
      <c r="Z888207" s="5"/>
    </row>
    <row r="888208" spans="26:26">
      <c r="Z888208" s="5"/>
    </row>
    <row r="888209" spans="26:26">
      <c r="Z888209" s="5"/>
    </row>
    <row r="888210" spans="26:26">
      <c r="Z888210" s="5"/>
    </row>
    <row r="888211" spans="26:26">
      <c r="Z888211" s="5"/>
    </row>
    <row r="888212" spans="26:26">
      <c r="Z888212" s="5"/>
    </row>
    <row r="888213" spans="26:26">
      <c r="Z888213" s="5"/>
    </row>
    <row r="888214" spans="26:26">
      <c r="Z888214" s="5"/>
    </row>
    <row r="888215" spans="26:26">
      <c r="Z888215" s="5"/>
    </row>
    <row r="888216" spans="26:26">
      <c r="Z888216" s="5"/>
    </row>
    <row r="888217" spans="26:26">
      <c r="Z888217" s="5"/>
    </row>
    <row r="888218" spans="26:26">
      <c r="Z888218" s="5"/>
    </row>
    <row r="888219" spans="26:26">
      <c r="Z888219" s="5"/>
    </row>
    <row r="888220" spans="26:26">
      <c r="Z888220" s="5"/>
    </row>
    <row r="888221" spans="26:26">
      <c r="Z888221" s="5"/>
    </row>
    <row r="888222" spans="26:26">
      <c r="Z888222" s="5"/>
    </row>
    <row r="888223" spans="26:26">
      <c r="Z888223" s="5"/>
    </row>
    <row r="888224" spans="26:26">
      <c r="Z888224" s="5"/>
    </row>
    <row r="888225" spans="26:26">
      <c r="Z888225" s="5"/>
    </row>
    <row r="888226" spans="26:26">
      <c r="Z888226" s="5"/>
    </row>
    <row r="888227" spans="26:26">
      <c r="Z888227" s="5"/>
    </row>
    <row r="888228" spans="26:26">
      <c r="Z888228" s="5"/>
    </row>
    <row r="888229" spans="26:26">
      <c r="Z888229" s="5"/>
    </row>
    <row r="888230" spans="26:26">
      <c r="Z888230" s="5"/>
    </row>
    <row r="888231" spans="26:26">
      <c r="Z888231" s="5"/>
    </row>
    <row r="888232" spans="26:26">
      <c r="Z888232" s="5"/>
    </row>
    <row r="888233" spans="26:26">
      <c r="Z888233" s="5"/>
    </row>
    <row r="888234" spans="26:26">
      <c r="Z888234" s="5"/>
    </row>
    <row r="888235" spans="26:26">
      <c r="Z888235" s="5"/>
    </row>
    <row r="888236" spans="26:26">
      <c r="Z888236" s="5"/>
    </row>
    <row r="888237" spans="26:26">
      <c r="Z888237" s="5"/>
    </row>
    <row r="888238" spans="26:26">
      <c r="Z888238" s="5"/>
    </row>
    <row r="888239" spans="26:26">
      <c r="Z888239" s="5"/>
    </row>
    <row r="888240" spans="26:26">
      <c r="Z888240" s="5"/>
    </row>
    <row r="888241" spans="26:26">
      <c r="Z888241" s="5"/>
    </row>
    <row r="888242" spans="26:26">
      <c r="Z888242" s="5"/>
    </row>
    <row r="888243" spans="26:26">
      <c r="Z888243" s="5"/>
    </row>
    <row r="888244" spans="26:26">
      <c r="Z888244" s="5"/>
    </row>
    <row r="888245" spans="26:26">
      <c r="Z888245" s="5"/>
    </row>
    <row r="888246" spans="26:26">
      <c r="Z888246" s="5"/>
    </row>
    <row r="888247" spans="26:26">
      <c r="Z888247" s="5"/>
    </row>
    <row r="888248" spans="26:26">
      <c r="Z888248" s="5"/>
    </row>
    <row r="888249" spans="26:26">
      <c r="Z888249" s="5"/>
    </row>
    <row r="888250" spans="26:26">
      <c r="Z888250" s="5"/>
    </row>
    <row r="888251" spans="26:26">
      <c r="Z888251" s="5"/>
    </row>
    <row r="888252" spans="26:26">
      <c r="Z888252" s="5"/>
    </row>
    <row r="888253" spans="26:26">
      <c r="Z888253" s="5"/>
    </row>
    <row r="888254" spans="26:26">
      <c r="Z888254" s="5"/>
    </row>
    <row r="888255" spans="26:26">
      <c r="Z888255" s="5"/>
    </row>
    <row r="888256" spans="26:26">
      <c r="Z888256" s="5"/>
    </row>
    <row r="888257" spans="26:26">
      <c r="Z888257" s="5"/>
    </row>
    <row r="888258" spans="26:26">
      <c r="Z888258" s="5"/>
    </row>
    <row r="888259" spans="26:26">
      <c r="Z888259" s="5"/>
    </row>
    <row r="888260" spans="26:26">
      <c r="Z888260" s="5"/>
    </row>
    <row r="888261" spans="26:26">
      <c r="Z888261" s="5"/>
    </row>
    <row r="888262" spans="26:26">
      <c r="Z888262" s="5"/>
    </row>
    <row r="888263" spans="26:26">
      <c r="Z888263" s="5"/>
    </row>
    <row r="888264" spans="26:26">
      <c r="Z888264" s="5"/>
    </row>
    <row r="888265" spans="26:26">
      <c r="Z888265" s="5"/>
    </row>
    <row r="888266" spans="26:26">
      <c r="Z888266" s="5"/>
    </row>
    <row r="888267" spans="26:26">
      <c r="Z888267" s="5"/>
    </row>
    <row r="888268" spans="26:26">
      <c r="Z888268" s="5"/>
    </row>
    <row r="888269" spans="26:26">
      <c r="Z888269" s="5"/>
    </row>
    <row r="888270" spans="26:26">
      <c r="Z888270" s="5"/>
    </row>
    <row r="888271" spans="26:26">
      <c r="Z888271" s="5"/>
    </row>
    <row r="888272" spans="26:26">
      <c r="Z888272" s="5"/>
    </row>
    <row r="888273" spans="26:26">
      <c r="Z888273" s="5"/>
    </row>
    <row r="888274" spans="26:26">
      <c r="Z888274" s="5"/>
    </row>
    <row r="888275" spans="26:26">
      <c r="Z888275" s="5"/>
    </row>
    <row r="888276" spans="26:26">
      <c r="Z888276" s="5"/>
    </row>
    <row r="888277" spans="26:26">
      <c r="Z888277" s="5"/>
    </row>
    <row r="888278" spans="26:26">
      <c r="Z888278" s="5"/>
    </row>
    <row r="888279" spans="26:26">
      <c r="Z888279" s="5"/>
    </row>
    <row r="888280" spans="26:26">
      <c r="Z888280" s="5"/>
    </row>
    <row r="888281" spans="26:26">
      <c r="Z888281" s="5"/>
    </row>
    <row r="888282" spans="26:26">
      <c r="Z888282" s="5"/>
    </row>
    <row r="888283" spans="26:26">
      <c r="Z888283" s="5"/>
    </row>
    <row r="888284" spans="26:26">
      <c r="Z888284" s="5"/>
    </row>
    <row r="888285" spans="26:26">
      <c r="Z888285" s="5"/>
    </row>
    <row r="888286" spans="26:26">
      <c r="Z888286" s="5"/>
    </row>
    <row r="888287" spans="26:26">
      <c r="Z888287" s="5"/>
    </row>
    <row r="888288" spans="26:26">
      <c r="Z888288" s="5"/>
    </row>
    <row r="888289" spans="26:26">
      <c r="Z888289" s="5"/>
    </row>
    <row r="888290" spans="26:26">
      <c r="Z888290" s="5"/>
    </row>
    <row r="888291" spans="26:26">
      <c r="Z888291" s="5"/>
    </row>
    <row r="888292" spans="26:26">
      <c r="Z888292" s="5"/>
    </row>
    <row r="888293" spans="26:26">
      <c r="Z888293" s="5"/>
    </row>
    <row r="888294" spans="26:26">
      <c r="Z888294" s="5"/>
    </row>
    <row r="888295" spans="26:26">
      <c r="Z888295" s="5"/>
    </row>
    <row r="888296" spans="26:26">
      <c r="Z888296" s="5"/>
    </row>
    <row r="888297" spans="26:26">
      <c r="Z888297" s="5"/>
    </row>
    <row r="888298" spans="26:26">
      <c r="Z888298" s="5"/>
    </row>
    <row r="888299" spans="26:26">
      <c r="Z888299" s="5"/>
    </row>
    <row r="888300" spans="26:26">
      <c r="Z888300" s="5"/>
    </row>
    <row r="888301" spans="26:26">
      <c r="Z888301" s="5"/>
    </row>
    <row r="888302" spans="26:26">
      <c r="Z888302" s="5"/>
    </row>
    <row r="888303" spans="26:26">
      <c r="Z888303" s="5"/>
    </row>
    <row r="888304" spans="26:26">
      <c r="Z888304" s="5"/>
    </row>
    <row r="888305" spans="26:26">
      <c r="Z888305" s="5"/>
    </row>
    <row r="888306" spans="26:26">
      <c r="Z888306" s="5"/>
    </row>
    <row r="888307" spans="26:26">
      <c r="Z888307" s="5"/>
    </row>
    <row r="888308" spans="26:26">
      <c r="Z888308" s="5"/>
    </row>
    <row r="888309" spans="26:26">
      <c r="Z888309" s="5"/>
    </row>
    <row r="888310" spans="26:26">
      <c r="Z888310" s="5"/>
    </row>
    <row r="888311" spans="26:26">
      <c r="Z888311" s="5"/>
    </row>
    <row r="888312" spans="26:26">
      <c r="Z888312" s="5"/>
    </row>
    <row r="888313" spans="26:26">
      <c r="Z888313" s="5"/>
    </row>
    <row r="888314" spans="26:26">
      <c r="Z888314" s="5"/>
    </row>
    <row r="888315" spans="26:26">
      <c r="Z888315" s="5"/>
    </row>
    <row r="888316" spans="26:26">
      <c r="Z888316" s="5"/>
    </row>
    <row r="888317" spans="26:26">
      <c r="Z888317" s="5"/>
    </row>
    <row r="888318" spans="26:26">
      <c r="Z888318" s="5"/>
    </row>
    <row r="888319" spans="26:26">
      <c r="Z888319" s="5"/>
    </row>
    <row r="888320" spans="26:26">
      <c r="Z888320" s="5"/>
    </row>
    <row r="888321" spans="26:26">
      <c r="Z888321" s="5"/>
    </row>
    <row r="888322" spans="26:26">
      <c r="Z888322" s="5"/>
    </row>
    <row r="888323" spans="26:26">
      <c r="Z888323" s="5"/>
    </row>
    <row r="888324" spans="26:26">
      <c r="Z888324" s="5"/>
    </row>
    <row r="888325" spans="26:26">
      <c r="Z888325" s="5"/>
    </row>
    <row r="888326" spans="26:26">
      <c r="Z888326" s="5"/>
    </row>
    <row r="888327" spans="26:26">
      <c r="Z888327" s="5"/>
    </row>
    <row r="888328" spans="26:26">
      <c r="Z888328" s="5"/>
    </row>
    <row r="888329" spans="26:26">
      <c r="Z888329" s="5"/>
    </row>
    <row r="888330" spans="26:26">
      <c r="Z888330" s="5"/>
    </row>
    <row r="888331" spans="26:26">
      <c r="Z888331" s="5"/>
    </row>
    <row r="888332" spans="26:26">
      <c r="Z888332" s="5"/>
    </row>
    <row r="888333" spans="26:26">
      <c r="Z888333" s="5"/>
    </row>
    <row r="888334" spans="26:26">
      <c r="Z888334" s="5"/>
    </row>
    <row r="888335" spans="26:26">
      <c r="Z888335" s="5"/>
    </row>
    <row r="888336" spans="26:26">
      <c r="Z888336" s="5"/>
    </row>
    <row r="888337" spans="26:26">
      <c r="Z888337" s="5"/>
    </row>
    <row r="888338" spans="26:26">
      <c r="Z888338" s="5"/>
    </row>
    <row r="888339" spans="26:26">
      <c r="Z888339" s="5"/>
    </row>
    <row r="888340" spans="26:26">
      <c r="Z888340" s="5"/>
    </row>
    <row r="888341" spans="26:26">
      <c r="Z888341" s="5"/>
    </row>
    <row r="888342" spans="26:26">
      <c r="Z888342" s="5"/>
    </row>
    <row r="888343" spans="26:26">
      <c r="Z888343" s="5"/>
    </row>
    <row r="888344" spans="26:26">
      <c r="Z888344" s="5"/>
    </row>
    <row r="888345" spans="26:26">
      <c r="Z888345" s="5"/>
    </row>
    <row r="888346" spans="26:26">
      <c r="Z888346" s="5"/>
    </row>
    <row r="888347" spans="26:26">
      <c r="Z888347" s="5"/>
    </row>
    <row r="888348" spans="26:26">
      <c r="Z888348" s="5"/>
    </row>
    <row r="888349" spans="26:26">
      <c r="Z888349" s="5"/>
    </row>
    <row r="888350" spans="26:26">
      <c r="Z888350" s="5"/>
    </row>
    <row r="888351" spans="26:26">
      <c r="Z888351" s="5"/>
    </row>
    <row r="888352" spans="26:26">
      <c r="Z888352" s="5"/>
    </row>
    <row r="888353" spans="26:26">
      <c r="Z888353" s="5"/>
    </row>
    <row r="888354" spans="26:26">
      <c r="Z888354" s="5"/>
    </row>
    <row r="888355" spans="26:26">
      <c r="Z888355" s="5"/>
    </row>
    <row r="888356" spans="26:26">
      <c r="Z888356" s="5"/>
    </row>
    <row r="888357" spans="26:26">
      <c r="Z888357" s="5"/>
    </row>
    <row r="888358" spans="26:26">
      <c r="Z888358" s="5"/>
    </row>
    <row r="888359" spans="26:26">
      <c r="Z888359" s="5"/>
    </row>
    <row r="888360" spans="26:26">
      <c r="Z888360" s="5"/>
    </row>
    <row r="888361" spans="26:26">
      <c r="Z888361" s="5"/>
    </row>
    <row r="888362" spans="26:26">
      <c r="Z888362" s="5"/>
    </row>
    <row r="888363" spans="26:26">
      <c r="Z888363" s="5"/>
    </row>
    <row r="888364" spans="26:26">
      <c r="Z888364" s="5"/>
    </row>
    <row r="888365" spans="26:26">
      <c r="Z888365" s="5"/>
    </row>
    <row r="888366" spans="26:26">
      <c r="Z888366" s="5"/>
    </row>
    <row r="888367" spans="26:26">
      <c r="Z888367" s="5"/>
    </row>
    <row r="888368" spans="26:26">
      <c r="Z888368" s="5"/>
    </row>
    <row r="888369" spans="26:26">
      <c r="Z888369" s="5"/>
    </row>
    <row r="888370" spans="26:26">
      <c r="Z888370" s="5"/>
    </row>
    <row r="888371" spans="26:26">
      <c r="Z888371" s="5"/>
    </row>
    <row r="888372" spans="26:26">
      <c r="Z888372" s="5"/>
    </row>
    <row r="888373" spans="26:26">
      <c r="Z888373" s="5"/>
    </row>
    <row r="888374" spans="26:26">
      <c r="Z888374" s="5"/>
    </row>
    <row r="888375" spans="26:26">
      <c r="Z888375" s="5"/>
    </row>
    <row r="888376" spans="26:26">
      <c r="Z888376" s="5"/>
    </row>
    <row r="888377" spans="26:26">
      <c r="Z888377" s="5"/>
    </row>
    <row r="888378" spans="26:26">
      <c r="Z888378" s="5"/>
    </row>
    <row r="888379" spans="26:26">
      <c r="Z888379" s="5"/>
    </row>
    <row r="888380" spans="26:26">
      <c r="Z888380" s="5"/>
    </row>
    <row r="888381" spans="26:26">
      <c r="Z888381" s="5"/>
    </row>
    <row r="888382" spans="26:26">
      <c r="Z888382" s="5"/>
    </row>
    <row r="888383" spans="26:26">
      <c r="Z888383" s="5"/>
    </row>
    <row r="888384" spans="26:26">
      <c r="Z888384" s="5"/>
    </row>
    <row r="888385" spans="26:26">
      <c r="Z888385" s="5"/>
    </row>
    <row r="888386" spans="26:26">
      <c r="Z888386" s="5"/>
    </row>
    <row r="888387" spans="26:26">
      <c r="Z888387" s="5"/>
    </row>
    <row r="888388" spans="26:26">
      <c r="Z888388" s="5"/>
    </row>
    <row r="888389" spans="26:26">
      <c r="Z888389" s="5"/>
    </row>
    <row r="888390" spans="26:26">
      <c r="Z888390" s="5"/>
    </row>
    <row r="888391" spans="26:26">
      <c r="Z888391" s="5"/>
    </row>
    <row r="888392" spans="26:26">
      <c r="Z888392" s="5"/>
    </row>
    <row r="888393" spans="26:26">
      <c r="Z888393" s="5"/>
    </row>
    <row r="888394" spans="26:26">
      <c r="Z888394" s="5"/>
    </row>
    <row r="888395" spans="26:26">
      <c r="Z888395" s="5"/>
    </row>
    <row r="888396" spans="26:26">
      <c r="Z888396" s="5"/>
    </row>
    <row r="888397" spans="26:26">
      <c r="Z888397" s="5"/>
    </row>
    <row r="888398" spans="26:26">
      <c r="Z888398" s="5"/>
    </row>
    <row r="888399" spans="26:26">
      <c r="Z888399" s="5"/>
    </row>
    <row r="888400" spans="26:26">
      <c r="Z888400" s="5"/>
    </row>
    <row r="888401" spans="26:26">
      <c r="Z888401" s="5"/>
    </row>
    <row r="888402" spans="26:26">
      <c r="Z888402" s="5"/>
    </row>
    <row r="888403" spans="26:26">
      <c r="Z888403" s="5"/>
    </row>
    <row r="888404" spans="26:26">
      <c r="Z888404" s="5"/>
    </row>
    <row r="888405" spans="26:26">
      <c r="Z888405" s="5"/>
    </row>
    <row r="888406" spans="26:26">
      <c r="Z888406" s="5"/>
    </row>
    <row r="888407" spans="26:26">
      <c r="Z888407" s="5"/>
    </row>
    <row r="888408" spans="26:26">
      <c r="Z888408" s="5"/>
    </row>
    <row r="888409" spans="26:26">
      <c r="Z888409" s="5"/>
    </row>
    <row r="888410" spans="26:26">
      <c r="Z888410" s="5"/>
    </row>
    <row r="888411" spans="26:26">
      <c r="Z888411" s="5"/>
    </row>
    <row r="888412" spans="26:26">
      <c r="Z888412" s="5"/>
    </row>
    <row r="888413" spans="26:26">
      <c r="Z888413" s="5"/>
    </row>
    <row r="888414" spans="26:26">
      <c r="Z888414" s="5"/>
    </row>
    <row r="888415" spans="26:26">
      <c r="Z888415" s="5"/>
    </row>
    <row r="888416" spans="26:26">
      <c r="Z888416" s="5"/>
    </row>
    <row r="888417" spans="26:26">
      <c r="Z888417" s="5"/>
    </row>
    <row r="888418" spans="26:26">
      <c r="Z888418" s="5"/>
    </row>
    <row r="888419" spans="26:26">
      <c r="Z888419" s="5"/>
    </row>
    <row r="888420" spans="26:26">
      <c r="Z888420" s="5"/>
    </row>
    <row r="888421" spans="26:26">
      <c r="Z888421" s="5"/>
    </row>
    <row r="888422" spans="26:26">
      <c r="Z888422" s="5"/>
    </row>
    <row r="888423" spans="26:26">
      <c r="Z888423" s="5"/>
    </row>
    <row r="888424" spans="26:26">
      <c r="Z888424" s="5"/>
    </row>
    <row r="888425" spans="26:26">
      <c r="Z888425" s="5"/>
    </row>
    <row r="888426" spans="26:26">
      <c r="Z888426" s="5"/>
    </row>
    <row r="888427" spans="26:26">
      <c r="Z888427" s="5"/>
    </row>
    <row r="888428" spans="26:26">
      <c r="Z888428" s="5"/>
    </row>
    <row r="888429" spans="26:26">
      <c r="Z888429" s="5"/>
    </row>
    <row r="888430" spans="26:26">
      <c r="Z888430" s="5"/>
    </row>
    <row r="888431" spans="26:26">
      <c r="Z888431" s="5"/>
    </row>
    <row r="888432" spans="26:26">
      <c r="Z888432" s="5"/>
    </row>
    <row r="888433" spans="26:26">
      <c r="Z888433" s="5"/>
    </row>
    <row r="888434" spans="26:26">
      <c r="Z888434" s="5"/>
    </row>
    <row r="888435" spans="26:26">
      <c r="Z888435" s="5"/>
    </row>
    <row r="888436" spans="26:26">
      <c r="Z888436" s="5"/>
    </row>
    <row r="888437" spans="26:26">
      <c r="Z888437" s="5"/>
    </row>
    <row r="888438" spans="26:26">
      <c r="Z888438" s="5"/>
    </row>
    <row r="888439" spans="26:26">
      <c r="Z888439" s="5"/>
    </row>
    <row r="888440" spans="26:26">
      <c r="Z888440" s="5"/>
    </row>
    <row r="888441" spans="26:26">
      <c r="Z888441" s="5"/>
    </row>
    <row r="888442" spans="26:26">
      <c r="Z888442" s="5"/>
    </row>
    <row r="888443" spans="26:26">
      <c r="Z888443" s="5"/>
    </row>
    <row r="888444" spans="26:26">
      <c r="Z888444" s="5"/>
    </row>
    <row r="888445" spans="26:26">
      <c r="Z888445" s="5"/>
    </row>
    <row r="888446" spans="26:26">
      <c r="Z888446" s="5"/>
    </row>
    <row r="888447" spans="26:26">
      <c r="Z888447" s="5"/>
    </row>
    <row r="888448" spans="26:26">
      <c r="Z888448" s="5"/>
    </row>
    <row r="888449" spans="26:26">
      <c r="Z888449" s="5"/>
    </row>
    <row r="888450" spans="26:26">
      <c r="Z888450" s="5"/>
    </row>
    <row r="888451" spans="26:26">
      <c r="Z888451" s="5"/>
    </row>
    <row r="888452" spans="26:26">
      <c r="Z888452" s="5"/>
    </row>
    <row r="888453" spans="26:26">
      <c r="Z888453" s="5"/>
    </row>
    <row r="888454" spans="26:26">
      <c r="Z888454" s="5"/>
    </row>
    <row r="888455" spans="26:26">
      <c r="Z888455" s="5"/>
    </row>
    <row r="888456" spans="26:26">
      <c r="Z888456" s="5"/>
    </row>
    <row r="888457" spans="26:26">
      <c r="Z888457" s="5"/>
    </row>
    <row r="888458" spans="26:26">
      <c r="Z888458" s="5"/>
    </row>
    <row r="888459" spans="26:26">
      <c r="Z888459" s="5"/>
    </row>
    <row r="888460" spans="26:26">
      <c r="Z888460" s="5"/>
    </row>
    <row r="888461" spans="26:26">
      <c r="Z888461" s="5"/>
    </row>
    <row r="888462" spans="26:26">
      <c r="Z888462" s="5"/>
    </row>
    <row r="888463" spans="26:26">
      <c r="Z888463" s="5"/>
    </row>
    <row r="888464" spans="26:26">
      <c r="Z888464" s="5"/>
    </row>
    <row r="888465" spans="26:26">
      <c r="Z888465" s="5"/>
    </row>
    <row r="888466" spans="26:26">
      <c r="Z888466" s="5"/>
    </row>
    <row r="888467" spans="26:26">
      <c r="Z888467" s="5"/>
    </row>
    <row r="888468" spans="26:26">
      <c r="Z888468" s="5"/>
    </row>
    <row r="888469" spans="26:26">
      <c r="Z888469" s="5"/>
    </row>
    <row r="888470" spans="26:26">
      <c r="Z888470" s="5"/>
    </row>
    <row r="888471" spans="26:26">
      <c r="Z888471" s="5"/>
    </row>
    <row r="888472" spans="26:26">
      <c r="Z888472" s="5"/>
    </row>
    <row r="888473" spans="26:26">
      <c r="Z888473" s="5"/>
    </row>
    <row r="888474" spans="26:26">
      <c r="Z888474" s="5"/>
    </row>
    <row r="888475" spans="26:26">
      <c r="Z888475" s="5"/>
    </row>
    <row r="888476" spans="26:26">
      <c r="Z888476" s="5"/>
    </row>
    <row r="888477" spans="26:26">
      <c r="Z888477" s="5"/>
    </row>
    <row r="888478" spans="26:26">
      <c r="Z888478" s="5"/>
    </row>
    <row r="888479" spans="26:26">
      <c r="Z888479" s="5"/>
    </row>
    <row r="888480" spans="26:26">
      <c r="Z888480" s="5"/>
    </row>
    <row r="888481" spans="26:26">
      <c r="Z888481" s="5"/>
    </row>
    <row r="888482" spans="26:26">
      <c r="Z888482" s="5"/>
    </row>
    <row r="888483" spans="26:26">
      <c r="Z888483" s="5"/>
    </row>
    <row r="888484" spans="26:26">
      <c r="Z888484" s="5"/>
    </row>
    <row r="888485" spans="26:26">
      <c r="Z888485" s="5"/>
    </row>
    <row r="888486" spans="26:26">
      <c r="Z888486" s="5"/>
    </row>
    <row r="888487" spans="26:26">
      <c r="Z888487" s="5"/>
    </row>
    <row r="888488" spans="26:26">
      <c r="Z888488" s="5"/>
    </row>
    <row r="888489" spans="26:26">
      <c r="Z888489" s="5"/>
    </row>
    <row r="888490" spans="26:26">
      <c r="Z888490" s="5"/>
    </row>
    <row r="888491" spans="26:26">
      <c r="Z888491" s="5"/>
    </row>
    <row r="888492" spans="26:26">
      <c r="Z888492" s="5"/>
    </row>
    <row r="888493" spans="26:26">
      <c r="Z888493" s="5"/>
    </row>
    <row r="888494" spans="26:26">
      <c r="Z888494" s="5"/>
    </row>
    <row r="888495" spans="26:26">
      <c r="Z888495" s="5"/>
    </row>
    <row r="888496" spans="26:26">
      <c r="Z888496" s="5"/>
    </row>
    <row r="888497" spans="26:26">
      <c r="Z888497" s="5"/>
    </row>
    <row r="888498" spans="26:26">
      <c r="Z888498" s="5"/>
    </row>
    <row r="888499" spans="26:26">
      <c r="Z888499" s="5"/>
    </row>
    <row r="888500" spans="26:26">
      <c r="Z888500" s="5"/>
    </row>
    <row r="888501" spans="26:26">
      <c r="Z888501" s="5"/>
    </row>
    <row r="888502" spans="26:26">
      <c r="Z888502" s="5"/>
    </row>
    <row r="888503" spans="26:26">
      <c r="Z888503" s="5"/>
    </row>
    <row r="888504" spans="26:26">
      <c r="Z888504" s="5"/>
    </row>
    <row r="888505" spans="26:26">
      <c r="Z888505" s="5"/>
    </row>
    <row r="888506" spans="26:26">
      <c r="Z888506" s="5"/>
    </row>
    <row r="888507" spans="26:26">
      <c r="Z888507" s="5"/>
    </row>
    <row r="888508" spans="26:26">
      <c r="Z888508" s="5"/>
    </row>
    <row r="888509" spans="26:26">
      <c r="Z888509" s="5"/>
    </row>
    <row r="888510" spans="26:26">
      <c r="Z888510" s="5"/>
    </row>
    <row r="888511" spans="26:26">
      <c r="Z888511" s="5"/>
    </row>
    <row r="888512" spans="26:26">
      <c r="Z888512" s="5"/>
    </row>
    <row r="888513" spans="26:26">
      <c r="Z888513" s="5"/>
    </row>
    <row r="888514" spans="26:26">
      <c r="Z888514" s="5"/>
    </row>
    <row r="888515" spans="26:26">
      <c r="Z888515" s="5"/>
    </row>
    <row r="888516" spans="26:26">
      <c r="Z888516" s="5"/>
    </row>
    <row r="888517" spans="26:26">
      <c r="Z888517" s="5"/>
    </row>
    <row r="888518" spans="26:26">
      <c r="Z888518" s="5"/>
    </row>
    <row r="888519" spans="26:26">
      <c r="Z888519" s="5"/>
    </row>
    <row r="888520" spans="26:26">
      <c r="Z888520" s="5"/>
    </row>
    <row r="888521" spans="26:26">
      <c r="Z888521" s="5"/>
    </row>
    <row r="888522" spans="26:26">
      <c r="Z888522" s="5"/>
    </row>
    <row r="888523" spans="26:26">
      <c r="Z888523" s="5"/>
    </row>
    <row r="888524" spans="26:26">
      <c r="Z888524" s="5"/>
    </row>
    <row r="888525" spans="26:26">
      <c r="Z888525" s="5"/>
    </row>
    <row r="888526" spans="26:26">
      <c r="Z888526" s="5"/>
    </row>
    <row r="888527" spans="26:26">
      <c r="Z888527" s="5"/>
    </row>
    <row r="888528" spans="26:26">
      <c r="Z888528" s="5"/>
    </row>
    <row r="888529" spans="26:26">
      <c r="Z888529" s="5"/>
    </row>
    <row r="888530" spans="26:26">
      <c r="Z888530" s="5"/>
    </row>
    <row r="888531" spans="26:26">
      <c r="Z888531" s="5"/>
    </row>
    <row r="888532" spans="26:26">
      <c r="Z888532" s="5"/>
    </row>
    <row r="888533" spans="26:26">
      <c r="Z888533" s="5"/>
    </row>
    <row r="888534" spans="26:26">
      <c r="Z888534" s="5"/>
    </row>
    <row r="888535" spans="26:26">
      <c r="Z888535" s="5"/>
    </row>
    <row r="888536" spans="26:26">
      <c r="Z888536" s="5"/>
    </row>
    <row r="888537" spans="26:26">
      <c r="Z888537" s="5"/>
    </row>
    <row r="888538" spans="26:26">
      <c r="Z888538" s="5"/>
    </row>
    <row r="888539" spans="26:26">
      <c r="Z888539" s="5"/>
    </row>
    <row r="888540" spans="26:26">
      <c r="Z888540" s="5"/>
    </row>
    <row r="888541" spans="26:26">
      <c r="Z888541" s="5"/>
    </row>
    <row r="888542" spans="26:26">
      <c r="Z888542" s="5"/>
    </row>
    <row r="888543" spans="26:26">
      <c r="Z888543" s="5"/>
    </row>
    <row r="888544" spans="26:26">
      <c r="Z888544" s="5"/>
    </row>
    <row r="888545" spans="26:26">
      <c r="Z888545" s="5"/>
    </row>
    <row r="888546" spans="26:26">
      <c r="Z888546" s="5"/>
    </row>
    <row r="888547" spans="26:26">
      <c r="Z888547" s="5"/>
    </row>
    <row r="888548" spans="26:26">
      <c r="Z888548" s="5"/>
    </row>
    <row r="888549" spans="26:26">
      <c r="Z888549" s="5"/>
    </row>
    <row r="888550" spans="26:26">
      <c r="Z888550" s="5"/>
    </row>
    <row r="888551" spans="26:26">
      <c r="Z888551" s="5"/>
    </row>
    <row r="888552" spans="26:26">
      <c r="Z888552" s="5"/>
    </row>
    <row r="888553" spans="26:26">
      <c r="Z888553" s="5"/>
    </row>
    <row r="888554" spans="26:26">
      <c r="Z888554" s="5"/>
    </row>
    <row r="888555" spans="26:26">
      <c r="Z888555" s="5"/>
    </row>
    <row r="888556" spans="26:26">
      <c r="Z888556" s="5"/>
    </row>
    <row r="888557" spans="26:26">
      <c r="Z888557" s="5"/>
    </row>
    <row r="888558" spans="26:26">
      <c r="Z888558" s="5"/>
    </row>
    <row r="888559" spans="26:26">
      <c r="Z888559" s="5"/>
    </row>
    <row r="888560" spans="26:26">
      <c r="Z888560" s="5"/>
    </row>
    <row r="888561" spans="26:26">
      <c r="Z888561" s="5"/>
    </row>
    <row r="888562" spans="26:26">
      <c r="Z888562" s="5"/>
    </row>
    <row r="888563" spans="26:26">
      <c r="Z888563" s="5"/>
    </row>
    <row r="888564" spans="26:26">
      <c r="Z888564" s="5"/>
    </row>
    <row r="888565" spans="26:26">
      <c r="Z888565" s="5"/>
    </row>
    <row r="888566" spans="26:26">
      <c r="Z888566" s="5"/>
    </row>
    <row r="888567" spans="26:26">
      <c r="Z888567" s="5"/>
    </row>
    <row r="888568" spans="26:26">
      <c r="Z888568" s="5"/>
    </row>
    <row r="888569" spans="26:26">
      <c r="Z888569" s="5"/>
    </row>
    <row r="888570" spans="26:26">
      <c r="Z888570" s="5"/>
    </row>
    <row r="888571" spans="26:26">
      <c r="Z888571" s="5"/>
    </row>
    <row r="888572" spans="26:26">
      <c r="Z888572" s="5"/>
    </row>
    <row r="888573" spans="26:26">
      <c r="Z888573" s="5"/>
    </row>
    <row r="888574" spans="26:26">
      <c r="Z888574" s="5"/>
    </row>
    <row r="888575" spans="26:26">
      <c r="Z888575" s="5"/>
    </row>
    <row r="888576" spans="26:26">
      <c r="Z888576" s="5"/>
    </row>
    <row r="888577" spans="26:26">
      <c r="Z888577" s="5"/>
    </row>
    <row r="888578" spans="26:26">
      <c r="Z888578" s="5"/>
    </row>
    <row r="888579" spans="26:26">
      <c r="Z888579" s="5"/>
    </row>
    <row r="888580" spans="26:26">
      <c r="Z888580" s="5"/>
    </row>
    <row r="888581" spans="26:26">
      <c r="Z888581" s="5"/>
    </row>
    <row r="888582" spans="26:26">
      <c r="Z888582" s="5"/>
    </row>
    <row r="888583" spans="26:26">
      <c r="Z888583" s="5"/>
    </row>
    <row r="888584" spans="26:26">
      <c r="Z888584" s="5"/>
    </row>
    <row r="888585" spans="26:26">
      <c r="Z888585" s="5"/>
    </row>
    <row r="888586" spans="26:26">
      <c r="Z888586" s="5"/>
    </row>
    <row r="888587" spans="26:26">
      <c r="Z888587" s="5"/>
    </row>
    <row r="888588" spans="26:26">
      <c r="Z888588" s="5"/>
    </row>
    <row r="888589" spans="26:26">
      <c r="Z888589" s="5"/>
    </row>
    <row r="888590" spans="26:26">
      <c r="Z888590" s="5"/>
    </row>
    <row r="888591" spans="26:26">
      <c r="Z888591" s="5"/>
    </row>
    <row r="888592" spans="26:26">
      <c r="Z888592" s="5"/>
    </row>
    <row r="888593" spans="26:26">
      <c r="Z888593" s="5"/>
    </row>
    <row r="888594" spans="26:26">
      <c r="Z888594" s="5"/>
    </row>
    <row r="888595" spans="26:26">
      <c r="Z888595" s="5"/>
    </row>
    <row r="888596" spans="26:26">
      <c r="Z888596" s="5"/>
    </row>
    <row r="888597" spans="26:26">
      <c r="Z888597" s="5"/>
    </row>
    <row r="888598" spans="26:26">
      <c r="Z888598" s="5"/>
    </row>
    <row r="888599" spans="26:26">
      <c r="Z888599" s="5"/>
    </row>
    <row r="888600" spans="26:26">
      <c r="Z888600" s="5"/>
    </row>
    <row r="888601" spans="26:26">
      <c r="Z888601" s="5"/>
    </row>
    <row r="888602" spans="26:26">
      <c r="Z888602" s="5"/>
    </row>
    <row r="888603" spans="26:26">
      <c r="Z888603" s="5"/>
    </row>
    <row r="888604" spans="26:26">
      <c r="Z888604" s="5"/>
    </row>
    <row r="888605" spans="26:26">
      <c r="Z888605" s="5"/>
    </row>
    <row r="888606" spans="26:26">
      <c r="Z888606" s="5"/>
    </row>
    <row r="888607" spans="26:26">
      <c r="Z888607" s="5"/>
    </row>
    <row r="888608" spans="26:26">
      <c r="Z888608" s="5"/>
    </row>
    <row r="888609" spans="26:26">
      <c r="Z888609" s="5"/>
    </row>
    <row r="888610" spans="26:26">
      <c r="Z888610" s="5"/>
    </row>
    <row r="888611" spans="26:26">
      <c r="Z888611" s="5"/>
    </row>
    <row r="888612" spans="26:26">
      <c r="Z888612" s="5"/>
    </row>
    <row r="888613" spans="26:26">
      <c r="Z888613" s="5"/>
    </row>
    <row r="888614" spans="26:26">
      <c r="Z888614" s="5"/>
    </row>
    <row r="888615" spans="26:26">
      <c r="Z888615" s="5"/>
    </row>
    <row r="888616" spans="26:26">
      <c r="Z888616" s="5"/>
    </row>
    <row r="888617" spans="26:26">
      <c r="Z888617" s="5"/>
    </row>
    <row r="888618" spans="26:26">
      <c r="Z888618" s="5"/>
    </row>
    <row r="888619" spans="26:26">
      <c r="Z888619" s="5"/>
    </row>
    <row r="888620" spans="26:26">
      <c r="Z888620" s="5"/>
    </row>
    <row r="888621" spans="26:26">
      <c r="Z888621" s="5"/>
    </row>
    <row r="888622" spans="26:26">
      <c r="Z888622" s="5"/>
    </row>
    <row r="888623" spans="26:26">
      <c r="Z888623" s="5"/>
    </row>
    <row r="888624" spans="26:26">
      <c r="Z888624" s="5"/>
    </row>
    <row r="888625" spans="26:26">
      <c r="Z888625" s="5"/>
    </row>
    <row r="888626" spans="26:26">
      <c r="Z888626" s="5"/>
    </row>
    <row r="888627" spans="26:26">
      <c r="Z888627" s="5"/>
    </row>
    <row r="888628" spans="26:26">
      <c r="Z888628" s="5"/>
    </row>
    <row r="888629" spans="26:26">
      <c r="Z888629" s="5"/>
    </row>
    <row r="888630" spans="26:26">
      <c r="Z888630" s="5"/>
    </row>
    <row r="888631" spans="26:26">
      <c r="Z888631" s="5"/>
    </row>
    <row r="888632" spans="26:26">
      <c r="Z888632" s="5"/>
    </row>
    <row r="888633" spans="26:26">
      <c r="Z888633" s="5"/>
    </row>
    <row r="888634" spans="26:26">
      <c r="Z888634" s="5"/>
    </row>
    <row r="888635" spans="26:26">
      <c r="Z888635" s="5"/>
    </row>
    <row r="888636" spans="26:26">
      <c r="Z888636" s="5"/>
    </row>
    <row r="888637" spans="26:26">
      <c r="Z888637" s="5"/>
    </row>
    <row r="888638" spans="26:26">
      <c r="Z888638" s="5"/>
    </row>
    <row r="888639" spans="26:26">
      <c r="Z888639" s="5"/>
    </row>
    <row r="888640" spans="26:26">
      <c r="Z888640" s="5"/>
    </row>
    <row r="888641" spans="26:26">
      <c r="Z888641" s="5"/>
    </row>
    <row r="888642" spans="26:26">
      <c r="Z888642" s="5"/>
    </row>
    <row r="888643" spans="26:26">
      <c r="Z888643" s="5"/>
    </row>
    <row r="888644" spans="26:26">
      <c r="Z888644" s="5"/>
    </row>
    <row r="888645" spans="26:26">
      <c r="Z888645" s="5"/>
    </row>
    <row r="888646" spans="26:26">
      <c r="Z888646" s="5"/>
    </row>
    <row r="888647" spans="26:26">
      <c r="Z888647" s="5"/>
    </row>
    <row r="888648" spans="26:26">
      <c r="Z888648" s="5"/>
    </row>
    <row r="888649" spans="26:26">
      <c r="Z888649" s="5"/>
    </row>
    <row r="888650" spans="26:26">
      <c r="Z888650" s="5"/>
    </row>
    <row r="888651" spans="26:26">
      <c r="Z888651" s="5"/>
    </row>
    <row r="888652" spans="26:26">
      <c r="Z888652" s="5"/>
    </row>
    <row r="888653" spans="26:26">
      <c r="Z888653" s="5"/>
    </row>
    <row r="888654" spans="26:26">
      <c r="Z888654" s="5"/>
    </row>
    <row r="888655" spans="26:26">
      <c r="Z888655" s="5"/>
    </row>
    <row r="888656" spans="26:26">
      <c r="Z888656" s="5"/>
    </row>
    <row r="888657" spans="26:26">
      <c r="Z888657" s="5"/>
    </row>
    <row r="888658" spans="26:26">
      <c r="Z888658" s="5"/>
    </row>
    <row r="888659" spans="26:26">
      <c r="Z888659" s="5"/>
    </row>
    <row r="888660" spans="26:26">
      <c r="Z888660" s="5"/>
    </row>
    <row r="888661" spans="26:26">
      <c r="Z888661" s="5"/>
    </row>
    <row r="888662" spans="26:26">
      <c r="Z888662" s="5"/>
    </row>
    <row r="888663" spans="26:26">
      <c r="Z888663" s="5"/>
    </row>
    <row r="888664" spans="26:26">
      <c r="Z888664" s="5"/>
    </row>
    <row r="888665" spans="26:26">
      <c r="Z888665" s="5"/>
    </row>
    <row r="888666" spans="26:26">
      <c r="Z888666" s="5"/>
    </row>
    <row r="888667" spans="26:26">
      <c r="Z888667" s="5"/>
    </row>
    <row r="888668" spans="26:26">
      <c r="Z888668" s="5"/>
    </row>
    <row r="888669" spans="26:26">
      <c r="Z888669" s="5"/>
    </row>
    <row r="888670" spans="26:26">
      <c r="Z888670" s="5"/>
    </row>
    <row r="888671" spans="26:26">
      <c r="Z888671" s="5"/>
    </row>
    <row r="888672" spans="26:26">
      <c r="Z888672" s="5"/>
    </row>
    <row r="888673" spans="26:26">
      <c r="Z888673" s="5"/>
    </row>
    <row r="888674" spans="26:26">
      <c r="Z888674" s="5"/>
    </row>
    <row r="888675" spans="26:26">
      <c r="Z888675" s="5"/>
    </row>
    <row r="888676" spans="26:26">
      <c r="Z888676" s="5"/>
    </row>
    <row r="888677" spans="26:26">
      <c r="Z888677" s="5"/>
    </row>
    <row r="888678" spans="26:26">
      <c r="Z888678" s="5"/>
    </row>
    <row r="888679" spans="26:26">
      <c r="Z888679" s="5"/>
    </row>
    <row r="888680" spans="26:26">
      <c r="Z888680" s="5"/>
    </row>
    <row r="888681" spans="26:26">
      <c r="Z888681" s="5"/>
    </row>
    <row r="888682" spans="26:26">
      <c r="Z888682" s="5"/>
    </row>
    <row r="888683" spans="26:26">
      <c r="Z888683" s="5"/>
    </row>
    <row r="888684" spans="26:26">
      <c r="Z888684" s="5"/>
    </row>
    <row r="888685" spans="26:26">
      <c r="Z888685" s="5"/>
    </row>
    <row r="888686" spans="26:26">
      <c r="Z888686" s="5"/>
    </row>
    <row r="888687" spans="26:26">
      <c r="Z888687" s="5"/>
    </row>
    <row r="888688" spans="26:26">
      <c r="Z888688" s="5"/>
    </row>
    <row r="888689" spans="26:26">
      <c r="Z888689" s="5"/>
    </row>
    <row r="888690" spans="26:26">
      <c r="Z888690" s="5"/>
    </row>
    <row r="888691" spans="26:26">
      <c r="Z888691" s="5"/>
    </row>
    <row r="888692" spans="26:26">
      <c r="Z888692" s="5"/>
    </row>
    <row r="888693" spans="26:26">
      <c r="Z888693" s="5"/>
    </row>
    <row r="888694" spans="26:26">
      <c r="Z888694" s="5"/>
    </row>
    <row r="888695" spans="26:26">
      <c r="Z888695" s="5"/>
    </row>
    <row r="888696" spans="26:26">
      <c r="Z888696" s="5"/>
    </row>
    <row r="888697" spans="26:26">
      <c r="Z888697" s="5"/>
    </row>
    <row r="888698" spans="26:26">
      <c r="Z888698" s="5"/>
    </row>
    <row r="888699" spans="26:26">
      <c r="Z888699" s="5"/>
    </row>
    <row r="888700" spans="26:26">
      <c r="Z888700" s="5"/>
    </row>
    <row r="888701" spans="26:26">
      <c r="Z888701" s="5"/>
    </row>
    <row r="888702" spans="26:26">
      <c r="Z888702" s="5"/>
    </row>
    <row r="888703" spans="26:26">
      <c r="Z888703" s="5"/>
    </row>
    <row r="888704" spans="26:26">
      <c r="Z888704" s="5"/>
    </row>
    <row r="888705" spans="26:26">
      <c r="Z888705" s="5"/>
    </row>
    <row r="888706" spans="26:26">
      <c r="Z888706" s="5"/>
    </row>
    <row r="888707" spans="26:26">
      <c r="Z888707" s="5"/>
    </row>
    <row r="888708" spans="26:26">
      <c r="Z888708" s="5"/>
    </row>
    <row r="888709" spans="26:26">
      <c r="Z888709" s="5"/>
    </row>
    <row r="888710" spans="26:26">
      <c r="Z888710" s="5"/>
    </row>
    <row r="888711" spans="26:26">
      <c r="Z888711" s="5"/>
    </row>
    <row r="888712" spans="26:26">
      <c r="Z888712" s="5"/>
    </row>
    <row r="888713" spans="26:26">
      <c r="Z888713" s="5"/>
    </row>
    <row r="888714" spans="26:26">
      <c r="Z888714" s="5"/>
    </row>
    <row r="888715" spans="26:26">
      <c r="Z888715" s="5"/>
    </row>
    <row r="888716" spans="26:26">
      <c r="Z888716" s="5"/>
    </row>
    <row r="888717" spans="26:26">
      <c r="Z888717" s="5"/>
    </row>
    <row r="888718" spans="26:26">
      <c r="Z888718" s="5"/>
    </row>
    <row r="888719" spans="26:26">
      <c r="Z888719" s="5"/>
    </row>
    <row r="888720" spans="26:26">
      <c r="Z888720" s="5"/>
    </row>
    <row r="888721" spans="26:26">
      <c r="Z888721" s="5"/>
    </row>
    <row r="888722" spans="26:26">
      <c r="Z888722" s="5"/>
    </row>
    <row r="888723" spans="26:26">
      <c r="Z888723" s="5"/>
    </row>
    <row r="888724" spans="26:26">
      <c r="Z888724" s="5"/>
    </row>
    <row r="888725" spans="26:26">
      <c r="Z888725" s="5"/>
    </row>
    <row r="888726" spans="26:26">
      <c r="Z888726" s="5"/>
    </row>
    <row r="888727" spans="26:26">
      <c r="Z888727" s="5"/>
    </row>
    <row r="888728" spans="26:26">
      <c r="Z888728" s="5"/>
    </row>
    <row r="888729" spans="26:26">
      <c r="Z888729" s="5"/>
    </row>
    <row r="888730" spans="26:26">
      <c r="Z888730" s="5"/>
    </row>
    <row r="888731" spans="26:26">
      <c r="Z888731" s="5"/>
    </row>
    <row r="888732" spans="26:26">
      <c r="Z888732" s="5"/>
    </row>
    <row r="888733" spans="26:26">
      <c r="Z888733" s="5"/>
    </row>
    <row r="888734" spans="26:26">
      <c r="Z888734" s="5"/>
    </row>
    <row r="888735" spans="26:26">
      <c r="Z888735" s="5"/>
    </row>
    <row r="888736" spans="26:26">
      <c r="Z888736" s="5"/>
    </row>
    <row r="888737" spans="26:26">
      <c r="Z888737" s="5"/>
    </row>
    <row r="888738" spans="26:26">
      <c r="Z888738" s="5"/>
    </row>
    <row r="888739" spans="26:26">
      <c r="Z888739" s="5"/>
    </row>
    <row r="888740" spans="26:26">
      <c r="Z888740" s="5"/>
    </row>
    <row r="888741" spans="26:26">
      <c r="Z888741" s="5"/>
    </row>
    <row r="888742" spans="26:26">
      <c r="Z888742" s="5"/>
    </row>
    <row r="888743" spans="26:26">
      <c r="Z888743" s="5"/>
    </row>
    <row r="888744" spans="26:26">
      <c r="Z888744" s="5"/>
    </row>
    <row r="888745" spans="26:26">
      <c r="Z888745" s="5"/>
    </row>
    <row r="888746" spans="26:26">
      <c r="Z888746" s="5"/>
    </row>
    <row r="888747" spans="26:26">
      <c r="Z888747" s="5"/>
    </row>
    <row r="888748" spans="26:26">
      <c r="Z888748" s="5"/>
    </row>
    <row r="888749" spans="26:26">
      <c r="Z888749" s="5"/>
    </row>
    <row r="888750" spans="26:26">
      <c r="Z888750" s="5"/>
    </row>
    <row r="888751" spans="26:26">
      <c r="Z888751" s="5"/>
    </row>
    <row r="888752" spans="26:26">
      <c r="Z888752" s="5"/>
    </row>
    <row r="888753" spans="26:26">
      <c r="Z888753" s="5"/>
    </row>
    <row r="888754" spans="26:26">
      <c r="Z888754" s="5"/>
    </row>
    <row r="888755" spans="26:26">
      <c r="Z888755" s="5"/>
    </row>
    <row r="888756" spans="26:26">
      <c r="Z888756" s="5"/>
    </row>
    <row r="888757" spans="26:26">
      <c r="Z888757" s="5"/>
    </row>
    <row r="888758" spans="26:26">
      <c r="Z888758" s="5"/>
    </row>
    <row r="888759" spans="26:26">
      <c r="Z888759" s="5"/>
    </row>
    <row r="888760" spans="26:26">
      <c r="Z888760" s="5"/>
    </row>
    <row r="888761" spans="26:26">
      <c r="Z888761" s="5"/>
    </row>
    <row r="888762" spans="26:26">
      <c r="Z888762" s="5"/>
    </row>
    <row r="888763" spans="26:26">
      <c r="Z888763" s="5"/>
    </row>
    <row r="888764" spans="26:26">
      <c r="Z888764" s="5"/>
    </row>
    <row r="888765" spans="26:26">
      <c r="Z888765" s="5"/>
    </row>
    <row r="888766" spans="26:26">
      <c r="Z888766" s="5"/>
    </row>
    <row r="888767" spans="26:26">
      <c r="Z888767" s="5"/>
    </row>
    <row r="888768" spans="26:26">
      <c r="Z888768" s="5"/>
    </row>
    <row r="888769" spans="26:26">
      <c r="Z888769" s="5"/>
    </row>
    <row r="888770" spans="26:26">
      <c r="Z888770" s="5"/>
    </row>
    <row r="888771" spans="26:26">
      <c r="Z888771" s="5"/>
    </row>
    <row r="888772" spans="26:26">
      <c r="Z888772" s="5"/>
    </row>
    <row r="888773" spans="26:26">
      <c r="Z888773" s="5"/>
    </row>
    <row r="888774" spans="26:26">
      <c r="Z888774" s="5"/>
    </row>
    <row r="888775" spans="26:26">
      <c r="Z888775" s="5"/>
    </row>
    <row r="888776" spans="26:26">
      <c r="Z888776" s="5"/>
    </row>
    <row r="888777" spans="26:26">
      <c r="Z888777" s="5"/>
    </row>
    <row r="888778" spans="26:26">
      <c r="Z888778" s="5"/>
    </row>
    <row r="888779" spans="26:26">
      <c r="Z888779" s="5"/>
    </row>
    <row r="888780" spans="26:26">
      <c r="Z888780" s="5"/>
    </row>
    <row r="888781" spans="26:26">
      <c r="Z888781" s="5"/>
    </row>
    <row r="888782" spans="26:26">
      <c r="Z888782" s="5"/>
    </row>
    <row r="888783" spans="26:26">
      <c r="Z888783" s="5"/>
    </row>
    <row r="888784" spans="26:26">
      <c r="Z888784" s="5"/>
    </row>
    <row r="888785" spans="26:26">
      <c r="Z888785" s="5"/>
    </row>
    <row r="888786" spans="26:26">
      <c r="Z888786" s="5"/>
    </row>
    <row r="888787" spans="26:26">
      <c r="Z888787" s="5"/>
    </row>
    <row r="888788" spans="26:26">
      <c r="Z888788" s="5"/>
    </row>
    <row r="888789" spans="26:26">
      <c r="Z888789" s="5"/>
    </row>
    <row r="888790" spans="26:26">
      <c r="Z888790" s="5"/>
    </row>
    <row r="888791" spans="26:26">
      <c r="Z888791" s="5"/>
    </row>
    <row r="888792" spans="26:26">
      <c r="Z888792" s="5"/>
    </row>
    <row r="888793" spans="26:26">
      <c r="Z888793" s="5"/>
    </row>
    <row r="888794" spans="26:26">
      <c r="Z888794" s="5"/>
    </row>
    <row r="888795" spans="26:26">
      <c r="Z888795" s="5"/>
    </row>
    <row r="888796" spans="26:26">
      <c r="Z888796" s="5"/>
    </row>
    <row r="888797" spans="26:26">
      <c r="Z888797" s="5"/>
    </row>
    <row r="888798" spans="26:26">
      <c r="Z888798" s="5"/>
    </row>
    <row r="888799" spans="26:26">
      <c r="Z888799" s="5"/>
    </row>
    <row r="888800" spans="26:26">
      <c r="Z888800" s="5"/>
    </row>
    <row r="888801" spans="26:26">
      <c r="Z888801" s="5"/>
    </row>
    <row r="888802" spans="26:26">
      <c r="Z888802" s="5"/>
    </row>
    <row r="888803" spans="26:26">
      <c r="Z888803" s="5"/>
    </row>
    <row r="888804" spans="26:26">
      <c r="Z888804" s="5"/>
    </row>
    <row r="888805" spans="26:26">
      <c r="Z888805" s="5"/>
    </row>
    <row r="888806" spans="26:26">
      <c r="Z888806" s="5"/>
    </row>
    <row r="888807" spans="26:26">
      <c r="Z888807" s="5"/>
    </row>
    <row r="888808" spans="26:26">
      <c r="Z888808" s="5"/>
    </row>
    <row r="888809" spans="26:26">
      <c r="Z888809" s="5"/>
    </row>
    <row r="888810" spans="26:26">
      <c r="Z888810" s="5"/>
    </row>
    <row r="888811" spans="26:26">
      <c r="Z888811" s="5"/>
    </row>
    <row r="888812" spans="26:26">
      <c r="Z888812" s="5"/>
    </row>
    <row r="888813" spans="26:26">
      <c r="Z888813" s="5"/>
    </row>
    <row r="888814" spans="26:26">
      <c r="Z888814" s="5"/>
    </row>
    <row r="888815" spans="26:26">
      <c r="Z888815" s="5"/>
    </row>
    <row r="888816" spans="26:26">
      <c r="Z888816" s="5"/>
    </row>
    <row r="888817" spans="26:26">
      <c r="Z888817" s="5"/>
    </row>
    <row r="888818" spans="26:26">
      <c r="Z888818" s="5"/>
    </row>
    <row r="888819" spans="26:26">
      <c r="Z888819" s="5"/>
    </row>
    <row r="888820" spans="26:26">
      <c r="Z888820" s="5"/>
    </row>
    <row r="888821" spans="26:26">
      <c r="Z888821" s="5"/>
    </row>
    <row r="888822" spans="26:26">
      <c r="Z888822" s="5"/>
    </row>
    <row r="888823" spans="26:26">
      <c r="Z888823" s="5"/>
    </row>
    <row r="888824" spans="26:26">
      <c r="Z888824" s="5"/>
    </row>
    <row r="888825" spans="26:26">
      <c r="Z888825" s="5"/>
    </row>
    <row r="888826" spans="26:26">
      <c r="Z888826" s="5"/>
    </row>
    <row r="888827" spans="26:26">
      <c r="Z888827" s="5"/>
    </row>
    <row r="888828" spans="26:26">
      <c r="Z888828" s="5"/>
    </row>
    <row r="888829" spans="26:26">
      <c r="Z888829" s="5"/>
    </row>
    <row r="888830" spans="26:26">
      <c r="Z888830" s="5"/>
    </row>
    <row r="888831" spans="26:26">
      <c r="Z888831" s="5"/>
    </row>
    <row r="888832" spans="26:26">
      <c r="Z888832" s="5"/>
    </row>
    <row r="888833" spans="26:26">
      <c r="Z888833" s="5"/>
    </row>
    <row r="888834" spans="26:26">
      <c r="Z888834" s="5"/>
    </row>
    <row r="888835" spans="26:26">
      <c r="Z888835" s="5"/>
    </row>
    <row r="888836" spans="26:26">
      <c r="Z888836" s="5"/>
    </row>
    <row r="888837" spans="26:26">
      <c r="Z888837" s="5"/>
    </row>
    <row r="888838" spans="26:26">
      <c r="Z888838" s="5"/>
    </row>
    <row r="888839" spans="26:26">
      <c r="Z888839" s="5"/>
    </row>
    <row r="888840" spans="26:26">
      <c r="Z888840" s="5"/>
    </row>
    <row r="888841" spans="26:26">
      <c r="Z888841" s="5"/>
    </row>
    <row r="888842" spans="26:26">
      <c r="Z888842" s="5"/>
    </row>
    <row r="888843" spans="26:26">
      <c r="Z888843" s="5"/>
    </row>
    <row r="888844" spans="26:26">
      <c r="Z888844" s="5"/>
    </row>
    <row r="888845" spans="26:26">
      <c r="Z888845" s="5"/>
    </row>
    <row r="888846" spans="26:26">
      <c r="Z888846" s="5"/>
    </row>
    <row r="888847" spans="26:26">
      <c r="Z888847" s="5"/>
    </row>
    <row r="888848" spans="26:26">
      <c r="Z888848" s="5"/>
    </row>
    <row r="888849" spans="26:26">
      <c r="Z888849" s="5"/>
    </row>
    <row r="888850" spans="26:26">
      <c r="Z888850" s="5"/>
    </row>
    <row r="888851" spans="26:26">
      <c r="Z888851" s="5"/>
    </row>
    <row r="888852" spans="26:26">
      <c r="Z888852" s="5"/>
    </row>
    <row r="888853" spans="26:26">
      <c r="Z888853" s="5"/>
    </row>
    <row r="888854" spans="26:26">
      <c r="Z888854" s="5"/>
    </row>
    <row r="888855" spans="26:26">
      <c r="Z888855" s="5"/>
    </row>
    <row r="888856" spans="26:26">
      <c r="Z888856" s="5"/>
    </row>
    <row r="888857" spans="26:26">
      <c r="Z888857" s="5"/>
    </row>
    <row r="888858" spans="26:26">
      <c r="Z888858" s="5"/>
    </row>
    <row r="888859" spans="26:26">
      <c r="Z888859" s="5"/>
    </row>
    <row r="888860" spans="26:26">
      <c r="Z888860" s="5"/>
    </row>
    <row r="888861" spans="26:26">
      <c r="Z888861" s="5"/>
    </row>
    <row r="888862" spans="26:26">
      <c r="Z888862" s="5"/>
    </row>
    <row r="888863" spans="26:26">
      <c r="Z888863" s="5"/>
    </row>
    <row r="888864" spans="26:26">
      <c r="Z888864" s="5"/>
    </row>
    <row r="888865" spans="26:26">
      <c r="Z888865" s="5"/>
    </row>
    <row r="888866" spans="26:26">
      <c r="Z888866" s="5"/>
    </row>
    <row r="888867" spans="26:26">
      <c r="Z888867" s="5"/>
    </row>
    <row r="888868" spans="26:26">
      <c r="Z888868" s="5"/>
    </row>
    <row r="888869" spans="26:26">
      <c r="Z888869" s="5"/>
    </row>
    <row r="888870" spans="26:26">
      <c r="Z888870" s="5"/>
    </row>
    <row r="888871" spans="26:26">
      <c r="Z888871" s="5"/>
    </row>
    <row r="888872" spans="26:26">
      <c r="Z888872" s="5"/>
    </row>
    <row r="888873" spans="26:26">
      <c r="Z888873" s="5"/>
    </row>
    <row r="888874" spans="26:26">
      <c r="Z888874" s="5"/>
    </row>
    <row r="888875" spans="26:26">
      <c r="Z888875" s="5"/>
    </row>
    <row r="888876" spans="26:26">
      <c r="Z888876" s="5"/>
    </row>
    <row r="888877" spans="26:26">
      <c r="Z888877" s="5"/>
    </row>
    <row r="888878" spans="26:26">
      <c r="Z888878" s="5"/>
    </row>
    <row r="888879" spans="26:26">
      <c r="Z888879" s="5"/>
    </row>
    <row r="888880" spans="26:26">
      <c r="Z888880" s="5"/>
    </row>
    <row r="888881" spans="26:26">
      <c r="Z888881" s="5"/>
    </row>
    <row r="888882" spans="26:26">
      <c r="Z888882" s="5"/>
    </row>
    <row r="888883" spans="26:26">
      <c r="Z888883" s="5"/>
    </row>
    <row r="888884" spans="26:26">
      <c r="Z888884" s="5"/>
    </row>
    <row r="888885" spans="26:26">
      <c r="Z888885" s="5"/>
    </row>
    <row r="888886" spans="26:26">
      <c r="Z888886" s="5"/>
    </row>
    <row r="888887" spans="26:26">
      <c r="Z888887" s="5"/>
    </row>
    <row r="888888" spans="26:26">
      <c r="Z888888" s="5"/>
    </row>
    <row r="888889" spans="26:26">
      <c r="Z888889" s="5"/>
    </row>
    <row r="888890" spans="26:26">
      <c r="Z888890" s="5"/>
    </row>
    <row r="888891" spans="26:26">
      <c r="Z888891" s="5"/>
    </row>
    <row r="888892" spans="26:26">
      <c r="Z888892" s="5"/>
    </row>
    <row r="888893" spans="26:26">
      <c r="Z888893" s="5"/>
    </row>
    <row r="888894" spans="26:26">
      <c r="Z888894" s="5"/>
    </row>
    <row r="888895" spans="26:26">
      <c r="Z888895" s="5"/>
    </row>
    <row r="888896" spans="26:26">
      <c r="Z888896" s="5"/>
    </row>
    <row r="888897" spans="26:26">
      <c r="Z888897" s="5"/>
    </row>
    <row r="888898" spans="26:26">
      <c r="Z888898" s="5"/>
    </row>
    <row r="888899" spans="26:26">
      <c r="Z888899" s="5"/>
    </row>
    <row r="888900" spans="26:26">
      <c r="Z888900" s="5"/>
    </row>
    <row r="888901" spans="26:26">
      <c r="Z888901" s="5"/>
    </row>
    <row r="888902" spans="26:26">
      <c r="Z888902" s="5"/>
    </row>
    <row r="888903" spans="26:26">
      <c r="Z888903" s="5"/>
    </row>
    <row r="888904" spans="26:26">
      <c r="Z888904" s="5"/>
    </row>
    <row r="888905" spans="26:26">
      <c r="Z888905" s="5"/>
    </row>
    <row r="888906" spans="26:26">
      <c r="Z888906" s="5"/>
    </row>
    <row r="888907" spans="26:26">
      <c r="Z888907" s="5"/>
    </row>
    <row r="888908" spans="26:26">
      <c r="Z888908" s="5"/>
    </row>
    <row r="888909" spans="26:26">
      <c r="Z888909" s="5"/>
    </row>
    <row r="888910" spans="26:26">
      <c r="Z888910" s="5"/>
    </row>
    <row r="888911" spans="26:26">
      <c r="Z888911" s="5"/>
    </row>
    <row r="888912" spans="26:26">
      <c r="Z888912" s="5"/>
    </row>
    <row r="888913" spans="26:26">
      <c r="Z888913" s="5"/>
    </row>
    <row r="888914" spans="26:26">
      <c r="Z888914" s="5"/>
    </row>
    <row r="888915" spans="26:26">
      <c r="Z888915" s="5"/>
    </row>
    <row r="888916" spans="26:26">
      <c r="Z888916" s="5"/>
    </row>
    <row r="888917" spans="26:26">
      <c r="Z888917" s="5"/>
    </row>
    <row r="888918" spans="26:26">
      <c r="Z888918" s="5"/>
    </row>
    <row r="888919" spans="26:26">
      <c r="Z888919" s="5"/>
    </row>
    <row r="888920" spans="26:26">
      <c r="Z888920" s="5"/>
    </row>
    <row r="888921" spans="26:26">
      <c r="Z888921" s="5"/>
    </row>
    <row r="888922" spans="26:26">
      <c r="Z888922" s="5"/>
    </row>
    <row r="888923" spans="26:26">
      <c r="Z888923" s="5"/>
    </row>
    <row r="888924" spans="26:26">
      <c r="Z888924" s="5"/>
    </row>
    <row r="888925" spans="26:26">
      <c r="Z888925" s="5"/>
    </row>
    <row r="888926" spans="26:26">
      <c r="Z888926" s="5"/>
    </row>
    <row r="888927" spans="26:26">
      <c r="Z888927" s="5"/>
    </row>
    <row r="888928" spans="26:26">
      <c r="Z888928" s="5"/>
    </row>
    <row r="888929" spans="26:26">
      <c r="Z888929" s="5"/>
    </row>
    <row r="888930" spans="26:26">
      <c r="Z888930" s="5"/>
    </row>
    <row r="888931" spans="26:26">
      <c r="Z888931" s="5"/>
    </row>
    <row r="888932" spans="26:26">
      <c r="Z888932" s="5"/>
    </row>
    <row r="888933" spans="26:26">
      <c r="Z888933" s="5"/>
    </row>
    <row r="888934" spans="26:26">
      <c r="Z888934" s="5"/>
    </row>
    <row r="888935" spans="26:26">
      <c r="Z888935" s="5"/>
    </row>
    <row r="888936" spans="26:26">
      <c r="Z888936" s="5"/>
    </row>
    <row r="888937" spans="26:26">
      <c r="Z888937" s="5"/>
    </row>
    <row r="888938" spans="26:26">
      <c r="Z888938" s="5"/>
    </row>
    <row r="888939" spans="26:26">
      <c r="Z888939" s="5"/>
    </row>
    <row r="888940" spans="26:26">
      <c r="Z888940" s="5"/>
    </row>
    <row r="888941" spans="26:26">
      <c r="Z888941" s="5"/>
    </row>
    <row r="888942" spans="26:26">
      <c r="Z888942" s="5"/>
    </row>
    <row r="888943" spans="26:26">
      <c r="Z888943" s="5"/>
    </row>
    <row r="888944" spans="26:26">
      <c r="Z888944" s="5"/>
    </row>
    <row r="888945" spans="26:26">
      <c r="Z888945" s="5"/>
    </row>
    <row r="888946" spans="26:26">
      <c r="Z888946" s="5"/>
    </row>
    <row r="888947" spans="26:26">
      <c r="Z888947" s="5"/>
    </row>
    <row r="888948" spans="26:26">
      <c r="Z888948" s="5"/>
    </row>
    <row r="888949" spans="26:26">
      <c r="Z888949" s="5"/>
    </row>
    <row r="888950" spans="26:26">
      <c r="Z888950" s="5"/>
    </row>
    <row r="888951" spans="26:26">
      <c r="Z888951" s="5"/>
    </row>
    <row r="888952" spans="26:26">
      <c r="Z888952" s="5"/>
    </row>
    <row r="888953" spans="26:26">
      <c r="Z888953" s="5"/>
    </row>
    <row r="888954" spans="26:26">
      <c r="Z888954" s="5"/>
    </row>
    <row r="888955" spans="26:26">
      <c r="Z888955" s="5"/>
    </row>
    <row r="888956" spans="26:26">
      <c r="Z888956" s="5"/>
    </row>
    <row r="888957" spans="26:26">
      <c r="Z888957" s="5"/>
    </row>
    <row r="888958" spans="26:26">
      <c r="Z888958" s="5"/>
    </row>
    <row r="888959" spans="26:26">
      <c r="Z888959" s="5"/>
    </row>
    <row r="888960" spans="26:26">
      <c r="Z888960" s="5"/>
    </row>
    <row r="888961" spans="26:26">
      <c r="Z888961" s="5"/>
    </row>
    <row r="888962" spans="26:26">
      <c r="Z888962" s="5"/>
    </row>
    <row r="888963" spans="26:26">
      <c r="Z888963" s="5"/>
    </row>
    <row r="888964" spans="26:26">
      <c r="Z888964" s="5"/>
    </row>
    <row r="888965" spans="26:26">
      <c r="Z888965" s="5"/>
    </row>
    <row r="888966" spans="26:26">
      <c r="Z888966" s="5"/>
    </row>
    <row r="888967" spans="26:26">
      <c r="Z888967" s="5"/>
    </row>
    <row r="888968" spans="26:26">
      <c r="Z888968" s="5"/>
    </row>
    <row r="888969" spans="26:26">
      <c r="Z888969" s="5"/>
    </row>
    <row r="888970" spans="26:26">
      <c r="Z888970" s="5"/>
    </row>
    <row r="888971" spans="26:26">
      <c r="Z888971" s="5"/>
    </row>
    <row r="888972" spans="26:26">
      <c r="Z888972" s="5"/>
    </row>
    <row r="888973" spans="26:26">
      <c r="Z888973" s="5"/>
    </row>
    <row r="888974" spans="26:26">
      <c r="Z888974" s="5"/>
    </row>
    <row r="888975" spans="26:26">
      <c r="Z888975" s="5"/>
    </row>
    <row r="888976" spans="26:26">
      <c r="Z888976" s="5"/>
    </row>
    <row r="888977" spans="26:26">
      <c r="Z888977" s="5"/>
    </row>
    <row r="888978" spans="26:26">
      <c r="Z888978" s="5"/>
    </row>
    <row r="888979" spans="26:26">
      <c r="Z888979" s="5"/>
    </row>
    <row r="888980" spans="26:26">
      <c r="Z888980" s="5"/>
    </row>
    <row r="888981" spans="26:26">
      <c r="Z888981" s="5"/>
    </row>
    <row r="888982" spans="26:26">
      <c r="Z888982" s="5"/>
    </row>
    <row r="888983" spans="26:26">
      <c r="Z888983" s="5"/>
    </row>
    <row r="888984" spans="26:26">
      <c r="Z888984" s="5"/>
    </row>
    <row r="888985" spans="26:26">
      <c r="Z888985" s="5"/>
    </row>
    <row r="888986" spans="26:26">
      <c r="Z888986" s="5"/>
    </row>
    <row r="888987" spans="26:26">
      <c r="Z888987" s="5"/>
    </row>
    <row r="888988" spans="26:26">
      <c r="Z888988" s="5"/>
    </row>
    <row r="888989" spans="26:26">
      <c r="Z888989" s="5"/>
    </row>
    <row r="888990" spans="26:26">
      <c r="Z888990" s="5"/>
    </row>
    <row r="888991" spans="26:26">
      <c r="Z888991" s="5"/>
    </row>
    <row r="888992" spans="26:26">
      <c r="Z888992" s="5"/>
    </row>
    <row r="888993" spans="26:26">
      <c r="Z888993" s="5"/>
    </row>
    <row r="888994" spans="26:26">
      <c r="Z888994" s="5"/>
    </row>
    <row r="888995" spans="26:26">
      <c r="Z888995" s="5"/>
    </row>
    <row r="888996" spans="26:26">
      <c r="Z888996" s="5"/>
    </row>
    <row r="888997" spans="26:26">
      <c r="Z888997" s="5"/>
    </row>
    <row r="888998" spans="26:26">
      <c r="Z888998" s="5"/>
    </row>
    <row r="888999" spans="26:26">
      <c r="Z888999" s="5"/>
    </row>
    <row r="889000" spans="26:26">
      <c r="Z889000" s="5"/>
    </row>
    <row r="889001" spans="26:26">
      <c r="Z889001" s="5"/>
    </row>
    <row r="889002" spans="26:26">
      <c r="Z889002" s="5"/>
    </row>
    <row r="889003" spans="26:26">
      <c r="Z889003" s="5"/>
    </row>
    <row r="889004" spans="26:26">
      <c r="Z889004" s="5"/>
    </row>
    <row r="889005" spans="26:26">
      <c r="Z889005" s="5"/>
    </row>
    <row r="889006" spans="26:26">
      <c r="Z889006" s="5"/>
    </row>
    <row r="889007" spans="26:26">
      <c r="Z889007" s="5"/>
    </row>
    <row r="889008" spans="26:26">
      <c r="Z889008" s="5"/>
    </row>
    <row r="889009" spans="26:26">
      <c r="Z889009" s="5"/>
    </row>
    <row r="889010" spans="26:26">
      <c r="Z889010" s="5"/>
    </row>
    <row r="889011" spans="26:26">
      <c r="Z889011" s="5"/>
    </row>
    <row r="889012" spans="26:26">
      <c r="Z889012" s="5"/>
    </row>
    <row r="889013" spans="26:26">
      <c r="Z889013" s="5"/>
    </row>
    <row r="889014" spans="26:26">
      <c r="Z889014" s="5"/>
    </row>
    <row r="889015" spans="26:26">
      <c r="Z889015" s="5"/>
    </row>
    <row r="889016" spans="26:26">
      <c r="Z889016" s="5"/>
    </row>
    <row r="889017" spans="26:26">
      <c r="Z889017" s="5"/>
    </row>
    <row r="889018" spans="26:26">
      <c r="Z889018" s="5"/>
    </row>
    <row r="889019" spans="26:26">
      <c r="Z889019" s="5"/>
    </row>
    <row r="889020" spans="26:26">
      <c r="Z889020" s="5"/>
    </row>
    <row r="889021" spans="26:26">
      <c r="Z889021" s="5"/>
    </row>
    <row r="889022" spans="26:26">
      <c r="Z889022" s="5"/>
    </row>
    <row r="889023" spans="26:26">
      <c r="Z889023" s="5"/>
    </row>
    <row r="889024" spans="26:26">
      <c r="Z889024" s="5"/>
    </row>
    <row r="889025" spans="26:26">
      <c r="Z889025" s="5"/>
    </row>
    <row r="889026" spans="26:26">
      <c r="Z889026" s="5"/>
    </row>
    <row r="889027" spans="26:26">
      <c r="Z889027" s="5"/>
    </row>
    <row r="889028" spans="26:26">
      <c r="Z889028" s="5"/>
    </row>
    <row r="889029" spans="26:26">
      <c r="Z889029" s="5"/>
    </row>
    <row r="889030" spans="26:26">
      <c r="Z889030" s="5"/>
    </row>
    <row r="889031" spans="26:26">
      <c r="Z889031" s="5"/>
    </row>
    <row r="889032" spans="26:26">
      <c r="Z889032" s="5"/>
    </row>
    <row r="889033" spans="26:26">
      <c r="Z889033" s="5"/>
    </row>
    <row r="889034" spans="26:26">
      <c r="Z889034" s="5"/>
    </row>
    <row r="889035" spans="26:26">
      <c r="Z889035" s="5"/>
    </row>
    <row r="889036" spans="26:26">
      <c r="Z889036" s="5"/>
    </row>
    <row r="889037" spans="26:26">
      <c r="Z889037" s="5"/>
    </row>
    <row r="889038" spans="26:26">
      <c r="Z889038" s="5"/>
    </row>
    <row r="889039" spans="26:26">
      <c r="Z889039" s="5"/>
    </row>
    <row r="889040" spans="26:26">
      <c r="Z889040" s="5"/>
    </row>
    <row r="889041" spans="26:26">
      <c r="Z889041" s="5"/>
    </row>
    <row r="889042" spans="26:26">
      <c r="Z889042" s="5"/>
    </row>
    <row r="889043" spans="26:26">
      <c r="Z889043" s="5"/>
    </row>
    <row r="889044" spans="26:26">
      <c r="Z889044" s="5"/>
    </row>
    <row r="889045" spans="26:26">
      <c r="Z889045" s="5"/>
    </row>
    <row r="889046" spans="26:26">
      <c r="Z889046" s="5"/>
    </row>
    <row r="889047" spans="26:26">
      <c r="Z889047" s="5"/>
    </row>
    <row r="889048" spans="26:26">
      <c r="Z889048" s="5"/>
    </row>
    <row r="889049" spans="26:26">
      <c r="Z889049" s="5"/>
    </row>
    <row r="889050" spans="26:26">
      <c r="Z889050" s="5"/>
    </row>
    <row r="889051" spans="26:26">
      <c r="Z889051" s="5"/>
    </row>
    <row r="889052" spans="26:26">
      <c r="Z889052" s="5"/>
    </row>
    <row r="889053" spans="26:26">
      <c r="Z889053" s="5"/>
    </row>
    <row r="889054" spans="26:26">
      <c r="Z889054" s="5"/>
    </row>
    <row r="889055" spans="26:26">
      <c r="Z889055" s="5"/>
    </row>
    <row r="889056" spans="26:26">
      <c r="Z889056" s="5"/>
    </row>
    <row r="889057" spans="26:26">
      <c r="Z889057" s="5"/>
    </row>
    <row r="889058" spans="26:26">
      <c r="Z889058" s="5"/>
    </row>
    <row r="889059" spans="26:26">
      <c r="Z889059" s="5"/>
    </row>
    <row r="889060" spans="26:26">
      <c r="Z889060" s="5"/>
    </row>
    <row r="889061" spans="26:26">
      <c r="Z889061" s="5"/>
    </row>
    <row r="889062" spans="26:26">
      <c r="Z889062" s="5"/>
    </row>
    <row r="889063" spans="26:26">
      <c r="Z889063" s="5"/>
    </row>
    <row r="889064" spans="26:26">
      <c r="Z889064" s="5"/>
    </row>
    <row r="889065" spans="26:26">
      <c r="Z889065" s="5"/>
    </row>
    <row r="889066" spans="26:26">
      <c r="Z889066" s="5"/>
    </row>
    <row r="889067" spans="26:26">
      <c r="Z889067" s="5"/>
    </row>
    <row r="889068" spans="26:26">
      <c r="Z889068" s="5"/>
    </row>
    <row r="889069" spans="26:26">
      <c r="Z889069" s="5"/>
    </row>
    <row r="889070" spans="26:26">
      <c r="Z889070" s="5"/>
    </row>
    <row r="889071" spans="26:26">
      <c r="Z889071" s="5"/>
    </row>
    <row r="889072" spans="26:26">
      <c r="Z889072" s="5"/>
    </row>
    <row r="889073" spans="26:26">
      <c r="Z889073" s="5"/>
    </row>
    <row r="889074" spans="26:26">
      <c r="Z889074" s="5"/>
    </row>
    <row r="889075" spans="26:26">
      <c r="Z889075" s="5"/>
    </row>
    <row r="889076" spans="26:26">
      <c r="Z889076" s="5"/>
    </row>
    <row r="889077" spans="26:26">
      <c r="Z889077" s="5"/>
    </row>
    <row r="889078" spans="26:26">
      <c r="Z889078" s="5"/>
    </row>
    <row r="889079" spans="26:26">
      <c r="Z889079" s="5"/>
    </row>
    <row r="889080" spans="26:26">
      <c r="Z889080" s="5"/>
    </row>
    <row r="889081" spans="26:26">
      <c r="Z889081" s="5"/>
    </row>
    <row r="889082" spans="26:26">
      <c r="Z889082" s="5"/>
    </row>
    <row r="889083" spans="26:26">
      <c r="Z889083" s="5"/>
    </row>
    <row r="889084" spans="26:26">
      <c r="Z889084" s="5"/>
    </row>
    <row r="889085" spans="26:26">
      <c r="Z889085" s="5"/>
    </row>
    <row r="889086" spans="26:26">
      <c r="Z889086" s="5"/>
    </row>
    <row r="889087" spans="26:26">
      <c r="Z889087" s="5"/>
    </row>
    <row r="889088" spans="26:26">
      <c r="Z889088" s="5"/>
    </row>
    <row r="889089" spans="26:26">
      <c r="Z889089" s="5"/>
    </row>
    <row r="889090" spans="26:26">
      <c r="Z889090" s="5"/>
    </row>
    <row r="889091" spans="26:26">
      <c r="Z889091" s="5"/>
    </row>
    <row r="889092" spans="26:26">
      <c r="Z889092" s="5"/>
    </row>
    <row r="889093" spans="26:26">
      <c r="Z889093" s="5"/>
    </row>
    <row r="889094" spans="26:26">
      <c r="Z889094" s="5"/>
    </row>
    <row r="889095" spans="26:26">
      <c r="Z889095" s="5"/>
    </row>
    <row r="889096" spans="26:26">
      <c r="Z889096" s="5"/>
    </row>
    <row r="889097" spans="26:26">
      <c r="Z889097" s="5"/>
    </row>
    <row r="889098" spans="26:26">
      <c r="Z889098" s="5"/>
    </row>
    <row r="889099" spans="26:26">
      <c r="Z889099" s="5"/>
    </row>
    <row r="889100" spans="26:26">
      <c r="Z889100" s="5"/>
    </row>
    <row r="889101" spans="26:26">
      <c r="Z889101" s="5"/>
    </row>
    <row r="889102" spans="26:26">
      <c r="Z889102" s="5"/>
    </row>
    <row r="889103" spans="26:26">
      <c r="Z889103" s="5"/>
    </row>
    <row r="889104" spans="26:26">
      <c r="Z889104" s="5"/>
    </row>
    <row r="889105" spans="26:26">
      <c r="Z889105" s="5"/>
    </row>
    <row r="889106" spans="26:26">
      <c r="Z889106" s="5"/>
    </row>
    <row r="889107" spans="26:26">
      <c r="Z889107" s="5"/>
    </row>
    <row r="889108" spans="26:26">
      <c r="Z889108" s="5"/>
    </row>
    <row r="889109" spans="26:26">
      <c r="Z889109" s="5"/>
    </row>
    <row r="889110" spans="26:26">
      <c r="Z889110" s="5"/>
    </row>
    <row r="889111" spans="26:26">
      <c r="Z889111" s="5"/>
    </row>
    <row r="889112" spans="26:26">
      <c r="Z889112" s="5"/>
    </row>
    <row r="889113" spans="26:26">
      <c r="Z889113" s="5"/>
    </row>
    <row r="889114" spans="26:26">
      <c r="Z889114" s="5"/>
    </row>
    <row r="889115" spans="26:26">
      <c r="Z889115" s="5"/>
    </row>
    <row r="889116" spans="26:26">
      <c r="Z889116" s="5"/>
    </row>
    <row r="889117" spans="26:26">
      <c r="Z889117" s="5"/>
    </row>
    <row r="889118" spans="26:26">
      <c r="Z889118" s="5"/>
    </row>
    <row r="889119" spans="26:26">
      <c r="Z889119" s="5"/>
    </row>
    <row r="889120" spans="26:26">
      <c r="Z889120" s="5"/>
    </row>
    <row r="889121" spans="26:26">
      <c r="Z889121" s="5"/>
    </row>
    <row r="889122" spans="26:26">
      <c r="Z889122" s="5"/>
    </row>
    <row r="889123" spans="26:26">
      <c r="Z889123" s="5"/>
    </row>
    <row r="889124" spans="26:26">
      <c r="Z889124" s="5"/>
    </row>
    <row r="889125" spans="26:26">
      <c r="Z889125" s="5"/>
    </row>
    <row r="889126" spans="26:26">
      <c r="Z889126" s="5"/>
    </row>
    <row r="889127" spans="26:26">
      <c r="Z889127" s="5"/>
    </row>
    <row r="889128" spans="26:26">
      <c r="Z889128" s="5"/>
    </row>
    <row r="889129" spans="26:26">
      <c r="Z889129" s="5"/>
    </row>
    <row r="889130" spans="26:26">
      <c r="Z889130" s="5"/>
    </row>
    <row r="889131" spans="26:26">
      <c r="Z889131" s="5"/>
    </row>
    <row r="889132" spans="26:26">
      <c r="Z889132" s="5"/>
    </row>
    <row r="889133" spans="26:26">
      <c r="Z889133" s="5"/>
    </row>
    <row r="889134" spans="26:26">
      <c r="Z889134" s="5"/>
    </row>
    <row r="889135" spans="26:26">
      <c r="Z889135" s="5"/>
    </row>
    <row r="889136" spans="26:26">
      <c r="Z889136" s="5"/>
    </row>
    <row r="889137" spans="26:26">
      <c r="Z889137" s="5"/>
    </row>
    <row r="889138" spans="26:26">
      <c r="Z889138" s="5"/>
    </row>
    <row r="889139" spans="26:26">
      <c r="Z889139" s="5"/>
    </row>
    <row r="889140" spans="26:26">
      <c r="Z889140" s="5"/>
    </row>
    <row r="889141" spans="26:26">
      <c r="Z889141" s="5"/>
    </row>
    <row r="889142" spans="26:26">
      <c r="Z889142" s="5"/>
    </row>
    <row r="889143" spans="26:26">
      <c r="Z889143" s="5"/>
    </row>
    <row r="889144" spans="26:26">
      <c r="Z889144" s="5"/>
    </row>
    <row r="889145" spans="26:26">
      <c r="Z889145" s="5"/>
    </row>
    <row r="889146" spans="26:26">
      <c r="Z889146" s="5"/>
    </row>
    <row r="889147" spans="26:26">
      <c r="Z889147" s="5"/>
    </row>
    <row r="889148" spans="26:26">
      <c r="Z889148" s="5"/>
    </row>
    <row r="889149" spans="26:26">
      <c r="Z889149" s="5"/>
    </row>
    <row r="889150" spans="26:26">
      <c r="Z889150" s="5"/>
    </row>
    <row r="889151" spans="26:26">
      <c r="Z889151" s="5"/>
    </row>
    <row r="889152" spans="26:26">
      <c r="Z889152" s="5"/>
    </row>
    <row r="889153" spans="26:26">
      <c r="Z889153" s="5"/>
    </row>
    <row r="889154" spans="26:26">
      <c r="Z889154" s="5"/>
    </row>
    <row r="889155" spans="26:26">
      <c r="Z889155" s="5"/>
    </row>
    <row r="889156" spans="26:26">
      <c r="Z889156" s="5"/>
    </row>
    <row r="889157" spans="26:26">
      <c r="Z889157" s="5"/>
    </row>
    <row r="889158" spans="26:26">
      <c r="Z889158" s="5"/>
    </row>
    <row r="889159" spans="26:26">
      <c r="Z889159" s="5"/>
    </row>
    <row r="889160" spans="26:26">
      <c r="Z889160" s="5"/>
    </row>
    <row r="889161" spans="26:26">
      <c r="Z889161" s="5"/>
    </row>
    <row r="889162" spans="26:26">
      <c r="Z889162" s="5"/>
    </row>
    <row r="889163" spans="26:26">
      <c r="Z889163" s="5"/>
    </row>
    <row r="889164" spans="26:26">
      <c r="Z889164" s="5"/>
    </row>
    <row r="889165" spans="26:26">
      <c r="Z889165" s="5"/>
    </row>
    <row r="889166" spans="26:26">
      <c r="Z889166" s="5"/>
    </row>
    <row r="889167" spans="26:26">
      <c r="Z889167" s="5"/>
    </row>
    <row r="889168" spans="26:26">
      <c r="Z889168" s="5"/>
    </row>
    <row r="889169" spans="26:26">
      <c r="Z889169" s="5"/>
    </row>
    <row r="889170" spans="26:26">
      <c r="Z889170" s="5"/>
    </row>
    <row r="889171" spans="26:26">
      <c r="Z889171" s="5"/>
    </row>
    <row r="889172" spans="26:26">
      <c r="Z889172" s="5"/>
    </row>
    <row r="889173" spans="26:26">
      <c r="Z889173" s="5"/>
    </row>
    <row r="889174" spans="26:26">
      <c r="Z889174" s="5"/>
    </row>
    <row r="889175" spans="26:26">
      <c r="Z889175" s="5"/>
    </row>
    <row r="889176" spans="26:26">
      <c r="Z889176" s="5"/>
    </row>
    <row r="889177" spans="26:26">
      <c r="Z889177" s="5"/>
    </row>
    <row r="889178" spans="26:26">
      <c r="Z889178" s="5"/>
    </row>
    <row r="889179" spans="26:26">
      <c r="Z889179" s="5"/>
    </row>
    <row r="889180" spans="26:26">
      <c r="Z889180" s="5"/>
    </row>
    <row r="889181" spans="26:26">
      <c r="Z889181" s="5"/>
    </row>
    <row r="889182" spans="26:26">
      <c r="Z889182" s="5"/>
    </row>
    <row r="889183" spans="26:26">
      <c r="Z889183" s="5"/>
    </row>
    <row r="889184" spans="26:26">
      <c r="Z889184" s="5"/>
    </row>
    <row r="889185" spans="26:26">
      <c r="Z889185" s="5"/>
    </row>
    <row r="889186" spans="26:26">
      <c r="Z889186" s="5"/>
    </row>
    <row r="889187" spans="26:26">
      <c r="Z889187" s="5"/>
    </row>
    <row r="889188" spans="26:26">
      <c r="Z889188" s="5"/>
    </row>
    <row r="889189" spans="26:26">
      <c r="Z889189" s="5"/>
    </row>
    <row r="889190" spans="26:26">
      <c r="Z889190" s="5"/>
    </row>
    <row r="889191" spans="26:26">
      <c r="Z889191" s="5"/>
    </row>
    <row r="889192" spans="26:26">
      <c r="Z889192" s="5"/>
    </row>
    <row r="889193" spans="26:26">
      <c r="Z889193" s="5"/>
    </row>
    <row r="889194" spans="26:26">
      <c r="Z889194" s="5"/>
    </row>
    <row r="889195" spans="26:26">
      <c r="Z889195" s="5"/>
    </row>
    <row r="889196" spans="26:26">
      <c r="Z889196" s="5"/>
    </row>
    <row r="889197" spans="26:26">
      <c r="Z889197" s="5"/>
    </row>
    <row r="889198" spans="26:26">
      <c r="Z889198" s="5"/>
    </row>
    <row r="889199" spans="26:26">
      <c r="Z889199" s="5"/>
    </row>
    <row r="889200" spans="26:26">
      <c r="Z889200" s="5"/>
    </row>
    <row r="889201" spans="26:26">
      <c r="Z889201" s="5"/>
    </row>
    <row r="889202" spans="26:26">
      <c r="Z889202" s="5"/>
    </row>
    <row r="889203" spans="26:26">
      <c r="Z889203" s="5"/>
    </row>
    <row r="889204" spans="26:26">
      <c r="Z889204" s="5"/>
    </row>
    <row r="889205" spans="26:26">
      <c r="Z889205" s="5"/>
    </row>
    <row r="889206" spans="26:26">
      <c r="Z889206" s="5"/>
    </row>
    <row r="889207" spans="26:26">
      <c r="Z889207" s="5"/>
    </row>
    <row r="889208" spans="26:26">
      <c r="Z889208" s="5"/>
    </row>
    <row r="889209" spans="26:26">
      <c r="Z889209" s="5"/>
    </row>
    <row r="889210" spans="26:26">
      <c r="Z889210" s="5"/>
    </row>
    <row r="889211" spans="26:26">
      <c r="Z889211" s="5"/>
    </row>
    <row r="889212" spans="26:26">
      <c r="Z889212" s="5"/>
    </row>
    <row r="889213" spans="26:26">
      <c r="Z889213" s="5"/>
    </row>
    <row r="889214" spans="26:26">
      <c r="Z889214" s="5"/>
    </row>
    <row r="889215" spans="26:26">
      <c r="Z889215" s="5"/>
    </row>
    <row r="889216" spans="26:26">
      <c r="Z889216" s="5"/>
    </row>
    <row r="889217" spans="26:26">
      <c r="Z889217" s="5"/>
    </row>
    <row r="889218" spans="26:26">
      <c r="Z889218" s="5"/>
    </row>
    <row r="889219" spans="26:26">
      <c r="Z889219" s="5"/>
    </row>
    <row r="889220" spans="26:26">
      <c r="Z889220" s="5"/>
    </row>
    <row r="889221" spans="26:26">
      <c r="Z889221" s="5"/>
    </row>
    <row r="889222" spans="26:26">
      <c r="Z889222" s="5"/>
    </row>
    <row r="889223" spans="26:26">
      <c r="Z889223" s="5"/>
    </row>
    <row r="889224" spans="26:26">
      <c r="Z889224" s="5"/>
    </row>
    <row r="889225" spans="26:26">
      <c r="Z889225" s="5"/>
    </row>
    <row r="889226" spans="26:26">
      <c r="Z889226" s="5"/>
    </row>
    <row r="889227" spans="26:26">
      <c r="Z889227" s="5"/>
    </row>
    <row r="889228" spans="26:26">
      <c r="Z889228" s="5"/>
    </row>
    <row r="889229" spans="26:26">
      <c r="Z889229" s="5"/>
    </row>
    <row r="889230" spans="26:26">
      <c r="Z889230" s="5"/>
    </row>
    <row r="889231" spans="26:26">
      <c r="Z889231" s="5"/>
    </row>
    <row r="889232" spans="26:26">
      <c r="Z889232" s="5"/>
    </row>
    <row r="889233" spans="26:26">
      <c r="Z889233" s="5"/>
    </row>
    <row r="889234" spans="26:26">
      <c r="Z889234" s="5"/>
    </row>
    <row r="889235" spans="26:26">
      <c r="Z889235" s="5"/>
    </row>
    <row r="889236" spans="26:26">
      <c r="Z889236" s="5"/>
    </row>
    <row r="889237" spans="26:26">
      <c r="Z889237" s="5"/>
    </row>
    <row r="889238" spans="26:26">
      <c r="Z889238" s="5"/>
    </row>
    <row r="889239" spans="26:26">
      <c r="Z889239" s="5"/>
    </row>
    <row r="889240" spans="26:26">
      <c r="Z889240" s="5"/>
    </row>
    <row r="889241" spans="26:26">
      <c r="Z889241" s="5"/>
    </row>
    <row r="889242" spans="26:26">
      <c r="Z889242" s="5"/>
    </row>
    <row r="889243" spans="26:26">
      <c r="Z889243" s="5"/>
    </row>
    <row r="889244" spans="26:26">
      <c r="Z889244" s="5"/>
    </row>
    <row r="889245" spans="26:26">
      <c r="Z889245" s="5"/>
    </row>
    <row r="889246" spans="26:26">
      <c r="Z889246" s="5"/>
    </row>
    <row r="889247" spans="26:26">
      <c r="Z889247" s="5"/>
    </row>
    <row r="889248" spans="26:26">
      <c r="Z889248" s="5"/>
    </row>
    <row r="889249" spans="26:26">
      <c r="Z889249" s="5"/>
    </row>
    <row r="889250" spans="26:26">
      <c r="Z889250" s="5"/>
    </row>
    <row r="889251" spans="26:26">
      <c r="Z889251" s="5"/>
    </row>
    <row r="889252" spans="26:26">
      <c r="Z889252" s="5"/>
    </row>
    <row r="889253" spans="26:26">
      <c r="Z889253" s="5"/>
    </row>
    <row r="889254" spans="26:26">
      <c r="Z889254" s="5"/>
    </row>
    <row r="889255" spans="26:26">
      <c r="Z889255" s="5"/>
    </row>
    <row r="889256" spans="26:26">
      <c r="Z889256" s="5"/>
    </row>
    <row r="889257" spans="26:26">
      <c r="Z889257" s="5"/>
    </row>
    <row r="889258" spans="26:26">
      <c r="Z889258" s="5"/>
    </row>
    <row r="889259" spans="26:26">
      <c r="Z889259" s="5"/>
    </row>
    <row r="889260" spans="26:26">
      <c r="Z889260" s="5"/>
    </row>
    <row r="889261" spans="26:26">
      <c r="Z889261" s="5"/>
    </row>
    <row r="889262" spans="26:26">
      <c r="Z889262" s="5"/>
    </row>
    <row r="889263" spans="26:26">
      <c r="Z889263" s="5"/>
    </row>
    <row r="889264" spans="26:26">
      <c r="Z889264" s="5"/>
    </row>
    <row r="889265" spans="26:26">
      <c r="Z889265" s="5"/>
    </row>
    <row r="889266" spans="26:26">
      <c r="Z889266" s="5"/>
    </row>
    <row r="889267" spans="26:26">
      <c r="Z889267" s="5"/>
    </row>
    <row r="889268" spans="26:26">
      <c r="Z889268" s="5"/>
    </row>
    <row r="889269" spans="26:26">
      <c r="Z889269" s="5"/>
    </row>
    <row r="889270" spans="26:26">
      <c r="Z889270" s="5"/>
    </row>
    <row r="889271" spans="26:26">
      <c r="Z889271" s="5"/>
    </row>
    <row r="889272" spans="26:26">
      <c r="Z889272" s="5"/>
    </row>
    <row r="889273" spans="26:26">
      <c r="Z889273" s="5"/>
    </row>
    <row r="889274" spans="26:26">
      <c r="Z889274" s="5"/>
    </row>
    <row r="889275" spans="26:26">
      <c r="Z889275" s="5"/>
    </row>
    <row r="889276" spans="26:26">
      <c r="Z889276" s="5"/>
    </row>
    <row r="889277" spans="26:26">
      <c r="Z889277" s="5"/>
    </row>
    <row r="889278" spans="26:26">
      <c r="Z889278" s="5"/>
    </row>
    <row r="889279" spans="26:26">
      <c r="Z889279" s="5"/>
    </row>
    <row r="889280" spans="26:26">
      <c r="Z889280" s="5"/>
    </row>
    <row r="889281" spans="26:26">
      <c r="Z889281" s="5"/>
    </row>
    <row r="889282" spans="26:26">
      <c r="Z889282" s="5"/>
    </row>
    <row r="889283" spans="26:26">
      <c r="Z889283" s="5"/>
    </row>
    <row r="889284" spans="26:26">
      <c r="Z889284" s="5"/>
    </row>
    <row r="889285" spans="26:26">
      <c r="Z889285" s="5"/>
    </row>
    <row r="889286" spans="26:26">
      <c r="Z889286" s="5"/>
    </row>
    <row r="889287" spans="26:26">
      <c r="Z889287" s="5"/>
    </row>
    <row r="889288" spans="26:26">
      <c r="Z889288" s="5"/>
    </row>
    <row r="889289" spans="26:26">
      <c r="Z889289" s="5"/>
    </row>
    <row r="889290" spans="26:26">
      <c r="Z889290" s="5"/>
    </row>
    <row r="889291" spans="26:26">
      <c r="Z889291" s="5"/>
    </row>
    <row r="889292" spans="26:26">
      <c r="Z889292" s="5"/>
    </row>
    <row r="889293" spans="26:26">
      <c r="Z889293" s="5"/>
    </row>
    <row r="889294" spans="26:26">
      <c r="Z889294" s="5"/>
    </row>
    <row r="889295" spans="26:26">
      <c r="Z889295" s="5"/>
    </row>
    <row r="889296" spans="26:26">
      <c r="Z889296" s="5"/>
    </row>
    <row r="889297" spans="26:26">
      <c r="Z889297" s="5"/>
    </row>
    <row r="889298" spans="26:26">
      <c r="Z889298" s="5"/>
    </row>
    <row r="889299" spans="26:26">
      <c r="Z889299" s="5"/>
    </row>
    <row r="889300" spans="26:26">
      <c r="Z889300" s="5"/>
    </row>
    <row r="889301" spans="26:26">
      <c r="Z889301" s="5"/>
    </row>
    <row r="889302" spans="26:26">
      <c r="Z889302" s="5"/>
    </row>
    <row r="889303" spans="26:26">
      <c r="Z889303" s="5"/>
    </row>
    <row r="889304" spans="26:26">
      <c r="Z889304" s="5"/>
    </row>
    <row r="889305" spans="26:26">
      <c r="Z889305" s="5"/>
    </row>
    <row r="889306" spans="26:26">
      <c r="Z889306" s="5"/>
    </row>
    <row r="889307" spans="26:26">
      <c r="Z889307" s="5"/>
    </row>
    <row r="889308" spans="26:26">
      <c r="Z889308" s="5"/>
    </row>
    <row r="889309" spans="26:26">
      <c r="Z889309" s="5"/>
    </row>
    <row r="889310" spans="26:26">
      <c r="Z889310" s="5"/>
    </row>
    <row r="889311" spans="26:26">
      <c r="Z889311" s="5"/>
    </row>
    <row r="889312" spans="26:26">
      <c r="Z889312" s="5"/>
    </row>
    <row r="889313" spans="26:26">
      <c r="Z889313" s="5"/>
    </row>
    <row r="889314" spans="26:26">
      <c r="Z889314" s="5"/>
    </row>
    <row r="889315" spans="26:26">
      <c r="Z889315" s="5"/>
    </row>
    <row r="889316" spans="26:26">
      <c r="Z889316" s="5"/>
    </row>
    <row r="889317" spans="26:26">
      <c r="Z889317" s="5"/>
    </row>
    <row r="889318" spans="26:26">
      <c r="Z889318" s="5"/>
    </row>
    <row r="889319" spans="26:26">
      <c r="Z889319" s="5"/>
    </row>
    <row r="889320" spans="26:26">
      <c r="Z889320" s="5"/>
    </row>
    <row r="889321" spans="26:26">
      <c r="Z889321" s="5"/>
    </row>
    <row r="889322" spans="26:26">
      <c r="Z889322" s="5"/>
    </row>
    <row r="889323" spans="26:26">
      <c r="Z889323" s="5"/>
    </row>
    <row r="889324" spans="26:26">
      <c r="Z889324" s="5"/>
    </row>
    <row r="889325" spans="26:26">
      <c r="Z889325" s="5"/>
    </row>
    <row r="889326" spans="26:26">
      <c r="Z889326" s="5"/>
    </row>
    <row r="889327" spans="26:26">
      <c r="Z889327" s="5"/>
    </row>
    <row r="889328" spans="26:26">
      <c r="Z889328" s="5"/>
    </row>
    <row r="889329" spans="26:26">
      <c r="Z889329" s="5"/>
    </row>
    <row r="889330" spans="26:26">
      <c r="Z889330" s="5"/>
    </row>
    <row r="889331" spans="26:26">
      <c r="Z889331" s="5"/>
    </row>
    <row r="889332" spans="26:26">
      <c r="Z889332" s="5"/>
    </row>
    <row r="889333" spans="26:26">
      <c r="Z889333" s="5"/>
    </row>
    <row r="889334" spans="26:26">
      <c r="Z889334" s="5"/>
    </row>
    <row r="889335" spans="26:26">
      <c r="Z889335" s="5"/>
    </row>
    <row r="889336" spans="26:26">
      <c r="Z889336" s="5"/>
    </row>
    <row r="889337" spans="26:26">
      <c r="Z889337" s="5"/>
    </row>
    <row r="889338" spans="26:26">
      <c r="Z889338" s="5"/>
    </row>
    <row r="889339" spans="26:26">
      <c r="Z889339" s="5"/>
    </row>
    <row r="889340" spans="26:26">
      <c r="Z889340" s="5"/>
    </row>
    <row r="889341" spans="26:26">
      <c r="Z889341" s="5"/>
    </row>
    <row r="889342" spans="26:26">
      <c r="Z889342" s="5"/>
    </row>
    <row r="889343" spans="26:26">
      <c r="Z889343" s="5"/>
    </row>
    <row r="889344" spans="26:26">
      <c r="Z889344" s="5"/>
    </row>
    <row r="889345" spans="26:26">
      <c r="Z889345" s="5"/>
    </row>
    <row r="889346" spans="26:26">
      <c r="Z889346" s="5"/>
    </row>
    <row r="889347" spans="26:26">
      <c r="Z889347" s="5"/>
    </row>
    <row r="889348" spans="26:26">
      <c r="Z889348" s="5"/>
    </row>
    <row r="889349" spans="26:26">
      <c r="Z889349" s="5"/>
    </row>
    <row r="889350" spans="26:26">
      <c r="Z889350" s="5"/>
    </row>
    <row r="889351" spans="26:26">
      <c r="Z889351" s="5"/>
    </row>
    <row r="889352" spans="26:26">
      <c r="Z889352" s="5"/>
    </row>
    <row r="889353" spans="26:26">
      <c r="Z889353" s="5"/>
    </row>
    <row r="889354" spans="26:26">
      <c r="Z889354" s="5"/>
    </row>
    <row r="889355" spans="26:26">
      <c r="Z889355" s="5"/>
    </row>
    <row r="889356" spans="26:26">
      <c r="Z889356" s="5"/>
    </row>
    <row r="889357" spans="26:26">
      <c r="Z889357" s="5"/>
    </row>
    <row r="889358" spans="26:26">
      <c r="Z889358" s="5"/>
    </row>
    <row r="889359" spans="26:26">
      <c r="Z889359" s="5"/>
    </row>
    <row r="889360" spans="26:26">
      <c r="Z889360" s="5"/>
    </row>
    <row r="889361" spans="26:26">
      <c r="Z889361" s="5"/>
    </row>
    <row r="889362" spans="26:26">
      <c r="Z889362" s="5"/>
    </row>
    <row r="889363" spans="26:26">
      <c r="Z889363" s="5"/>
    </row>
    <row r="889364" spans="26:26">
      <c r="Z889364" s="5"/>
    </row>
    <row r="889365" spans="26:26">
      <c r="Z889365" s="5"/>
    </row>
    <row r="889366" spans="26:26">
      <c r="Z889366" s="5"/>
    </row>
    <row r="889367" spans="26:26">
      <c r="Z889367" s="5"/>
    </row>
    <row r="889368" spans="26:26">
      <c r="Z889368" s="5"/>
    </row>
    <row r="889369" spans="26:26">
      <c r="Z889369" s="5"/>
    </row>
    <row r="889370" spans="26:26">
      <c r="Z889370" s="5"/>
    </row>
    <row r="889371" spans="26:26">
      <c r="Z889371" s="5"/>
    </row>
    <row r="889372" spans="26:26">
      <c r="Z889372" s="5"/>
    </row>
    <row r="889373" spans="26:26">
      <c r="Z889373" s="5"/>
    </row>
    <row r="889374" spans="26:26">
      <c r="Z889374" s="5"/>
    </row>
    <row r="889375" spans="26:26">
      <c r="Z889375" s="5"/>
    </row>
    <row r="889376" spans="26:26">
      <c r="Z889376" s="5"/>
    </row>
    <row r="889377" spans="26:26">
      <c r="Z889377" s="5"/>
    </row>
    <row r="889378" spans="26:26">
      <c r="Z889378" s="5"/>
    </row>
    <row r="889379" spans="26:26">
      <c r="Z889379" s="5"/>
    </row>
    <row r="889380" spans="26:26">
      <c r="Z889380" s="5"/>
    </row>
    <row r="889381" spans="26:26">
      <c r="Z889381" s="5"/>
    </row>
    <row r="889382" spans="26:26">
      <c r="Z889382" s="5"/>
    </row>
    <row r="889383" spans="26:26">
      <c r="Z889383" s="5"/>
    </row>
    <row r="889384" spans="26:26">
      <c r="Z889384" s="5"/>
    </row>
    <row r="889385" spans="26:26">
      <c r="Z889385" s="5"/>
    </row>
    <row r="889386" spans="26:26">
      <c r="Z889386" s="5"/>
    </row>
    <row r="889387" spans="26:26">
      <c r="Z889387" s="5"/>
    </row>
    <row r="889388" spans="26:26">
      <c r="Z889388" s="5"/>
    </row>
    <row r="889389" spans="26:26">
      <c r="Z889389" s="5"/>
    </row>
    <row r="889390" spans="26:26">
      <c r="Z889390" s="5"/>
    </row>
    <row r="889391" spans="26:26">
      <c r="Z889391" s="5"/>
    </row>
    <row r="889392" spans="26:26">
      <c r="Z889392" s="5"/>
    </row>
    <row r="889393" spans="26:26">
      <c r="Z889393" s="5"/>
    </row>
    <row r="889394" spans="26:26">
      <c r="Z889394" s="5"/>
    </row>
    <row r="889395" spans="26:26">
      <c r="Z889395" s="5"/>
    </row>
    <row r="889396" spans="26:26">
      <c r="Z889396" s="5"/>
    </row>
    <row r="889397" spans="26:26">
      <c r="Z889397" s="5"/>
    </row>
    <row r="889398" spans="26:26">
      <c r="Z889398" s="5"/>
    </row>
    <row r="889399" spans="26:26">
      <c r="Z889399" s="5"/>
    </row>
    <row r="889400" spans="26:26">
      <c r="Z889400" s="5"/>
    </row>
    <row r="889401" spans="26:26">
      <c r="Z889401" s="5"/>
    </row>
    <row r="889402" spans="26:26">
      <c r="Z889402" s="5"/>
    </row>
    <row r="889403" spans="26:26">
      <c r="Z889403" s="5"/>
    </row>
    <row r="889404" spans="26:26">
      <c r="Z889404" s="5"/>
    </row>
    <row r="889405" spans="26:26">
      <c r="Z889405" s="5"/>
    </row>
    <row r="889406" spans="26:26">
      <c r="Z889406" s="5"/>
    </row>
    <row r="889407" spans="26:26">
      <c r="Z889407" s="5"/>
    </row>
    <row r="889408" spans="26:26">
      <c r="Z889408" s="5"/>
    </row>
    <row r="889409" spans="26:26">
      <c r="Z889409" s="5"/>
    </row>
    <row r="889410" spans="26:26">
      <c r="Z889410" s="5"/>
    </row>
    <row r="889411" spans="26:26">
      <c r="Z889411" s="5"/>
    </row>
    <row r="889412" spans="26:26">
      <c r="Z889412" s="5"/>
    </row>
    <row r="889413" spans="26:26">
      <c r="Z889413" s="5"/>
    </row>
    <row r="889414" spans="26:26">
      <c r="Z889414" s="5"/>
    </row>
    <row r="889415" spans="26:26">
      <c r="Z889415" s="5"/>
    </row>
    <row r="889416" spans="26:26">
      <c r="Z889416" s="5"/>
    </row>
    <row r="889417" spans="26:26">
      <c r="Z889417" s="5"/>
    </row>
    <row r="889418" spans="26:26">
      <c r="Z889418" s="5"/>
    </row>
    <row r="889419" spans="26:26">
      <c r="Z889419" s="5"/>
    </row>
    <row r="889420" spans="26:26">
      <c r="Z889420" s="5"/>
    </row>
    <row r="889421" spans="26:26">
      <c r="Z889421" s="5"/>
    </row>
    <row r="889422" spans="26:26">
      <c r="Z889422" s="5"/>
    </row>
    <row r="889423" spans="26:26">
      <c r="Z889423" s="5"/>
    </row>
    <row r="889424" spans="26:26">
      <c r="Z889424" s="5"/>
    </row>
    <row r="889425" spans="26:26">
      <c r="Z889425" s="5"/>
    </row>
    <row r="889426" spans="26:26">
      <c r="Z889426" s="5"/>
    </row>
    <row r="889427" spans="26:26">
      <c r="Z889427" s="5"/>
    </row>
    <row r="889428" spans="26:26">
      <c r="Z889428" s="5"/>
    </row>
    <row r="889429" spans="26:26">
      <c r="Z889429" s="5"/>
    </row>
    <row r="889430" spans="26:26">
      <c r="Z889430" s="5"/>
    </row>
    <row r="889431" spans="26:26">
      <c r="Z889431" s="5"/>
    </row>
    <row r="889432" spans="26:26">
      <c r="Z889432" s="5"/>
    </row>
    <row r="889433" spans="26:26">
      <c r="Z889433" s="5"/>
    </row>
    <row r="889434" spans="26:26">
      <c r="Z889434" s="5"/>
    </row>
    <row r="889435" spans="26:26">
      <c r="Z889435" s="5"/>
    </row>
    <row r="889436" spans="26:26">
      <c r="Z889436" s="5"/>
    </row>
    <row r="889437" spans="26:26">
      <c r="Z889437" s="5"/>
    </row>
    <row r="889438" spans="26:26">
      <c r="Z889438" s="5"/>
    </row>
    <row r="889439" spans="26:26">
      <c r="Z889439" s="5"/>
    </row>
    <row r="889440" spans="26:26">
      <c r="Z889440" s="5"/>
    </row>
    <row r="889441" spans="26:26">
      <c r="Z889441" s="5"/>
    </row>
    <row r="889442" spans="26:26">
      <c r="Z889442" s="5"/>
    </row>
    <row r="889443" spans="26:26">
      <c r="Z889443" s="5"/>
    </row>
    <row r="889444" spans="26:26">
      <c r="Z889444" s="5"/>
    </row>
    <row r="889445" spans="26:26">
      <c r="Z889445" s="5"/>
    </row>
    <row r="889446" spans="26:26">
      <c r="Z889446" s="5"/>
    </row>
    <row r="889447" spans="26:26">
      <c r="Z889447" s="5"/>
    </row>
    <row r="889448" spans="26:26">
      <c r="Z889448" s="5"/>
    </row>
    <row r="889449" spans="26:26">
      <c r="Z889449" s="5"/>
    </row>
    <row r="889450" spans="26:26">
      <c r="Z889450" s="5"/>
    </row>
    <row r="889451" spans="26:26">
      <c r="Z889451" s="5"/>
    </row>
    <row r="889452" spans="26:26">
      <c r="Z889452" s="5"/>
    </row>
    <row r="889453" spans="26:26">
      <c r="Z889453" s="5"/>
    </row>
    <row r="889454" spans="26:26">
      <c r="Z889454" s="5"/>
    </row>
    <row r="889455" spans="26:26">
      <c r="Z889455" s="5"/>
    </row>
    <row r="889456" spans="26:26">
      <c r="Z889456" s="5"/>
    </row>
    <row r="889457" spans="26:26">
      <c r="Z889457" s="5"/>
    </row>
    <row r="889458" spans="26:26">
      <c r="Z889458" s="5"/>
    </row>
    <row r="889459" spans="26:26">
      <c r="Z889459" s="5"/>
    </row>
    <row r="889460" spans="26:26">
      <c r="Z889460" s="5"/>
    </row>
    <row r="889461" spans="26:26">
      <c r="Z889461" s="5"/>
    </row>
    <row r="889462" spans="26:26">
      <c r="Z889462" s="5"/>
    </row>
    <row r="889463" spans="26:26">
      <c r="Z889463" s="5"/>
    </row>
    <row r="889464" spans="26:26">
      <c r="Z889464" s="5"/>
    </row>
    <row r="889465" spans="26:26">
      <c r="Z889465" s="5"/>
    </row>
    <row r="889466" spans="26:26">
      <c r="Z889466" s="5"/>
    </row>
    <row r="889467" spans="26:26">
      <c r="Z889467" s="5"/>
    </row>
    <row r="889468" spans="26:26">
      <c r="Z889468" s="5"/>
    </row>
    <row r="889469" spans="26:26">
      <c r="Z889469" s="5"/>
    </row>
    <row r="889470" spans="26:26">
      <c r="Z889470" s="5"/>
    </row>
    <row r="889471" spans="26:26">
      <c r="Z889471" s="5"/>
    </row>
    <row r="889472" spans="26:26">
      <c r="Z889472" s="5"/>
    </row>
    <row r="889473" spans="26:26">
      <c r="Z889473" s="5"/>
    </row>
    <row r="889474" spans="26:26">
      <c r="Z889474" s="5"/>
    </row>
    <row r="889475" spans="26:26">
      <c r="Z889475" s="5"/>
    </row>
    <row r="889476" spans="26:26">
      <c r="Z889476" s="5"/>
    </row>
    <row r="889477" spans="26:26">
      <c r="Z889477" s="5"/>
    </row>
    <row r="889478" spans="26:26">
      <c r="Z889478" s="5"/>
    </row>
    <row r="889479" spans="26:26">
      <c r="Z889479" s="5"/>
    </row>
    <row r="889480" spans="26:26">
      <c r="Z889480" s="5"/>
    </row>
    <row r="889481" spans="26:26">
      <c r="Z889481" s="5"/>
    </row>
    <row r="889482" spans="26:26">
      <c r="Z889482" s="5"/>
    </row>
    <row r="889483" spans="26:26">
      <c r="Z889483" s="5"/>
    </row>
    <row r="889484" spans="26:26">
      <c r="Z889484" s="5"/>
    </row>
    <row r="889485" spans="26:26">
      <c r="Z889485" s="5"/>
    </row>
    <row r="889486" spans="26:26">
      <c r="Z889486" s="5"/>
    </row>
    <row r="889487" spans="26:26">
      <c r="Z889487" s="5"/>
    </row>
    <row r="889488" spans="26:26">
      <c r="Z889488" s="5"/>
    </row>
    <row r="889489" spans="26:26">
      <c r="Z889489" s="5"/>
    </row>
    <row r="889490" spans="26:26">
      <c r="Z889490" s="5"/>
    </row>
    <row r="889491" spans="26:26">
      <c r="Z889491" s="5"/>
    </row>
    <row r="889492" spans="26:26">
      <c r="Z889492" s="5"/>
    </row>
    <row r="889493" spans="26:26">
      <c r="Z889493" s="5"/>
    </row>
    <row r="889494" spans="26:26">
      <c r="Z889494" s="5"/>
    </row>
    <row r="889495" spans="26:26">
      <c r="Z889495" s="5"/>
    </row>
    <row r="889496" spans="26:26">
      <c r="Z889496" s="5"/>
    </row>
    <row r="889497" spans="26:26">
      <c r="Z889497" s="5"/>
    </row>
    <row r="889498" spans="26:26">
      <c r="Z889498" s="5"/>
    </row>
    <row r="889499" spans="26:26">
      <c r="Z889499" s="5"/>
    </row>
    <row r="889500" spans="26:26">
      <c r="Z889500" s="5"/>
    </row>
    <row r="889501" spans="26:26">
      <c r="Z889501" s="5"/>
    </row>
    <row r="889502" spans="26:26">
      <c r="Z889502" s="5"/>
    </row>
    <row r="889503" spans="26:26">
      <c r="Z889503" s="5"/>
    </row>
    <row r="889504" spans="26:26">
      <c r="Z889504" s="5"/>
    </row>
    <row r="889505" spans="26:26">
      <c r="Z889505" s="5"/>
    </row>
    <row r="889506" spans="26:26">
      <c r="Z889506" s="5"/>
    </row>
    <row r="889507" spans="26:26">
      <c r="Z889507" s="5"/>
    </row>
    <row r="889508" spans="26:26">
      <c r="Z889508" s="5"/>
    </row>
    <row r="889509" spans="26:26">
      <c r="Z889509" s="5"/>
    </row>
    <row r="889510" spans="26:26">
      <c r="Z889510" s="5"/>
    </row>
    <row r="889511" spans="26:26">
      <c r="Z889511" s="5"/>
    </row>
    <row r="889512" spans="26:26">
      <c r="Z889512" s="5"/>
    </row>
    <row r="889513" spans="26:26">
      <c r="Z889513" s="5"/>
    </row>
    <row r="889514" spans="26:26">
      <c r="Z889514" s="5"/>
    </row>
    <row r="889515" spans="26:26">
      <c r="Z889515" s="5"/>
    </row>
    <row r="889516" spans="26:26">
      <c r="Z889516" s="5"/>
    </row>
    <row r="889517" spans="26:26">
      <c r="Z889517" s="5"/>
    </row>
    <row r="889518" spans="26:26">
      <c r="Z889518" s="5"/>
    </row>
    <row r="889519" spans="26:26">
      <c r="Z889519" s="5"/>
    </row>
    <row r="889520" spans="26:26">
      <c r="Z889520" s="5"/>
    </row>
    <row r="889521" spans="26:26">
      <c r="Z889521" s="5"/>
    </row>
    <row r="889522" spans="26:26">
      <c r="Z889522" s="5"/>
    </row>
    <row r="889523" spans="26:26">
      <c r="Z889523" s="5"/>
    </row>
    <row r="889524" spans="26:26">
      <c r="Z889524" s="5"/>
    </row>
    <row r="889525" spans="26:26">
      <c r="Z889525" s="5"/>
    </row>
    <row r="889526" spans="26:26">
      <c r="Z889526" s="5"/>
    </row>
    <row r="889527" spans="26:26">
      <c r="Z889527" s="5"/>
    </row>
    <row r="889528" spans="26:26">
      <c r="Z889528" s="5"/>
    </row>
    <row r="889529" spans="26:26">
      <c r="Z889529" s="5"/>
    </row>
    <row r="889530" spans="26:26">
      <c r="Z889530" s="5"/>
    </row>
    <row r="889531" spans="26:26">
      <c r="Z889531" s="5"/>
    </row>
    <row r="889532" spans="26:26">
      <c r="Z889532" s="5"/>
    </row>
    <row r="889533" spans="26:26">
      <c r="Z889533" s="5"/>
    </row>
    <row r="889534" spans="26:26">
      <c r="Z889534" s="5"/>
    </row>
    <row r="889535" spans="26:26">
      <c r="Z889535" s="5"/>
    </row>
    <row r="889536" spans="26:26">
      <c r="Z889536" s="5"/>
    </row>
    <row r="889537" spans="26:26">
      <c r="Z889537" s="5"/>
    </row>
    <row r="889538" spans="26:26">
      <c r="Z889538" s="5"/>
    </row>
    <row r="889539" spans="26:26">
      <c r="Z889539" s="5"/>
    </row>
    <row r="889540" spans="26:26">
      <c r="Z889540" s="5"/>
    </row>
    <row r="889541" spans="26:26">
      <c r="Z889541" s="5"/>
    </row>
    <row r="889542" spans="26:26">
      <c r="Z889542" s="5"/>
    </row>
    <row r="889543" spans="26:26">
      <c r="Z889543" s="5"/>
    </row>
    <row r="889544" spans="26:26">
      <c r="Z889544" s="5"/>
    </row>
    <row r="889545" spans="26:26">
      <c r="Z889545" s="5"/>
    </row>
    <row r="889546" spans="26:26">
      <c r="Z889546" s="5"/>
    </row>
    <row r="889547" spans="26:26">
      <c r="Z889547" s="5"/>
    </row>
    <row r="889548" spans="26:26">
      <c r="Z889548" s="5"/>
    </row>
    <row r="889549" spans="26:26">
      <c r="Z889549" s="5"/>
    </row>
    <row r="889550" spans="26:26">
      <c r="Z889550" s="5"/>
    </row>
    <row r="889551" spans="26:26">
      <c r="Z889551" s="5"/>
    </row>
    <row r="889552" spans="26:26">
      <c r="Z889552" s="5"/>
    </row>
    <row r="889553" spans="26:26">
      <c r="Z889553" s="5"/>
    </row>
    <row r="889554" spans="26:26">
      <c r="Z889554" s="5"/>
    </row>
    <row r="889555" spans="26:26">
      <c r="Z889555" s="5"/>
    </row>
    <row r="889556" spans="26:26">
      <c r="Z889556" s="5"/>
    </row>
    <row r="889557" spans="26:26">
      <c r="Z889557" s="5"/>
    </row>
    <row r="889558" spans="26:26">
      <c r="Z889558" s="5"/>
    </row>
    <row r="889559" spans="26:26">
      <c r="Z889559" s="5"/>
    </row>
    <row r="889560" spans="26:26">
      <c r="Z889560" s="5"/>
    </row>
    <row r="889561" spans="26:26">
      <c r="Z889561" s="5"/>
    </row>
    <row r="889562" spans="26:26">
      <c r="Z889562" s="5"/>
    </row>
    <row r="889563" spans="26:26">
      <c r="Z889563" s="5"/>
    </row>
    <row r="889564" spans="26:26">
      <c r="Z889564" s="5"/>
    </row>
    <row r="889565" spans="26:26">
      <c r="Z889565" s="5"/>
    </row>
    <row r="889566" spans="26:26">
      <c r="Z889566" s="5"/>
    </row>
    <row r="889567" spans="26:26">
      <c r="Z889567" s="5"/>
    </row>
    <row r="889568" spans="26:26">
      <c r="Z889568" s="5"/>
    </row>
    <row r="889569" spans="26:26">
      <c r="Z889569" s="5"/>
    </row>
    <row r="889570" spans="26:26">
      <c r="Z889570" s="5"/>
    </row>
    <row r="889571" spans="26:26">
      <c r="Z889571" s="5"/>
    </row>
    <row r="889572" spans="26:26">
      <c r="Z889572" s="5"/>
    </row>
    <row r="889573" spans="26:26">
      <c r="Z889573" s="5"/>
    </row>
    <row r="889574" spans="26:26">
      <c r="Z889574" s="5"/>
    </row>
    <row r="889575" spans="26:26">
      <c r="Z889575" s="5"/>
    </row>
    <row r="889576" spans="26:26">
      <c r="Z889576" s="5"/>
    </row>
    <row r="889577" spans="26:26">
      <c r="Z889577" s="5"/>
    </row>
    <row r="889578" spans="26:26">
      <c r="Z889578" s="5"/>
    </row>
    <row r="889579" spans="26:26">
      <c r="Z889579" s="5"/>
    </row>
    <row r="889580" spans="26:26">
      <c r="Z889580" s="5"/>
    </row>
    <row r="889581" spans="26:26">
      <c r="Z889581" s="5"/>
    </row>
    <row r="889582" spans="26:26">
      <c r="Z889582" s="5"/>
    </row>
    <row r="889583" spans="26:26">
      <c r="Z889583" s="5"/>
    </row>
    <row r="889584" spans="26:26">
      <c r="Z889584" s="5"/>
    </row>
    <row r="889585" spans="26:26">
      <c r="Z889585" s="5"/>
    </row>
    <row r="889586" spans="26:26">
      <c r="Z889586" s="5"/>
    </row>
    <row r="889587" spans="26:26">
      <c r="Z889587" s="5"/>
    </row>
    <row r="889588" spans="26:26">
      <c r="Z889588" s="5"/>
    </row>
    <row r="889589" spans="26:26">
      <c r="Z889589" s="5"/>
    </row>
    <row r="889590" spans="26:26">
      <c r="Z889590" s="5"/>
    </row>
    <row r="889591" spans="26:26">
      <c r="Z889591" s="5"/>
    </row>
    <row r="889592" spans="26:26">
      <c r="Z889592" s="5"/>
    </row>
    <row r="889593" spans="26:26">
      <c r="Z889593" s="5"/>
    </row>
    <row r="889594" spans="26:26">
      <c r="Z889594" s="5"/>
    </row>
    <row r="889595" spans="26:26">
      <c r="Z889595" s="5"/>
    </row>
    <row r="889596" spans="26:26">
      <c r="Z889596" s="5"/>
    </row>
    <row r="889597" spans="26:26">
      <c r="Z889597" s="5"/>
    </row>
    <row r="889598" spans="26:26">
      <c r="Z889598" s="5"/>
    </row>
    <row r="889599" spans="26:26">
      <c r="Z889599" s="5"/>
    </row>
    <row r="889600" spans="26:26">
      <c r="Z889600" s="5"/>
    </row>
    <row r="889601" spans="26:26">
      <c r="Z889601" s="5"/>
    </row>
    <row r="889602" spans="26:26">
      <c r="Z889602" s="5"/>
    </row>
    <row r="889603" spans="26:26">
      <c r="Z889603" s="5"/>
    </row>
    <row r="889604" spans="26:26">
      <c r="Z889604" s="5"/>
    </row>
    <row r="889605" spans="26:26">
      <c r="Z889605" s="5"/>
    </row>
    <row r="889606" spans="26:26">
      <c r="Z889606" s="5"/>
    </row>
    <row r="889607" spans="26:26">
      <c r="Z889607" s="5"/>
    </row>
    <row r="889608" spans="26:26">
      <c r="Z889608" s="5"/>
    </row>
    <row r="889609" spans="26:26">
      <c r="Z889609" s="5"/>
    </row>
    <row r="889610" spans="26:26">
      <c r="Z889610" s="5"/>
    </row>
    <row r="889611" spans="26:26">
      <c r="Z889611" s="5"/>
    </row>
    <row r="889612" spans="26:26">
      <c r="Z889612" s="5"/>
    </row>
    <row r="889613" spans="26:26">
      <c r="Z889613" s="5"/>
    </row>
    <row r="889614" spans="26:26">
      <c r="Z889614" s="5"/>
    </row>
    <row r="889615" spans="26:26">
      <c r="Z889615" s="5"/>
    </row>
    <row r="889616" spans="26:26">
      <c r="Z889616" s="5"/>
    </row>
    <row r="889617" spans="26:26">
      <c r="Z889617" s="5"/>
    </row>
    <row r="889618" spans="26:26">
      <c r="Z889618" s="5"/>
    </row>
    <row r="889619" spans="26:26">
      <c r="Z889619" s="5"/>
    </row>
    <row r="889620" spans="26:26">
      <c r="Z889620" s="5"/>
    </row>
    <row r="889621" spans="26:26">
      <c r="Z889621" s="5"/>
    </row>
    <row r="889622" spans="26:26">
      <c r="Z889622" s="5"/>
    </row>
    <row r="889623" spans="26:26">
      <c r="Z889623" s="5"/>
    </row>
    <row r="889624" spans="26:26">
      <c r="Z889624" s="5"/>
    </row>
    <row r="889625" spans="26:26">
      <c r="Z889625" s="5"/>
    </row>
    <row r="889626" spans="26:26">
      <c r="Z889626" s="5"/>
    </row>
    <row r="889627" spans="26:26">
      <c r="Z889627" s="5"/>
    </row>
    <row r="889628" spans="26:26">
      <c r="Z889628" s="5"/>
    </row>
    <row r="889629" spans="26:26">
      <c r="Z889629" s="5"/>
    </row>
    <row r="889630" spans="26:26">
      <c r="Z889630" s="5"/>
    </row>
    <row r="889631" spans="26:26">
      <c r="Z889631" s="5"/>
    </row>
    <row r="889632" spans="26:26">
      <c r="Z889632" s="5"/>
    </row>
    <row r="889633" spans="26:26">
      <c r="Z889633" s="5"/>
    </row>
    <row r="889634" spans="26:26">
      <c r="Z889634" s="5"/>
    </row>
    <row r="889635" spans="26:26">
      <c r="Z889635" s="5"/>
    </row>
    <row r="889636" spans="26:26">
      <c r="Z889636" s="5"/>
    </row>
    <row r="889637" spans="26:26">
      <c r="Z889637" s="5"/>
    </row>
    <row r="889638" spans="26:26">
      <c r="Z889638" s="5"/>
    </row>
    <row r="889639" spans="26:26">
      <c r="Z889639" s="5"/>
    </row>
    <row r="889640" spans="26:26">
      <c r="Z889640" s="5"/>
    </row>
    <row r="889641" spans="26:26">
      <c r="Z889641" s="5"/>
    </row>
    <row r="889642" spans="26:26">
      <c r="Z889642" s="5"/>
    </row>
    <row r="889643" spans="26:26">
      <c r="Z889643" s="5"/>
    </row>
    <row r="889644" spans="26:26">
      <c r="Z889644" s="5"/>
    </row>
    <row r="889645" spans="26:26">
      <c r="Z889645" s="5"/>
    </row>
    <row r="889646" spans="26:26">
      <c r="Z889646" s="5"/>
    </row>
    <row r="889647" spans="26:26">
      <c r="Z889647" s="5"/>
    </row>
    <row r="889648" spans="26:26">
      <c r="Z889648" s="5"/>
    </row>
    <row r="889649" spans="26:26">
      <c r="Z889649" s="5"/>
    </row>
    <row r="889650" spans="26:26">
      <c r="Z889650" s="5"/>
    </row>
    <row r="889651" spans="26:26">
      <c r="Z889651" s="5"/>
    </row>
    <row r="889652" spans="26:26">
      <c r="Z889652" s="5"/>
    </row>
    <row r="889653" spans="26:26">
      <c r="Z889653" s="5"/>
    </row>
    <row r="889654" spans="26:26">
      <c r="Z889654" s="5"/>
    </row>
    <row r="889655" spans="26:26">
      <c r="Z889655" s="5"/>
    </row>
    <row r="889656" spans="26:26">
      <c r="Z889656" s="5"/>
    </row>
    <row r="889657" spans="26:26">
      <c r="Z889657" s="5"/>
    </row>
    <row r="889658" spans="26:26">
      <c r="Z889658" s="5"/>
    </row>
    <row r="889659" spans="26:26">
      <c r="Z889659" s="5"/>
    </row>
    <row r="889660" spans="26:26">
      <c r="Z889660" s="5"/>
    </row>
    <row r="889661" spans="26:26">
      <c r="Z889661" s="5"/>
    </row>
    <row r="889662" spans="26:26">
      <c r="Z889662" s="5"/>
    </row>
    <row r="889663" spans="26:26">
      <c r="Z889663" s="5"/>
    </row>
    <row r="889664" spans="26:26">
      <c r="Z889664" s="5"/>
    </row>
    <row r="889665" spans="26:26">
      <c r="Z889665" s="5"/>
    </row>
    <row r="889666" spans="26:26">
      <c r="Z889666" s="5"/>
    </row>
    <row r="889667" spans="26:26">
      <c r="Z889667" s="5"/>
    </row>
    <row r="889668" spans="26:26">
      <c r="Z889668" s="5"/>
    </row>
    <row r="889669" spans="26:26">
      <c r="Z889669" s="5"/>
    </row>
    <row r="889670" spans="26:26">
      <c r="Z889670" s="5"/>
    </row>
    <row r="889671" spans="26:26">
      <c r="Z889671" s="5"/>
    </row>
    <row r="889672" spans="26:26">
      <c r="Z889672" s="5"/>
    </row>
    <row r="889673" spans="26:26">
      <c r="Z889673" s="5"/>
    </row>
    <row r="889674" spans="26:26">
      <c r="Z889674" s="5"/>
    </row>
    <row r="889675" spans="26:26">
      <c r="Z889675" s="5"/>
    </row>
    <row r="889676" spans="26:26">
      <c r="Z889676" s="5"/>
    </row>
    <row r="889677" spans="26:26">
      <c r="Z889677" s="5"/>
    </row>
    <row r="889678" spans="26:26">
      <c r="Z889678" s="5"/>
    </row>
    <row r="889679" spans="26:26">
      <c r="Z889679" s="5"/>
    </row>
    <row r="889680" spans="26:26">
      <c r="Z889680" s="5"/>
    </row>
    <row r="889681" spans="26:26">
      <c r="Z889681" s="5"/>
    </row>
    <row r="889682" spans="26:26">
      <c r="Z889682" s="5"/>
    </row>
    <row r="889683" spans="26:26">
      <c r="Z889683" s="5"/>
    </row>
    <row r="889684" spans="26:26">
      <c r="Z889684" s="5"/>
    </row>
    <row r="889685" spans="26:26">
      <c r="Z889685" s="5"/>
    </row>
    <row r="889686" spans="26:26">
      <c r="Z889686" s="5"/>
    </row>
    <row r="889687" spans="26:26">
      <c r="Z889687" s="5"/>
    </row>
    <row r="889688" spans="26:26">
      <c r="Z889688" s="5"/>
    </row>
    <row r="889689" spans="26:26">
      <c r="Z889689" s="5"/>
    </row>
    <row r="889690" spans="26:26">
      <c r="Z889690" s="5"/>
    </row>
    <row r="889691" spans="26:26">
      <c r="Z889691" s="5"/>
    </row>
    <row r="889692" spans="26:26">
      <c r="Z889692" s="5"/>
    </row>
    <row r="889693" spans="26:26">
      <c r="Z889693" s="5"/>
    </row>
    <row r="889694" spans="26:26">
      <c r="Z889694" s="5"/>
    </row>
    <row r="889695" spans="26:26">
      <c r="Z889695" s="5"/>
    </row>
    <row r="889696" spans="26:26">
      <c r="Z889696" s="5"/>
    </row>
    <row r="889697" spans="26:26">
      <c r="Z889697" s="5"/>
    </row>
    <row r="889698" spans="26:26">
      <c r="Z889698" s="5"/>
    </row>
    <row r="889699" spans="26:26">
      <c r="Z889699" s="5"/>
    </row>
    <row r="889700" spans="26:26">
      <c r="Z889700" s="5"/>
    </row>
    <row r="889701" spans="26:26">
      <c r="Z889701" s="5"/>
    </row>
    <row r="889702" spans="26:26">
      <c r="Z889702" s="5"/>
    </row>
    <row r="889703" spans="26:26">
      <c r="Z889703" s="5"/>
    </row>
    <row r="889704" spans="26:26">
      <c r="Z889704" s="5"/>
    </row>
    <row r="889705" spans="26:26">
      <c r="Z889705" s="5"/>
    </row>
    <row r="889706" spans="26:26">
      <c r="Z889706" s="5"/>
    </row>
    <row r="889707" spans="26:26">
      <c r="Z889707" s="5"/>
    </row>
    <row r="889708" spans="26:26">
      <c r="Z889708" s="5"/>
    </row>
    <row r="889709" spans="26:26">
      <c r="Z889709" s="5"/>
    </row>
    <row r="889710" spans="26:26">
      <c r="Z889710" s="5"/>
    </row>
    <row r="889711" spans="26:26">
      <c r="Z889711" s="5"/>
    </row>
    <row r="889712" spans="26:26">
      <c r="Z889712" s="5"/>
    </row>
    <row r="889713" spans="26:26">
      <c r="Z889713" s="5"/>
    </row>
    <row r="889714" spans="26:26">
      <c r="Z889714" s="5"/>
    </row>
    <row r="889715" spans="26:26">
      <c r="Z889715" s="5"/>
    </row>
    <row r="889716" spans="26:26">
      <c r="Z889716" s="5"/>
    </row>
    <row r="889717" spans="26:26">
      <c r="Z889717" s="5"/>
    </row>
    <row r="889718" spans="26:26">
      <c r="Z889718" s="5"/>
    </row>
    <row r="889719" spans="26:26">
      <c r="Z889719" s="5"/>
    </row>
    <row r="889720" spans="26:26">
      <c r="Z889720" s="5"/>
    </row>
    <row r="889721" spans="26:26">
      <c r="Z889721" s="5"/>
    </row>
    <row r="889722" spans="26:26">
      <c r="Z889722" s="5"/>
    </row>
    <row r="889723" spans="26:26">
      <c r="Z889723" s="5"/>
    </row>
    <row r="889724" spans="26:26">
      <c r="Z889724" s="5"/>
    </row>
    <row r="889725" spans="26:26">
      <c r="Z889725" s="5"/>
    </row>
    <row r="889726" spans="26:26">
      <c r="Z889726" s="5"/>
    </row>
    <row r="889727" spans="26:26">
      <c r="Z889727" s="5"/>
    </row>
    <row r="889728" spans="26:26">
      <c r="Z889728" s="5"/>
    </row>
    <row r="889729" spans="26:26">
      <c r="Z889729" s="5"/>
    </row>
    <row r="889730" spans="26:26">
      <c r="Z889730" s="5"/>
    </row>
    <row r="889731" spans="26:26">
      <c r="Z889731" s="5"/>
    </row>
    <row r="889732" spans="26:26">
      <c r="Z889732" s="5"/>
    </row>
    <row r="889733" spans="26:26">
      <c r="Z889733" s="5"/>
    </row>
    <row r="889734" spans="26:26">
      <c r="Z889734" s="5"/>
    </row>
    <row r="889735" spans="26:26">
      <c r="Z889735" s="5"/>
    </row>
    <row r="889736" spans="26:26">
      <c r="Z889736" s="5"/>
    </row>
    <row r="889737" spans="26:26">
      <c r="Z889737" s="5"/>
    </row>
    <row r="889738" spans="26:26">
      <c r="Z889738" s="5"/>
    </row>
    <row r="889739" spans="26:26">
      <c r="Z889739" s="5"/>
    </row>
    <row r="889740" spans="26:26">
      <c r="Z889740" s="5"/>
    </row>
    <row r="889741" spans="26:26">
      <c r="Z889741" s="5"/>
    </row>
    <row r="889742" spans="26:26">
      <c r="Z889742" s="5"/>
    </row>
    <row r="889743" spans="26:26">
      <c r="Z889743" s="5"/>
    </row>
    <row r="889744" spans="26:26">
      <c r="Z889744" s="5"/>
    </row>
    <row r="889745" spans="26:26">
      <c r="Z889745" s="5"/>
    </row>
    <row r="889746" spans="26:26">
      <c r="Z889746" s="5"/>
    </row>
    <row r="889747" spans="26:26">
      <c r="Z889747" s="5"/>
    </row>
    <row r="889748" spans="26:26">
      <c r="Z889748" s="5"/>
    </row>
    <row r="889749" spans="26:26">
      <c r="Z889749" s="5"/>
    </row>
    <row r="889750" spans="26:26">
      <c r="Z889750" s="5"/>
    </row>
    <row r="889751" spans="26:26">
      <c r="Z889751" s="5"/>
    </row>
    <row r="889752" spans="26:26">
      <c r="Z889752" s="5"/>
    </row>
    <row r="889753" spans="26:26">
      <c r="Z889753" s="5"/>
    </row>
    <row r="889754" spans="26:26">
      <c r="Z889754" s="5"/>
    </row>
    <row r="889755" spans="26:26">
      <c r="Z889755" s="5"/>
    </row>
    <row r="889756" spans="26:26">
      <c r="Z889756" s="5"/>
    </row>
    <row r="889757" spans="26:26">
      <c r="Z889757" s="5"/>
    </row>
    <row r="889758" spans="26:26">
      <c r="Z889758" s="5"/>
    </row>
    <row r="889759" spans="26:26">
      <c r="Z889759" s="5"/>
    </row>
    <row r="889760" spans="26:26">
      <c r="Z889760" s="5"/>
    </row>
    <row r="889761" spans="26:26">
      <c r="Z889761" s="5"/>
    </row>
    <row r="889762" spans="26:26">
      <c r="Z889762" s="5"/>
    </row>
    <row r="889763" spans="26:26">
      <c r="Z889763" s="5"/>
    </row>
    <row r="889764" spans="26:26">
      <c r="Z889764" s="5"/>
    </row>
    <row r="889765" spans="26:26">
      <c r="Z889765" s="5"/>
    </row>
    <row r="889766" spans="26:26">
      <c r="Z889766" s="5"/>
    </row>
    <row r="889767" spans="26:26">
      <c r="Z889767" s="5"/>
    </row>
    <row r="889768" spans="26:26">
      <c r="Z889768" s="5"/>
    </row>
    <row r="889769" spans="26:26">
      <c r="Z889769" s="5"/>
    </row>
    <row r="889770" spans="26:26">
      <c r="Z889770" s="5"/>
    </row>
    <row r="889771" spans="26:26">
      <c r="Z889771" s="5"/>
    </row>
    <row r="889772" spans="26:26">
      <c r="Z889772" s="5"/>
    </row>
    <row r="889773" spans="26:26">
      <c r="Z889773" s="5"/>
    </row>
    <row r="889774" spans="26:26">
      <c r="Z889774" s="5"/>
    </row>
    <row r="889775" spans="26:26">
      <c r="Z889775" s="5"/>
    </row>
    <row r="889776" spans="26:26">
      <c r="Z889776" s="5"/>
    </row>
    <row r="889777" spans="26:26">
      <c r="Z889777" s="5"/>
    </row>
    <row r="889778" spans="26:26">
      <c r="Z889778" s="5"/>
    </row>
    <row r="889779" spans="26:26">
      <c r="Z889779" s="5"/>
    </row>
    <row r="889780" spans="26:26">
      <c r="Z889780" s="5"/>
    </row>
    <row r="889781" spans="26:26">
      <c r="Z889781" s="5"/>
    </row>
    <row r="889782" spans="26:26">
      <c r="Z889782" s="5"/>
    </row>
    <row r="889783" spans="26:26">
      <c r="Z889783" s="5"/>
    </row>
    <row r="889784" spans="26:26">
      <c r="Z889784" s="5"/>
    </row>
    <row r="889785" spans="26:26">
      <c r="Z889785" s="5"/>
    </row>
    <row r="889786" spans="26:26">
      <c r="Z889786" s="5"/>
    </row>
    <row r="889787" spans="26:26">
      <c r="Z889787" s="5"/>
    </row>
    <row r="889788" spans="26:26">
      <c r="Z889788" s="5"/>
    </row>
    <row r="889789" spans="26:26">
      <c r="Z889789" s="5"/>
    </row>
    <row r="889790" spans="26:26">
      <c r="Z889790" s="5"/>
    </row>
    <row r="889791" spans="26:26">
      <c r="Z889791" s="5"/>
    </row>
    <row r="889792" spans="26:26">
      <c r="Z889792" s="5"/>
    </row>
    <row r="889793" spans="26:26">
      <c r="Z889793" s="5"/>
    </row>
    <row r="889794" spans="26:26">
      <c r="Z889794" s="5"/>
    </row>
    <row r="889795" spans="26:26">
      <c r="Z889795" s="5"/>
    </row>
    <row r="889796" spans="26:26">
      <c r="Z889796" s="5"/>
    </row>
    <row r="889797" spans="26:26">
      <c r="Z889797" s="5"/>
    </row>
    <row r="889798" spans="26:26">
      <c r="Z889798" s="5"/>
    </row>
    <row r="889799" spans="26:26">
      <c r="Z889799" s="5"/>
    </row>
    <row r="889800" spans="26:26">
      <c r="Z889800" s="5"/>
    </row>
    <row r="889801" spans="26:26">
      <c r="Z889801" s="5"/>
    </row>
    <row r="889802" spans="26:26">
      <c r="Z889802" s="5"/>
    </row>
    <row r="889803" spans="26:26">
      <c r="Z889803" s="5"/>
    </row>
    <row r="889804" spans="26:26">
      <c r="Z889804" s="5"/>
    </row>
    <row r="889805" spans="26:26">
      <c r="Z889805" s="5"/>
    </row>
    <row r="889806" spans="26:26">
      <c r="Z889806" s="5"/>
    </row>
    <row r="889807" spans="26:26">
      <c r="Z889807" s="5"/>
    </row>
    <row r="889808" spans="26:26">
      <c r="Z889808" s="5"/>
    </row>
    <row r="889809" spans="26:26">
      <c r="Z889809" s="5"/>
    </row>
    <row r="889810" spans="26:26">
      <c r="Z889810" s="5"/>
    </row>
    <row r="889811" spans="26:26">
      <c r="Z889811" s="5"/>
    </row>
    <row r="889812" spans="26:26">
      <c r="Z889812" s="5"/>
    </row>
    <row r="889813" spans="26:26">
      <c r="Z889813" s="5"/>
    </row>
    <row r="889814" spans="26:26">
      <c r="Z889814" s="5"/>
    </row>
    <row r="889815" spans="26:26">
      <c r="Z889815" s="5"/>
    </row>
    <row r="889816" spans="26:26">
      <c r="Z889816" s="5"/>
    </row>
    <row r="889817" spans="26:26">
      <c r="Z889817" s="5"/>
    </row>
    <row r="889818" spans="26:26">
      <c r="Z889818" s="5"/>
    </row>
    <row r="889819" spans="26:26">
      <c r="Z889819" s="5"/>
    </row>
    <row r="889820" spans="26:26">
      <c r="Z889820" s="5"/>
    </row>
    <row r="889821" spans="26:26">
      <c r="Z889821" s="5"/>
    </row>
    <row r="889822" spans="26:26">
      <c r="Z889822" s="5"/>
    </row>
    <row r="889823" spans="26:26">
      <c r="Z889823" s="5"/>
    </row>
    <row r="889824" spans="26:26">
      <c r="Z889824" s="5"/>
    </row>
    <row r="889825" spans="26:26">
      <c r="Z889825" s="5"/>
    </row>
    <row r="889826" spans="26:26">
      <c r="Z889826" s="5"/>
    </row>
    <row r="889827" spans="26:26">
      <c r="Z889827" s="5"/>
    </row>
    <row r="889828" spans="26:26">
      <c r="Z889828" s="5"/>
    </row>
    <row r="889829" spans="26:26">
      <c r="Z889829" s="5"/>
    </row>
    <row r="889830" spans="26:26">
      <c r="Z889830" s="5"/>
    </row>
    <row r="889831" spans="26:26">
      <c r="Z889831" s="5"/>
    </row>
    <row r="889832" spans="26:26">
      <c r="Z889832" s="5"/>
    </row>
    <row r="889833" spans="26:26">
      <c r="Z889833" s="5"/>
    </row>
    <row r="889834" spans="26:26">
      <c r="Z889834" s="5"/>
    </row>
    <row r="889835" spans="26:26">
      <c r="Z889835" s="5"/>
    </row>
    <row r="889836" spans="26:26">
      <c r="Z889836" s="5"/>
    </row>
    <row r="889837" spans="26:26">
      <c r="Z889837" s="5"/>
    </row>
    <row r="889838" spans="26:26">
      <c r="Z889838" s="5"/>
    </row>
    <row r="889839" spans="26:26">
      <c r="Z889839" s="5"/>
    </row>
    <row r="889840" spans="26:26">
      <c r="Z889840" s="5"/>
    </row>
    <row r="889841" spans="26:26">
      <c r="Z889841" s="5"/>
    </row>
    <row r="889842" spans="26:26">
      <c r="Z889842" s="5"/>
    </row>
    <row r="889843" spans="26:26">
      <c r="Z889843" s="5"/>
    </row>
    <row r="889844" spans="26:26">
      <c r="Z889844" s="5"/>
    </row>
    <row r="889845" spans="26:26">
      <c r="Z889845" s="5"/>
    </row>
    <row r="889846" spans="26:26">
      <c r="Z889846" s="5"/>
    </row>
    <row r="889847" spans="26:26">
      <c r="Z889847" s="5"/>
    </row>
    <row r="889848" spans="26:26">
      <c r="Z889848" s="5"/>
    </row>
    <row r="889849" spans="26:26">
      <c r="Z889849" s="5"/>
    </row>
    <row r="889850" spans="26:26">
      <c r="Z889850" s="5"/>
    </row>
    <row r="889851" spans="26:26">
      <c r="Z889851" s="5"/>
    </row>
    <row r="889852" spans="26:26">
      <c r="Z889852" s="5"/>
    </row>
    <row r="889853" spans="26:26">
      <c r="Z889853" s="5"/>
    </row>
    <row r="889854" spans="26:26">
      <c r="Z889854" s="5"/>
    </row>
    <row r="889855" spans="26:26">
      <c r="Z889855" s="5"/>
    </row>
    <row r="889856" spans="26:26">
      <c r="Z889856" s="5"/>
    </row>
    <row r="889857" spans="26:26">
      <c r="Z889857" s="5"/>
    </row>
    <row r="889858" spans="26:26">
      <c r="Z889858" s="5"/>
    </row>
    <row r="889859" spans="26:26">
      <c r="Z889859" s="5"/>
    </row>
    <row r="889860" spans="26:26">
      <c r="Z889860" s="5"/>
    </row>
    <row r="889861" spans="26:26">
      <c r="Z889861" s="5"/>
    </row>
    <row r="889862" spans="26:26">
      <c r="Z889862" s="5"/>
    </row>
    <row r="889863" spans="26:26">
      <c r="Z889863" s="5"/>
    </row>
    <row r="889864" spans="26:26">
      <c r="Z889864" s="5"/>
    </row>
    <row r="889865" spans="26:26">
      <c r="Z889865" s="5"/>
    </row>
    <row r="889866" spans="26:26">
      <c r="Z889866" s="5"/>
    </row>
    <row r="889867" spans="26:26">
      <c r="Z889867" s="5"/>
    </row>
    <row r="889868" spans="26:26">
      <c r="Z889868" s="5"/>
    </row>
    <row r="889869" spans="26:26">
      <c r="Z889869" s="5"/>
    </row>
    <row r="889870" spans="26:26">
      <c r="Z889870" s="5"/>
    </row>
    <row r="889871" spans="26:26">
      <c r="Z889871" s="5"/>
    </row>
    <row r="889872" spans="26:26">
      <c r="Z889872" s="5"/>
    </row>
    <row r="889873" spans="26:26">
      <c r="Z889873" s="5"/>
    </row>
    <row r="889874" spans="26:26">
      <c r="Z889874" s="5"/>
    </row>
    <row r="889875" spans="26:26">
      <c r="Z889875" s="5"/>
    </row>
    <row r="889876" spans="26:26">
      <c r="Z889876" s="5"/>
    </row>
    <row r="889877" spans="26:26">
      <c r="Z889877" s="5"/>
    </row>
    <row r="889878" spans="26:26">
      <c r="Z889878" s="5"/>
    </row>
    <row r="889879" spans="26:26">
      <c r="Z889879" s="5"/>
    </row>
    <row r="889880" spans="26:26">
      <c r="Z889880" s="5"/>
    </row>
    <row r="889881" spans="26:26">
      <c r="Z889881" s="5"/>
    </row>
    <row r="889882" spans="26:26">
      <c r="Z889882" s="5"/>
    </row>
    <row r="889883" spans="26:26">
      <c r="Z889883" s="5"/>
    </row>
    <row r="889884" spans="26:26">
      <c r="Z889884" s="5"/>
    </row>
    <row r="889885" spans="26:26">
      <c r="Z889885" s="5"/>
    </row>
    <row r="889886" spans="26:26">
      <c r="Z889886" s="5"/>
    </row>
    <row r="889887" spans="26:26">
      <c r="Z889887" s="5"/>
    </row>
    <row r="889888" spans="26:26">
      <c r="Z889888" s="5"/>
    </row>
    <row r="889889" spans="26:26">
      <c r="Z889889" s="5"/>
    </row>
    <row r="889890" spans="26:26">
      <c r="Z889890" s="5"/>
    </row>
    <row r="889891" spans="26:26">
      <c r="Z889891" s="5"/>
    </row>
    <row r="889892" spans="26:26">
      <c r="Z889892" s="5"/>
    </row>
    <row r="889893" spans="26:26">
      <c r="Z889893" s="5"/>
    </row>
    <row r="889894" spans="26:26">
      <c r="Z889894" s="5"/>
    </row>
    <row r="889895" spans="26:26">
      <c r="Z889895" s="5"/>
    </row>
    <row r="889896" spans="26:26">
      <c r="Z889896" s="5"/>
    </row>
    <row r="889897" spans="26:26">
      <c r="Z889897" s="5"/>
    </row>
    <row r="889898" spans="26:26">
      <c r="Z889898" s="5"/>
    </row>
    <row r="889899" spans="26:26">
      <c r="Z889899" s="5"/>
    </row>
    <row r="889900" spans="26:26">
      <c r="Z889900" s="5"/>
    </row>
    <row r="889901" spans="26:26">
      <c r="Z889901" s="5"/>
    </row>
    <row r="889902" spans="26:26">
      <c r="Z889902" s="5"/>
    </row>
    <row r="889903" spans="26:26">
      <c r="Z889903" s="5"/>
    </row>
    <row r="889904" spans="26:26">
      <c r="Z889904" s="5"/>
    </row>
    <row r="889905" spans="26:26">
      <c r="Z889905" s="5"/>
    </row>
    <row r="889906" spans="26:26">
      <c r="Z889906" s="5"/>
    </row>
    <row r="889907" spans="26:26">
      <c r="Z889907" s="5"/>
    </row>
    <row r="889908" spans="26:26">
      <c r="Z889908" s="5"/>
    </row>
    <row r="889909" spans="26:26">
      <c r="Z889909" s="5"/>
    </row>
    <row r="889910" spans="26:26">
      <c r="Z889910" s="5"/>
    </row>
    <row r="889911" spans="26:26">
      <c r="Z889911" s="5"/>
    </row>
    <row r="889912" spans="26:26">
      <c r="Z889912" s="5"/>
    </row>
    <row r="889913" spans="26:26">
      <c r="Z889913" s="5"/>
    </row>
    <row r="889914" spans="26:26">
      <c r="Z889914" s="5"/>
    </row>
    <row r="889915" spans="26:26">
      <c r="Z889915" s="5"/>
    </row>
    <row r="889916" spans="26:26">
      <c r="Z889916" s="5"/>
    </row>
    <row r="889917" spans="26:26">
      <c r="Z889917" s="5"/>
    </row>
    <row r="889918" spans="26:26">
      <c r="Z889918" s="5"/>
    </row>
    <row r="889919" spans="26:26">
      <c r="Z889919" s="5"/>
    </row>
    <row r="889920" spans="26:26">
      <c r="Z889920" s="5"/>
    </row>
    <row r="889921" spans="26:26">
      <c r="Z889921" s="5"/>
    </row>
    <row r="889922" spans="26:26">
      <c r="Z889922" s="5"/>
    </row>
    <row r="889923" spans="26:26">
      <c r="Z889923" s="5"/>
    </row>
    <row r="889924" spans="26:26">
      <c r="Z889924" s="5"/>
    </row>
    <row r="889925" spans="26:26">
      <c r="Z889925" s="5"/>
    </row>
    <row r="889926" spans="26:26">
      <c r="Z889926" s="5"/>
    </row>
    <row r="889927" spans="26:26">
      <c r="Z889927" s="5"/>
    </row>
    <row r="889928" spans="26:26">
      <c r="Z889928" s="5"/>
    </row>
    <row r="889929" spans="26:26">
      <c r="Z889929" s="5"/>
    </row>
    <row r="889930" spans="26:26">
      <c r="Z889930" s="5"/>
    </row>
    <row r="889931" spans="26:26">
      <c r="Z889931" s="5"/>
    </row>
    <row r="889932" spans="26:26">
      <c r="Z889932" s="5"/>
    </row>
    <row r="889933" spans="26:26">
      <c r="Z889933" s="5"/>
    </row>
    <row r="889934" spans="26:26">
      <c r="Z889934" s="5"/>
    </row>
    <row r="889935" spans="26:26">
      <c r="Z889935" s="5"/>
    </row>
    <row r="889936" spans="26:26">
      <c r="Z889936" s="5"/>
    </row>
    <row r="889937" spans="26:26">
      <c r="Z889937" s="5"/>
    </row>
    <row r="889938" spans="26:26">
      <c r="Z889938" s="5"/>
    </row>
    <row r="889939" spans="26:26">
      <c r="Z889939" s="5"/>
    </row>
    <row r="889940" spans="26:26">
      <c r="Z889940" s="5"/>
    </row>
    <row r="889941" spans="26:26">
      <c r="Z889941" s="5"/>
    </row>
    <row r="889942" spans="26:26">
      <c r="Z889942" s="5"/>
    </row>
    <row r="889943" spans="26:26">
      <c r="Z889943" s="5"/>
    </row>
    <row r="889944" spans="26:26">
      <c r="Z889944" s="5"/>
    </row>
    <row r="889945" spans="26:26">
      <c r="Z889945" s="5"/>
    </row>
    <row r="889946" spans="26:26">
      <c r="Z889946" s="5"/>
    </row>
    <row r="889947" spans="26:26">
      <c r="Z889947" s="5"/>
    </row>
    <row r="889948" spans="26:26">
      <c r="Z889948" s="5"/>
    </row>
    <row r="889949" spans="26:26">
      <c r="Z889949" s="5"/>
    </row>
    <row r="889950" spans="26:26">
      <c r="Z889950" s="5"/>
    </row>
    <row r="889951" spans="26:26">
      <c r="Z889951" s="5"/>
    </row>
    <row r="889952" spans="26:26">
      <c r="Z889952" s="5"/>
    </row>
    <row r="889953" spans="26:26">
      <c r="Z889953" s="5"/>
    </row>
    <row r="889954" spans="26:26">
      <c r="Z889954" s="5"/>
    </row>
    <row r="889955" spans="26:26">
      <c r="Z889955" s="5"/>
    </row>
    <row r="889956" spans="26:26">
      <c r="Z889956" s="5"/>
    </row>
    <row r="889957" spans="26:26">
      <c r="Z889957" s="5"/>
    </row>
    <row r="889958" spans="26:26">
      <c r="Z889958" s="5"/>
    </row>
    <row r="889959" spans="26:26">
      <c r="Z889959" s="5"/>
    </row>
    <row r="889960" spans="26:26">
      <c r="Z889960" s="5"/>
    </row>
    <row r="889961" spans="26:26">
      <c r="Z889961" s="5"/>
    </row>
    <row r="889962" spans="26:26">
      <c r="Z889962" s="5"/>
    </row>
    <row r="889963" spans="26:26">
      <c r="Z889963" s="5"/>
    </row>
    <row r="889964" spans="26:26">
      <c r="Z889964" s="5"/>
    </row>
    <row r="889965" spans="26:26">
      <c r="Z889965" s="5"/>
    </row>
    <row r="889966" spans="26:26">
      <c r="Z889966" s="5"/>
    </row>
    <row r="889967" spans="26:26">
      <c r="Z889967" s="5"/>
    </row>
    <row r="889968" spans="26:26">
      <c r="Z889968" s="5"/>
    </row>
    <row r="889969" spans="26:26">
      <c r="Z889969" s="5"/>
    </row>
    <row r="889970" spans="26:26">
      <c r="Z889970" s="5"/>
    </row>
    <row r="889971" spans="26:26">
      <c r="Z889971" s="5"/>
    </row>
    <row r="889972" spans="26:26">
      <c r="Z889972" s="5"/>
    </row>
    <row r="889973" spans="26:26">
      <c r="Z889973" s="5"/>
    </row>
    <row r="889974" spans="26:26">
      <c r="Z889974" s="5"/>
    </row>
    <row r="889975" spans="26:26">
      <c r="Z889975" s="5"/>
    </row>
    <row r="889976" spans="26:26">
      <c r="Z889976" s="5"/>
    </row>
    <row r="889977" spans="26:26">
      <c r="Z889977" s="5"/>
    </row>
    <row r="889978" spans="26:26">
      <c r="Z889978" s="5"/>
    </row>
    <row r="889979" spans="26:26">
      <c r="Z889979" s="5"/>
    </row>
    <row r="889980" spans="26:26">
      <c r="Z889980" s="5"/>
    </row>
    <row r="889981" spans="26:26">
      <c r="Z889981" s="5"/>
    </row>
    <row r="889982" spans="26:26">
      <c r="Z889982" s="5"/>
    </row>
    <row r="889983" spans="26:26">
      <c r="Z889983" s="5"/>
    </row>
    <row r="889984" spans="26:26">
      <c r="Z889984" s="5"/>
    </row>
    <row r="889985" spans="26:26">
      <c r="Z889985" s="5"/>
    </row>
    <row r="889986" spans="26:26">
      <c r="Z889986" s="5"/>
    </row>
    <row r="889987" spans="26:26">
      <c r="Z889987" s="5"/>
    </row>
    <row r="889988" spans="26:26">
      <c r="Z889988" s="5"/>
    </row>
    <row r="889989" spans="26:26">
      <c r="Z889989" s="5"/>
    </row>
    <row r="889990" spans="26:26">
      <c r="Z889990" s="5"/>
    </row>
    <row r="889991" spans="26:26">
      <c r="Z889991" s="5"/>
    </row>
    <row r="889992" spans="26:26">
      <c r="Z889992" s="5"/>
    </row>
    <row r="889993" spans="26:26">
      <c r="Z889993" s="5"/>
    </row>
    <row r="889994" spans="26:26">
      <c r="Z889994" s="5"/>
    </row>
    <row r="889995" spans="26:26">
      <c r="Z889995" s="5"/>
    </row>
    <row r="889996" spans="26:26">
      <c r="Z889996" s="5"/>
    </row>
    <row r="889997" spans="26:26">
      <c r="Z889997" s="5"/>
    </row>
    <row r="889998" spans="26:26">
      <c r="Z889998" s="5"/>
    </row>
    <row r="889999" spans="26:26">
      <c r="Z889999" s="5"/>
    </row>
    <row r="890000" spans="26:26">
      <c r="Z890000" s="5"/>
    </row>
    <row r="890001" spans="26:26">
      <c r="Z890001" s="5"/>
    </row>
    <row r="890002" spans="26:26">
      <c r="Z890002" s="5"/>
    </row>
    <row r="890003" spans="26:26">
      <c r="Z890003" s="5"/>
    </row>
    <row r="890004" spans="26:26">
      <c r="Z890004" s="5"/>
    </row>
    <row r="890005" spans="26:26">
      <c r="Z890005" s="5"/>
    </row>
    <row r="890006" spans="26:26">
      <c r="Z890006" s="5"/>
    </row>
    <row r="890007" spans="26:26">
      <c r="Z890007" s="5"/>
    </row>
    <row r="890008" spans="26:26">
      <c r="Z890008" s="5"/>
    </row>
    <row r="890009" spans="26:26">
      <c r="Z890009" s="5"/>
    </row>
    <row r="890010" spans="26:26">
      <c r="Z890010" s="5"/>
    </row>
    <row r="890011" spans="26:26">
      <c r="Z890011" s="5"/>
    </row>
    <row r="890012" spans="26:26">
      <c r="Z890012" s="5"/>
    </row>
    <row r="890013" spans="26:26">
      <c r="Z890013" s="5"/>
    </row>
    <row r="890014" spans="26:26">
      <c r="Z890014" s="5"/>
    </row>
    <row r="890015" spans="26:26">
      <c r="Z890015" s="5"/>
    </row>
    <row r="890016" spans="26:26">
      <c r="Z890016" s="5"/>
    </row>
    <row r="890017" spans="26:26">
      <c r="Z890017" s="5"/>
    </row>
    <row r="890018" spans="26:26">
      <c r="Z890018" s="5"/>
    </row>
    <row r="890019" spans="26:26">
      <c r="Z890019" s="5"/>
    </row>
    <row r="890020" spans="26:26">
      <c r="Z890020" s="5"/>
    </row>
    <row r="890021" spans="26:26">
      <c r="Z890021" s="5"/>
    </row>
    <row r="890022" spans="26:26">
      <c r="Z890022" s="5"/>
    </row>
    <row r="890023" spans="26:26">
      <c r="Z890023" s="5"/>
    </row>
    <row r="890024" spans="26:26">
      <c r="Z890024" s="5"/>
    </row>
    <row r="890025" spans="26:26">
      <c r="Z890025" s="5"/>
    </row>
    <row r="890026" spans="26:26">
      <c r="Z890026" s="5"/>
    </row>
    <row r="890027" spans="26:26">
      <c r="Z890027" s="5"/>
    </row>
    <row r="890028" spans="26:26">
      <c r="Z890028" s="5"/>
    </row>
    <row r="890029" spans="26:26">
      <c r="Z890029" s="5"/>
    </row>
    <row r="890030" spans="26:26">
      <c r="Z890030" s="5"/>
    </row>
    <row r="890031" spans="26:26">
      <c r="Z890031" s="5"/>
    </row>
    <row r="890032" spans="26:26">
      <c r="Z890032" s="5"/>
    </row>
    <row r="890033" spans="26:26">
      <c r="Z890033" s="5"/>
    </row>
    <row r="890034" spans="26:26">
      <c r="Z890034" s="5"/>
    </row>
    <row r="890035" spans="26:26">
      <c r="Z890035" s="5"/>
    </row>
    <row r="890036" spans="26:26">
      <c r="Z890036" s="5"/>
    </row>
    <row r="890037" spans="26:26">
      <c r="Z890037" s="5"/>
    </row>
    <row r="890038" spans="26:26">
      <c r="Z890038" s="5"/>
    </row>
    <row r="890039" spans="26:26">
      <c r="Z890039" s="5"/>
    </row>
    <row r="890040" spans="26:26">
      <c r="Z890040" s="5"/>
    </row>
    <row r="890041" spans="26:26">
      <c r="Z890041" s="5"/>
    </row>
    <row r="890042" spans="26:26">
      <c r="Z890042" s="5"/>
    </row>
    <row r="890043" spans="26:26">
      <c r="Z890043" s="5"/>
    </row>
    <row r="890044" spans="26:26">
      <c r="Z890044" s="5"/>
    </row>
    <row r="890045" spans="26:26">
      <c r="Z890045" s="5"/>
    </row>
    <row r="890046" spans="26:26">
      <c r="Z890046" s="5"/>
    </row>
    <row r="890047" spans="26:26">
      <c r="Z890047" s="5"/>
    </row>
    <row r="890048" spans="26:26">
      <c r="Z890048" s="5"/>
    </row>
    <row r="890049" spans="26:26">
      <c r="Z890049" s="5"/>
    </row>
    <row r="890050" spans="26:26">
      <c r="Z890050" s="5"/>
    </row>
    <row r="890051" spans="26:26">
      <c r="Z890051" s="5"/>
    </row>
    <row r="890052" spans="26:26">
      <c r="Z890052" s="5"/>
    </row>
    <row r="890053" spans="26:26">
      <c r="Z890053" s="5"/>
    </row>
    <row r="890054" spans="26:26">
      <c r="Z890054" s="5"/>
    </row>
    <row r="890055" spans="26:26">
      <c r="Z890055" s="5"/>
    </row>
    <row r="890056" spans="26:26">
      <c r="Z890056" s="5"/>
    </row>
    <row r="890057" spans="26:26">
      <c r="Z890057" s="5"/>
    </row>
    <row r="890058" spans="26:26">
      <c r="Z890058" s="5"/>
    </row>
    <row r="890059" spans="26:26">
      <c r="Z890059" s="5"/>
    </row>
    <row r="890060" spans="26:26">
      <c r="Z890060" s="5"/>
    </row>
    <row r="890061" spans="26:26">
      <c r="Z890061" s="5"/>
    </row>
    <row r="890062" spans="26:26">
      <c r="Z890062" s="5"/>
    </row>
    <row r="890063" spans="26:26">
      <c r="Z890063" s="5"/>
    </row>
    <row r="890064" spans="26:26">
      <c r="Z890064" s="5"/>
    </row>
    <row r="890065" spans="26:26">
      <c r="Z890065" s="5"/>
    </row>
    <row r="890066" spans="26:26">
      <c r="Z890066" s="5"/>
    </row>
    <row r="890067" spans="26:26">
      <c r="Z890067" s="5"/>
    </row>
    <row r="890068" spans="26:26">
      <c r="Z890068" s="5"/>
    </row>
    <row r="890069" spans="26:26">
      <c r="Z890069" s="5"/>
    </row>
    <row r="890070" spans="26:26">
      <c r="Z890070" s="5"/>
    </row>
    <row r="890071" spans="26:26">
      <c r="Z890071" s="5"/>
    </row>
    <row r="890072" spans="26:26">
      <c r="Z890072" s="5"/>
    </row>
    <row r="890073" spans="26:26">
      <c r="Z890073" s="5"/>
    </row>
    <row r="890074" spans="26:26">
      <c r="Z890074" s="5"/>
    </row>
    <row r="890075" spans="26:26">
      <c r="Z890075" s="5"/>
    </row>
    <row r="890076" spans="26:26">
      <c r="Z890076" s="5"/>
    </row>
    <row r="890077" spans="26:26">
      <c r="Z890077" s="5"/>
    </row>
    <row r="890078" spans="26:26">
      <c r="Z890078" s="5"/>
    </row>
    <row r="890079" spans="26:26">
      <c r="Z890079" s="5"/>
    </row>
    <row r="890080" spans="26:26">
      <c r="Z890080" s="5"/>
    </row>
    <row r="890081" spans="26:26">
      <c r="Z890081" s="5"/>
    </row>
    <row r="890082" spans="26:26">
      <c r="Z890082" s="5"/>
    </row>
    <row r="890083" spans="26:26">
      <c r="Z890083" s="5"/>
    </row>
    <row r="890084" spans="26:26">
      <c r="Z890084" s="5"/>
    </row>
    <row r="890085" spans="26:26">
      <c r="Z890085" s="5"/>
    </row>
    <row r="890086" spans="26:26">
      <c r="Z890086" s="5"/>
    </row>
    <row r="890087" spans="26:26">
      <c r="Z890087" s="5"/>
    </row>
    <row r="890088" spans="26:26">
      <c r="Z890088" s="5"/>
    </row>
    <row r="890089" spans="26:26">
      <c r="Z890089" s="5"/>
    </row>
    <row r="890090" spans="26:26">
      <c r="Z890090" s="5"/>
    </row>
    <row r="890091" spans="26:26">
      <c r="Z890091" s="5"/>
    </row>
    <row r="890092" spans="26:26">
      <c r="Z890092" s="5"/>
    </row>
    <row r="890093" spans="26:26">
      <c r="Z890093" s="5"/>
    </row>
    <row r="890094" spans="26:26">
      <c r="Z890094" s="5"/>
    </row>
    <row r="890095" spans="26:26">
      <c r="Z890095" s="5"/>
    </row>
    <row r="890096" spans="26:26">
      <c r="Z890096" s="5"/>
    </row>
    <row r="890097" spans="26:26">
      <c r="Z890097" s="5"/>
    </row>
    <row r="890098" spans="26:26">
      <c r="Z890098" s="5"/>
    </row>
    <row r="890099" spans="26:26">
      <c r="Z890099" s="5"/>
    </row>
    <row r="890100" spans="26:26">
      <c r="Z890100" s="5"/>
    </row>
    <row r="890101" spans="26:26">
      <c r="Z890101" s="5"/>
    </row>
    <row r="890102" spans="26:26">
      <c r="Z890102" s="5"/>
    </row>
    <row r="890103" spans="26:26">
      <c r="Z890103" s="5"/>
    </row>
    <row r="890104" spans="26:26">
      <c r="Z890104" s="5"/>
    </row>
    <row r="890105" spans="26:26">
      <c r="Z890105" s="5"/>
    </row>
    <row r="890106" spans="26:26">
      <c r="Z890106" s="5"/>
    </row>
    <row r="890107" spans="26:26">
      <c r="Z890107" s="5"/>
    </row>
    <row r="890108" spans="26:26">
      <c r="Z890108" s="5"/>
    </row>
    <row r="890109" spans="26:26">
      <c r="Z890109" s="5"/>
    </row>
    <row r="890110" spans="26:26">
      <c r="Z890110" s="5"/>
    </row>
    <row r="890111" spans="26:26">
      <c r="Z890111" s="5"/>
    </row>
    <row r="890112" spans="26:26">
      <c r="Z890112" s="5"/>
    </row>
    <row r="890113" spans="26:26">
      <c r="Z890113" s="5"/>
    </row>
    <row r="890114" spans="26:26">
      <c r="Z890114" s="5"/>
    </row>
    <row r="890115" spans="26:26">
      <c r="Z890115" s="5"/>
    </row>
    <row r="890116" spans="26:26">
      <c r="Z890116" s="5"/>
    </row>
    <row r="890117" spans="26:26">
      <c r="Z890117" s="5"/>
    </row>
    <row r="890118" spans="26:26">
      <c r="Z890118" s="5"/>
    </row>
    <row r="890119" spans="26:26">
      <c r="Z890119" s="5"/>
    </row>
    <row r="890120" spans="26:26">
      <c r="Z890120" s="5"/>
    </row>
    <row r="890121" spans="26:26">
      <c r="Z890121" s="5"/>
    </row>
    <row r="890122" spans="26:26">
      <c r="Z890122" s="5"/>
    </row>
    <row r="890123" spans="26:26">
      <c r="Z890123" s="5"/>
    </row>
    <row r="890124" spans="26:26">
      <c r="Z890124" s="5"/>
    </row>
    <row r="890125" spans="26:26">
      <c r="Z890125" s="5"/>
    </row>
    <row r="890126" spans="26:26">
      <c r="Z890126" s="5"/>
    </row>
    <row r="890127" spans="26:26">
      <c r="Z890127" s="5"/>
    </row>
    <row r="890128" spans="26:26">
      <c r="Z890128" s="5"/>
    </row>
    <row r="890129" spans="26:26">
      <c r="Z890129" s="5"/>
    </row>
    <row r="890130" spans="26:26">
      <c r="Z890130" s="5"/>
    </row>
    <row r="890131" spans="26:26">
      <c r="Z890131" s="5"/>
    </row>
    <row r="890132" spans="26:26">
      <c r="Z890132" s="5"/>
    </row>
    <row r="890133" spans="26:26">
      <c r="Z890133" s="5"/>
    </row>
    <row r="890134" spans="26:26">
      <c r="Z890134" s="5"/>
    </row>
    <row r="890135" spans="26:26">
      <c r="Z890135" s="5"/>
    </row>
    <row r="890136" spans="26:26">
      <c r="Z890136" s="5"/>
    </row>
    <row r="890137" spans="26:26">
      <c r="Z890137" s="5"/>
    </row>
    <row r="890138" spans="26:26">
      <c r="Z890138" s="5"/>
    </row>
    <row r="890139" spans="26:26">
      <c r="Z890139" s="5"/>
    </row>
    <row r="890140" spans="26:26">
      <c r="Z890140" s="5"/>
    </row>
    <row r="890141" spans="26:26">
      <c r="Z890141" s="5"/>
    </row>
    <row r="890142" spans="26:26">
      <c r="Z890142" s="5"/>
    </row>
    <row r="890143" spans="26:26">
      <c r="Z890143" s="5"/>
    </row>
    <row r="890144" spans="26:26">
      <c r="Z890144" s="5"/>
    </row>
    <row r="890145" spans="26:26">
      <c r="Z890145" s="5"/>
    </row>
    <row r="890146" spans="26:26">
      <c r="Z890146" s="5"/>
    </row>
    <row r="890147" spans="26:26">
      <c r="Z890147" s="5"/>
    </row>
    <row r="890148" spans="26:26">
      <c r="Z890148" s="5"/>
    </row>
    <row r="890149" spans="26:26">
      <c r="Z890149" s="5"/>
    </row>
    <row r="890150" spans="26:26">
      <c r="Z890150" s="5"/>
    </row>
    <row r="890151" spans="26:26">
      <c r="Z890151" s="5"/>
    </row>
    <row r="890152" spans="26:26">
      <c r="Z890152" s="5"/>
    </row>
    <row r="890153" spans="26:26">
      <c r="Z890153" s="5"/>
    </row>
    <row r="890154" spans="26:26">
      <c r="Z890154" s="5"/>
    </row>
    <row r="890155" spans="26:26">
      <c r="Z890155" s="5"/>
    </row>
    <row r="890156" spans="26:26">
      <c r="Z890156" s="5"/>
    </row>
    <row r="890157" spans="26:26">
      <c r="Z890157" s="5"/>
    </row>
    <row r="890158" spans="26:26">
      <c r="Z890158" s="5"/>
    </row>
    <row r="890159" spans="26:26">
      <c r="Z890159" s="5"/>
    </row>
    <row r="890160" spans="26:26">
      <c r="Z890160" s="5"/>
    </row>
    <row r="890161" spans="26:26">
      <c r="Z890161" s="5"/>
    </row>
    <row r="890162" spans="26:26">
      <c r="Z890162" s="5"/>
    </row>
    <row r="890163" spans="26:26">
      <c r="Z890163" s="5"/>
    </row>
    <row r="890164" spans="26:26">
      <c r="Z890164" s="5"/>
    </row>
    <row r="890165" spans="26:26">
      <c r="Z890165" s="5"/>
    </row>
    <row r="890166" spans="26:26">
      <c r="Z890166" s="5"/>
    </row>
    <row r="890167" spans="26:26">
      <c r="Z890167" s="5"/>
    </row>
    <row r="890168" spans="26:26">
      <c r="Z890168" s="5"/>
    </row>
    <row r="890169" spans="26:26">
      <c r="Z890169" s="5"/>
    </row>
    <row r="890170" spans="26:26">
      <c r="Z890170" s="5"/>
    </row>
    <row r="890171" spans="26:26">
      <c r="Z890171" s="5"/>
    </row>
    <row r="890172" spans="26:26">
      <c r="Z890172" s="5"/>
    </row>
    <row r="890173" spans="26:26">
      <c r="Z890173" s="5"/>
    </row>
    <row r="890174" spans="26:26">
      <c r="Z890174" s="5"/>
    </row>
    <row r="890175" spans="26:26">
      <c r="Z890175" s="5"/>
    </row>
    <row r="890176" spans="26:26">
      <c r="Z890176" s="5"/>
    </row>
    <row r="890177" spans="26:26">
      <c r="Z890177" s="5"/>
    </row>
    <row r="890178" spans="26:26">
      <c r="Z890178" s="5"/>
    </row>
    <row r="890179" spans="26:26">
      <c r="Z890179" s="5"/>
    </row>
    <row r="890180" spans="26:26">
      <c r="Z890180" s="5"/>
    </row>
    <row r="890181" spans="26:26">
      <c r="Z890181" s="5"/>
    </row>
    <row r="890182" spans="26:26">
      <c r="Z890182" s="5"/>
    </row>
    <row r="890183" spans="26:26">
      <c r="Z890183" s="5"/>
    </row>
    <row r="890184" spans="26:26">
      <c r="Z890184" s="5"/>
    </row>
    <row r="890185" spans="26:26">
      <c r="Z890185" s="5"/>
    </row>
    <row r="890186" spans="26:26">
      <c r="Z890186" s="5"/>
    </row>
    <row r="890187" spans="26:26">
      <c r="Z890187" s="5"/>
    </row>
    <row r="890188" spans="26:26">
      <c r="Z890188" s="5"/>
    </row>
    <row r="890189" spans="26:26">
      <c r="Z890189" s="5"/>
    </row>
    <row r="890190" spans="26:26">
      <c r="Z890190" s="5"/>
    </row>
    <row r="890191" spans="26:26">
      <c r="Z890191" s="5"/>
    </row>
    <row r="890192" spans="26:26">
      <c r="Z890192" s="5"/>
    </row>
    <row r="890193" spans="26:26">
      <c r="Z890193" s="5"/>
    </row>
    <row r="890194" spans="26:26">
      <c r="Z890194" s="5"/>
    </row>
    <row r="890195" spans="26:26">
      <c r="Z890195" s="5"/>
    </row>
    <row r="890196" spans="26:26">
      <c r="Z890196" s="5"/>
    </row>
    <row r="890197" spans="26:26">
      <c r="Z890197" s="5"/>
    </row>
    <row r="890198" spans="26:26">
      <c r="Z890198" s="5"/>
    </row>
    <row r="890199" spans="26:26">
      <c r="Z890199" s="5"/>
    </row>
    <row r="890200" spans="26:26">
      <c r="Z890200" s="5"/>
    </row>
    <row r="890201" spans="26:26">
      <c r="Z890201" s="5"/>
    </row>
    <row r="890202" spans="26:26">
      <c r="Z890202" s="5"/>
    </row>
    <row r="890203" spans="26:26">
      <c r="Z890203" s="5"/>
    </row>
    <row r="890204" spans="26:26">
      <c r="Z890204" s="5"/>
    </row>
    <row r="890205" spans="26:26">
      <c r="Z890205" s="5"/>
    </row>
    <row r="890206" spans="26:26">
      <c r="Z890206" s="5"/>
    </row>
    <row r="890207" spans="26:26">
      <c r="Z890207" s="5"/>
    </row>
    <row r="890208" spans="26:26">
      <c r="Z890208" s="5"/>
    </row>
    <row r="890209" spans="26:26">
      <c r="Z890209" s="5"/>
    </row>
    <row r="890210" spans="26:26">
      <c r="Z890210" s="5"/>
    </row>
    <row r="890211" spans="26:26">
      <c r="Z890211" s="5"/>
    </row>
    <row r="890212" spans="26:26">
      <c r="Z890212" s="5"/>
    </row>
    <row r="890213" spans="26:26">
      <c r="Z890213" s="5"/>
    </row>
    <row r="890214" spans="26:26">
      <c r="Z890214" s="5"/>
    </row>
    <row r="890215" spans="26:26">
      <c r="Z890215" s="5"/>
    </row>
    <row r="890216" spans="26:26">
      <c r="Z890216" s="5"/>
    </row>
    <row r="890217" spans="26:26">
      <c r="Z890217" s="5"/>
    </row>
    <row r="890218" spans="26:26">
      <c r="Z890218" s="5"/>
    </row>
    <row r="890219" spans="26:26">
      <c r="Z890219" s="5"/>
    </row>
    <row r="890220" spans="26:26">
      <c r="Z890220" s="5"/>
    </row>
    <row r="890221" spans="26:26">
      <c r="Z890221" s="5"/>
    </row>
    <row r="890222" spans="26:26">
      <c r="Z890222" s="5"/>
    </row>
    <row r="890223" spans="26:26">
      <c r="Z890223" s="5"/>
    </row>
    <row r="890224" spans="26:26">
      <c r="Z890224" s="5"/>
    </row>
    <row r="890225" spans="26:26">
      <c r="Z890225" s="5"/>
    </row>
    <row r="890226" spans="26:26">
      <c r="Z890226" s="5"/>
    </row>
    <row r="890227" spans="26:26">
      <c r="Z890227" s="5"/>
    </row>
    <row r="890228" spans="26:26">
      <c r="Z890228" s="5"/>
    </row>
    <row r="890229" spans="26:26">
      <c r="Z890229" s="5"/>
    </row>
    <row r="890230" spans="26:26">
      <c r="Z890230" s="5"/>
    </row>
    <row r="890231" spans="26:26">
      <c r="Z890231" s="5"/>
    </row>
    <row r="890232" spans="26:26">
      <c r="Z890232" s="5"/>
    </row>
    <row r="890233" spans="26:26">
      <c r="Z890233" s="5"/>
    </row>
    <row r="890234" spans="26:26">
      <c r="Z890234" s="5"/>
    </row>
    <row r="890235" spans="26:26">
      <c r="Z890235" s="5"/>
    </row>
    <row r="890236" spans="26:26">
      <c r="Z890236" s="5"/>
    </row>
    <row r="890237" spans="26:26">
      <c r="Z890237" s="5"/>
    </row>
    <row r="890238" spans="26:26">
      <c r="Z890238" s="5"/>
    </row>
    <row r="890239" spans="26:26">
      <c r="Z890239" s="5"/>
    </row>
    <row r="890240" spans="26:26">
      <c r="Z890240" s="5"/>
    </row>
    <row r="890241" spans="26:26">
      <c r="Z890241" s="5"/>
    </row>
    <row r="890242" spans="26:26">
      <c r="Z890242" s="5"/>
    </row>
    <row r="890243" spans="26:26">
      <c r="Z890243" s="5"/>
    </row>
    <row r="890244" spans="26:26">
      <c r="Z890244" s="5"/>
    </row>
    <row r="890245" spans="26:26">
      <c r="Z890245" s="5"/>
    </row>
    <row r="890246" spans="26:26">
      <c r="Z890246" s="5"/>
    </row>
    <row r="890247" spans="26:26">
      <c r="Z890247" s="5"/>
    </row>
    <row r="890248" spans="26:26">
      <c r="Z890248" s="5"/>
    </row>
    <row r="890249" spans="26:26">
      <c r="Z890249" s="5"/>
    </row>
    <row r="890250" spans="26:26">
      <c r="Z890250" s="5"/>
    </row>
    <row r="890251" spans="26:26">
      <c r="Z890251" s="5"/>
    </row>
    <row r="890252" spans="26:26">
      <c r="Z890252" s="5"/>
    </row>
    <row r="890253" spans="26:26">
      <c r="Z890253" s="5"/>
    </row>
    <row r="890254" spans="26:26">
      <c r="Z890254" s="5"/>
    </row>
    <row r="890255" spans="26:26">
      <c r="Z890255" s="5"/>
    </row>
    <row r="890256" spans="26:26">
      <c r="Z890256" s="5"/>
    </row>
    <row r="890257" spans="26:26">
      <c r="Z890257" s="5"/>
    </row>
    <row r="890258" spans="26:26">
      <c r="Z890258" s="5"/>
    </row>
    <row r="890259" spans="26:26">
      <c r="Z890259" s="5"/>
    </row>
    <row r="890260" spans="26:26">
      <c r="Z890260" s="5"/>
    </row>
    <row r="890261" spans="26:26">
      <c r="Z890261" s="5"/>
    </row>
    <row r="890262" spans="26:26">
      <c r="Z890262" s="5"/>
    </row>
    <row r="890263" spans="26:26">
      <c r="Z890263" s="5"/>
    </row>
    <row r="890264" spans="26:26">
      <c r="Z890264" s="5"/>
    </row>
    <row r="890265" spans="26:26">
      <c r="Z890265" s="5"/>
    </row>
    <row r="890266" spans="26:26">
      <c r="Z890266" s="5"/>
    </row>
    <row r="890267" spans="26:26">
      <c r="Z890267" s="5"/>
    </row>
    <row r="890268" spans="26:26">
      <c r="Z890268" s="5"/>
    </row>
    <row r="890269" spans="26:26">
      <c r="Z890269" s="5"/>
    </row>
    <row r="890270" spans="26:26">
      <c r="Z890270" s="5"/>
    </row>
    <row r="890271" spans="26:26">
      <c r="Z890271" s="5"/>
    </row>
    <row r="890272" spans="26:26">
      <c r="Z890272" s="5"/>
    </row>
    <row r="890273" spans="26:26">
      <c r="Z890273" s="5"/>
    </row>
    <row r="890274" spans="26:26">
      <c r="Z890274" s="5"/>
    </row>
    <row r="890275" spans="26:26">
      <c r="Z890275" s="5"/>
    </row>
    <row r="890276" spans="26:26">
      <c r="Z890276" s="5"/>
    </row>
    <row r="890277" spans="26:26">
      <c r="Z890277" s="5"/>
    </row>
    <row r="890278" spans="26:26">
      <c r="Z890278" s="5"/>
    </row>
    <row r="890279" spans="26:26">
      <c r="Z890279" s="5"/>
    </row>
    <row r="890280" spans="26:26">
      <c r="Z890280" s="5"/>
    </row>
    <row r="890281" spans="26:26">
      <c r="Z890281" s="5"/>
    </row>
    <row r="890282" spans="26:26">
      <c r="Z890282" s="5"/>
    </row>
    <row r="890283" spans="26:26">
      <c r="Z890283" s="5"/>
    </row>
    <row r="890284" spans="26:26">
      <c r="Z890284" s="5"/>
    </row>
    <row r="890285" spans="26:26">
      <c r="Z890285" s="5"/>
    </row>
    <row r="890286" spans="26:26">
      <c r="Z890286" s="5"/>
    </row>
    <row r="890287" spans="26:26">
      <c r="Z890287" s="5"/>
    </row>
    <row r="890288" spans="26:26">
      <c r="Z890288" s="5"/>
    </row>
    <row r="890289" spans="26:26">
      <c r="Z890289" s="5"/>
    </row>
    <row r="890290" spans="26:26">
      <c r="Z890290" s="5"/>
    </row>
    <row r="890291" spans="26:26">
      <c r="Z890291" s="5"/>
    </row>
    <row r="890292" spans="26:26">
      <c r="Z890292" s="5"/>
    </row>
    <row r="890293" spans="26:26">
      <c r="Z890293" s="5"/>
    </row>
    <row r="890294" spans="26:26">
      <c r="Z890294" s="5"/>
    </row>
    <row r="890295" spans="26:26">
      <c r="Z890295" s="5"/>
    </row>
    <row r="890296" spans="26:26">
      <c r="Z890296" s="5"/>
    </row>
    <row r="890297" spans="26:26">
      <c r="Z890297" s="5"/>
    </row>
    <row r="890298" spans="26:26">
      <c r="Z890298" s="5"/>
    </row>
    <row r="890299" spans="26:26">
      <c r="Z890299" s="5"/>
    </row>
    <row r="890300" spans="26:26">
      <c r="Z890300" s="5"/>
    </row>
    <row r="890301" spans="26:26">
      <c r="Z890301" s="5"/>
    </row>
    <row r="890302" spans="26:26">
      <c r="Z890302" s="5"/>
    </row>
    <row r="890303" spans="26:26">
      <c r="Z890303" s="5"/>
    </row>
    <row r="890304" spans="26:26">
      <c r="Z890304" s="5"/>
    </row>
    <row r="890305" spans="26:26">
      <c r="Z890305" s="5"/>
    </row>
    <row r="890306" spans="26:26">
      <c r="Z890306" s="5"/>
    </row>
    <row r="890307" spans="26:26">
      <c r="Z890307" s="5"/>
    </row>
    <row r="890308" spans="26:26">
      <c r="Z890308" s="5"/>
    </row>
    <row r="890309" spans="26:26">
      <c r="Z890309" s="5"/>
    </row>
    <row r="890310" spans="26:26">
      <c r="Z890310" s="5"/>
    </row>
    <row r="890311" spans="26:26">
      <c r="Z890311" s="5"/>
    </row>
    <row r="890312" spans="26:26">
      <c r="Z890312" s="5"/>
    </row>
    <row r="890313" spans="26:26">
      <c r="Z890313" s="5"/>
    </row>
    <row r="890314" spans="26:26">
      <c r="Z890314" s="5"/>
    </row>
    <row r="890315" spans="26:26">
      <c r="Z890315" s="5"/>
    </row>
    <row r="890316" spans="26:26">
      <c r="Z890316" s="5"/>
    </row>
    <row r="890317" spans="26:26">
      <c r="Z890317" s="5"/>
    </row>
    <row r="890318" spans="26:26">
      <c r="Z890318" s="5"/>
    </row>
    <row r="890319" spans="26:26">
      <c r="Z890319" s="5"/>
    </row>
    <row r="890320" spans="26:26">
      <c r="Z890320" s="5"/>
    </row>
    <row r="890321" spans="26:26">
      <c r="Z890321" s="5"/>
    </row>
    <row r="890322" spans="26:26">
      <c r="Z890322" s="5"/>
    </row>
    <row r="890323" spans="26:26">
      <c r="Z890323" s="5"/>
    </row>
    <row r="890324" spans="26:26">
      <c r="Z890324" s="5"/>
    </row>
    <row r="890325" spans="26:26">
      <c r="Z890325" s="5"/>
    </row>
    <row r="890326" spans="26:26">
      <c r="Z890326" s="5"/>
    </row>
    <row r="890327" spans="26:26">
      <c r="Z890327" s="5"/>
    </row>
    <row r="890328" spans="26:26">
      <c r="Z890328" s="5"/>
    </row>
    <row r="890329" spans="26:26">
      <c r="Z890329" s="5"/>
    </row>
    <row r="890330" spans="26:26">
      <c r="Z890330" s="5"/>
    </row>
    <row r="890331" spans="26:26">
      <c r="Z890331" s="5"/>
    </row>
    <row r="890332" spans="26:26">
      <c r="Z890332" s="5"/>
    </row>
    <row r="890333" spans="26:26">
      <c r="Z890333" s="5"/>
    </row>
    <row r="890334" spans="26:26">
      <c r="Z890334" s="5"/>
    </row>
    <row r="890335" spans="26:26">
      <c r="Z890335" s="5"/>
    </row>
    <row r="890336" spans="26:26">
      <c r="Z890336" s="5"/>
    </row>
    <row r="890337" spans="26:26">
      <c r="Z890337" s="5"/>
    </row>
    <row r="890338" spans="26:26">
      <c r="Z890338" s="5"/>
    </row>
    <row r="890339" spans="26:26">
      <c r="Z890339" s="5"/>
    </row>
    <row r="890340" spans="26:26">
      <c r="Z890340" s="5"/>
    </row>
    <row r="890341" spans="26:26">
      <c r="Z890341" s="5"/>
    </row>
    <row r="890342" spans="26:26">
      <c r="Z890342" s="5"/>
    </row>
    <row r="890343" spans="26:26">
      <c r="Z890343" s="5"/>
    </row>
    <row r="890344" spans="26:26">
      <c r="Z890344" s="5"/>
    </row>
    <row r="890345" spans="26:26">
      <c r="Z890345" s="5"/>
    </row>
    <row r="890346" spans="26:26">
      <c r="Z890346" s="5"/>
    </row>
    <row r="890347" spans="26:26">
      <c r="Z890347" s="5"/>
    </row>
    <row r="890348" spans="26:26">
      <c r="Z890348" s="5"/>
    </row>
    <row r="890349" spans="26:26">
      <c r="Z890349" s="5"/>
    </row>
    <row r="890350" spans="26:26">
      <c r="Z890350" s="5"/>
    </row>
    <row r="890351" spans="26:26">
      <c r="Z890351" s="5"/>
    </row>
    <row r="890352" spans="26:26">
      <c r="Z890352" s="5"/>
    </row>
    <row r="890353" spans="26:26">
      <c r="Z890353" s="5"/>
    </row>
    <row r="890354" spans="26:26">
      <c r="Z890354" s="5"/>
    </row>
    <row r="890355" spans="26:26">
      <c r="Z890355" s="5"/>
    </row>
    <row r="890356" spans="26:26">
      <c r="Z890356" s="5"/>
    </row>
    <row r="890357" spans="26:26">
      <c r="Z890357" s="5"/>
    </row>
    <row r="890358" spans="26:26">
      <c r="Z890358" s="5"/>
    </row>
    <row r="890359" spans="26:26">
      <c r="Z890359" s="5"/>
    </row>
    <row r="890360" spans="26:26">
      <c r="Z890360" s="5"/>
    </row>
    <row r="890361" spans="26:26">
      <c r="Z890361" s="5"/>
    </row>
    <row r="890362" spans="26:26">
      <c r="Z890362" s="5"/>
    </row>
    <row r="890363" spans="26:26">
      <c r="Z890363" s="5"/>
    </row>
    <row r="890364" spans="26:26">
      <c r="Z890364" s="5"/>
    </row>
    <row r="890365" spans="26:26">
      <c r="Z890365" s="5"/>
    </row>
    <row r="890366" spans="26:26">
      <c r="Z890366" s="5"/>
    </row>
    <row r="890367" spans="26:26">
      <c r="Z890367" s="5"/>
    </row>
    <row r="890368" spans="26:26">
      <c r="Z890368" s="5"/>
    </row>
    <row r="890369" spans="26:26">
      <c r="Z890369" s="5"/>
    </row>
    <row r="890370" spans="26:26">
      <c r="Z890370" s="5"/>
    </row>
    <row r="890371" spans="26:26">
      <c r="Z890371" s="5"/>
    </row>
    <row r="890372" spans="26:26">
      <c r="Z890372" s="5"/>
    </row>
    <row r="890373" spans="26:26">
      <c r="Z890373" s="5"/>
    </row>
    <row r="890374" spans="26:26">
      <c r="Z890374" s="5"/>
    </row>
    <row r="890375" spans="26:26">
      <c r="Z890375" s="5"/>
    </row>
    <row r="890376" spans="26:26">
      <c r="Z890376" s="5"/>
    </row>
    <row r="890377" spans="26:26">
      <c r="Z890377" s="5"/>
    </row>
    <row r="890378" spans="26:26">
      <c r="Z890378" s="5"/>
    </row>
    <row r="890379" spans="26:26">
      <c r="Z890379" s="5"/>
    </row>
    <row r="890380" spans="26:26">
      <c r="Z890380" s="5"/>
    </row>
    <row r="890381" spans="26:26">
      <c r="Z890381" s="5"/>
    </row>
    <row r="890382" spans="26:26">
      <c r="Z890382" s="5"/>
    </row>
    <row r="890383" spans="26:26">
      <c r="Z890383" s="5"/>
    </row>
    <row r="890384" spans="26:26">
      <c r="Z890384" s="5"/>
    </row>
    <row r="890385" spans="26:26">
      <c r="Z890385" s="5"/>
    </row>
    <row r="890386" spans="26:26">
      <c r="Z890386" s="5"/>
    </row>
    <row r="890387" spans="26:26">
      <c r="Z890387" s="5"/>
    </row>
    <row r="890388" spans="26:26">
      <c r="Z890388" s="5"/>
    </row>
    <row r="890389" spans="26:26">
      <c r="Z890389" s="5"/>
    </row>
    <row r="890390" spans="26:26">
      <c r="Z890390" s="5"/>
    </row>
    <row r="890391" spans="26:26">
      <c r="Z890391" s="5"/>
    </row>
    <row r="890392" spans="26:26">
      <c r="Z890392" s="5"/>
    </row>
    <row r="890393" spans="26:26">
      <c r="Z890393" s="5"/>
    </row>
    <row r="890394" spans="26:26">
      <c r="Z890394" s="5"/>
    </row>
    <row r="890395" spans="26:26">
      <c r="Z890395" s="5"/>
    </row>
    <row r="890396" spans="26:26">
      <c r="Z890396" s="5"/>
    </row>
    <row r="890397" spans="26:26">
      <c r="Z890397" s="5"/>
    </row>
    <row r="890398" spans="26:26">
      <c r="Z890398" s="5"/>
    </row>
    <row r="890399" spans="26:26">
      <c r="Z890399" s="5"/>
    </row>
    <row r="890400" spans="26:26">
      <c r="Z890400" s="5"/>
    </row>
    <row r="890401" spans="26:26">
      <c r="Z890401" s="5"/>
    </row>
    <row r="890402" spans="26:26">
      <c r="Z890402" s="5"/>
    </row>
    <row r="890403" spans="26:26">
      <c r="Z890403" s="5"/>
    </row>
    <row r="890404" spans="26:26">
      <c r="Z890404" s="5"/>
    </row>
    <row r="890405" spans="26:26">
      <c r="Z890405" s="5"/>
    </row>
    <row r="890406" spans="26:26">
      <c r="Z890406" s="5"/>
    </row>
    <row r="890407" spans="26:26">
      <c r="Z890407" s="5"/>
    </row>
    <row r="890408" spans="26:26">
      <c r="Z890408" s="5"/>
    </row>
    <row r="890409" spans="26:26">
      <c r="Z890409" s="5"/>
    </row>
    <row r="890410" spans="26:26">
      <c r="Z890410" s="5"/>
    </row>
    <row r="890411" spans="26:26">
      <c r="Z890411" s="5"/>
    </row>
    <row r="890412" spans="26:26">
      <c r="Z890412" s="5"/>
    </row>
    <row r="890413" spans="26:26">
      <c r="Z890413" s="5"/>
    </row>
    <row r="890414" spans="26:26">
      <c r="Z890414" s="5"/>
    </row>
    <row r="890415" spans="26:26">
      <c r="Z890415" s="5"/>
    </row>
    <row r="890416" spans="26:26">
      <c r="Z890416" s="5"/>
    </row>
    <row r="890417" spans="26:26">
      <c r="Z890417" s="5"/>
    </row>
    <row r="890418" spans="26:26">
      <c r="Z890418" s="5"/>
    </row>
    <row r="890419" spans="26:26">
      <c r="Z890419" s="5"/>
    </row>
    <row r="890420" spans="26:26">
      <c r="Z890420" s="5"/>
    </row>
    <row r="890421" spans="26:26">
      <c r="Z890421" s="5"/>
    </row>
    <row r="890422" spans="26:26">
      <c r="Z890422" s="5"/>
    </row>
    <row r="890423" spans="26:26">
      <c r="Z890423" s="5"/>
    </row>
    <row r="890424" spans="26:26">
      <c r="Z890424" s="5"/>
    </row>
    <row r="890425" spans="26:26">
      <c r="Z890425" s="5"/>
    </row>
    <row r="890426" spans="26:26">
      <c r="Z890426" s="5"/>
    </row>
    <row r="890427" spans="26:26">
      <c r="Z890427" s="5"/>
    </row>
    <row r="890428" spans="26:26">
      <c r="Z890428" s="5"/>
    </row>
    <row r="890429" spans="26:26">
      <c r="Z890429" s="5"/>
    </row>
    <row r="890430" spans="26:26">
      <c r="Z890430" s="5"/>
    </row>
    <row r="890431" spans="26:26">
      <c r="Z890431" s="5"/>
    </row>
    <row r="890432" spans="26:26">
      <c r="Z890432" s="5"/>
    </row>
    <row r="890433" spans="26:26">
      <c r="Z890433" s="5"/>
    </row>
    <row r="890434" spans="26:26">
      <c r="Z890434" s="5"/>
    </row>
    <row r="890435" spans="26:26">
      <c r="Z890435" s="5"/>
    </row>
    <row r="890436" spans="26:26">
      <c r="Z890436" s="5"/>
    </row>
    <row r="890437" spans="26:26">
      <c r="Z890437" s="5"/>
    </row>
    <row r="890438" spans="26:26">
      <c r="Z890438" s="5"/>
    </row>
    <row r="890439" spans="26:26">
      <c r="Z890439" s="5"/>
    </row>
    <row r="890440" spans="26:26">
      <c r="Z890440" s="5"/>
    </row>
    <row r="890441" spans="26:26">
      <c r="Z890441" s="5"/>
    </row>
    <row r="890442" spans="26:26">
      <c r="Z890442" s="5"/>
    </row>
    <row r="890443" spans="26:26">
      <c r="Z890443" s="5"/>
    </row>
    <row r="890444" spans="26:26">
      <c r="Z890444" s="5"/>
    </row>
    <row r="890445" spans="26:26">
      <c r="Z890445" s="5"/>
    </row>
    <row r="890446" spans="26:26">
      <c r="Z890446" s="5"/>
    </row>
    <row r="890447" spans="26:26">
      <c r="Z890447" s="5"/>
    </row>
    <row r="890448" spans="26:26">
      <c r="Z890448" s="5"/>
    </row>
    <row r="890449" spans="26:26">
      <c r="Z890449" s="5"/>
    </row>
    <row r="890450" spans="26:26">
      <c r="Z890450" s="5"/>
    </row>
    <row r="890451" spans="26:26">
      <c r="Z890451" s="5"/>
    </row>
    <row r="890452" spans="26:26">
      <c r="Z890452" s="5"/>
    </row>
    <row r="890453" spans="26:26">
      <c r="Z890453" s="5"/>
    </row>
    <row r="890454" spans="26:26">
      <c r="Z890454" s="5"/>
    </row>
    <row r="890455" spans="26:26">
      <c r="Z890455" s="5"/>
    </row>
    <row r="890456" spans="26:26">
      <c r="Z890456" s="5"/>
    </row>
    <row r="890457" spans="26:26">
      <c r="Z890457" s="5"/>
    </row>
    <row r="890458" spans="26:26">
      <c r="Z890458" s="5"/>
    </row>
    <row r="890459" spans="26:26">
      <c r="Z890459" s="5"/>
    </row>
    <row r="890460" spans="26:26">
      <c r="Z890460" s="5"/>
    </row>
    <row r="890461" spans="26:26">
      <c r="Z890461" s="5"/>
    </row>
    <row r="890462" spans="26:26">
      <c r="Z890462" s="5"/>
    </row>
    <row r="890463" spans="26:26">
      <c r="Z890463" s="5"/>
    </row>
    <row r="890464" spans="26:26">
      <c r="Z890464" s="5"/>
    </row>
    <row r="890465" spans="26:26">
      <c r="Z890465" s="5"/>
    </row>
    <row r="890466" spans="26:26">
      <c r="Z890466" s="5"/>
    </row>
    <row r="890467" spans="26:26">
      <c r="Z890467" s="5"/>
    </row>
    <row r="890468" spans="26:26">
      <c r="Z890468" s="5"/>
    </row>
    <row r="890469" spans="26:26">
      <c r="Z890469" s="5"/>
    </row>
    <row r="890470" spans="26:26">
      <c r="Z890470" s="5"/>
    </row>
    <row r="890471" spans="26:26">
      <c r="Z890471" s="5"/>
    </row>
    <row r="890472" spans="26:26">
      <c r="Z890472" s="5"/>
    </row>
    <row r="890473" spans="26:26">
      <c r="Z890473" s="5"/>
    </row>
    <row r="890474" spans="26:26">
      <c r="Z890474" s="5"/>
    </row>
    <row r="890475" spans="26:26">
      <c r="Z890475" s="5"/>
    </row>
    <row r="890476" spans="26:26">
      <c r="Z890476" s="5"/>
    </row>
    <row r="890477" spans="26:26">
      <c r="Z890477" s="5"/>
    </row>
    <row r="890478" spans="26:26">
      <c r="Z890478" s="5"/>
    </row>
    <row r="890479" spans="26:26">
      <c r="Z890479" s="5"/>
    </row>
    <row r="890480" spans="26:26">
      <c r="Z890480" s="5"/>
    </row>
    <row r="890481" spans="26:26">
      <c r="Z890481" s="5"/>
    </row>
    <row r="890482" spans="26:26">
      <c r="Z890482" s="5"/>
    </row>
    <row r="890483" spans="26:26">
      <c r="Z890483" s="5"/>
    </row>
    <row r="890484" spans="26:26">
      <c r="Z890484" s="5"/>
    </row>
    <row r="890485" spans="26:26">
      <c r="Z890485" s="5"/>
    </row>
    <row r="890486" spans="26:26">
      <c r="Z890486" s="5"/>
    </row>
    <row r="890487" spans="26:26">
      <c r="Z890487" s="5"/>
    </row>
    <row r="890488" spans="26:26">
      <c r="Z890488" s="5"/>
    </row>
    <row r="890489" spans="26:26">
      <c r="Z890489" s="5"/>
    </row>
    <row r="890490" spans="26:26">
      <c r="Z890490" s="5"/>
    </row>
    <row r="890491" spans="26:26">
      <c r="Z890491" s="5"/>
    </row>
    <row r="890492" spans="26:26">
      <c r="Z890492" s="5"/>
    </row>
    <row r="890493" spans="26:26">
      <c r="Z890493" s="5"/>
    </row>
    <row r="890494" spans="26:26">
      <c r="Z890494" s="5"/>
    </row>
    <row r="890495" spans="26:26">
      <c r="Z890495" s="5"/>
    </row>
    <row r="890496" spans="26:26">
      <c r="Z890496" s="5"/>
    </row>
    <row r="890497" spans="26:26">
      <c r="Z890497" s="5"/>
    </row>
    <row r="890498" spans="26:26">
      <c r="Z890498" s="5"/>
    </row>
    <row r="890499" spans="26:26">
      <c r="Z890499" s="5"/>
    </row>
    <row r="890500" spans="26:26">
      <c r="Z890500" s="5"/>
    </row>
    <row r="890501" spans="26:26">
      <c r="Z890501" s="5"/>
    </row>
    <row r="890502" spans="26:26">
      <c r="Z890502" s="5"/>
    </row>
    <row r="890503" spans="26:26">
      <c r="Z890503" s="5"/>
    </row>
    <row r="890504" spans="26:26">
      <c r="Z890504" s="5"/>
    </row>
    <row r="890505" spans="26:26">
      <c r="Z890505" s="5"/>
    </row>
    <row r="890506" spans="26:26">
      <c r="Z890506" s="5"/>
    </row>
    <row r="890507" spans="26:26">
      <c r="Z890507" s="5"/>
    </row>
    <row r="890508" spans="26:26">
      <c r="Z890508" s="5"/>
    </row>
    <row r="890509" spans="26:26">
      <c r="Z890509" s="5"/>
    </row>
    <row r="890510" spans="26:26">
      <c r="Z890510" s="5"/>
    </row>
    <row r="890511" spans="26:26">
      <c r="Z890511" s="5"/>
    </row>
    <row r="890512" spans="26:26">
      <c r="Z890512" s="5"/>
    </row>
    <row r="890513" spans="26:26">
      <c r="Z890513" s="5"/>
    </row>
    <row r="890514" spans="26:26">
      <c r="Z890514" s="5"/>
    </row>
    <row r="890515" spans="26:26">
      <c r="Z890515" s="5"/>
    </row>
    <row r="890516" spans="26:26">
      <c r="Z890516" s="5"/>
    </row>
    <row r="890517" spans="26:26">
      <c r="Z890517" s="5"/>
    </row>
    <row r="890518" spans="26:26">
      <c r="Z890518" s="5"/>
    </row>
    <row r="890519" spans="26:26">
      <c r="Z890519" s="5"/>
    </row>
    <row r="890520" spans="26:26">
      <c r="Z890520" s="5"/>
    </row>
    <row r="890521" spans="26:26">
      <c r="Z890521" s="5"/>
    </row>
    <row r="890522" spans="26:26">
      <c r="Z890522" s="5"/>
    </row>
    <row r="890523" spans="26:26">
      <c r="Z890523" s="5"/>
    </row>
    <row r="890524" spans="26:26">
      <c r="Z890524" s="5"/>
    </row>
    <row r="890525" spans="26:26">
      <c r="Z890525" s="5"/>
    </row>
    <row r="890526" spans="26:26">
      <c r="Z890526" s="5"/>
    </row>
    <row r="890527" spans="26:26">
      <c r="Z890527" s="5"/>
    </row>
    <row r="890528" spans="26:26">
      <c r="Z890528" s="5"/>
    </row>
    <row r="890529" spans="26:26">
      <c r="Z890529" s="5"/>
    </row>
    <row r="890530" spans="26:26">
      <c r="Z890530" s="5"/>
    </row>
    <row r="890531" spans="26:26">
      <c r="Z890531" s="5"/>
    </row>
    <row r="890532" spans="26:26">
      <c r="Z890532" s="5"/>
    </row>
    <row r="890533" spans="26:26">
      <c r="Z890533" s="5"/>
    </row>
    <row r="890534" spans="26:26">
      <c r="Z890534" s="5"/>
    </row>
    <row r="890535" spans="26:26">
      <c r="Z890535" s="5"/>
    </row>
    <row r="890536" spans="26:26">
      <c r="Z890536" s="5"/>
    </row>
    <row r="890537" spans="26:26">
      <c r="Z890537" s="5"/>
    </row>
    <row r="890538" spans="26:26">
      <c r="Z890538" s="5"/>
    </row>
    <row r="890539" spans="26:26">
      <c r="Z890539" s="5"/>
    </row>
    <row r="890540" spans="26:26">
      <c r="Z890540" s="5"/>
    </row>
    <row r="890541" spans="26:26">
      <c r="Z890541" s="5"/>
    </row>
    <row r="890542" spans="26:26">
      <c r="Z890542" s="5"/>
    </row>
    <row r="890543" spans="26:26">
      <c r="Z890543" s="5"/>
    </row>
    <row r="890544" spans="26:26">
      <c r="Z890544" s="5"/>
    </row>
    <row r="890545" spans="26:26">
      <c r="Z890545" s="5"/>
    </row>
    <row r="890546" spans="26:26">
      <c r="Z890546" s="5"/>
    </row>
    <row r="890547" spans="26:26">
      <c r="Z890547" s="5"/>
    </row>
    <row r="890548" spans="26:26">
      <c r="Z890548" s="5"/>
    </row>
    <row r="890549" spans="26:26">
      <c r="Z890549" s="5"/>
    </row>
    <row r="890550" spans="26:26">
      <c r="Z890550" s="5"/>
    </row>
    <row r="890551" spans="26:26">
      <c r="Z890551" s="5"/>
    </row>
    <row r="890552" spans="26:26">
      <c r="Z890552" s="5"/>
    </row>
    <row r="890553" spans="26:26">
      <c r="Z890553" s="5"/>
    </row>
    <row r="890554" spans="26:26">
      <c r="Z890554" s="5"/>
    </row>
    <row r="890555" spans="26:26">
      <c r="Z890555" s="5"/>
    </row>
    <row r="890556" spans="26:26">
      <c r="Z890556" s="5"/>
    </row>
    <row r="890557" spans="26:26">
      <c r="Z890557" s="5"/>
    </row>
    <row r="890558" spans="26:26">
      <c r="Z890558" s="5"/>
    </row>
    <row r="890559" spans="26:26">
      <c r="Z890559" s="5"/>
    </row>
    <row r="890560" spans="26:26">
      <c r="Z890560" s="5"/>
    </row>
    <row r="890561" spans="26:26">
      <c r="Z890561" s="5"/>
    </row>
    <row r="890562" spans="26:26">
      <c r="Z890562" s="5"/>
    </row>
    <row r="890563" spans="26:26">
      <c r="Z890563" s="5"/>
    </row>
    <row r="890564" spans="26:26">
      <c r="Z890564" s="5"/>
    </row>
    <row r="890565" spans="26:26">
      <c r="Z890565" s="5"/>
    </row>
    <row r="890566" spans="26:26">
      <c r="Z890566" s="5"/>
    </row>
    <row r="890567" spans="26:26">
      <c r="Z890567" s="5"/>
    </row>
    <row r="890568" spans="26:26">
      <c r="Z890568" s="5"/>
    </row>
    <row r="890569" spans="26:26">
      <c r="Z890569" s="5"/>
    </row>
    <row r="890570" spans="26:26">
      <c r="Z890570" s="5"/>
    </row>
    <row r="890571" spans="26:26">
      <c r="Z890571" s="5"/>
    </row>
    <row r="890572" spans="26:26">
      <c r="Z890572" s="5"/>
    </row>
    <row r="890573" spans="26:26">
      <c r="Z890573" s="5"/>
    </row>
    <row r="890574" spans="26:26">
      <c r="Z890574" s="5"/>
    </row>
    <row r="890575" spans="26:26">
      <c r="Z890575" s="5"/>
    </row>
    <row r="890576" spans="26:26">
      <c r="Z890576" s="5"/>
    </row>
    <row r="890577" spans="26:26">
      <c r="Z890577" s="5"/>
    </row>
    <row r="890578" spans="26:26">
      <c r="Z890578" s="5"/>
    </row>
    <row r="890579" spans="26:26">
      <c r="Z890579" s="5"/>
    </row>
    <row r="890580" spans="26:26">
      <c r="Z890580" s="5"/>
    </row>
    <row r="890581" spans="26:26">
      <c r="Z890581" s="5"/>
    </row>
    <row r="890582" spans="26:26">
      <c r="Z890582" s="5"/>
    </row>
    <row r="890583" spans="26:26">
      <c r="Z890583" s="5"/>
    </row>
    <row r="890584" spans="26:26">
      <c r="Z890584" s="5"/>
    </row>
    <row r="890585" spans="26:26">
      <c r="Z890585" s="5"/>
    </row>
    <row r="890586" spans="26:26">
      <c r="Z890586" s="5"/>
    </row>
    <row r="890587" spans="26:26">
      <c r="Z890587" s="5"/>
    </row>
    <row r="890588" spans="26:26">
      <c r="Z890588" s="5"/>
    </row>
    <row r="890589" spans="26:26">
      <c r="Z890589" s="5"/>
    </row>
    <row r="890590" spans="26:26">
      <c r="Z890590" s="5"/>
    </row>
    <row r="890591" spans="26:26">
      <c r="Z890591" s="5"/>
    </row>
    <row r="890592" spans="26:26">
      <c r="Z890592" s="5"/>
    </row>
    <row r="890593" spans="26:26">
      <c r="Z890593" s="5"/>
    </row>
    <row r="890594" spans="26:26">
      <c r="Z890594" s="5"/>
    </row>
    <row r="890595" spans="26:26">
      <c r="Z890595" s="5"/>
    </row>
    <row r="890596" spans="26:26">
      <c r="Z890596" s="5"/>
    </row>
    <row r="890597" spans="26:26">
      <c r="Z890597" s="5"/>
    </row>
    <row r="890598" spans="26:26">
      <c r="Z890598" s="5"/>
    </row>
    <row r="890599" spans="26:26">
      <c r="Z890599" s="5"/>
    </row>
    <row r="890600" spans="26:26">
      <c r="Z890600" s="5"/>
    </row>
    <row r="890601" spans="26:26">
      <c r="Z890601" s="5"/>
    </row>
    <row r="890602" spans="26:26">
      <c r="Z890602" s="5"/>
    </row>
    <row r="890603" spans="26:26">
      <c r="Z890603" s="5"/>
    </row>
    <row r="890604" spans="26:26">
      <c r="Z890604" s="5"/>
    </row>
    <row r="890605" spans="26:26">
      <c r="Z890605" s="5"/>
    </row>
    <row r="890606" spans="26:26">
      <c r="Z890606" s="5"/>
    </row>
    <row r="890607" spans="26:26">
      <c r="Z890607" s="5"/>
    </row>
    <row r="890608" spans="26:26">
      <c r="Z890608" s="5"/>
    </row>
    <row r="890609" spans="26:26">
      <c r="Z890609" s="5"/>
    </row>
    <row r="890610" spans="26:26">
      <c r="Z890610" s="5"/>
    </row>
    <row r="890611" spans="26:26">
      <c r="Z890611" s="5"/>
    </row>
    <row r="890612" spans="26:26">
      <c r="Z890612" s="5"/>
    </row>
    <row r="890613" spans="26:26">
      <c r="Z890613" s="5"/>
    </row>
    <row r="890614" spans="26:26">
      <c r="Z890614" s="5"/>
    </row>
    <row r="890615" spans="26:26">
      <c r="Z890615" s="5"/>
    </row>
    <row r="890616" spans="26:26">
      <c r="Z890616" s="5"/>
    </row>
    <row r="890617" spans="26:26">
      <c r="Z890617" s="5"/>
    </row>
    <row r="890618" spans="26:26">
      <c r="Z890618" s="5"/>
    </row>
    <row r="890619" spans="26:26">
      <c r="Z890619" s="5"/>
    </row>
    <row r="890620" spans="26:26">
      <c r="Z890620" s="5"/>
    </row>
    <row r="890621" spans="26:26">
      <c r="Z890621" s="5"/>
    </row>
    <row r="890622" spans="26:26">
      <c r="Z890622" s="5"/>
    </row>
    <row r="890623" spans="26:26">
      <c r="Z890623" s="5"/>
    </row>
    <row r="890624" spans="26:26">
      <c r="Z890624" s="5"/>
    </row>
    <row r="890625" spans="26:26">
      <c r="Z890625" s="5"/>
    </row>
    <row r="890626" spans="26:26">
      <c r="Z890626" s="5"/>
    </row>
    <row r="890627" spans="26:26">
      <c r="Z890627" s="5"/>
    </row>
    <row r="890628" spans="26:26">
      <c r="Z890628" s="5"/>
    </row>
    <row r="890629" spans="26:26">
      <c r="Z890629" s="5"/>
    </row>
    <row r="890630" spans="26:26">
      <c r="Z890630" s="5"/>
    </row>
    <row r="890631" spans="26:26">
      <c r="Z890631" s="5"/>
    </row>
    <row r="890632" spans="26:26">
      <c r="Z890632" s="5"/>
    </row>
    <row r="890633" spans="26:26">
      <c r="Z890633" s="5"/>
    </row>
    <row r="890634" spans="26:26">
      <c r="Z890634" s="5"/>
    </row>
    <row r="890635" spans="26:26">
      <c r="Z890635" s="5"/>
    </row>
    <row r="890636" spans="26:26">
      <c r="Z890636" s="5"/>
    </row>
    <row r="890637" spans="26:26">
      <c r="Z890637" s="5"/>
    </row>
    <row r="890638" spans="26:26">
      <c r="Z890638" s="5"/>
    </row>
    <row r="890639" spans="26:26">
      <c r="Z890639" s="5"/>
    </row>
    <row r="890640" spans="26:26">
      <c r="Z890640" s="5"/>
    </row>
    <row r="890641" spans="26:26">
      <c r="Z890641" s="5"/>
    </row>
    <row r="890642" spans="26:26">
      <c r="Z890642" s="5"/>
    </row>
    <row r="890643" spans="26:26">
      <c r="Z890643" s="5"/>
    </row>
    <row r="890644" spans="26:26">
      <c r="Z890644" s="5"/>
    </row>
    <row r="890645" spans="26:26">
      <c r="Z890645" s="5"/>
    </row>
    <row r="890646" spans="26:26">
      <c r="Z890646" s="5"/>
    </row>
    <row r="890647" spans="26:26">
      <c r="Z890647" s="5"/>
    </row>
    <row r="890648" spans="26:26">
      <c r="Z890648" s="5"/>
    </row>
    <row r="890649" spans="26:26">
      <c r="Z890649" s="5"/>
    </row>
    <row r="890650" spans="26:26">
      <c r="Z890650" s="5"/>
    </row>
    <row r="890651" spans="26:26">
      <c r="Z890651" s="5"/>
    </row>
    <row r="890652" spans="26:26">
      <c r="Z890652" s="5"/>
    </row>
    <row r="890653" spans="26:26">
      <c r="Z890653" s="5"/>
    </row>
    <row r="890654" spans="26:26">
      <c r="Z890654" s="5"/>
    </row>
    <row r="890655" spans="26:26">
      <c r="Z890655" s="5"/>
    </row>
    <row r="890656" spans="26:26">
      <c r="Z890656" s="5"/>
    </row>
    <row r="890657" spans="26:26">
      <c r="Z890657" s="5"/>
    </row>
    <row r="890658" spans="26:26">
      <c r="Z890658" s="5"/>
    </row>
    <row r="890659" spans="26:26">
      <c r="Z890659" s="5"/>
    </row>
    <row r="890660" spans="26:26">
      <c r="Z890660" s="5"/>
    </row>
    <row r="890661" spans="26:26">
      <c r="Z890661" s="5"/>
    </row>
    <row r="890662" spans="26:26">
      <c r="Z890662" s="5"/>
    </row>
    <row r="890663" spans="26:26">
      <c r="Z890663" s="5"/>
    </row>
    <row r="890664" spans="26:26">
      <c r="Z890664" s="5"/>
    </row>
    <row r="890665" spans="26:26">
      <c r="Z890665" s="5"/>
    </row>
    <row r="890666" spans="26:26">
      <c r="Z890666" s="5"/>
    </row>
    <row r="890667" spans="26:26">
      <c r="Z890667" s="5"/>
    </row>
    <row r="890668" spans="26:26">
      <c r="Z890668" s="5"/>
    </row>
    <row r="890669" spans="26:26">
      <c r="Z890669" s="5"/>
    </row>
    <row r="890670" spans="26:26">
      <c r="Z890670" s="5"/>
    </row>
    <row r="890671" spans="26:26">
      <c r="Z890671" s="5"/>
    </row>
    <row r="890672" spans="26:26">
      <c r="Z890672" s="5"/>
    </row>
    <row r="890673" spans="26:26">
      <c r="Z890673" s="5"/>
    </row>
    <row r="890674" spans="26:26">
      <c r="Z890674" s="5"/>
    </row>
    <row r="890675" spans="26:26">
      <c r="Z890675" s="5"/>
    </row>
    <row r="890676" spans="26:26">
      <c r="Z890676" s="5"/>
    </row>
    <row r="890677" spans="26:26">
      <c r="Z890677" s="5"/>
    </row>
    <row r="890678" spans="26:26">
      <c r="Z890678" s="5"/>
    </row>
    <row r="890679" spans="26:26">
      <c r="Z890679" s="5"/>
    </row>
    <row r="890680" spans="26:26">
      <c r="Z890680" s="5"/>
    </row>
    <row r="890681" spans="26:26">
      <c r="Z890681" s="5"/>
    </row>
    <row r="890682" spans="26:26">
      <c r="Z890682" s="5"/>
    </row>
    <row r="890683" spans="26:26">
      <c r="Z890683" s="5"/>
    </row>
    <row r="890684" spans="26:26">
      <c r="Z890684" s="5"/>
    </row>
    <row r="890685" spans="26:26">
      <c r="Z890685" s="5"/>
    </row>
    <row r="890686" spans="26:26">
      <c r="Z890686" s="5"/>
    </row>
    <row r="890687" spans="26:26">
      <c r="Z890687" s="5"/>
    </row>
    <row r="890688" spans="26:26">
      <c r="Z890688" s="5"/>
    </row>
    <row r="890689" spans="26:26">
      <c r="Z890689" s="5"/>
    </row>
    <row r="890690" spans="26:26">
      <c r="Z890690" s="5"/>
    </row>
    <row r="890691" spans="26:26">
      <c r="Z890691" s="5"/>
    </row>
    <row r="890692" spans="26:26">
      <c r="Z890692" s="5"/>
    </row>
    <row r="890693" spans="26:26">
      <c r="Z890693" s="5"/>
    </row>
    <row r="890694" spans="26:26">
      <c r="Z890694" s="5"/>
    </row>
    <row r="890695" spans="26:26">
      <c r="Z890695" s="5"/>
    </row>
    <row r="890696" spans="26:26">
      <c r="Z890696" s="5"/>
    </row>
    <row r="890697" spans="26:26">
      <c r="Z890697" s="5"/>
    </row>
    <row r="890698" spans="26:26">
      <c r="Z890698" s="5"/>
    </row>
    <row r="890699" spans="26:26">
      <c r="Z890699" s="5"/>
    </row>
    <row r="890700" spans="26:26">
      <c r="Z890700" s="5"/>
    </row>
    <row r="890701" spans="26:26">
      <c r="Z890701" s="5"/>
    </row>
    <row r="890702" spans="26:26">
      <c r="Z890702" s="5"/>
    </row>
    <row r="890703" spans="26:26">
      <c r="Z890703" s="5"/>
    </row>
    <row r="890704" spans="26:26">
      <c r="Z890704" s="5"/>
    </row>
    <row r="890705" spans="26:26">
      <c r="Z890705" s="5"/>
    </row>
    <row r="890706" spans="26:26">
      <c r="Z890706" s="5"/>
    </row>
    <row r="890707" spans="26:26">
      <c r="Z890707" s="5"/>
    </row>
    <row r="890708" spans="26:26">
      <c r="Z890708" s="5"/>
    </row>
    <row r="890709" spans="26:26">
      <c r="Z890709" s="5"/>
    </row>
    <row r="890710" spans="26:26">
      <c r="Z890710" s="5"/>
    </row>
    <row r="890711" spans="26:26">
      <c r="Z890711" s="5"/>
    </row>
    <row r="890712" spans="26:26">
      <c r="Z890712" s="5"/>
    </row>
    <row r="890713" spans="26:26">
      <c r="Z890713" s="5"/>
    </row>
    <row r="890714" spans="26:26">
      <c r="Z890714" s="5"/>
    </row>
    <row r="890715" spans="26:26">
      <c r="Z890715" s="5"/>
    </row>
    <row r="890716" spans="26:26">
      <c r="Z890716" s="5"/>
    </row>
    <row r="890717" spans="26:26">
      <c r="Z890717" s="5"/>
    </row>
    <row r="890718" spans="26:26">
      <c r="Z890718" s="5"/>
    </row>
    <row r="890719" spans="26:26">
      <c r="Z890719" s="5"/>
    </row>
    <row r="890720" spans="26:26">
      <c r="Z890720" s="5"/>
    </row>
    <row r="890721" spans="26:26">
      <c r="Z890721" s="5"/>
    </row>
    <row r="890722" spans="26:26">
      <c r="Z890722" s="5"/>
    </row>
    <row r="890723" spans="26:26">
      <c r="Z890723" s="5"/>
    </row>
    <row r="890724" spans="26:26">
      <c r="Z890724" s="5"/>
    </row>
    <row r="890725" spans="26:26">
      <c r="Z890725" s="5"/>
    </row>
    <row r="890726" spans="26:26">
      <c r="Z890726" s="5"/>
    </row>
    <row r="890727" spans="26:26">
      <c r="Z890727" s="5"/>
    </row>
    <row r="890728" spans="26:26">
      <c r="Z890728" s="5"/>
    </row>
    <row r="890729" spans="26:26">
      <c r="Z890729" s="5"/>
    </row>
    <row r="890730" spans="26:26">
      <c r="Z890730" s="5"/>
    </row>
    <row r="890731" spans="26:26">
      <c r="Z890731" s="5"/>
    </row>
    <row r="890732" spans="26:26">
      <c r="Z890732" s="5"/>
    </row>
    <row r="890733" spans="26:26">
      <c r="Z890733" s="5"/>
    </row>
    <row r="890734" spans="26:26">
      <c r="Z890734" s="5"/>
    </row>
    <row r="890735" spans="26:26">
      <c r="Z890735" s="5"/>
    </row>
    <row r="890736" spans="26:26">
      <c r="Z890736" s="5"/>
    </row>
    <row r="890737" spans="26:26">
      <c r="Z890737" s="5"/>
    </row>
    <row r="890738" spans="26:26">
      <c r="Z890738" s="5"/>
    </row>
    <row r="890739" spans="26:26">
      <c r="Z890739" s="5"/>
    </row>
    <row r="890740" spans="26:26">
      <c r="Z890740" s="5"/>
    </row>
    <row r="890741" spans="26:26">
      <c r="Z890741" s="5"/>
    </row>
    <row r="890742" spans="26:26">
      <c r="Z890742" s="5"/>
    </row>
    <row r="890743" spans="26:26">
      <c r="Z890743" s="5"/>
    </row>
    <row r="890744" spans="26:26">
      <c r="Z890744" s="5"/>
    </row>
    <row r="890745" spans="26:26">
      <c r="Z890745" s="5"/>
    </row>
    <row r="890746" spans="26:26">
      <c r="Z890746" s="5"/>
    </row>
    <row r="890747" spans="26:26">
      <c r="Z890747" s="5"/>
    </row>
    <row r="890748" spans="26:26">
      <c r="Z890748" s="5"/>
    </row>
    <row r="890749" spans="26:26">
      <c r="Z890749" s="5"/>
    </row>
    <row r="890750" spans="26:26">
      <c r="Z890750" s="5"/>
    </row>
    <row r="890751" spans="26:26">
      <c r="Z890751" s="5"/>
    </row>
    <row r="890752" spans="26:26">
      <c r="Z890752" s="5"/>
    </row>
    <row r="890753" spans="26:26">
      <c r="Z890753" s="5"/>
    </row>
    <row r="890754" spans="26:26">
      <c r="Z890754" s="5"/>
    </row>
    <row r="890755" spans="26:26">
      <c r="Z890755" s="5"/>
    </row>
    <row r="890756" spans="26:26">
      <c r="Z890756" s="5"/>
    </row>
    <row r="890757" spans="26:26">
      <c r="Z890757" s="5"/>
    </row>
    <row r="890758" spans="26:26">
      <c r="Z890758" s="5"/>
    </row>
    <row r="890759" spans="26:26">
      <c r="Z890759" s="5"/>
    </row>
    <row r="890760" spans="26:26">
      <c r="Z890760" s="5"/>
    </row>
    <row r="890761" spans="26:26">
      <c r="Z890761" s="5"/>
    </row>
    <row r="890762" spans="26:26">
      <c r="Z890762" s="5"/>
    </row>
    <row r="890763" spans="26:26">
      <c r="Z890763" s="5"/>
    </row>
    <row r="890764" spans="26:26">
      <c r="Z890764" s="5"/>
    </row>
    <row r="890765" spans="26:26">
      <c r="Z890765" s="5"/>
    </row>
    <row r="890766" spans="26:26">
      <c r="Z890766" s="5"/>
    </row>
    <row r="890767" spans="26:26">
      <c r="Z890767" s="5"/>
    </row>
    <row r="890768" spans="26:26">
      <c r="Z890768" s="5"/>
    </row>
    <row r="890769" spans="26:26">
      <c r="Z890769" s="5"/>
    </row>
    <row r="890770" spans="26:26">
      <c r="Z890770" s="5"/>
    </row>
    <row r="890771" spans="26:26">
      <c r="Z890771" s="5"/>
    </row>
    <row r="890772" spans="26:26">
      <c r="Z890772" s="5"/>
    </row>
    <row r="890773" spans="26:26">
      <c r="Z890773" s="5"/>
    </row>
    <row r="890774" spans="26:26">
      <c r="Z890774" s="5"/>
    </row>
    <row r="890775" spans="26:26">
      <c r="Z890775" s="5"/>
    </row>
    <row r="890776" spans="26:26">
      <c r="Z890776" s="5"/>
    </row>
    <row r="890777" spans="26:26">
      <c r="Z890777" s="5"/>
    </row>
    <row r="890778" spans="26:26">
      <c r="Z890778" s="5"/>
    </row>
    <row r="890779" spans="26:26">
      <c r="Z890779" s="5"/>
    </row>
    <row r="890780" spans="26:26">
      <c r="Z890780" s="5"/>
    </row>
    <row r="890781" spans="26:26">
      <c r="Z890781" s="5"/>
    </row>
    <row r="890782" spans="26:26">
      <c r="Z890782" s="5"/>
    </row>
    <row r="890783" spans="26:26">
      <c r="Z890783" s="5"/>
    </row>
    <row r="890784" spans="26:26">
      <c r="Z890784" s="5"/>
    </row>
    <row r="890785" spans="26:26">
      <c r="Z890785" s="5"/>
    </row>
    <row r="890786" spans="26:26">
      <c r="Z890786" s="5"/>
    </row>
    <row r="890787" spans="26:26">
      <c r="Z890787" s="5"/>
    </row>
    <row r="890788" spans="26:26">
      <c r="Z890788" s="5"/>
    </row>
    <row r="890789" spans="26:26">
      <c r="Z890789" s="5"/>
    </row>
    <row r="890790" spans="26:26">
      <c r="Z890790" s="5"/>
    </row>
    <row r="890791" spans="26:26">
      <c r="Z890791" s="5"/>
    </row>
    <row r="890792" spans="26:26">
      <c r="Z890792" s="5"/>
    </row>
    <row r="890793" spans="26:26">
      <c r="Z890793" s="5"/>
    </row>
    <row r="890794" spans="26:26">
      <c r="Z890794" s="5"/>
    </row>
    <row r="890795" spans="26:26">
      <c r="Z890795" s="5"/>
    </row>
    <row r="890796" spans="26:26">
      <c r="Z890796" s="5"/>
    </row>
    <row r="890797" spans="26:26">
      <c r="Z890797" s="5"/>
    </row>
    <row r="890798" spans="26:26">
      <c r="Z890798" s="5"/>
    </row>
    <row r="890799" spans="26:26">
      <c r="Z890799" s="5"/>
    </row>
    <row r="890800" spans="26:26">
      <c r="Z890800" s="5"/>
    </row>
    <row r="890801" spans="26:26">
      <c r="Z890801" s="5"/>
    </row>
    <row r="890802" spans="26:26">
      <c r="Z890802" s="5"/>
    </row>
    <row r="890803" spans="26:26">
      <c r="Z890803" s="5"/>
    </row>
    <row r="890804" spans="26:26">
      <c r="Z890804" s="5"/>
    </row>
    <row r="890805" spans="26:26">
      <c r="Z890805" s="5"/>
    </row>
    <row r="890806" spans="26:26">
      <c r="Z890806" s="5"/>
    </row>
    <row r="890807" spans="26:26">
      <c r="Z890807" s="5"/>
    </row>
    <row r="890808" spans="26:26">
      <c r="Z890808" s="5"/>
    </row>
    <row r="890809" spans="26:26">
      <c r="Z890809" s="5"/>
    </row>
    <row r="890810" spans="26:26">
      <c r="Z890810" s="5"/>
    </row>
    <row r="890811" spans="26:26">
      <c r="Z890811" s="5"/>
    </row>
    <row r="890812" spans="26:26">
      <c r="Z890812" s="5"/>
    </row>
    <row r="890813" spans="26:26">
      <c r="Z890813" s="5"/>
    </row>
    <row r="890814" spans="26:26">
      <c r="Z890814" s="5"/>
    </row>
    <row r="890815" spans="26:26">
      <c r="Z890815" s="5"/>
    </row>
    <row r="890816" spans="26:26">
      <c r="Z890816" s="5"/>
    </row>
    <row r="890817" spans="26:26">
      <c r="Z890817" s="5"/>
    </row>
    <row r="890818" spans="26:26">
      <c r="Z890818" s="5"/>
    </row>
    <row r="890819" spans="26:26">
      <c r="Z890819" s="5"/>
    </row>
    <row r="890820" spans="26:26">
      <c r="Z890820" s="5"/>
    </row>
    <row r="890821" spans="26:26">
      <c r="Z890821" s="5"/>
    </row>
    <row r="890822" spans="26:26">
      <c r="Z890822" s="5"/>
    </row>
    <row r="890823" spans="26:26">
      <c r="Z890823" s="5"/>
    </row>
    <row r="890824" spans="26:26">
      <c r="Z890824" s="5"/>
    </row>
    <row r="890825" spans="26:26">
      <c r="Z890825" s="5"/>
    </row>
    <row r="890826" spans="26:26">
      <c r="Z890826" s="5"/>
    </row>
    <row r="890827" spans="26:26">
      <c r="Z890827" s="5"/>
    </row>
    <row r="890828" spans="26:26">
      <c r="Z890828" s="5"/>
    </row>
    <row r="890829" spans="26:26">
      <c r="Z890829" s="5"/>
    </row>
    <row r="890830" spans="26:26">
      <c r="Z890830" s="5"/>
    </row>
    <row r="890831" spans="26:26">
      <c r="Z890831" s="5"/>
    </row>
    <row r="890832" spans="26:26">
      <c r="Z890832" s="5"/>
    </row>
    <row r="890833" spans="26:26">
      <c r="Z890833" s="5"/>
    </row>
    <row r="890834" spans="26:26">
      <c r="Z890834" s="5"/>
    </row>
    <row r="890835" spans="26:26">
      <c r="Z890835" s="5"/>
    </row>
    <row r="890836" spans="26:26">
      <c r="Z890836" s="5"/>
    </row>
    <row r="890837" spans="26:26">
      <c r="Z890837" s="5"/>
    </row>
    <row r="890838" spans="26:26">
      <c r="Z890838" s="5"/>
    </row>
    <row r="890839" spans="26:26">
      <c r="Z890839" s="5"/>
    </row>
    <row r="890840" spans="26:26">
      <c r="Z890840" s="5"/>
    </row>
    <row r="890841" spans="26:26">
      <c r="Z890841" s="5"/>
    </row>
    <row r="890842" spans="26:26">
      <c r="Z890842" s="5"/>
    </row>
    <row r="890843" spans="26:26">
      <c r="Z890843" s="5"/>
    </row>
    <row r="890844" spans="26:26">
      <c r="Z890844" s="5"/>
    </row>
    <row r="890845" spans="26:26">
      <c r="Z890845" s="5"/>
    </row>
    <row r="890846" spans="26:26">
      <c r="Z890846" s="5"/>
    </row>
    <row r="890847" spans="26:26">
      <c r="Z890847" s="5"/>
    </row>
    <row r="890848" spans="26:26">
      <c r="Z890848" s="5"/>
    </row>
    <row r="890849" spans="26:26">
      <c r="Z890849" s="5"/>
    </row>
    <row r="890850" spans="26:26">
      <c r="Z890850" s="5"/>
    </row>
    <row r="890851" spans="26:26">
      <c r="Z890851" s="5"/>
    </row>
    <row r="890852" spans="26:26">
      <c r="Z890852" s="5"/>
    </row>
    <row r="890853" spans="26:26">
      <c r="Z890853" s="5"/>
    </row>
    <row r="890854" spans="26:26">
      <c r="Z890854" s="5"/>
    </row>
    <row r="890855" spans="26:26">
      <c r="Z890855" s="5"/>
    </row>
    <row r="890856" spans="26:26">
      <c r="Z890856" s="5"/>
    </row>
    <row r="890857" spans="26:26">
      <c r="Z890857" s="5"/>
    </row>
    <row r="890858" spans="26:26">
      <c r="Z890858" s="5"/>
    </row>
    <row r="890859" spans="26:26">
      <c r="Z890859" s="5"/>
    </row>
    <row r="890860" spans="26:26">
      <c r="Z890860" s="5"/>
    </row>
    <row r="890861" spans="26:26">
      <c r="Z890861" s="5"/>
    </row>
    <row r="890862" spans="26:26">
      <c r="Z890862" s="5"/>
    </row>
    <row r="890863" spans="26:26">
      <c r="Z890863" s="5"/>
    </row>
    <row r="890864" spans="26:26">
      <c r="Z890864" s="5"/>
    </row>
    <row r="890865" spans="26:26">
      <c r="Z890865" s="5"/>
    </row>
    <row r="890866" spans="26:26">
      <c r="Z890866" s="5"/>
    </row>
    <row r="890867" spans="26:26">
      <c r="Z890867" s="5"/>
    </row>
    <row r="890868" spans="26:26">
      <c r="Z890868" s="5"/>
    </row>
    <row r="890869" spans="26:26">
      <c r="Z890869" s="5"/>
    </row>
    <row r="890870" spans="26:26">
      <c r="Z890870" s="5"/>
    </row>
    <row r="890871" spans="26:26">
      <c r="Z890871" s="5"/>
    </row>
    <row r="890872" spans="26:26">
      <c r="Z890872" s="5"/>
    </row>
    <row r="890873" spans="26:26">
      <c r="Z890873" s="5"/>
    </row>
    <row r="890874" spans="26:26">
      <c r="Z890874" s="5"/>
    </row>
    <row r="890875" spans="26:26">
      <c r="Z890875" s="5"/>
    </row>
    <row r="890876" spans="26:26">
      <c r="Z890876" s="5"/>
    </row>
    <row r="890877" spans="26:26">
      <c r="Z890877" s="5"/>
    </row>
    <row r="890878" spans="26:26">
      <c r="Z890878" s="5"/>
    </row>
    <row r="890879" spans="26:26">
      <c r="Z890879" s="5"/>
    </row>
    <row r="890880" spans="26:26">
      <c r="Z890880" s="5"/>
    </row>
    <row r="890881" spans="26:26">
      <c r="Z890881" s="5"/>
    </row>
    <row r="890882" spans="26:26">
      <c r="Z890882" s="5"/>
    </row>
    <row r="890883" spans="26:26">
      <c r="Z890883" s="5"/>
    </row>
    <row r="890884" spans="26:26">
      <c r="Z890884" s="5"/>
    </row>
    <row r="890885" spans="26:26">
      <c r="Z890885" s="5"/>
    </row>
    <row r="890886" spans="26:26">
      <c r="Z890886" s="5"/>
    </row>
    <row r="890887" spans="26:26">
      <c r="Z890887" s="5"/>
    </row>
    <row r="890888" spans="26:26">
      <c r="Z890888" s="5"/>
    </row>
    <row r="890889" spans="26:26">
      <c r="Z890889" s="5"/>
    </row>
    <row r="890890" spans="26:26">
      <c r="Z890890" s="5"/>
    </row>
    <row r="890891" spans="26:26">
      <c r="Z890891" s="5"/>
    </row>
    <row r="890892" spans="26:26">
      <c r="Z890892" s="5"/>
    </row>
    <row r="890893" spans="26:26">
      <c r="Z890893" s="5"/>
    </row>
    <row r="890894" spans="26:26">
      <c r="Z890894" s="5"/>
    </row>
    <row r="890895" spans="26:26">
      <c r="Z890895" s="5"/>
    </row>
    <row r="890896" spans="26:26">
      <c r="Z890896" s="5"/>
    </row>
    <row r="890897" spans="26:26">
      <c r="Z890897" s="5"/>
    </row>
    <row r="890898" spans="26:26">
      <c r="Z890898" s="5"/>
    </row>
    <row r="890899" spans="26:26">
      <c r="Z890899" s="5"/>
    </row>
    <row r="890900" spans="26:26">
      <c r="Z890900" s="5"/>
    </row>
    <row r="890901" spans="26:26">
      <c r="Z890901" s="5"/>
    </row>
    <row r="890902" spans="26:26">
      <c r="Z890902" s="5"/>
    </row>
    <row r="890903" spans="26:26">
      <c r="Z890903" s="5"/>
    </row>
    <row r="890904" spans="26:26">
      <c r="Z890904" s="5"/>
    </row>
    <row r="890905" spans="26:26">
      <c r="Z890905" s="5"/>
    </row>
    <row r="890906" spans="26:26">
      <c r="Z890906" s="5"/>
    </row>
    <row r="890907" spans="26:26">
      <c r="Z890907" s="5"/>
    </row>
    <row r="890908" spans="26:26">
      <c r="Z890908" s="5"/>
    </row>
    <row r="890909" spans="26:26">
      <c r="Z890909" s="5"/>
    </row>
    <row r="890910" spans="26:26">
      <c r="Z890910" s="5"/>
    </row>
    <row r="890911" spans="26:26">
      <c r="Z890911" s="5"/>
    </row>
    <row r="890912" spans="26:26">
      <c r="Z890912" s="5"/>
    </row>
    <row r="890913" spans="26:26">
      <c r="Z890913" s="5"/>
    </row>
    <row r="890914" spans="26:26">
      <c r="Z890914" s="5"/>
    </row>
    <row r="890915" spans="26:26">
      <c r="Z890915" s="5"/>
    </row>
    <row r="890916" spans="26:26">
      <c r="Z890916" s="5"/>
    </row>
    <row r="890917" spans="26:26">
      <c r="Z890917" s="5"/>
    </row>
    <row r="890918" spans="26:26">
      <c r="Z890918" s="5"/>
    </row>
    <row r="890919" spans="26:26">
      <c r="Z890919" s="5"/>
    </row>
    <row r="890920" spans="26:26">
      <c r="Z890920" s="5"/>
    </row>
    <row r="890921" spans="26:26">
      <c r="Z890921" s="5"/>
    </row>
    <row r="890922" spans="26:26">
      <c r="Z890922" s="5"/>
    </row>
    <row r="890923" spans="26:26">
      <c r="Z890923" s="5"/>
    </row>
    <row r="890924" spans="26:26">
      <c r="Z890924" s="5"/>
    </row>
    <row r="890925" spans="26:26">
      <c r="Z890925" s="5"/>
    </row>
    <row r="890926" spans="26:26">
      <c r="Z890926" s="5"/>
    </row>
    <row r="890927" spans="26:26">
      <c r="Z890927" s="5"/>
    </row>
    <row r="890928" spans="26:26">
      <c r="Z890928" s="5"/>
    </row>
    <row r="890929" spans="26:26">
      <c r="Z890929" s="5"/>
    </row>
    <row r="890930" spans="26:26">
      <c r="Z890930" s="5"/>
    </row>
    <row r="890931" spans="26:26">
      <c r="Z890931" s="5"/>
    </row>
    <row r="890932" spans="26:26">
      <c r="Z890932" s="5"/>
    </row>
    <row r="890933" spans="26:26">
      <c r="Z890933" s="5"/>
    </row>
    <row r="890934" spans="26:26">
      <c r="Z890934" s="5"/>
    </row>
    <row r="890935" spans="26:26">
      <c r="Z890935" s="5"/>
    </row>
    <row r="890936" spans="26:26">
      <c r="Z890936" s="5"/>
    </row>
    <row r="890937" spans="26:26">
      <c r="Z890937" s="5"/>
    </row>
    <row r="890938" spans="26:26">
      <c r="Z890938" s="5"/>
    </row>
    <row r="890939" spans="26:26">
      <c r="Z890939" s="5"/>
    </row>
    <row r="890940" spans="26:26">
      <c r="Z890940" s="5"/>
    </row>
    <row r="890941" spans="26:26">
      <c r="Z890941" s="5"/>
    </row>
    <row r="890942" spans="26:26">
      <c r="Z890942" s="5"/>
    </row>
    <row r="890943" spans="26:26">
      <c r="Z890943" s="5"/>
    </row>
    <row r="890944" spans="26:26">
      <c r="Z890944" s="5"/>
    </row>
    <row r="890945" spans="26:26">
      <c r="Z890945" s="5"/>
    </row>
    <row r="890946" spans="26:26">
      <c r="Z890946" s="5"/>
    </row>
    <row r="890947" spans="26:26">
      <c r="Z890947" s="5"/>
    </row>
    <row r="890948" spans="26:26">
      <c r="Z890948" s="5"/>
    </row>
    <row r="890949" spans="26:26">
      <c r="Z890949" s="5"/>
    </row>
    <row r="890950" spans="26:26">
      <c r="Z890950" s="5"/>
    </row>
    <row r="890951" spans="26:26">
      <c r="Z890951" s="5"/>
    </row>
    <row r="890952" spans="26:26">
      <c r="Z890952" s="5"/>
    </row>
    <row r="890953" spans="26:26">
      <c r="Z890953" s="5"/>
    </row>
    <row r="890954" spans="26:26">
      <c r="Z890954" s="5"/>
    </row>
    <row r="890955" spans="26:26">
      <c r="Z890955" s="5"/>
    </row>
    <row r="890956" spans="26:26">
      <c r="Z890956" s="5"/>
    </row>
    <row r="890957" spans="26:26">
      <c r="Z890957" s="5"/>
    </row>
    <row r="890958" spans="26:26">
      <c r="Z890958" s="5"/>
    </row>
    <row r="890959" spans="26:26">
      <c r="Z890959" s="5"/>
    </row>
    <row r="890960" spans="26:26">
      <c r="Z890960" s="5"/>
    </row>
    <row r="890961" spans="26:26">
      <c r="Z890961" s="5"/>
    </row>
    <row r="890962" spans="26:26">
      <c r="Z890962" s="5"/>
    </row>
    <row r="890963" spans="26:26">
      <c r="Z890963" s="5"/>
    </row>
    <row r="890964" spans="26:26">
      <c r="Z890964" s="5"/>
    </row>
    <row r="890965" spans="26:26">
      <c r="Z890965" s="5"/>
    </row>
    <row r="890966" spans="26:26">
      <c r="Z890966" s="5"/>
    </row>
    <row r="890967" spans="26:26">
      <c r="Z890967" s="5"/>
    </row>
    <row r="890968" spans="26:26">
      <c r="Z890968" s="5"/>
    </row>
    <row r="890969" spans="26:26">
      <c r="Z890969" s="5"/>
    </row>
    <row r="890970" spans="26:26">
      <c r="Z890970" s="5"/>
    </row>
    <row r="890971" spans="26:26">
      <c r="Z890971" s="5"/>
    </row>
    <row r="890972" spans="26:26">
      <c r="Z890972" s="5"/>
    </row>
    <row r="890973" spans="26:26">
      <c r="Z890973" s="5"/>
    </row>
    <row r="890974" spans="26:26">
      <c r="Z890974" s="5"/>
    </row>
    <row r="890975" spans="26:26">
      <c r="Z890975" s="5"/>
    </row>
    <row r="890976" spans="26:26">
      <c r="Z890976" s="5"/>
    </row>
    <row r="890977" spans="26:26">
      <c r="Z890977" s="5"/>
    </row>
    <row r="890978" spans="26:26">
      <c r="Z890978" s="5"/>
    </row>
    <row r="890979" spans="26:26">
      <c r="Z890979" s="5"/>
    </row>
    <row r="890980" spans="26:26">
      <c r="Z890980" s="5"/>
    </row>
    <row r="890981" spans="26:26">
      <c r="Z890981" s="5"/>
    </row>
    <row r="890982" spans="26:26">
      <c r="Z890982" s="5"/>
    </row>
    <row r="890983" spans="26:26">
      <c r="Z890983" s="5"/>
    </row>
    <row r="890984" spans="26:26">
      <c r="Z890984" s="5"/>
    </row>
    <row r="890985" spans="26:26">
      <c r="Z890985" s="5"/>
    </row>
    <row r="890986" spans="26:26">
      <c r="Z890986" s="5"/>
    </row>
    <row r="890987" spans="26:26">
      <c r="Z890987" s="5"/>
    </row>
    <row r="890988" spans="26:26">
      <c r="Z890988" s="5"/>
    </row>
    <row r="890989" spans="26:26">
      <c r="Z890989" s="5"/>
    </row>
    <row r="890990" spans="26:26">
      <c r="Z890990" s="5"/>
    </row>
    <row r="890991" spans="26:26">
      <c r="Z890991" s="5"/>
    </row>
    <row r="890992" spans="26:26">
      <c r="Z890992" s="5"/>
    </row>
    <row r="890993" spans="26:26">
      <c r="Z890993" s="5"/>
    </row>
    <row r="890994" spans="26:26">
      <c r="Z890994" s="5"/>
    </row>
    <row r="890995" spans="26:26">
      <c r="Z890995" s="5"/>
    </row>
    <row r="890996" spans="26:26">
      <c r="Z890996" s="5"/>
    </row>
    <row r="890997" spans="26:26">
      <c r="Z890997" s="5"/>
    </row>
    <row r="890998" spans="26:26">
      <c r="Z890998" s="5"/>
    </row>
    <row r="890999" spans="26:26">
      <c r="Z890999" s="5"/>
    </row>
    <row r="891000" spans="26:26">
      <c r="Z891000" s="5"/>
    </row>
    <row r="891001" spans="26:26">
      <c r="Z891001" s="5"/>
    </row>
    <row r="891002" spans="26:26">
      <c r="Z891002" s="5"/>
    </row>
    <row r="891003" spans="26:26">
      <c r="Z891003" s="5"/>
    </row>
    <row r="891004" spans="26:26">
      <c r="Z891004" s="5"/>
    </row>
    <row r="891005" spans="26:26">
      <c r="Z891005" s="5"/>
    </row>
    <row r="891006" spans="26:26">
      <c r="Z891006" s="5"/>
    </row>
    <row r="891007" spans="26:26">
      <c r="Z891007" s="5"/>
    </row>
    <row r="891008" spans="26:26">
      <c r="Z891008" s="5"/>
    </row>
    <row r="891009" spans="26:26">
      <c r="Z891009" s="5"/>
    </row>
    <row r="891010" spans="26:26">
      <c r="Z891010" s="5"/>
    </row>
    <row r="891011" spans="26:26">
      <c r="Z891011" s="5"/>
    </row>
    <row r="891012" spans="26:26">
      <c r="Z891012" s="5"/>
    </row>
    <row r="891013" spans="26:26">
      <c r="Z891013" s="5"/>
    </row>
    <row r="891014" spans="26:26">
      <c r="Z891014" s="5"/>
    </row>
    <row r="891015" spans="26:26">
      <c r="Z891015" s="5"/>
    </row>
    <row r="891016" spans="26:26">
      <c r="Z891016" s="5"/>
    </row>
    <row r="891017" spans="26:26">
      <c r="Z891017" s="5"/>
    </row>
    <row r="891018" spans="26:26">
      <c r="Z891018" s="5"/>
    </row>
    <row r="891019" spans="26:26">
      <c r="Z891019" s="5"/>
    </row>
    <row r="891020" spans="26:26">
      <c r="Z891020" s="5"/>
    </row>
    <row r="891021" spans="26:26">
      <c r="Z891021" s="5"/>
    </row>
    <row r="891022" spans="26:26">
      <c r="Z891022" s="5"/>
    </row>
    <row r="891023" spans="26:26">
      <c r="Z891023" s="5"/>
    </row>
    <row r="891024" spans="26:26">
      <c r="Z891024" s="5"/>
    </row>
    <row r="891025" spans="26:26">
      <c r="Z891025" s="5"/>
    </row>
    <row r="891026" spans="26:26">
      <c r="Z891026" s="5"/>
    </row>
    <row r="891027" spans="26:26">
      <c r="Z891027" s="5"/>
    </row>
    <row r="891028" spans="26:26">
      <c r="Z891028" s="5"/>
    </row>
    <row r="891029" spans="26:26">
      <c r="Z891029" s="5"/>
    </row>
    <row r="891030" spans="26:26">
      <c r="Z891030" s="5"/>
    </row>
    <row r="891031" spans="26:26">
      <c r="Z891031" s="5"/>
    </row>
    <row r="891032" spans="26:26">
      <c r="Z891032" s="5"/>
    </row>
    <row r="891033" spans="26:26">
      <c r="Z891033" s="5"/>
    </row>
    <row r="891034" spans="26:26">
      <c r="Z891034" s="5"/>
    </row>
    <row r="891035" spans="26:26">
      <c r="Z891035" s="5"/>
    </row>
    <row r="891036" spans="26:26">
      <c r="Z891036" s="5"/>
    </row>
    <row r="891037" spans="26:26">
      <c r="Z891037" s="5"/>
    </row>
    <row r="891038" spans="26:26">
      <c r="Z891038" s="5"/>
    </row>
    <row r="891039" spans="26:26">
      <c r="Z891039" s="5"/>
    </row>
    <row r="891040" spans="26:26">
      <c r="Z891040" s="5"/>
    </row>
    <row r="891041" spans="26:26">
      <c r="Z891041" s="5"/>
    </row>
    <row r="891042" spans="26:26">
      <c r="Z891042" s="5"/>
    </row>
    <row r="891043" spans="26:26">
      <c r="Z891043" s="5"/>
    </row>
    <row r="891044" spans="26:26">
      <c r="Z891044" s="5"/>
    </row>
    <row r="891045" spans="26:26">
      <c r="Z891045" s="5"/>
    </row>
    <row r="891046" spans="26:26">
      <c r="Z891046" s="5"/>
    </row>
    <row r="891047" spans="26:26">
      <c r="Z891047" s="5"/>
    </row>
    <row r="891048" spans="26:26">
      <c r="Z891048" s="5"/>
    </row>
    <row r="891049" spans="26:26">
      <c r="Z891049" s="5"/>
    </row>
    <row r="891050" spans="26:26">
      <c r="Z891050" s="5"/>
    </row>
    <row r="891051" spans="26:26">
      <c r="Z891051" s="5"/>
    </row>
    <row r="891052" spans="26:26">
      <c r="Z891052" s="5"/>
    </row>
    <row r="891053" spans="26:26">
      <c r="Z891053" s="5"/>
    </row>
    <row r="891054" spans="26:26">
      <c r="Z891054" s="5"/>
    </row>
    <row r="891055" spans="26:26">
      <c r="Z891055" s="5"/>
    </row>
    <row r="891056" spans="26:26">
      <c r="Z891056" s="5"/>
    </row>
    <row r="891057" spans="26:26">
      <c r="Z891057" s="5"/>
    </row>
    <row r="891058" spans="26:26">
      <c r="Z891058" s="5"/>
    </row>
    <row r="891059" spans="26:26">
      <c r="Z891059" s="5"/>
    </row>
    <row r="891060" spans="26:26">
      <c r="Z891060" s="5"/>
    </row>
    <row r="891061" spans="26:26">
      <c r="Z891061" s="5"/>
    </row>
    <row r="891062" spans="26:26">
      <c r="Z891062" s="5"/>
    </row>
    <row r="891063" spans="26:26">
      <c r="Z891063" s="5"/>
    </row>
    <row r="891064" spans="26:26">
      <c r="Z891064" s="5"/>
    </row>
    <row r="891065" spans="26:26">
      <c r="Z891065" s="5"/>
    </row>
    <row r="891066" spans="26:26">
      <c r="Z891066" s="5"/>
    </row>
    <row r="891067" spans="26:26">
      <c r="Z891067" s="5"/>
    </row>
    <row r="891068" spans="26:26">
      <c r="Z891068" s="5"/>
    </row>
    <row r="891069" spans="26:26">
      <c r="Z891069" s="5"/>
    </row>
    <row r="891070" spans="26:26">
      <c r="Z891070" s="5"/>
    </row>
    <row r="891071" spans="26:26">
      <c r="Z891071" s="5"/>
    </row>
    <row r="891072" spans="26:26">
      <c r="Z891072" s="5"/>
    </row>
    <row r="891073" spans="26:26">
      <c r="Z891073" s="5"/>
    </row>
    <row r="891074" spans="26:26">
      <c r="Z891074" s="5"/>
    </row>
    <row r="891075" spans="26:26">
      <c r="Z891075" s="5"/>
    </row>
    <row r="891076" spans="26:26">
      <c r="Z891076" s="5"/>
    </row>
    <row r="891077" spans="26:26">
      <c r="Z891077" s="5"/>
    </row>
    <row r="891078" spans="26:26">
      <c r="Z891078" s="5"/>
    </row>
    <row r="891079" spans="26:26">
      <c r="Z891079" s="5"/>
    </row>
    <row r="891080" spans="26:26">
      <c r="Z891080" s="5"/>
    </row>
    <row r="891081" spans="26:26">
      <c r="Z891081" s="5"/>
    </row>
    <row r="891082" spans="26:26">
      <c r="Z891082" s="5"/>
    </row>
    <row r="891083" spans="26:26">
      <c r="Z891083" s="5"/>
    </row>
    <row r="891084" spans="26:26">
      <c r="Z891084" s="5"/>
    </row>
    <row r="891085" spans="26:26">
      <c r="Z891085" s="5"/>
    </row>
    <row r="891086" spans="26:26">
      <c r="Z891086" s="5"/>
    </row>
    <row r="891087" spans="26:26">
      <c r="Z891087" s="5"/>
    </row>
    <row r="891088" spans="26:26">
      <c r="Z891088" s="5"/>
    </row>
    <row r="891089" spans="26:26">
      <c r="Z891089" s="5"/>
    </row>
    <row r="891090" spans="26:26">
      <c r="Z891090" s="5"/>
    </row>
    <row r="891091" spans="26:26">
      <c r="Z891091" s="5"/>
    </row>
    <row r="891092" spans="26:26">
      <c r="Z891092" s="5"/>
    </row>
    <row r="891093" spans="26:26">
      <c r="Z891093" s="5"/>
    </row>
    <row r="891094" spans="26:26">
      <c r="Z891094" s="5"/>
    </row>
    <row r="891095" spans="26:26">
      <c r="Z891095" s="5"/>
    </row>
    <row r="891096" spans="26:26">
      <c r="Z891096" s="5"/>
    </row>
    <row r="891097" spans="26:26">
      <c r="Z891097" s="5"/>
    </row>
    <row r="891098" spans="26:26">
      <c r="Z891098" s="5"/>
    </row>
    <row r="891099" spans="26:26">
      <c r="Z891099" s="5"/>
    </row>
    <row r="891100" spans="26:26">
      <c r="Z891100" s="5"/>
    </row>
    <row r="891101" spans="26:26">
      <c r="Z891101" s="5"/>
    </row>
    <row r="891102" spans="26:26">
      <c r="Z891102" s="5"/>
    </row>
    <row r="891103" spans="26:26">
      <c r="Z891103" s="5"/>
    </row>
    <row r="891104" spans="26:26">
      <c r="Z891104" s="5"/>
    </row>
    <row r="891105" spans="26:26">
      <c r="Z891105" s="5"/>
    </row>
    <row r="891106" spans="26:26">
      <c r="Z891106" s="5"/>
    </row>
    <row r="891107" spans="26:26">
      <c r="Z891107" s="5"/>
    </row>
    <row r="891108" spans="26:26">
      <c r="Z891108" s="5"/>
    </row>
    <row r="891109" spans="26:26">
      <c r="Z891109" s="5"/>
    </row>
    <row r="891110" spans="26:26">
      <c r="Z891110" s="5"/>
    </row>
    <row r="891111" spans="26:26">
      <c r="Z891111" s="5"/>
    </row>
    <row r="891112" spans="26:26">
      <c r="Z891112" s="5"/>
    </row>
    <row r="891113" spans="26:26">
      <c r="Z891113" s="5"/>
    </row>
    <row r="891114" spans="26:26">
      <c r="Z891114" s="5"/>
    </row>
    <row r="891115" spans="26:26">
      <c r="Z891115" s="5"/>
    </row>
    <row r="891116" spans="26:26">
      <c r="Z891116" s="5"/>
    </row>
    <row r="891117" spans="26:26">
      <c r="Z891117" s="5"/>
    </row>
    <row r="891118" spans="26:26">
      <c r="Z891118" s="5"/>
    </row>
    <row r="891119" spans="26:26">
      <c r="Z891119" s="5"/>
    </row>
    <row r="891120" spans="26:26">
      <c r="Z891120" s="5"/>
    </row>
    <row r="891121" spans="26:26">
      <c r="Z891121" s="5"/>
    </row>
    <row r="891122" spans="26:26">
      <c r="Z891122" s="5"/>
    </row>
    <row r="891123" spans="26:26">
      <c r="Z891123" s="5"/>
    </row>
    <row r="891124" spans="26:26">
      <c r="Z891124" s="5"/>
    </row>
    <row r="891125" spans="26:26">
      <c r="Z891125" s="5"/>
    </row>
    <row r="891126" spans="26:26">
      <c r="Z891126" s="5"/>
    </row>
    <row r="891127" spans="26:26">
      <c r="Z891127" s="5"/>
    </row>
    <row r="891128" spans="26:26">
      <c r="Z891128" s="5"/>
    </row>
    <row r="891129" spans="26:26">
      <c r="Z891129" s="5"/>
    </row>
    <row r="891130" spans="26:26">
      <c r="Z891130" s="5"/>
    </row>
    <row r="891131" spans="26:26">
      <c r="Z891131" s="5"/>
    </row>
    <row r="891132" spans="26:26">
      <c r="Z891132" s="5"/>
    </row>
    <row r="891133" spans="26:26">
      <c r="Z891133" s="5"/>
    </row>
    <row r="891134" spans="26:26">
      <c r="Z891134" s="5"/>
    </row>
    <row r="891135" spans="26:26">
      <c r="Z891135" s="5"/>
    </row>
    <row r="891136" spans="26:26">
      <c r="Z891136" s="5"/>
    </row>
    <row r="891137" spans="26:26">
      <c r="Z891137" s="5"/>
    </row>
    <row r="891138" spans="26:26">
      <c r="Z891138" s="5"/>
    </row>
    <row r="891139" spans="26:26">
      <c r="Z891139" s="5"/>
    </row>
    <row r="891140" spans="26:26">
      <c r="Z891140" s="5"/>
    </row>
    <row r="891141" spans="26:26">
      <c r="Z891141" s="5"/>
    </row>
    <row r="891142" spans="26:26">
      <c r="Z891142" s="5"/>
    </row>
    <row r="891143" spans="26:26">
      <c r="Z891143" s="5"/>
    </row>
    <row r="891144" spans="26:26">
      <c r="Z891144" s="5"/>
    </row>
    <row r="891145" spans="26:26">
      <c r="Z891145" s="5"/>
    </row>
    <row r="891146" spans="26:26">
      <c r="Z891146" s="5"/>
    </row>
    <row r="891147" spans="26:26">
      <c r="Z891147" s="5"/>
    </row>
    <row r="891148" spans="26:26">
      <c r="Z891148" s="5"/>
    </row>
    <row r="891149" spans="26:26">
      <c r="Z891149" s="5"/>
    </row>
    <row r="891150" spans="26:26">
      <c r="Z891150" s="5"/>
    </row>
    <row r="891151" spans="26:26">
      <c r="Z891151" s="5"/>
    </row>
    <row r="891152" spans="26:26">
      <c r="Z891152" s="5"/>
    </row>
    <row r="891153" spans="26:26">
      <c r="Z891153" s="5"/>
    </row>
    <row r="891154" spans="26:26">
      <c r="Z891154" s="5"/>
    </row>
    <row r="891155" spans="26:26">
      <c r="Z891155" s="5"/>
    </row>
    <row r="891156" spans="26:26">
      <c r="Z891156" s="5"/>
    </row>
    <row r="891157" spans="26:26">
      <c r="Z891157" s="5"/>
    </row>
    <row r="891158" spans="26:26">
      <c r="Z891158" s="5"/>
    </row>
    <row r="891159" spans="26:26">
      <c r="Z891159" s="5"/>
    </row>
    <row r="891160" spans="26:26">
      <c r="Z891160" s="5"/>
    </row>
    <row r="891161" spans="26:26">
      <c r="Z891161" s="5"/>
    </row>
    <row r="891162" spans="26:26">
      <c r="Z891162" s="5"/>
    </row>
    <row r="891163" spans="26:26">
      <c r="Z891163" s="5"/>
    </row>
    <row r="891164" spans="26:26">
      <c r="Z891164" s="5"/>
    </row>
    <row r="891165" spans="26:26">
      <c r="Z891165" s="5"/>
    </row>
    <row r="891166" spans="26:26">
      <c r="Z891166" s="5"/>
    </row>
    <row r="891167" spans="26:26">
      <c r="Z891167" s="5"/>
    </row>
    <row r="891168" spans="26:26">
      <c r="Z891168" s="5"/>
    </row>
    <row r="891169" spans="26:26">
      <c r="Z891169" s="5"/>
    </row>
    <row r="891170" spans="26:26">
      <c r="Z891170" s="5"/>
    </row>
    <row r="891171" spans="26:26">
      <c r="Z891171" s="5"/>
    </row>
    <row r="891172" spans="26:26">
      <c r="Z891172" s="5"/>
    </row>
    <row r="891173" spans="26:26">
      <c r="Z891173" s="5"/>
    </row>
    <row r="891174" spans="26:26">
      <c r="Z891174" s="5"/>
    </row>
    <row r="891175" spans="26:26">
      <c r="Z891175" s="5"/>
    </row>
    <row r="891176" spans="26:26">
      <c r="Z891176" s="5"/>
    </row>
    <row r="891177" spans="26:26">
      <c r="Z891177" s="5"/>
    </row>
    <row r="891178" spans="26:26">
      <c r="Z891178" s="5"/>
    </row>
    <row r="891179" spans="26:26">
      <c r="Z891179" s="5"/>
    </row>
    <row r="891180" spans="26:26">
      <c r="Z891180" s="5"/>
    </row>
    <row r="891181" spans="26:26">
      <c r="Z891181" s="5"/>
    </row>
    <row r="891182" spans="26:26">
      <c r="Z891182" s="5"/>
    </row>
    <row r="891183" spans="26:26">
      <c r="Z891183" s="5"/>
    </row>
    <row r="891184" spans="26:26">
      <c r="Z891184" s="5"/>
    </row>
    <row r="891185" spans="26:26">
      <c r="Z891185" s="5"/>
    </row>
    <row r="891186" spans="26:26">
      <c r="Z891186" s="5"/>
    </row>
    <row r="891187" spans="26:26">
      <c r="Z891187" s="5"/>
    </row>
    <row r="891188" spans="26:26">
      <c r="Z891188" s="5"/>
    </row>
    <row r="891189" spans="26:26">
      <c r="Z891189" s="5"/>
    </row>
    <row r="891190" spans="26:26">
      <c r="Z891190" s="5"/>
    </row>
    <row r="891191" spans="26:26">
      <c r="Z891191" s="5"/>
    </row>
    <row r="891192" spans="26:26">
      <c r="Z891192" s="5"/>
    </row>
    <row r="891193" spans="26:26">
      <c r="Z891193" s="5"/>
    </row>
    <row r="891194" spans="26:26">
      <c r="Z891194" s="5"/>
    </row>
    <row r="891195" spans="26:26">
      <c r="Z891195" s="5"/>
    </row>
    <row r="891196" spans="26:26">
      <c r="Z891196" s="5"/>
    </row>
    <row r="891197" spans="26:26">
      <c r="Z891197" s="5"/>
    </row>
    <row r="891198" spans="26:26">
      <c r="Z891198" s="5"/>
    </row>
    <row r="891199" spans="26:26">
      <c r="Z891199" s="5"/>
    </row>
    <row r="891200" spans="26:26">
      <c r="Z891200" s="5"/>
    </row>
    <row r="891201" spans="26:26">
      <c r="Z891201" s="5"/>
    </row>
    <row r="891202" spans="26:26">
      <c r="Z891202" s="5"/>
    </row>
    <row r="891203" spans="26:26">
      <c r="Z891203" s="5"/>
    </row>
    <row r="891204" spans="26:26">
      <c r="Z891204" s="5"/>
    </row>
    <row r="891205" spans="26:26">
      <c r="Z891205" s="5"/>
    </row>
    <row r="891206" spans="26:26">
      <c r="Z891206" s="5"/>
    </row>
    <row r="891207" spans="26:26">
      <c r="Z891207" s="5"/>
    </row>
    <row r="891208" spans="26:26">
      <c r="Z891208" s="5"/>
    </row>
    <row r="891209" spans="26:26">
      <c r="Z891209" s="5"/>
    </row>
    <row r="891210" spans="26:26">
      <c r="Z891210" s="5"/>
    </row>
    <row r="891211" spans="26:26">
      <c r="Z891211" s="5"/>
    </row>
    <row r="891212" spans="26:26">
      <c r="Z891212" s="5"/>
    </row>
    <row r="891213" spans="26:26">
      <c r="Z891213" s="5"/>
    </row>
    <row r="891214" spans="26:26">
      <c r="Z891214" s="5"/>
    </row>
    <row r="891215" spans="26:26">
      <c r="Z891215" s="5"/>
    </row>
    <row r="891216" spans="26:26">
      <c r="Z891216" s="5"/>
    </row>
    <row r="891217" spans="26:26">
      <c r="Z891217" s="5"/>
    </row>
    <row r="891218" spans="26:26">
      <c r="Z891218" s="5"/>
    </row>
    <row r="891219" spans="26:26">
      <c r="Z891219" s="5"/>
    </row>
    <row r="891220" spans="26:26">
      <c r="Z891220" s="5"/>
    </row>
    <row r="891221" spans="26:26">
      <c r="Z891221" s="5"/>
    </row>
    <row r="891222" spans="26:26">
      <c r="Z891222" s="5"/>
    </row>
    <row r="891223" spans="26:26">
      <c r="Z891223" s="5"/>
    </row>
    <row r="891224" spans="26:26">
      <c r="Z891224" s="5"/>
    </row>
    <row r="891225" spans="26:26">
      <c r="Z891225" s="5"/>
    </row>
    <row r="891226" spans="26:26">
      <c r="Z891226" s="5"/>
    </row>
    <row r="891227" spans="26:26">
      <c r="Z891227" s="5"/>
    </row>
    <row r="891228" spans="26:26">
      <c r="Z891228" s="5"/>
    </row>
    <row r="891229" spans="26:26">
      <c r="Z891229" s="5"/>
    </row>
    <row r="891230" spans="26:26">
      <c r="Z891230" s="5"/>
    </row>
    <row r="891231" spans="26:26">
      <c r="Z891231" s="5"/>
    </row>
    <row r="891232" spans="26:26">
      <c r="Z891232" s="5"/>
    </row>
    <row r="891233" spans="26:26">
      <c r="Z891233" s="5"/>
    </row>
    <row r="891234" spans="26:26">
      <c r="Z891234" s="5"/>
    </row>
    <row r="891235" spans="26:26">
      <c r="Z891235" s="5"/>
    </row>
    <row r="891236" spans="26:26">
      <c r="Z891236" s="5"/>
    </row>
    <row r="891237" spans="26:26">
      <c r="Z891237" s="5"/>
    </row>
    <row r="891238" spans="26:26">
      <c r="Z891238" s="5"/>
    </row>
    <row r="891239" spans="26:26">
      <c r="Z891239" s="5"/>
    </row>
    <row r="891240" spans="26:26">
      <c r="Z891240" s="5"/>
    </row>
    <row r="891241" spans="26:26">
      <c r="Z891241" s="5"/>
    </row>
    <row r="891242" spans="26:26">
      <c r="Z891242" s="5"/>
    </row>
    <row r="891243" spans="26:26">
      <c r="Z891243" s="5"/>
    </row>
    <row r="891244" spans="26:26">
      <c r="Z891244" s="5"/>
    </row>
    <row r="891245" spans="26:26">
      <c r="Z891245" s="5"/>
    </row>
    <row r="891246" spans="26:26">
      <c r="Z891246" s="5"/>
    </row>
    <row r="891247" spans="26:26">
      <c r="Z891247" s="5"/>
    </row>
    <row r="891248" spans="26:26">
      <c r="Z891248" s="5"/>
    </row>
    <row r="891249" spans="26:26">
      <c r="Z891249" s="5"/>
    </row>
    <row r="891250" spans="26:26">
      <c r="Z891250" s="5"/>
    </row>
    <row r="891251" spans="26:26">
      <c r="Z891251" s="5"/>
    </row>
    <row r="891252" spans="26:26">
      <c r="Z891252" s="5"/>
    </row>
    <row r="891253" spans="26:26">
      <c r="Z891253" s="5"/>
    </row>
    <row r="891254" spans="26:26">
      <c r="Z891254" s="5"/>
    </row>
    <row r="891255" spans="26:26">
      <c r="Z891255" s="5"/>
    </row>
    <row r="891256" spans="26:26">
      <c r="Z891256" s="5"/>
    </row>
    <row r="891257" spans="26:26">
      <c r="Z891257" s="5"/>
    </row>
    <row r="891258" spans="26:26">
      <c r="Z891258" s="5"/>
    </row>
    <row r="891259" spans="26:26">
      <c r="Z891259" s="5"/>
    </row>
    <row r="891260" spans="26:26">
      <c r="Z891260" s="5"/>
    </row>
    <row r="891261" spans="26:26">
      <c r="Z891261" s="5"/>
    </row>
    <row r="891262" spans="26:26">
      <c r="Z891262" s="5"/>
    </row>
    <row r="891263" spans="26:26">
      <c r="Z891263" s="5"/>
    </row>
    <row r="891264" spans="26:26">
      <c r="Z891264" s="5"/>
    </row>
    <row r="891265" spans="26:26">
      <c r="Z891265" s="5"/>
    </row>
    <row r="891266" spans="26:26">
      <c r="Z891266" s="5"/>
    </row>
    <row r="891267" spans="26:26">
      <c r="Z891267" s="5"/>
    </row>
    <row r="891268" spans="26:26">
      <c r="Z891268" s="5"/>
    </row>
    <row r="891269" spans="26:26">
      <c r="Z891269" s="5"/>
    </row>
    <row r="891270" spans="26:26">
      <c r="Z891270" s="5"/>
    </row>
    <row r="891271" spans="26:26">
      <c r="Z891271" s="5"/>
    </row>
    <row r="891272" spans="26:26">
      <c r="Z891272" s="5"/>
    </row>
    <row r="891273" spans="26:26">
      <c r="Z891273" s="5"/>
    </row>
    <row r="891274" spans="26:26">
      <c r="Z891274" s="5"/>
    </row>
    <row r="891275" spans="26:26">
      <c r="Z891275" s="5"/>
    </row>
    <row r="891276" spans="26:26">
      <c r="Z891276" s="5"/>
    </row>
    <row r="891277" spans="26:26">
      <c r="Z891277" s="5"/>
    </row>
    <row r="891278" spans="26:26">
      <c r="Z891278" s="5"/>
    </row>
    <row r="891279" spans="26:26">
      <c r="Z891279" s="5"/>
    </row>
    <row r="891280" spans="26:26">
      <c r="Z891280" s="5"/>
    </row>
    <row r="891281" spans="26:26">
      <c r="Z891281" s="5"/>
    </row>
    <row r="891282" spans="26:26">
      <c r="Z891282" s="5"/>
    </row>
    <row r="891283" spans="26:26">
      <c r="Z891283" s="5"/>
    </row>
    <row r="891284" spans="26:26">
      <c r="Z891284" s="5"/>
    </row>
    <row r="891285" spans="26:26">
      <c r="Z891285" s="5"/>
    </row>
    <row r="891286" spans="26:26">
      <c r="Z891286" s="5"/>
    </row>
    <row r="891287" spans="26:26">
      <c r="Z891287" s="5"/>
    </row>
    <row r="891288" spans="26:26">
      <c r="Z891288" s="5"/>
    </row>
    <row r="891289" spans="26:26">
      <c r="Z891289" s="5"/>
    </row>
    <row r="891290" spans="26:26">
      <c r="Z891290" s="5"/>
    </row>
    <row r="891291" spans="26:26">
      <c r="Z891291" s="5"/>
    </row>
    <row r="891292" spans="26:26">
      <c r="Z891292" s="5"/>
    </row>
    <row r="891293" spans="26:26">
      <c r="Z891293" s="5"/>
    </row>
    <row r="891294" spans="26:26">
      <c r="Z891294" s="5"/>
    </row>
    <row r="891295" spans="26:26">
      <c r="Z891295" s="5"/>
    </row>
    <row r="891296" spans="26:26">
      <c r="Z891296" s="5"/>
    </row>
    <row r="891297" spans="26:26">
      <c r="Z891297" s="5"/>
    </row>
    <row r="891298" spans="26:26">
      <c r="Z891298" s="5"/>
    </row>
    <row r="891299" spans="26:26">
      <c r="Z891299" s="5"/>
    </row>
    <row r="891300" spans="26:26">
      <c r="Z891300" s="5"/>
    </row>
    <row r="891301" spans="26:26">
      <c r="Z891301" s="5"/>
    </row>
    <row r="891302" spans="26:26">
      <c r="Z891302" s="5"/>
    </row>
    <row r="891303" spans="26:26">
      <c r="Z891303" s="5"/>
    </row>
    <row r="891304" spans="26:26">
      <c r="Z891304" s="5"/>
    </row>
    <row r="891305" spans="26:26">
      <c r="Z891305" s="5"/>
    </row>
    <row r="891306" spans="26:26">
      <c r="Z891306" s="5"/>
    </row>
    <row r="891307" spans="26:26">
      <c r="Z891307" s="5"/>
    </row>
    <row r="891308" spans="26:26">
      <c r="Z891308" s="5"/>
    </row>
    <row r="891309" spans="26:26">
      <c r="Z891309" s="5"/>
    </row>
    <row r="891310" spans="26:26">
      <c r="Z891310" s="5"/>
    </row>
    <row r="891311" spans="26:26">
      <c r="Z891311" s="5"/>
    </row>
    <row r="891312" spans="26:26">
      <c r="Z891312" s="5"/>
    </row>
    <row r="891313" spans="26:26">
      <c r="Z891313" s="5"/>
    </row>
    <row r="891314" spans="26:26">
      <c r="Z891314" s="5"/>
    </row>
    <row r="891315" spans="26:26">
      <c r="Z891315" s="5"/>
    </row>
    <row r="891316" spans="26:26">
      <c r="Z891316" s="5"/>
    </row>
    <row r="891317" spans="26:26">
      <c r="Z891317" s="5"/>
    </row>
    <row r="891318" spans="26:26">
      <c r="Z891318" s="5"/>
    </row>
    <row r="891319" spans="26:26">
      <c r="Z891319" s="5"/>
    </row>
    <row r="891320" spans="26:26">
      <c r="Z891320" s="5"/>
    </row>
    <row r="891321" spans="26:26">
      <c r="Z891321" s="5"/>
    </row>
    <row r="891322" spans="26:26">
      <c r="Z891322" s="5"/>
    </row>
    <row r="891323" spans="26:26">
      <c r="Z891323" s="5"/>
    </row>
    <row r="891324" spans="26:26">
      <c r="Z891324" s="5"/>
    </row>
    <row r="891325" spans="26:26">
      <c r="Z891325" s="5"/>
    </row>
    <row r="891326" spans="26:26">
      <c r="Z891326" s="5"/>
    </row>
    <row r="891327" spans="26:26">
      <c r="Z891327" s="5"/>
    </row>
    <row r="891328" spans="26:26">
      <c r="Z891328" s="5"/>
    </row>
    <row r="891329" spans="26:26">
      <c r="Z891329" s="5"/>
    </row>
    <row r="891330" spans="26:26">
      <c r="Z891330" s="5"/>
    </row>
    <row r="891331" spans="26:26">
      <c r="Z891331" s="5"/>
    </row>
    <row r="891332" spans="26:26">
      <c r="Z891332" s="5"/>
    </row>
    <row r="891333" spans="26:26">
      <c r="Z891333" s="5"/>
    </row>
    <row r="891334" spans="26:26">
      <c r="Z891334" s="5"/>
    </row>
    <row r="891335" spans="26:26">
      <c r="Z891335" s="5"/>
    </row>
    <row r="891336" spans="26:26">
      <c r="Z891336" s="5"/>
    </row>
    <row r="891337" spans="26:26">
      <c r="Z891337" s="5"/>
    </row>
    <row r="891338" spans="26:26">
      <c r="Z891338" s="5"/>
    </row>
    <row r="891339" spans="26:26">
      <c r="Z891339" s="5"/>
    </row>
    <row r="891340" spans="26:26">
      <c r="Z891340" s="5"/>
    </row>
    <row r="891341" spans="26:26">
      <c r="Z891341" s="5"/>
    </row>
    <row r="891342" spans="26:26">
      <c r="Z891342" s="5"/>
    </row>
    <row r="891343" spans="26:26">
      <c r="Z891343" s="5"/>
    </row>
    <row r="891344" spans="26:26">
      <c r="Z891344" s="5"/>
    </row>
    <row r="891345" spans="26:26">
      <c r="Z891345" s="5"/>
    </row>
    <row r="891346" spans="26:26">
      <c r="Z891346" s="5"/>
    </row>
    <row r="891347" spans="26:26">
      <c r="Z891347" s="5"/>
    </row>
    <row r="891348" spans="26:26">
      <c r="Z891348" s="5"/>
    </row>
    <row r="891349" spans="26:26">
      <c r="Z891349" s="5"/>
    </row>
    <row r="891350" spans="26:26">
      <c r="Z891350" s="5"/>
    </row>
    <row r="891351" spans="26:26">
      <c r="Z891351" s="5"/>
    </row>
    <row r="891352" spans="26:26">
      <c r="Z891352" s="5"/>
    </row>
    <row r="891353" spans="26:26">
      <c r="Z891353" s="5"/>
    </row>
    <row r="891354" spans="26:26">
      <c r="Z891354" s="5"/>
    </row>
    <row r="891355" spans="26:26">
      <c r="Z891355" s="5"/>
    </row>
    <row r="891356" spans="26:26">
      <c r="Z891356" s="5"/>
    </row>
    <row r="891357" spans="26:26">
      <c r="Z891357" s="5"/>
    </row>
    <row r="891358" spans="26:26">
      <c r="Z891358" s="5"/>
    </row>
    <row r="891359" spans="26:26">
      <c r="Z891359" s="5"/>
    </row>
    <row r="891360" spans="26:26">
      <c r="Z891360" s="5"/>
    </row>
    <row r="891361" spans="26:26">
      <c r="Z891361" s="5"/>
    </row>
    <row r="891362" spans="26:26">
      <c r="Z891362" s="5"/>
    </row>
    <row r="891363" spans="26:26">
      <c r="Z891363" s="5"/>
    </row>
    <row r="891364" spans="26:26">
      <c r="Z891364" s="5"/>
    </row>
    <row r="891365" spans="26:26">
      <c r="Z891365" s="5"/>
    </row>
    <row r="891366" spans="26:26">
      <c r="Z891366" s="5"/>
    </row>
    <row r="891367" spans="26:26">
      <c r="Z891367" s="5"/>
    </row>
    <row r="891368" spans="26:26">
      <c r="Z891368" s="5"/>
    </row>
    <row r="891369" spans="26:26">
      <c r="Z891369" s="5"/>
    </row>
    <row r="891370" spans="26:26">
      <c r="Z891370" s="5"/>
    </row>
    <row r="891371" spans="26:26">
      <c r="Z891371" s="5"/>
    </row>
    <row r="891372" spans="26:26">
      <c r="Z891372" s="5"/>
    </row>
    <row r="891373" spans="26:26">
      <c r="Z891373" s="5"/>
    </row>
    <row r="891374" spans="26:26">
      <c r="Z891374" s="5"/>
    </row>
    <row r="891375" spans="26:26">
      <c r="Z891375" s="5"/>
    </row>
    <row r="891376" spans="26:26">
      <c r="Z891376" s="5"/>
    </row>
    <row r="891377" spans="26:26">
      <c r="Z891377" s="5"/>
    </row>
    <row r="891378" spans="26:26">
      <c r="Z891378" s="5"/>
    </row>
    <row r="891379" spans="26:26">
      <c r="Z891379" s="5"/>
    </row>
    <row r="891380" spans="26:26">
      <c r="Z891380" s="5"/>
    </row>
    <row r="891381" spans="26:26">
      <c r="Z891381" s="5"/>
    </row>
    <row r="891382" spans="26:26">
      <c r="Z891382" s="5"/>
    </row>
    <row r="891383" spans="26:26">
      <c r="Z891383" s="5"/>
    </row>
    <row r="891384" spans="26:26">
      <c r="Z891384" s="5"/>
    </row>
    <row r="891385" spans="26:26">
      <c r="Z891385" s="5"/>
    </row>
    <row r="891386" spans="26:26">
      <c r="Z891386" s="5"/>
    </row>
    <row r="891387" spans="26:26">
      <c r="Z891387" s="5"/>
    </row>
    <row r="891388" spans="26:26">
      <c r="Z891388" s="5"/>
    </row>
    <row r="891389" spans="26:26">
      <c r="Z891389" s="5"/>
    </row>
    <row r="891390" spans="26:26">
      <c r="Z891390" s="5"/>
    </row>
    <row r="891391" spans="26:26">
      <c r="Z891391" s="5"/>
    </row>
    <row r="891392" spans="26:26">
      <c r="Z891392" s="5"/>
    </row>
    <row r="891393" spans="26:26">
      <c r="Z891393" s="5"/>
    </row>
    <row r="891394" spans="26:26">
      <c r="Z891394" s="5"/>
    </row>
    <row r="891395" spans="26:26">
      <c r="Z891395" s="5"/>
    </row>
    <row r="891396" spans="26:26">
      <c r="Z891396" s="5"/>
    </row>
    <row r="891397" spans="26:26">
      <c r="Z891397" s="5"/>
    </row>
    <row r="891398" spans="26:26">
      <c r="Z891398" s="5"/>
    </row>
    <row r="891399" spans="26:26">
      <c r="Z891399" s="5"/>
    </row>
    <row r="891400" spans="26:26">
      <c r="Z891400" s="5"/>
    </row>
    <row r="891401" spans="26:26">
      <c r="Z891401" s="5"/>
    </row>
    <row r="891402" spans="26:26">
      <c r="Z891402" s="5"/>
    </row>
    <row r="891403" spans="26:26">
      <c r="Z891403" s="5"/>
    </row>
    <row r="891404" spans="26:26">
      <c r="Z891404" s="5"/>
    </row>
    <row r="891405" spans="26:26">
      <c r="Z891405" s="5"/>
    </row>
    <row r="891406" spans="26:26">
      <c r="Z891406" s="5"/>
    </row>
    <row r="891407" spans="26:26">
      <c r="Z891407" s="5"/>
    </row>
    <row r="891408" spans="26:26">
      <c r="Z891408" s="5"/>
    </row>
    <row r="891409" spans="26:26">
      <c r="Z891409" s="5"/>
    </row>
    <row r="891410" spans="26:26">
      <c r="Z891410" s="5"/>
    </row>
    <row r="891411" spans="26:26">
      <c r="Z891411" s="5"/>
    </row>
    <row r="891412" spans="26:26">
      <c r="Z891412" s="5"/>
    </row>
    <row r="891413" spans="26:26">
      <c r="Z891413" s="5"/>
    </row>
    <row r="891414" spans="26:26">
      <c r="Z891414" s="5"/>
    </row>
    <row r="891415" spans="26:26">
      <c r="Z891415" s="5"/>
    </row>
    <row r="891416" spans="26:26">
      <c r="Z891416" s="5"/>
    </row>
    <row r="891417" spans="26:26">
      <c r="Z891417" s="5"/>
    </row>
    <row r="891418" spans="26:26">
      <c r="Z891418" s="5"/>
    </row>
    <row r="891419" spans="26:26">
      <c r="Z891419" s="5"/>
    </row>
    <row r="891420" spans="26:26">
      <c r="Z891420" s="5"/>
    </row>
    <row r="891421" spans="26:26">
      <c r="Z891421" s="5"/>
    </row>
    <row r="891422" spans="26:26">
      <c r="Z891422" s="5"/>
    </row>
    <row r="891423" spans="26:26">
      <c r="Z891423" s="5"/>
    </row>
    <row r="891424" spans="26:26">
      <c r="Z891424" s="5"/>
    </row>
    <row r="891425" spans="26:26">
      <c r="Z891425" s="5"/>
    </row>
    <row r="891426" spans="26:26">
      <c r="Z891426" s="5"/>
    </row>
    <row r="891427" spans="26:26">
      <c r="Z891427" s="5"/>
    </row>
    <row r="891428" spans="26:26">
      <c r="Z891428" s="5"/>
    </row>
    <row r="891429" spans="26:26">
      <c r="Z891429" s="5"/>
    </row>
    <row r="891430" spans="26:26">
      <c r="Z891430" s="5"/>
    </row>
    <row r="891431" spans="26:26">
      <c r="Z891431" s="5"/>
    </row>
    <row r="891432" spans="26:26">
      <c r="Z891432" s="5"/>
    </row>
    <row r="891433" spans="26:26">
      <c r="Z891433" s="5"/>
    </row>
    <row r="891434" spans="26:26">
      <c r="Z891434" s="5"/>
    </row>
    <row r="891435" spans="26:26">
      <c r="Z891435" s="5"/>
    </row>
    <row r="891436" spans="26:26">
      <c r="Z891436" s="5"/>
    </row>
    <row r="891437" spans="26:26">
      <c r="Z891437" s="5"/>
    </row>
    <row r="891438" spans="26:26">
      <c r="Z891438" s="5"/>
    </row>
    <row r="891439" spans="26:26">
      <c r="Z891439" s="5"/>
    </row>
    <row r="891440" spans="26:26">
      <c r="Z891440" s="5"/>
    </row>
    <row r="891441" spans="26:26">
      <c r="Z891441" s="5"/>
    </row>
    <row r="891442" spans="26:26">
      <c r="Z891442" s="5"/>
    </row>
    <row r="891443" spans="26:26">
      <c r="Z891443" s="5"/>
    </row>
    <row r="891444" spans="26:26">
      <c r="Z891444" s="5"/>
    </row>
    <row r="891445" spans="26:26">
      <c r="Z891445" s="5"/>
    </row>
    <row r="891446" spans="26:26">
      <c r="Z891446" s="5"/>
    </row>
    <row r="891447" spans="26:26">
      <c r="Z891447" s="5"/>
    </row>
    <row r="891448" spans="26:26">
      <c r="Z891448" s="5"/>
    </row>
    <row r="891449" spans="26:26">
      <c r="Z891449" s="5"/>
    </row>
    <row r="891450" spans="26:26">
      <c r="Z891450" s="5"/>
    </row>
    <row r="891451" spans="26:26">
      <c r="Z891451" s="5"/>
    </row>
    <row r="891452" spans="26:26">
      <c r="Z891452" s="5"/>
    </row>
    <row r="891453" spans="26:26">
      <c r="Z891453" s="5"/>
    </row>
    <row r="891454" spans="26:26">
      <c r="Z891454" s="5"/>
    </row>
    <row r="891455" spans="26:26">
      <c r="Z891455" s="5"/>
    </row>
    <row r="891456" spans="26:26">
      <c r="Z891456" s="5"/>
    </row>
    <row r="891457" spans="26:26">
      <c r="Z891457" s="5"/>
    </row>
    <row r="891458" spans="26:26">
      <c r="Z891458" s="5"/>
    </row>
    <row r="891459" spans="26:26">
      <c r="Z891459" s="5"/>
    </row>
    <row r="891460" spans="26:26">
      <c r="Z891460" s="5"/>
    </row>
    <row r="891461" spans="26:26">
      <c r="Z891461" s="5"/>
    </row>
    <row r="891462" spans="26:26">
      <c r="Z891462" s="5"/>
    </row>
    <row r="891463" spans="26:26">
      <c r="Z891463" s="5"/>
    </row>
    <row r="891464" spans="26:26">
      <c r="Z891464" s="5"/>
    </row>
    <row r="891465" spans="26:26">
      <c r="Z891465" s="5"/>
    </row>
    <row r="891466" spans="26:26">
      <c r="Z891466" s="5"/>
    </row>
    <row r="891467" spans="26:26">
      <c r="Z891467" s="5"/>
    </row>
    <row r="891468" spans="26:26">
      <c r="Z891468" s="5"/>
    </row>
    <row r="891469" spans="26:26">
      <c r="Z891469" s="5"/>
    </row>
    <row r="891470" spans="26:26">
      <c r="Z891470" s="5"/>
    </row>
    <row r="891471" spans="26:26">
      <c r="Z891471" s="5"/>
    </row>
    <row r="891472" spans="26:26">
      <c r="Z891472" s="5"/>
    </row>
    <row r="891473" spans="26:26">
      <c r="Z891473" s="5"/>
    </row>
    <row r="891474" spans="26:26">
      <c r="Z891474" s="5"/>
    </row>
    <row r="891475" spans="26:26">
      <c r="Z891475" s="5"/>
    </row>
    <row r="891476" spans="26:26">
      <c r="Z891476" s="5"/>
    </row>
    <row r="891477" spans="26:26">
      <c r="Z891477" s="5"/>
    </row>
    <row r="891478" spans="26:26">
      <c r="Z891478" s="5"/>
    </row>
    <row r="891479" spans="26:26">
      <c r="Z891479" s="5"/>
    </row>
    <row r="891480" spans="26:26">
      <c r="Z891480" s="5"/>
    </row>
    <row r="891481" spans="26:26">
      <c r="Z891481" s="5"/>
    </row>
    <row r="891482" spans="26:26">
      <c r="Z891482" s="5"/>
    </row>
    <row r="891483" spans="26:26">
      <c r="Z891483" s="5"/>
    </row>
    <row r="891484" spans="26:26">
      <c r="Z891484" s="5"/>
    </row>
    <row r="891485" spans="26:26">
      <c r="Z891485" s="5"/>
    </row>
    <row r="891486" spans="26:26">
      <c r="Z891486" s="5"/>
    </row>
    <row r="891487" spans="26:26">
      <c r="Z891487" s="5"/>
    </row>
    <row r="891488" spans="26:26">
      <c r="Z891488" s="5"/>
    </row>
    <row r="891489" spans="26:26">
      <c r="Z891489" s="5"/>
    </row>
    <row r="891490" spans="26:26">
      <c r="Z891490" s="5"/>
    </row>
    <row r="891491" spans="26:26">
      <c r="Z891491" s="5"/>
    </row>
    <row r="891492" spans="26:26">
      <c r="Z891492" s="5"/>
    </row>
    <row r="891493" spans="26:26">
      <c r="Z891493" s="5"/>
    </row>
    <row r="891494" spans="26:26">
      <c r="Z891494" s="5"/>
    </row>
    <row r="891495" spans="26:26">
      <c r="Z891495" s="5"/>
    </row>
    <row r="891496" spans="26:26">
      <c r="Z891496" s="5"/>
    </row>
    <row r="891497" spans="26:26">
      <c r="Z891497" s="5"/>
    </row>
    <row r="891498" spans="26:26">
      <c r="Z891498" s="5"/>
    </row>
    <row r="891499" spans="26:26">
      <c r="Z891499" s="5"/>
    </row>
    <row r="891500" spans="26:26">
      <c r="Z891500" s="5"/>
    </row>
    <row r="891501" spans="26:26">
      <c r="Z891501" s="5"/>
    </row>
    <row r="891502" spans="26:26">
      <c r="Z891502" s="5"/>
    </row>
    <row r="891503" spans="26:26">
      <c r="Z891503" s="5"/>
    </row>
    <row r="891504" spans="26:26">
      <c r="Z891504" s="5"/>
    </row>
    <row r="891505" spans="26:26">
      <c r="Z891505" s="5"/>
    </row>
    <row r="891506" spans="26:26">
      <c r="Z891506" s="5"/>
    </row>
    <row r="891507" spans="26:26">
      <c r="Z891507" s="5"/>
    </row>
    <row r="891508" spans="26:26">
      <c r="Z891508" s="5"/>
    </row>
    <row r="891509" spans="26:26">
      <c r="Z891509" s="5"/>
    </row>
    <row r="891510" spans="26:26">
      <c r="Z891510" s="5"/>
    </row>
    <row r="891511" spans="26:26">
      <c r="Z891511" s="5"/>
    </row>
    <row r="891512" spans="26:26">
      <c r="Z891512" s="5"/>
    </row>
    <row r="891513" spans="26:26">
      <c r="Z891513" s="5"/>
    </row>
    <row r="891514" spans="26:26">
      <c r="Z891514" s="5"/>
    </row>
    <row r="891515" spans="26:26">
      <c r="Z891515" s="5"/>
    </row>
    <row r="891516" spans="26:26">
      <c r="Z891516" s="5"/>
    </row>
    <row r="891517" spans="26:26">
      <c r="Z891517" s="5"/>
    </row>
    <row r="891518" spans="26:26">
      <c r="Z891518" s="5"/>
    </row>
    <row r="891519" spans="26:26">
      <c r="Z891519" s="5"/>
    </row>
    <row r="891520" spans="26:26">
      <c r="Z891520" s="5"/>
    </row>
    <row r="891521" spans="26:26">
      <c r="Z891521" s="5"/>
    </row>
    <row r="891522" spans="26:26">
      <c r="Z891522" s="5"/>
    </row>
    <row r="891523" spans="26:26">
      <c r="Z891523" s="5"/>
    </row>
    <row r="891524" spans="26:26">
      <c r="Z891524" s="5"/>
    </row>
    <row r="891525" spans="26:26">
      <c r="Z891525" s="5"/>
    </row>
    <row r="891526" spans="26:26">
      <c r="Z891526" s="5"/>
    </row>
    <row r="891527" spans="26:26">
      <c r="Z891527" s="5"/>
    </row>
    <row r="891528" spans="26:26">
      <c r="Z891528" s="5"/>
    </row>
    <row r="891529" spans="26:26">
      <c r="Z891529" s="5"/>
    </row>
    <row r="891530" spans="26:26">
      <c r="Z891530" s="5"/>
    </row>
    <row r="891531" spans="26:26">
      <c r="Z891531" s="5"/>
    </row>
    <row r="891532" spans="26:26">
      <c r="Z891532" s="5"/>
    </row>
    <row r="891533" spans="26:26">
      <c r="Z891533" s="5"/>
    </row>
    <row r="891534" spans="26:26">
      <c r="Z891534" s="5"/>
    </row>
    <row r="891535" spans="26:26">
      <c r="Z891535" s="5"/>
    </row>
    <row r="891536" spans="26:26">
      <c r="Z891536" s="5"/>
    </row>
    <row r="891537" spans="26:26">
      <c r="Z891537" s="5"/>
    </row>
    <row r="891538" spans="26:26">
      <c r="Z891538" s="5"/>
    </row>
    <row r="891539" spans="26:26">
      <c r="Z891539" s="5"/>
    </row>
    <row r="891540" spans="26:26">
      <c r="Z891540" s="5"/>
    </row>
    <row r="891541" spans="26:26">
      <c r="Z891541" s="5"/>
    </row>
    <row r="891542" spans="26:26">
      <c r="Z891542" s="5"/>
    </row>
    <row r="891543" spans="26:26">
      <c r="Z891543" s="5"/>
    </row>
    <row r="891544" spans="26:26">
      <c r="Z891544" s="5"/>
    </row>
    <row r="891545" spans="26:26">
      <c r="Z891545" s="5"/>
    </row>
    <row r="891546" spans="26:26">
      <c r="Z891546" s="5"/>
    </row>
    <row r="891547" spans="26:26">
      <c r="Z891547" s="5"/>
    </row>
    <row r="891548" spans="26:26">
      <c r="Z891548" s="5"/>
    </row>
    <row r="891549" spans="26:26">
      <c r="Z891549" s="5"/>
    </row>
    <row r="891550" spans="26:26">
      <c r="Z891550" s="5"/>
    </row>
    <row r="891551" spans="26:26">
      <c r="Z891551" s="5"/>
    </row>
    <row r="891552" spans="26:26">
      <c r="Z891552" s="5"/>
    </row>
    <row r="891553" spans="26:26">
      <c r="Z891553" s="5"/>
    </row>
    <row r="891554" spans="26:26">
      <c r="Z891554" s="5"/>
    </row>
    <row r="891555" spans="26:26">
      <c r="Z891555" s="5"/>
    </row>
    <row r="891556" spans="26:26">
      <c r="Z891556" s="5"/>
    </row>
    <row r="891557" spans="26:26">
      <c r="Z891557" s="5"/>
    </row>
    <row r="891558" spans="26:26">
      <c r="Z891558" s="5"/>
    </row>
    <row r="891559" spans="26:26">
      <c r="Z891559" s="5"/>
    </row>
    <row r="891560" spans="26:26">
      <c r="Z891560" s="5"/>
    </row>
    <row r="891561" spans="26:26">
      <c r="Z891561" s="5"/>
    </row>
    <row r="891562" spans="26:26">
      <c r="Z891562" s="5"/>
    </row>
    <row r="891563" spans="26:26">
      <c r="Z891563" s="5"/>
    </row>
    <row r="891564" spans="26:26">
      <c r="Z891564" s="5"/>
    </row>
    <row r="891565" spans="26:26">
      <c r="Z891565" s="5"/>
    </row>
    <row r="891566" spans="26:26">
      <c r="Z891566" s="5"/>
    </row>
    <row r="891567" spans="26:26">
      <c r="Z891567" s="5"/>
    </row>
    <row r="891568" spans="26:26">
      <c r="Z891568" s="5"/>
    </row>
    <row r="891569" spans="26:26">
      <c r="Z891569" s="5"/>
    </row>
    <row r="891570" spans="26:26">
      <c r="Z891570" s="5"/>
    </row>
    <row r="891571" spans="26:26">
      <c r="Z891571" s="5"/>
    </row>
    <row r="891572" spans="26:26">
      <c r="Z891572" s="5"/>
    </row>
    <row r="891573" spans="26:26">
      <c r="Z891573" s="5"/>
    </row>
    <row r="891574" spans="26:26">
      <c r="Z891574" s="5"/>
    </row>
    <row r="891575" spans="26:26">
      <c r="Z891575" s="5"/>
    </row>
    <row r="891576" spans="26:26">
      <c r="Z891576" s="5"/>
    </row>
    <row r="891577" spans="26:26">
      <c r="Z891577" s="5"/>
    </row>
    <row r="891578" spans="26:26">
      <c r="Z891578" s="5"/>
    </row>
    <row r="891579" spans="26:26">
      <c r="Z891579" s="5"/>
    </row>
    <row r="891580" spans="26:26">
      <c r="Z891580" s="5"/>
    </row>
    <row r="891581" spans="26:26">
      <c r="Z891581" s="5"/>
    </row>
    <row r="891582" spans="26:26">
      <c r="Z891582" s="5"/>
    </row>
    <row r="891583" spans="26:26">
      <c r="Z891583" s="5"/>
    </row>
    <row r="891584" spans="26:26">
      <c r="Z891584" s="5"/>
    </row>
    <row r="891585" spans="26:26">
      <c r="Z891585" s="5"/>
    </row>
    <row r="891586" spans="26:26">
      <c r="Z891586" s="5"/>
    </row>
    <row r="891587" spans="26:26">
      <c r="Z891587" s="5"/>
    </row>
    <row r="891588" spans="26:26">
      <c r="Z891588" s="5"/>
    </row>
    <row r="891589" spans="26:26">
      <c r="Z891589" s="5"/>
    </row>
    <row r="891590" spans="26:26">
      <c r="Z891590" s="5"/>
    </row>
    <row r="891591" spans="26:26">
      <c r="Z891591" s="5"/>
    </row>
    <row r="891592" spans="26:26">
      <c r="Z891592" s="5"/>
    </row>
    <row r="891593" spans="26:26">
      <c r="Z891593" s="5"/>
    </row>
    <row r="891594" spans="26:26">
      <c r="Z891594" s="5"/>
    </row>
    <row r="891595" spans="26:26">
      <c r="Z891595" s="5"/>
    </row>
    <row r="891596" spans="26:26">
      <c r="Z891596" s="5"/>
    </row>
    <row r="891597" spans="26:26">
      <c r="Z891597" s="5"/>
    </row>
    <row r="891598" spans="26:26">
      <c r="Z891598" s="5"/>
    </row>
    <row r="891599" spans="26:26">
      <c r="Z891599" s="5"/>
    </row>
    <row r="891600" spans="26:26">
      <c r="Z891600" s="5"/>
    </row>
    <row r="891601" spans="26:26">
      <c r="Z891601" s="5"/>
    </row>
    <row r="891602" spans="26:26">
      <c r="Z891602" s="5"/>
    </row>
    <row r="891603" spans="26:26">
      <c r="Z891603" s="5"/>
    </row>
    <row r="891604" spans="26:26">
      <c r="Z891604" s="5"/>
    </row>
    <row r="891605" spans="26:26">
      <c r="Z891605" s="5"/>
    </row>
    <row r="891606" spans="26:26">
      <c r="Z891606" s="5"/>
    </row>
    <row r="891607" spans="26:26">
      <c r="Z891607" s="5"/>
    </row>
    <row r="891608" spans="26:26">
      <c r="Z891608" s="5"/>
    </row>
    <row r="891609" spans="26:26">
      <c r="Z891609" s="5"/>
    </row>
    <row r="891610" spans="26:26">
      <c r="Z891610" s="5"/>
    </row>
    <row r="891611" spans="26:26">
      <c r="Z891611" s="5"/>
    </row>
    <row r="891612" spans="26:26">
      <c r="Z891612" s="5"/>
    </row>
    <row r="891613" spans="26:26">
      <c r="Z891613" s="5"/>
    </row>
    <row r="891614" spans="26:26">
      <c r="Z891614" s="5"/>
    </row>
    <row r="891615" spans="26:26">
      <c r="Z891615" s="5"/>
    </row>
    <row r="891616" spans="26:26">
      <c r="Z891616" s="5"/>
    </row>
    <row r="891617" spans="26:26">
      <c r="Z891617" s="5"/>
    </row>
    <row r="891618" spans="26:26">
      <c r="Z891618" s="5"/>
    </row>
    <row r="891619" spans="26:26">
      <c r="Z891619" s="5"/>
    </row>
    <row r="891620" spans="26:26">
      <c r="Z891620" s="5"/>
    </row>
    <row r="891621" spans="26:26">
      <c r="Z891621" s="5"/>
    </row>
    <row r="891622" spans="26:26">
      <c r="Z891622" s="5"/>
    </row>
    <row r="891623" spans="26:26">
      <c r="Z891623" s="5"/>
    </row>
    <row r="891624" spans="26:26">
      <c r="Z891624" s="5"/>
    </row>
    <row r="891625" spans="26:26">
      <c r="Z891625" s="5"/>
    </row>
    <row r="891626" spans="26:26">
      <c r="Z891626" s="5"/>
    </row>
    <row r="891627" spans="26:26">
      <c r="Z891627" s="5"/>
    </row>
    <row r="891628" spans="26:26">
      <c r="Z891628" s="5"/>
    </row>
    <row r="891629" spans="26:26">
      <c r="Z891629" s="5"/>
    </row>
    <row r="891630" spans="26:26">
      <c r="Z891630" s="5"/>
    </row>
    <row r="891631" spans="26:26">
      <c r="Z891631" s="5"/>
    </row>
    <row r="891632" spans="26:26">
      <c r="Z891632" s="5"/>
    </row>
    <row r="891633" spans="26:26">
      <c r="Z891633" s="5"/>
    </row>
    <row r="891634" spans="26:26">
      <c r="Z891634" s="5"/>
    </row>
    <row r="891635" spans="26:26">
      <c r="Z891635" s="5"/>
    </row>
    <row r="891636" spans="26:26">
      <c r="Z891636" s="5"/>
    </row>
    <row r="891637" spans="26:26">
      <c r="Z891637" s="5"/>
    </row>
    <row r="891638" spans="26:26">
      <c r="Z891638" s="5"/>
    </row>
    <row r="891639" spans="26:26">
      <c r="Z891639" s="5"/>
    </row>
    <row r="891640" spans="26:26">
      <c r="Z891640" s="5"/>
    </row>
    <row r="891641" spans="26:26">
      <c r="Z891641" s="5"/>
    </row>
    <row r="891642" spans="26:26">
      <c r="Z891642" s="5"/>
    </row>
    <row r="891643" spans="26:26">
      <c r="Z891643" s="5"/>
    </row>
    <row r="891644" spans="26:26">
      <c r="Z891644" s="5"/>
    </row>
    <row r="891645" spans="26:26">
      <c r="Z891645" s="5"/>
    </row>
    <row r="891646" spans="26:26">
      <c r="Z891646" s="5"/>
    </row>
    <row r="891647" spans="26:26">
      <c r="Z891647" s="5"/>
    </row>
    <row r="891648" spans="26:26">
      <c r="Z891648" s="5"/>
    </row>
    <row r="891649" spans="26:26">
      <c r="Z891649" s="5"/>
    </row>
    <row r="891650" spans="26:26">
      <c r="Z891650" s="5"/>
    </row>
    <row r="891651" spans="26:26">
      <c r="Z891651" s="5"/>
    </row>
    <row r="891652" spans="26:26">
      <c r="Z891652" s="5"/>
    </row>
    <row r="891653" spans="26:26">
      <c r="Z891653" s="5"/>
    </row>
    <row r="891654" spans="26:26">
      <c r="Z891654" s="5"/>
    </row>
    <row r="891655" spans="26:26">
      <c r="Z891655" s="5"/>
    </row>
    <row r="891656" spans="26:26">
      <c r="Z891656" s="5"/>
    </row>
    <row r="891657" spans="26:26">
      <c r="Z891657" s="5"/>
    </row>
    <row r="891658" spans="26:26">
      <c r="Z891658" s="5"/>
    </row>
    <row r="891659" spans="26:26">
      <c r="Z891659" s="5"/>
    </row>
    <row r="891660" spans="26:26">
      <c r="Z891660" s="5"/>
    </row>
    <row r="891661" spans="26:26">
      <c r="Z891661" s="5"/>
    </row>
    <row r="891662" spans="26:26">
      <c r="Z891662" s="5"/>
    </row>
    <row r="891663" spans="26:26">
      <c r="Z891663" s="5"/>
    </row>
    <row r="891664" spans="26:26">
      <c r="Z891664" s="5"/>
    </row>
    <row r="891665" spans="26:26">
      <c r="Z891665" s="5"/>
    </row>
    <row r="891666" spans="26:26">
      <c r="Z891666" s="5"/>
    </row>
    <row r="891667" spans="26:26">
      <c r="Z891667" s="5"/>
    </row>
    <row r="891668" spans="26:26">
      <c r="Z891668" s="5"/>
    </row>
    <row r="891669" spans="26:26">
      <c r="Z891669" s="5"/>
    </row>
    <row r="891670" spans="26:26">
      <c r="Z891670" s="5"/>
    </row>
    <row r="891671" spans="26:26">
      <c r="Z891671" s="5"/>
    </row>
    <row r="891672" spans="26:26">
      <c r="Z891672" s="5"/>
    </row>
    <row r="891673" spans="26:26">
      <c r="Z891673" s="5"/>
    </row>
    <row r="891674" spans="26:26">
      <c r="Z891674" s="5"/>
    </row>
    <row r="891675" spans="26:26">
      <c r="Z891675" s="5"/>
    </row>
    <row r="891676" spans="26:26">
      <c r="Z891676" s="5"/>
    </row>
    <row r="891677" spans="26:26">
      <c r="Z891677" s="5"/>
    </row>
    <row r="891678" spans="26:26">
      <c r="Z891678" s="5"/>
    </row>
    <row r="891679" spans="26:26">
      <c r="Z891679" s="5"/>
    </row>
    <row r="891680" spans="26:26">
      <c r="Z891680" s="5"/>
    </row>
    <row r="891681" spans="26:26">
      <c r="Z891681" s="5"/>
    </row>
    <row r="891682" spans="26:26">
      <c r="Z891682" s="5"/>
    </row>
    <row r="891683" spans="26:26">
      <c r="Z891683" s="5"/>
    </row>
    <row r="891684" spans="26:26">
      <c r="Z891684" s="5"/>
    </row>
    <row r="891685" spans="26:26">
      <c r="Z891685" s="5"/>
    </row>
    <row r="891686" spans="26:26">
      <c r="Z891686" s="5"/>
    </row>
    <row r="891687" spans="26:26">
      <c r="Z891687" s="5"/>
    </row>
    <row r="891688" spans="26:26">
      <c r="Z891688" s="5"/>
    </row>
    <row r="891689" spans="26:26">
      <c r="Z891689" s="5"/>
    </row>
    <row r="891690" spans="26:26">
      <c r="Z891690" s="5"/>
    </row>
    <row r="891691" spans="26:26">
      <c r="Z891691" s="5"/>
    </row>
    <row r="891692" spans="26:26">
      <c r="Z891692" s="5"/>
    </row>
    <row r="891693" spans="26:26">
      <c r="Z891693" s="5"/>
    </row>
    <row r="891694" spans="26:26">
      <c r="Z891694" s="5"/>
    </row>
    <row r="891695" spans="26:26">
      <c r="Z891695" s="5"/>
    </row>
    <row r="891696" spans="26:26">
      <c r="Z891696" s="5"/>
    </row>
    <row r="891697" spans="26:26">
      <c r="Z891697" s="5"/>
    </row>
    <row r="891698" spans="26:26">
      <c r="Z891698" s="5"/>
    </row>
    <row r="891699" spans="26:26">
      <c r="Z891699" s="5"/>
    </row>
    <row r="891700" spans="26:26">
      <c r="Z891700" s="5"/>
    </row>
    <row r="891701" spans="26:26">
      <c r="Z891701" s="5"/>
    </row>
    <row r="891702" spans="26:26">
      <c r="Z891702" s="5"/>
    </row>
    <row r="891703" spans="26:26">
      <c r="Z891703" s="5"/>
    </row>
    <row r="891704" spans="26:26">
      <c r="Z891704" s="5"/>
    </row>
    <row r="891705" spans="26:26">
      <c r="Z891705" s="5"/>
    </row>
    <row r="891706" spans="26:26">
      <c r="Z891706" s="5"/>
    </row>
    <row r="891707" spans="26:26">
      <c r="Z891707" s="5"/>
    </row>
    <row r="891708" spans="26:26">
      <c r="Z891708" s="5"/>
    </row>
    <row r="891709" spans="26:26">
      <c r="Z891709" s="5"/>
    </row>
    <row r="891710" spans="26:26">
      <c r="Z891710" s="5"/>
    </row>
    <row r="891711" spans="26:26">
      <c r="Z891711" s="5"/>
    </row>
    <row r="891712" spans="26:26">
      <c r="Z891712" s="5"/>
    </row>
    <row r="891713" spans="26:26">
      <c r="Z891713" s="5"/>
    </row>
    <row r="891714" spans="26:26">
      <c r="Z891714" s="5"/>
    </row>
    <row r="891715" spans="26:26">
      <c r="Z891715" s="5"/>
    </row>
    <row r="891716" spans="26:26">
      <c r="Z891716" s="5"/>
    </row>
    <row r="891717" spans="26:26">
      <c r="Z891717" s="5"/>
    </row>
    <row r="891718" spans="26:26">
      <c r="Z891718" s="5"/>
    </row>
    <row r="891719" spans="26:26">
      <c r="Z891719" s="5"/>
    </row>
    <row r="891720" spans="26:26">
      <c r="Z891720" s="5"/>
    </row>
    <row r="891721" spans="26:26">
      <c r="Z891721" s="5"/>
    </row>
    <row r="891722" spans="26:26">
      <c r="Z891722" s="5"/>
    </row>
    <row r="891723" spans="26:26">
      <c r="Z891723" s="5"/>
    </row>
    <row r="891724" spans="26:26">
      <c r="Z891724" s="5"/>
    </row>
    <row r="891725" spans="26:26">
      <c r="Z891725" s="5"/>
    </row>
    <row r="891726" spans="26:26">
      <c r="Z891726" s="5"/>
    </row>
    <row r="891727" spans="26:26">
      <c r="Z891727" s="5"/>
    </row>
    <row r="891728" spans="26:26">
      <c r="Z891728" s="5"/>
    </row>
    <row r="891729" spans="26:26">
      <c r="Z891729" s="5"/>
    </row>
    <row r="891730" spans="26:26">
      <c r="Z891730" s="5"/>
    </row>
    <row r="891731" spans="26:26">
      <c r="Z891731" s="5"/>
    </row>
    <row r="891732" spans="26:26">
      <c r="Z891732" s="5"/>
    </row>
    <row r="891733" spans="26:26">
      <c r="Z891733" s="5"/>
    </row>
    <row r="891734" spans="26:26">
      <c r="Z891734" s="5"/>
    </row>
    <row r="891735" spans="26:26">
      <c r="Z891735" s="5"/>
    </row>
    <row r="891736" spans="26:26">
      <c r="Z891736" s="5"/>
    </row>
    <row r="891737" spans="26:26">
      <c r="Z891737" s="5"/>
    </row>
    <row r="891738" spans="26:26">
      <c r="Z891738" s="5"/>
    </row>
    <row r="891739" spans="26:26">
      <c r="Z891739" s="5"/>
    </row>
    <row r="891740" spans="26:26">
      <c r="Z891740" s="5"/>
    </row>
    <row r="891741" spans="26:26">
      <c r="Z891741" s="5"/>
    </row>
    <row r="891742" spans="26:26">
      <c r="Z891742" s="5"/>
    </row>
    <row r="891743" spans="26:26">
      <c r="Z891743" s="5"/>
    </row>
    <row r="891744" spans="26:26">
      <c r="Z891744" s="5"/>
    </row>
    <row r="891745" spans="26:26">
      <c r="Z891745" s="5"/>
    </row>
    <row r="891746" spans="26:26">
      <c r="Z891746" s="5"/>
    </row>
    <row r="891747" spans="26:26">
      <c r="Z891747" s="5"/>
    </row>
    <row r="891748" spans="26:26">
      <c r="Z891748" s="5"/>
    </row>
    <row r="891749" spans="26:26">
      <c r="Z891749" s="5"/>
    </row>
    <row r="891750" spans="26:26">
      <c r="Z891750" s="5"/>
    </row>
    <row r="891751" spans="26:26">
      <c r="Z891751" s="5"/>
    </row>
    <row r="891752" spans="26:26">
      <c r="Z891752" s="5"/>
    </row>
    <row r="891753" spans="26:26">
      <c r="Z891753" s="5"/>
    </row>
    <row r="891754" spans="26:26">
      <c r="Z891754" s="5"/>
    </row>
    <row r="891755" spans="26:26">
      <c r="Z891755" s="5"/>
    </row>
    <row r="891756" spans="26:26">
      <c r="Z891756" s="5"/>
    </row>
    <row r="891757" spans="26:26">
      <c r="Z891757" s="5"/>
    </row>
    <row r="891758" spans="26:26">
      <c r="Z891758" s="5"/>
    </row>
    <row r="891759" spans="26:26">
      <c r="Z891759" s="5"/>
    </row>
    <row r="891760" spans="26:26">
      <c r="Z891760" s="5"/>
    </row>
    <row r="891761" spans="26:26">
      <c r="Z891761" s="5"/>
    </row>
    <row r="891762" spans="26:26">
      <c r="Z891762" s="5"/>
    </row>
    <row r="891763" spans="26:26">
      <c r="Z891763" s="5"/>
    </row>
    <row r="891764" spans="26:26">
      <c r="Z891764" s="5"/>
    </row>
    <row r="891765" spans="26:26">
      <c r="Z891765" s="5"/>
    </row>
    <row r="891766" spans="26:26">
      <c r="Z891766" s="5"/>
    </row>
    <row r="891767" spans="26:26">
      <c r="Z891767" s="5"/>
    </row>
    <row r="891768" spans="26:26">
      <c r="Z891768" s="5"/>
    </row>
    <row r="891769" spans="26:26">
      <c r="Z891769" s="5"/>
    </row>
    <row r="891770" spans="26:26">
      <c r="Z891770" s="5"/>
    </row>
    <row r="891771" spans="26:26">
      <c r="Z891771" s="5"/>
    </row>
    <row r="891772" spans="26:26">
      <c r="Z891772" s="5"/>
    </row>
    <row r="891773" spans="26:26">
      <c r="Z891773" s="5"/>
    </row>
    <row r="891774" spans="26:26">
      <c r="Z891774" s="5"/>
    </row>
    <row r="891775" spans="26:26">
      <c r="Z891775" s="5"/>
    </row>
    <row r="891776" spans="26:26">
      <c r="Z891776" s="5"/>
    </row>
    <row r="891777" spans="26:26">
      <c r="Z891777" s="5"/>
    </row>
    <row r="891778" spans="26:26">
      <c r="Z891778" s="5"/>
    </row>
    <row r="891779" spans="26:26">
      <c r="Z891779" s="5"/>
    </row>
    <row r="891780" spans="26:26">
      <c r="Z891780" s="5"/>
    </row>
    <row r="891781" spans="26:26">
      <c r="Z891781" s="5"/>
    </row>
    <row r="891782" spans="26:26">
      <c r="Z891782" s="5"/>
    </row>
    <row r="891783" spans="26:26">
      <c r="Z891783" s="5"/>
    </row>
    <row r="891784" spans="26:26">
      <c r="Z891784" s="5"/>
    </row>
    <row r="891785" spans="26:26">
      <c r="Z891785" s="5"/>
    </row>
    <row r="891786" spans="26:26">
      <c r="Z891786" s="5"/>
    </row>
    <row r="891787" spans="26:26">
      <c r="Z891787" s="5"/>
    </row>
    <row r="891788" spans="26:26">
      <c r="Z891788" s="5"/>
    </row>
    <row r="891789" spans="26:26">
      <c r="Z891789" s="5"/>
    </row>
    <row r="891790" spans="26:26">
      <c r="Z891790" s="5"/>
    </row>
    <row r="891791" spans="26:26">
      <c r="Z891791" s="5"/>
    </row>
    <row r="891792" spans="26:26">
      <c r="Z891792" s="5"/>
    </row>
    <row r="891793" spans="26:26">
      <c r="Z891793" s="5"/>
    </row>
    <row r="891794" spans="26:26">
      <c r="Z891794" s="5"/>
    </row>
    <row r="891795" spans="26:26">
      <c r="Z891795" s="5"/>
    </row>
    <row r="891796" spans="26:26">
      <c r="Z891796" s="5"/>
    </row>
    <row r="891797" spans="26:26">
      <c r="Z891797" s="5"/>
    </row>
    <row r="891798" spans="26:26">
      <c r="Z891798" s="5"/>
    </row>
    <row r="891799" spans="26:26">
      <c r="Z891799" s="5"/>
    </row>
    <row r="891800" spans="26:26">
      <c r="Z891800" s="5"/>
    </row>
    <row r="891801" spans="26:26">
      <c r="Z891801" s="5"/>
    </row>
    <row r="891802" spans="26:26">
      <c r="Z891802" s="5"/>
    </row>
    <row r="891803" spans="26:26">
      <c r="Z891803" s="5"/>
    </row>
    <row r="891804" spans="26:26">
      <c r="Z891804" s="5"/>
    </row>
    <row r="891805" spans="26:26">
      <c r="Z891805" s="5"/>
    </row>
    <row r="891806" spans="26:26">
      <c r="Z891806" s="5"/>
    </row>
    <row r="891807" spans="26:26">
      <c r="Z891807" s="5"/>
    </row>
    <row r="891808" spans="26:26">
      <c r="Z891808" s="5"/>
    </row>
    <row r="891809" spans="26:26">
      <c r="Z891809" s="5"/>
    </row>
    <row r="891810" spans="26:26">
      <c r="Z891810" s="5"/>
    </row>
    <row r="891811" spans="26:26">
      <c r="Z891811" s="5"/>
    </row>
    <row r="891812" spans="26:26">
      <c r="Z891812" s="5"/>
    </row>
    <row r="891813" spans="26:26">
      <c r="Z891813" s="5"/>
    </row>
    <row r="891814" spans="26:26">
      <c r="Z891814" s="5"/>
    </row>
    <row r="891815" spans="26:26">
      <c r="Z891815" s="5"/>
    </row>
    <row r="891816" spans="26:26">
      <c r="Z891816" s="5"/>
    </row>
    <row r="891817" spans="26:26">
      <c r="Z891817" s="5"/>
    </row>
    <row r="891818" spans="26:26">
      <c r="Z891818" s="5"/>
    </row>
    <row r="891819" spans="26:26">
      <c r="Z891819" s="5"/>
    </row>
    <row r="891820" spans="26:26">
      <c r="Z891820" s="5"/>
    </row>
    <row r="891821" spans="26:26">
      <c r="Z891821" s="5"/>
    </row>
    <row r="891822" spans="26:26">
      <c r="Z891822" s="5"/>
    </row>
    <row r="891823" spans="26:26">
      <c r="Z891823" s="5"/>
    </row>
    <row r="891824" spans="26:26">
      <c r="Z891824" s="5"/>
    </row>
    <row r="891825" spans="26:26">
      <c r="Z891825" s="5"/>
    </row>
    <row r="891826" spans="26:26">
      <c r="Z891826" s="5"/>
    </row>
    <row r="891827" spans="26:26">
      <c r="Z891827" s="5"/>
    </row>
    <row r="891828" spans="26:26">
      <c r="Z891828" s="5"/>
    </row>
    <row r="891829" spans="26:26">
      <c r="Z891829" s="5"/>
    </row>
    <row r="891830" spans="26:26">
      <c r="Z891830" s="5"/>
    </row>
    <row r="891831" spans="26:26">
      <c r="Z891831" s="5"/>
    </row>
    <row r="891832" spans="26:26">
      <c r="Z891832" s="5"/>
    </row>
    <row r="891833" spans="26:26">
      <c r="Z891833" s="5"/>
    </row>
    <row r="891834" spans="26:26">
      <c r="Z891834" s="5"/>
    </row>
    <row r="891835" spans="26:26">
      <c r="Z891835" s="5"/>
    </row>
    <row r="891836" spans="26:26">
      <c r="Z891836" s="5"/>
    </row>
    <row r="891837" spans="26:26">
      <c r="Z891837" s="5"/>
    </row>
    <row r="891838" spans="26:26">
      <c r="Z891838" s="5"/>
    </row>
    <row r="891839" spans="26:26">
      <c r="Z891839" s="5"/>
    </row>
    <row r="891840" spans="26:26">
      <c r="Z891840" s="5"/>
    </row>
    <row r="891841" spans="26:26">
      <c r="Z891841" s="5"/>
    </row>
    <row r="891842" spans="26:26">
      <c r="Z891842" s="5"/>
    </row>
    <row r="891843" spans="26:26">
      <c r="Z891843" s="5"/>
    </row>
    <row r="891844" spans="26:26">
      <c r="Z891844" s="5"/>
    </row>
    <row r="891845" spans="26:26">
      <c r="Z891845" s="5"/>
    </row>
    <row r="891846" spans="26:26">
      <c r="Z891846" s="5"/>
    </row>
    <row r="891847" spans="26:26">
      <c r="Z891847" s="5"/>
    </row>
    <row r="891848" spans="26:26">
      <c r="Z891848" s="5"/>
    </row>
    <row r="891849" spans="26:26">
      <c r="Z891849" s="5"/>
    </row>
    <row r="891850" spans="26:26">
      <c r="Z891850" s="5"/>
    </row>
    <row r="891851" spans="26:26">
      <c r="Z891851" s="5"/>
    </row>
    <row r="891852" spans="26:26">
      <c r="Z891852" s="5"/>
    </row>
    <row r="891853" spans="26:26">
      <c r="Z891853" s="5"/>
    </row>
    <row r="891854" spans="26:26">
      <c r="Z891854" s="5"/>
    </row>
    <row r="891855" spans="26:26">
      <c r="Z891855" s="5"/>
    </row>
    <row r="891856" spans="26:26">
      <c r="Z891856" s="5"/>
    </row>
    <row r="891857" spans="26:26">
      <c r="Z891857" s="5"/>
    </row>
    <row r="891858" spans="26:26">
      <c r="Z891858" s="5"/>
    </row>
    <row r="891859" spans="26:26">
      <c r="Z891859" s="5"/>
    </row>
    <row r="891860" spans="26:26">
      <c r="Z891860" s="5"/>
    </row>
    <row r="891861" spans="26:26">
      <c r="Z891861" s="5"/>
    </row>
    <row r="891862" spans="26:26">
      <c r="Z891862" s="5"/>
    </row>
    <row r="891863" spans="26:26">
      <c r="Z891863" s="5"/>
    </row>
    <row r="891864" spans="26:26">
      <c r="Z891864" s="5"/>
    </row>
    <row r="891865" spans="26:26">
      <c r="Z891865" s="5"/>
    </row>
    <row r="891866" spans="26:26">
      <c r="Z891866" s="5"/>
    </row>
    <row r="891867" spans="26:26">
      <c r="Z891867" s="5"/>
    </row>
    <row r="891868" spans="26:26">
      <c r="Z891868" s="5"/>
    </row>
    <row r="891869" spans="26:26">
      <c r="Z891869" s="5"/>
    </row>
    <row r="891870" spans="26:26">
      <c r="Z891870" s="5"/>
    </row>
    <row r="891871" spans="26:26">
      <c r="Z891871" s="5"/>
    </row>
    <row r="891872" spans="26:26">
      <c r="Z891872" s="5"/>
    </row>
    <row r="891873" spans="26:26">
      <c r="Z891873" s="5"/>
    </row>
    <row r="891874" spans="26:26">
      <c r="Z891874" s="5"/>
    </row>
    <row r="891875" spans="26:26">
      <c r="Z891875" s="5"/>
    </row>
    <row r="891876" spans="26:26">
      <c r="Z891876" s="5"/>
    </row>
    <row r="891877" spans="26:26">
      <c r="Z891877" s="5"/>
    </row>
    <row r="891878" spans="26:26">
      <c r="Z891878" s="5"/>
    </row>
    <row r="891879" spans="26:26">
      <c r="Z891879" s="5"/>
    </row>
    <row r="891880" spans="26:26">
      <c r="Z891880" s="5"/>
    </row>
    <row r="891881" spans="26:26">
      <c r="Z891881" s="5"/>
    </row>
    <row r="891882" spans="26:26">
      <c r="Z891882" s="5"/>
    </row>
    <row r="891883" spans="26:26">
      <c r="Z891883" s="5"/>
    </row>
    <row r="891884" spans="26:26">
      <c r="Z891884" s="5"/>
    </row>
    <row r="891885" spans="26:26">
      <c r="Z891885" s="5"/>
    </row>
    <row r="891886" spans="26:26">
      <c r="Z891886" s="5"/>
    </row>
    <row r="891887" spans="26:26">
      <c r="Z891887" s="5"/>
    </row>
    <row r="891888" spans="26:26">
      <c r="Z891888" s="5"/>
    </row>
    <row r="891889" spans="26:26">
      <c r="Z891889" s="5"/>
    </row>
    <row r="891890" spans="26:26">
      <c r="Z891890" s="5"/>
    </row>
    <row r="891891" spans="26:26">
      <c r="Z891891" s="5"/>
    </row>
    <row r="891892" spans="26:26">
      <c r="Z891892" s="5"/>
    </row>
    <row r="891893" spans="26:26">
      <c r="Z891893" s="5"/>
    </row>
    <row r="891894" spans="26:26">
      <c r="Z891894" s="5"/>
    </row>
    <row r="891895" spans="26:26">
      <c r="Z891895" s="5"/>
    </row>
    <row r="891896" spans="26:26">
      <c r="Z891896" s="5"/>
    </row>
    <row r="891897" spans="26:26">
      <c r="Z891897" s="5"/>
    </row>
    <row r="891898" spans="26:26">
      <c r="Z891898" s="5"/>
    </row>
    <row r="891899" spans="26:26">
      <c r="Z891899" s="5"/>
    </row>
    <row r="891900" spans="26:26">
      <c r="Z891900" s="5"/>
    </row>
    <row r="891901" spans="26:26">
      <c r="Z891901" s="5"/>
    </row>
    <row r="891902" spans="26:26">
      <c r="Z891902" s="5"/>
    </row>
    <row r="891903" spans="26:26">
      <c r="Z891903" s="5"/>
    </row>
    <row r="891904" spans="26:26">
      <c r="Z891904" s="5"/>
    </row>
    <row r="891905" spans="26:26">
      <c r="Z891905" s="5"/>
    </row>
    <row r="891906" spans="26:26">
      <c r="Z891906" s="5"/>
    </row>
    <row r="891907" spans="26:26">
      <c r="Z891907" s="5"/>
    </row>
    <row r="891908" spans="26:26">
      <c r="Z891908" s="5"/>
    </row>
    <row r="891909" spans="26:26">
      <c r="Z891909" s="5"/>
    </row>
    <row r="891910" spans="26:26">
      <c r="Z891910" s="5"/>
    </row>
    <row r="891911" spans="26:26">
      <c r="Z891911" s="5"/>
    </row>
    <row r="891912" spans="26:26">
      <c r="Z891912" s="5"/>
    </row>
    <row r="891913" spans="26:26">
      <c r="Z891913" s="5"/>
    </row>
    <row r="891914" spans="26:26">
      <c r="Z891914" s="5"/>
    </row>
    <row r="891915" spans="26:26">
      <c r="Z891915" s="5"/>
    </row>
    <row r="891916" spans="26:26">
      <c r="Z891916" s="5"/>
    </row>
    <row r="891917" spans="26:26">
      <c r="Z891917" s="5"/>
    </row>
    <row r="891918" spans="26:26">
      <c r="Z891918" s="5"/>
    </row>
    <row r="891919" spans="26:26">
      <c r="Z891919" s="5"/>
    </row>
    <row r="891920" spans="26:26">
      <c r="Z891920" s="5"/>
    </row>
    <row r="891921" spans="26:26">
      <c r="Z891921" s="5"/>
    </row>
    <row r="891922" spans="26:26">
      <c r="Z891922" s="5"/>
    </row>
    <row r="891923" spans="26:26">
      <c r="Z891923" s="5"/>
    </row>
    <row r="891924" spans="26:26">
      <c r="Z891924" s="5"/>
    </row>
    <row r="891925" spans="26:26">
      <c r="Z891925" s="5"/>
    </row>
    <row r="891926" spans="26:26">
      <c r="Z891926" s="5"/>
    </row>
    <row r="891927" spans="26:26">
      <c r="Z891927" s="5"/>
    </row>
    <row r="891928" spans="26:26">
      <c r="Z891928" s="5"/>
    </row>
    <row r="891929" spans="26:26">
      <c r="Z891929" s="5"/>
    </row>
    <row r="891930" spans="26:26">
      <c r="Z891930" s="5"/>
    </row>
    <row r="891931" spans="26:26">
      <c r="Z891931" s="5"/>
    </row>
    <row r="891932" spans="26:26">
      <c r="Z891932" s="5"/>
    </row>
    <row r="891933" spans="26:26">
      <c r="Z891933" s="5"/>
    </row>
    <row r="891934" spans="26:26">
      <c r="Z891934" s="5"/>
    </row>
    <row r="891935" spans="26:26">
      <c r="Z891935" s="5"/>
    </row>
    <row r="891936" spans="26:26">
      <c r="Z891936" s="5"/>
    </row>
    <row r="891937" spans="26:26">
      <c r="Z891937" s="5"/>
    </row>
    <row r="891938" spans="26:26">
      <c r="Z891938" s="5"/>
    </row>
    <row r="891939" spans="26:26">
      <c r="Z891939" s="5"/>
    </row>
    <row r="891940" spans="26:26">
      <c r="Z891940" s="5"/>
    </row>
    <row r="891941" spans="26:26">
      <c r="Z891941" s="5"/>
    </row>
    <row r="891942" spans="26:26">
      <c r="Z891942" s="5"/>
    </row>
    <row r="891943" spans="26:26">
      <c r="Z891943" s="5"/>
    </row>
    <row r="891944" spans="26:26">
      <c r="Z891944" s="5"/>
    </row>
    <row r="891945" spans="26:26">
      <c r="Z891945" s="5"/>
    </row>
    <row r="891946" spans="26:26">
      <c r="Z891946" s="5"/>
    </row>
    <row r="891947" spans="26:26">
      <c r="Z891947" s="5"/>
    </row>
    <row r="891948" spans="26:26">
      <c r="Z891948" s="5"/>
    </row>
    <row r="891949" spans="26:26">
      <c r="Z891949" s="5"/>
    </row>
    <row r="891950" spans="26:26">
      <c r="Z891950" s="5"/>
    </row>
    <row r="891951" spans="26:26">
      <c r="Z891951" s="5"/>
    </row>
    <row r="891952" spans="26:26">
      <c r="Z891952" s="5"/>
    </row>
    <row r="891953" spans="26:26">
      <c r="Z891953" s="5"/>
    </row>
    <row r="891954" spans="26:26">
      <c r="Z891954" s="5"/>
    </row>
    <row r="891955" spans="26:26">
      <c r="Z891955" s="5"/>
    </row>
    <row r="891956" spans="26:26">
      <c r="Z891956" s="5"/>
    </row>
    <row r="891957" spans="26:26">
      <c r="Z891957" s="5"/>
    </row>
    <row r="891958" spans="26:26">
      <c r="Z891958" s="5"/>
    </row>
    <row r="891959" spans="26:26">
      <c r="Z891959" s="5"/>
    </row>
    <row r="891960" spans="26:26">
      <c r="Z891960" s="5"/>
    </row>
    <row r="891961" spans="26:26">
      <c r="Z891961" s="5"/>
    </row>
    <row r="891962" spans="26:26">
      <c r="Z891962" s="5"/>
    </row>
    <row r="891963" spans="26:26">
      <c r="Z891963" s="5"/>
    </row>
    <row r="891964" spans="26:26">
      <c r="Z891964" s="5"/>
    </row>
    <row r="891965" spans="26:26">
      <c r="Z891965" s="5"/>
    </row>
    <row r="891966" spans="26:26">
      <c r="Z891966" s="5"/>
    </row>
    <row r="891967" spans="26:26">
      <c r="Z891967" s="5"/>
    </row>
    <row r="891968" spans="26:26">
      <c r="Z891968" s="5"/>
    </row>
    <row r="891969" spans="26:26">
      <c r="Z891969" s="5"/>
    </row>
    <row r="891970" spans="26:26">
      <c r="Z891970" s="5"/>
    </row>
    <row r="891971" spans="26:26">
      <c r="Z891971" s="5"/>
    </row>
    <row r="891972" spans="26:26">
      <c r="Z891972" s="5"/>
    </row>
    <row r="891973" spans="26:26">
      <c r="Z891973" s="5"/>
    </row>
    <row r="891974" spans="26:26">
      <c r="Z891974" s="5"/>
    </row>
    <row r="891975" spans="26:26">
      <c r="Z891975" s="5"/>
    </row>
    <row r="891976" spans="26:26">
      <c r="Z891976" s="5"/>
    </row>
    <row r="891977" spans="26:26">
      <c r="Z891977" s="5"/>
    </row>
    <row r="891978" spans="26:26">
      <c r="Z891978" s="5"/>
    </row>
    <row r="891979" spans="26:26">
      <c r="Z891979" s="5"/>
    </row>
    <row r="891980" spans="26:26">
      <c r="Z891980" s="5"/>
    </row>
    <row r="891981" spans="26:26">
      <c r="Z891981" s="5"/>
    </row>
    <row r="891982" spans="26:26">
      <c r="Z891982" s="5"/>
    </row>
    <row r="891983" spans="26:26">
      <c r="Z891983" s="5"/>
    </row>
    <row r="891984" spans="26:26">
      <c r="Z891984" s="5"/>
    </row>
    <row r="891985" spans="26:26">
      <c r="Z891985" s="5"/>
    </row>
    <row r="891986" spans="26:26">
      <c r="Z891986" s="5"/>
    </row>
    <row r="891987" spans="26:26">
      <c r="Z891987" s="5"/>
    </row>
    <row r="891988" spans="26:26">
      <c r="Z891988" s="5"/>
    </row>
    <row r="891989" spans="26:26">
      <c r="Z891989" s="5"/>
    </row>
    <row r="891990" spans="26:26">
      <c r="Z891990" s="5"/>
    </row>
    <row r="891991" spans="26:26">
      <c r="Z891991" s="5"/>
    </row>
    <row r="891992" spans="26:26">
      <c r="Z891992" s="5"/>
    </row>
    <row r="891993" spans="26:26">
      <c r="Z891993" s="5"/>
    </row>
    <row r="891994" spans="26:26">
      <c r="Z891994" s="5"/>
    </row>
    <row r="891995" spans="26:26">
      <c r="Z891995" s="5"/>
    </row>
    <row r="891996" spans="26:26">
      <c r="Z891996" s="5"/>
    </row>
    <row r="891997" spans="26:26">
      <c r="Z891997" s="5"/>
    </row>
    <row r="891998" spans="26:26">
      <c r="Z891998" s="5"/>
    </row>
    <row r="891999" spans="26:26">
      <c r="Z891999" s="5"/>
    </row>
    <row r="892000" spans="26:26">
      <c r="Z892000" s="5"/>
    </row>
    <row r="892001" spans="26:26">
      <c r="Z892001" s="5"/>
    </row>
    <row r="892002" spans="26:26">
      <c r="Z892002" s="5"/>
    </row>
    <row r="892003" spans="26:26">
      <c r="Z892003" s="5"/>
    </row>
    <row r="892004" spans="26:26">
      <c r="Z892004" s="5"/>
    </row>
    <row r="892005" spans="26:26">
      <c r="Z892005" s="5"/>
    </row>
    <row r="892006" spans="26:26">
      <c r="Z892006" s="5"/>
    </row>
    <row r="892007" spans="26:26">
      <c r="Z892007" s="5"/>
    </row>
    <row r="892008" spans="26:26">
      <c r="Z892008" s="5"/>
    </row>
    <row r="892009" spans="26:26">
      <c r="Z892009" s="5"/>
    </row>
    <row r="892010" spans="26:26">
      <c r="Z892010" s="5"/>
    </row>
    <row r="892011" spans="26:26">
      <c r="Z892011" s="5"/>
    </row>
    <row r="892012" spans="26:26">
      <c r="Z892012" s="5"/>
    </row>
    <row r="892013" spans="26:26">
      <c r="Z892013" s="5"/>
    </row>
    <row r="892014" spans="26:26">
      <c r="Z892014" s="5"/>
    </row>
    <row r="892015" spans="26:26">
      <c r="Z892015" s="5"/>
    </row>
    <row r="892016" spans="26:26">
      <c r="Z892016" s="5"/>
    </row>
    <row r="892017" spans="26:26">
      <c r="Z892017" s="5"/>
    </row>
    <row r="892018" spans="26:26">
      <c r="Z892018" s="5"/>
    </row>
    <row r="892019" spans="26:26">
      <c r="Z892019" s="5"/>
    </row>
    <row r="892020" spans="26:26">
      <c r="Z892020" s="5"/>
    </row>
    <row r="892021" spans="26:26">
      <c r="Z892021" s="5"/>
    </row>
    <row r="892022" spans="26:26">
      <c r="Z892022" s="5"/>
    </row>
    <row r="892023" spans="26:26">
      <c r="Z892023" s="5"/>
    </row>
    <row r="892024" spans="26:26">
      <c r="Z892024" s="5"/>
    </row>
    <row r="892025" spans="26:26">
      <c r="Z892025" s="5"/>
    </row>
    <row r="892026" spans="26:26">
      <c r="Z892026" s="5"/>
    </row>
    <row r="892027" spans="26:26">
      <c r="Z892027" s="5"/>
    </row>
    <row r="892028" spans="26:26">
      <c r="Z892028" s="5"/>
    </row>
    <row r="892029" spans="26:26">
      <c r="Z892029" s="5"/>
    </row>
    <row r="892030" spans="26:26">
      <c r="Z892030" s="5"/>
    </row>
    <row r="892031" spans="26:26">
      <c r="Z892031" s="5"/>
    </row>
    <row r="892032" spans="26:26">
      <c r="Z892032" s="5"/>
    </row>
    <row r="892033" spans="26:26">
      <c r="Z892033" s="5"/>
    </row>
    <row r="892034" spans="26:26">
      <c r="Z892034" s="5"/>
    </row>
    <row r="892035" spans="26:26">
      <c r="Z892035" s="5"/>
    </row>
    <row r="892036" spans="26:26">
      <c r="Z892036" s="5"/>
    </row>
    <row r="892037" spans="26:26">
      <c r="Z892037" s="5"/>
    </row>
    <row r="892038" spans="26:26">
      <c r="Z892038" s="5"/>
    </row>
    <row r="892039" spans="26:26">
      <c r="Z892039" s="5"/>
    </row>
    <row r="892040" spans="26:26">
      <c r="Z892040" s="5"/>
    </row>
    <row r="892041" spans="26:26">
      <c r="Z892041" s="5"/>
    </row>
    <row r="892042" spans="26:26">
      <c r="Z892042" s="5"/>
    </row>
    <row r="892043" spans="26:26">
      <c r="Z892043" s="5"/>
    </row>
    <row r="892044" spans="26:26">
      <c r="Z892044" s="5"/>
    </row>
    <row r="892045" spans="26:26">
      <c r="Z892045" s="5"/>
    </row>
    <row r="892046" spans="26:26">
      <c r="Z892046" s="5"/>
    </row>
    <row r="892047" spans="26:26">
      <c r="Z892047" s="5"/>
    </row>
    <row r="892048" spans="26:26">
      <c r="Z892048" s="5"/>
    </row>
    <row r="892049" spans="26:26">
      <c r="Z892049" s="5"/>
    </row>
    <row r="892050" spans="26:26">
      <c r="Z892050" s="5"/>
    </row>
    <row r="892051" spans="26:26">
      <c r="Z892051" s="5"/>
    </row>
    <row r="892052" spans="26:26">
      <c r="Z892052" s="5"/>
    </row>
    <row r="892053" spans="26:26">
      <c r="Z892053" s="5"/>
    </row>
    <row r="892054" spans="26:26">
      <c r="Z892054" s="5"/>
    </row>
    <row r="892055" spans="26:26">
      <c r="Z892055" s="5"/>
    </row>
    <row r="892056" spans="26:26">
      <c r="Z892056" s="5"/>
    </row>
    <row r="892057" spans="26:26">
      <c r="Z892057" s="5"/>
    </row>
    <row r="892058" spans="26:26">
      <c r="Z892058" s="5"/>
    </row>
    <row r="892059" spans="26:26">
      <c r="Z892059" s="5"/>
    </row>
    <row r="892060" spans="26:26">
      <c r="Z892060" s="5"/>
    </row>
    <row r="892061" spans="26:26">
      <c r="Z892061" s="5"/>
    </row>
    <row r="892062" spans="26:26">
      <c r="Z892062" s="5"/>
    </row>
    <row r="892063" spans="26:26">
      <c r="Z892063" s="5"/>
    </row>
    <row r="892064" spans="26:26">
      <c r="Z892064" s="5"/>
    </row>
    <row r="892065" spans="26:26">
      <c r="Z892065" s="5"/>
    </row>
    <row r="892066" spans="26:26">
      <c r="Z892066" s="5"/>
    </row>
    <row r="892067" spans="26:26">
      <c r="Z892067" s="5"/>
    </row>
    <row r="892068" spans="26:26">
      <c r="Z892068" s="5"/>
    </row>
    <row r="892069" spans="26:26">
      <c r="Z892069" s="5"/>
    </row>
    <row r="892070" spans="26:26">
      <c r="Z892070" s="5"/>
    </row>
    <row r="892071" spans="26:26">
      <c r="Z892071" s="5"/>
    </row>
    <row r="892072" spans="26:26">
      <c r="Z892072" s="5"/>
    </row>
    <row r="892073" spans="26:26">
      <c r="Z892073" s="5"/>
    </row>
    <row r="892074" spans="26:26">
      <c r="Z892074" s="5"/>
    </row>
    <row r="892075" spans="26:26">
      <c r="Z892075" s="5"/>
    </row>
    <row r="892076" spans="26:26">
      <c r="Z892076" s="5"/>
    </row>
    <row r="892077" spans="26:26">
      <c r="Z892077" s="5"/>
    </row>
    <row r="892078" spans="26:26">
      <c r="Z892078" s="5"/>
    </row>
    <row r="892079" spans="26:26">
      <c r="Z892079" s="5"/>
    </row>
    <row r="892080" spans="26:26">
      <c r="Z892080" s="5"/>
    </row>
    <row r="892081" spans="26:26">
      <c r="Z892081" s="5"/>
    </row>
    <row r="892082" spans="26:26">
      <c r="Z892082" s="5"/>
    </row>
    <row r="892083" spans="26:26">
      <c r="Z892083" s="5"/>
    </row>
    <row r="892084" spans="26:26">
      <c r="Z892084" s="5"/>
    </row>
    <row r="892085" spans="26:26">
      <c r="Z892085" s="5"/>
    </row>
    <row r="892086" spans="26:26">
      <c r="Z892086" s="5"/>
    </row>
    <row r="892087" spans="26:26">
      <c r="Z892087" s="5"/>
    </row>
    <row r="892088" spans="26:26">
      <c r="Z892088" s="5"/>
    </row>
    <row r="892089" spans="26:26">
      <c r="Z892089" s="5"/>
    </row>
    <row r="892090" spans="26:26">
      <c r="Z892090" s="5"/>
    </row>
    <row r="892091" spans="26:26">
      <c r="Z892091" s="5"/>
    </row>
    <row r="892092" spans="26:26">
      <c r="Z892092" s="5"/>
    </row>
    <row r="892093" spans="26:26">
      <c r="Z892093" s="5"/>
    </row>
    <row r="892094" spans="26:26">
      <c r="Z892094" s="5"/>
    </row>
    <row r="892095" spans="26:26">
      <c r="Z892095" s="5"/>
    </row>
    <row r="892096" spans="26:26">
      <c r="Z892096" s="5"/>
    </row>
    <row r="892097" spans="26:26">
      <c r="Z892097" s="5"/>
    </row>
    <row r="892098" spans="26:26">
      <c r="Z892098" s="5"/>
    </row>
    <row r="892099" spans="26:26">
      <c r="Z892099" s="5"/>
    </row>
    <row r="892100" spans="26:26">
      <c r="Z892100" s="5"/>
    </row>
    <row r="892101" spans="26:26">
      <c r="Z892101" s="5"/>
    </row>
    <row r="892102" spans="26:26">
      <c r="Z892102" s="5"/>
    </row>
    <row r="892103" spans="26:26">
      <c r="Z892103" s="5"/>
    </row>
    <row r="892104" spans="26:26">
      <c r="Z892104" s="5"/>
    </row>
    <row r="892105" spans="26:26">
      <c r="Z892105" s="5"/>
    </row>
    <row r="892106" spans="26:26">
      <c r="Z892106" s="5"/>
    </row>
    <row r="892107" spans="26:26">
      <c r="Z892107" s="5"/>
    </row>
    <row r="892108" spans="26:26">
      <c r="Z892108" s="5"/>
    </row>
    <row r="892109" spans="26:26">
      <c r="Z892109" s="5"/>
    </row>
    <row r="892110" spans="26:26">
      <c r="Z892110" s="5"/>
    </row>
    <row r="892111" spans="26:26">
      <c r="Z892111" s="5"/>
    </row>
    <row r="892112" spans="26:26">
      <c r="Z892112" s="5"/>
    </row>
    <row r="892113" spans="26:26">
      <c r="Z892113" s="5"/>
    </row>
    <row r="892114" spans="26:26">
      <c r="Z892114" s="5"/>
    </row>
    <row r="892115" spans="26:26">
      <c r="Z892115" s="5"/>
    </row>
    <row r="892116" spans="26:26">
      <c r="Z892116" s="5"/>
    </row>
    <row r="892117" spans="26:26">
      <c r="Z892117" s="5"/>
    </row>
    <row r="892118" spans="26:26">
      <c r="Z892118" s="5"/>
    </row>
    <row r="892119" spans="26:26">
      <c r="Z892119" s="5"/>
    </row>
    <row r="892120" spans="26:26">
      <c r="Z892120" s="5"/>
    </row>
    <row r="892121" spans="26:26">
      <c r="Z892121" s="5"/>
    </row>
    <row r="892122" spans="26:26">
      <c r="Z892122" s="5"/>
    </row>
    <row r="892123" spans="26:26">
      <c r="Z892123" s="5"/>
    </row>
    <row r="892124" spans="26:26">
      <c r="Z892124" s="5"/>
    </row>
    <row r="892125" spans="26:26">
      <c r="Z892125" s="5"/>
    </row>
    <row r="892126" spans="26:26">
      <c r="Z892126" s="5"/>
    </row>
    <row r="892127" spans="26:26">
      <c r="Z892127" s="5"/>
    </row>
    <row r="892128" spans="26:26">
      <c r="Z892128" s="5"/>
    </row>
    <row r="892129" spans="26:26">
      <c r="Z892129" s="5"/>
    </row>
    <row r="892130" spans="26:26">
      <c r="Z892130" s="5"/>
    </row>
    <row r="892131" spans="26:26">
      <c r="Z892131" s="5"/>
    </row>
    <row r="892132" spans="26:26">
      <c r="Z892132" s="5"/>
    </row>
    <row r="892133" spans="26:26">
      <c r="Z892133" s="5"/>
    </row>
    <row r="892134" spans="26:26">
      <c r="Z892134" s="5"/>
    </row>
    <row r="892135" spans="26:26">
      <c r="Z892135" s="5"/>
    </row>
    <row r="892136" spans="26:26">
      <c r="Z892136" s="5"/>
    </row>
    <row r="892137" spans="26:26">
      <c r="Z892137" s="5"/>
    </row>
    <row r="892138" spans="26:26">
      <c r="Z892138" s="5"/>
    </row>
    <row r="892139" spans="26:26">
      <c r="Z892139" s="5"/>
    </row>
    <row r="892140" spans="26:26">
      <c r="Z892140" s="5"/>
    </row>
    <row r="892141" spans="26:26">
      <c r="Z892141" s="5"/>
    </row>
    <row r="892142" spans="26:26">
      <c r="Z892142" s="5"/>
    </row>
    <row r="892143" spans="26:26">
      <c r="Z892143" s="5"/>
    </row>
    <row r="892144" spans="26:26">
      <c r="Z892144" s="5"/>
    </row>
    <row r="892145" spans="26:26">
      <c r="Z892145" s="5"/>
    </row>
    <row r="892146" spans="26:26">
      <c r="Z892146" s="5"/>
    </row>
    <row r="892147" spans="26:26">
      <c r="Z892147" s="5"/>
    </row>
    <row r="892148" spans="26:26">
      <c r="Z892148" s="5"/>
    </row>
    <row r="892149" spans="26:26">
      <c r="Z892149" s="5"/>
    </row>
    <row r="892150" spans="26:26">
      <c r="Z892150" s="5"/>
    </row>
    <row r="892151" spans="26:26">
      <c r="Z892151" s="5"/>
    </row>
    <row r="892152" spans="26:26">
      <c r="Z892152" s="5"/>
    </row>
    <row r="892153" spans="26:26">
      <c r="Z892153" s="5"/>
    </row>
    <row r="892154" spans="26:26">
      <c r="Z892154" s="5"/>
    </row>
    <row r="892155" spans="26:26">
      <c r="Z892155" s="5"/>
    </row>
    <row r="892156" spans="26:26">
      <c r="Z892156" s="5"/>
    </row>
    <row r="892157" spans="26:26">
      <c r="Z892157" s="5"/>
    </row>
    <row r="892158" spans="26:26">
      <c r="Z892158" s="5"/>
    </row>
    <row r="892159" spans="26:26">
      <c r="Z892159" s="5"/>
    </row>
    <row r="892160" spans="26:26">
      <c r="Z892160" s="5"/>
    </row>
    <row r="892161" spans="26:26">
      <c r="Z892161" s="5"/>
    </row>
    <row r="892162" spans="26:26">
      <c r="Z892162" s="5"/>
    </row>
    <row r="892163" spans="26:26">
      <c r="Z892163" s="5"/>
    </row>
    <row r="892164" spans="26:26">
      <c r="Z892164" s="5"/>
    </row>
    <row r="892165" spans="26:26">
      <c r="Z892165" s="5"/>
    </row>
    <row r="892166" spans="26:26">
      <c r="Z892166" s="5"/>
    </row>
    <row r="892167" spans="26:26">
      <c r="Z892167" s="5"/>
    </row>
    <row r="892168" spans="26:26">
      <c r="Z892168" s="5"/>
    </row>
    <row r="892169" spans="26:26">
      <c r="Z892169" s="5"/>
    </row>
    <row r="892170" spans="26:26">
      <c r="Z892170" s="5"/>
    </row>
    <row r="892171" spans="26:26">
      <c r="Z892171" s="5"/>
    </row>
    <row r="892172" spans="26:26">
      <c r="Z892172" s="5"/>
    </row>
    <row r="892173" spans="26:26">
      <c r="Z892173" s="5"/>
    </row>
    <row r="892174" spans="26:26">
      <c r="Z892174" s="5"/>
    </row>
    <row r="892175" spans="26:26">
      <c r="Z892175" s="5"/>
    </row>
    <row r="892176" spans="26:26">
      <c r="Z892176" s="5"/>
    </row>
    <row r="892177" spans="26:26">
      <c r="Z892177" s="5"/>
    </row>
    <row r="892178" spans="26:26">
      <c r="Z892178" s="5"/>
    </row>
    <row r="892179" spans="26:26">
      <c r="Z892179" s="5"/>
    </row>
    <row r="892180" spans="26:26">
      <c r="Z892180" s="5"/>
    </row>
    <row r="892181" spans="26:26">
      <c r="Z892181" s="5"/>
    </row>
    <row r="892182" spans="26:26">
      <c r="Z892182" s="5"/>
    </row>
    <row r="892183" spans="26:26">
      <c r="Z892183" s="5"/>
    </row>
    <row r="892184" spans="26:26">
      <c r="Z892184" s="5"/>
    </row>
    <row r="892185" spans="26:26">
      <c r="Z892185" s="5"/>
    </row>
    <row r="892186" spans="26:26">
      <c r="Z892186" s="5"/>
    </row>
    <row r="892187" spans="26:26">
      <c r="Z892187" s="5"/>
    </row>
    <row r="892188" spans="26:26">
      <c r="Z892188" s="5"/>
    </row>
    <row r="892189" spans="26:26">
      <c r="Z892189" s="5"/>
    </row>
    <row r="892190" spans="26:26">
      <c r="Z892190" s="5"/>
    </row>
    <row r="892191" spans="26:26">
      <c r="Z892191" s="5"/>
    </row>
    <row r="892192" spans="26:26">
      <c r="Z892192" s="5"/>
    </row>
    <row r="892193" spans="26:26">
      <c r="Z892193" s="5"/>
    </row>
    <row r="892194" spans="26:26">
      <c r="Z892194" s="5"/>
    </row>
    <row r="892195" spans="26:26">
      <c r="Z892195" s="5"/>
    </row>
    <row r="892196" spans="26:26">
      <c r="Z892196" s="5"/>
    </row>
    <row r="892197" spans="26:26">
      <c r="Z892197" s="5"/>
    </row>
    <row r="892198" spans="26:26">
      <c r="Z892198" s="5"/>
    </row>
    <row r="892199" spans="26:26">
      <c r="Z892199" s="5"/>
    </row>
    <row r="892200" spans="26:26">
      <c r="Z892200" s="5"/>
    </row>
    <row r="892201" spans="26:26">
      <c r="Z892201" s="5"/>
    </row>
    <row r="892202" spans="26:26">
      <c r="Z892202" s="5"/>
    </row>
    <row r="892203" spans="26:26">
      <c r="Z892203" s="5"/>
    </row>
    <row r="892204" spans="26:26">
      <c r="Z892204" s="5"/>
    </row>
    <row r="892205" spans="26:26">
      <c r="Z892205" s="5"/>
    </row>
    <row r="892206" spans="26:26">
      <c r="Z892206" s="5"/>
    </row>
    <row r="892207" spans="26:26">
      <c r="Z892207" s="5"/>
    </row>
    <row r="892208" spans="26:26">
      <c r="Z892208" s="5"/>
    </row>
    <row r="892209" spans="26:26">
      <c r="Z892209" s="5"/>
    </row>
    <row r="892210" spans="26:26">
      <c r="Z892210" s="5"/>
    </row>
    <row r="892211" spans="26:26">
      <c r="Z892211" s="5"/>
    </row>
    <row r="892212" spans="26:26">
      <c r="Z892212" s="5"/>
    </row>
    <row r="892213" spans="26:26">
      <c r="Z892213" s="5"/>
    </row>
    <row r="892214" spans="26:26">
      <c r="Z892214" s="5"/>
    </row>
    <row r="892215" spans="26:26">
      <c r="Z892215" s="5"/>
    </row>
    <row r="892216" spans="26:26">
      <c r="Z892216" s="5"/>
    </row>
    <row r="892217" spans="26:26">
      <c r="Z892217" s="5"/>
    </row>
    <row r="892218" spans="26:26">
      <c r="Z892218" s="5"/>
    </row>
    <row r="892219" spans="26:26">
      <c r="Z892219" s="5"/>
    </row>
    <row r="892220" spans="26:26">
      <c r="Z892220" s="5"/>
    </row>
    <row r="892221" spans="26:26">
      <c r="Z892221" s="5"/>
    </row>
    <row r="892222" spans="26:26">
      <c r="Z892222" s="5"/>
    </row>
    <row r="892223" spans="26:26">
      <c r="Z892223" s="5"/>
    </row>
    <row r="892224" spans="26:26">
      <c r="Z892224" s="5"/>
    </row>
    <row r="892225" spans="26:26">
      <c r="Z892225" s="5"/>
    </row>
    <row r="892226" spans="26:26">
      <c r="Z892226" s="5"/>
    </row>
    <row r="892227" spans="26:26">
      <c r="Z892227" s="5"/>
    </row>
    <row r="892228" spans="26:26">
      <c r="Z892228" s="5"/>
    </row>
    <row r="892229" spans="26:26">
      <c r="Z892229" s="5"/>
    </row>
    <row r="892230" spans="26:26">
      <c r="Z892230" s="5"/>
    </row>
    <row r="892231" spans="26:26">
      <c r="Z892231" s="5"/>
    </row>
    <row r="892232" spans="26:26">
      <c r="Z892232" s="5"/>
    </row>
    <row r="892233" spans="26:26">
      <c r="Z892233" s="5"/>
    </row>
    <row r="892234" spans="26:26">
      <c r="Z892234" s="5"/>
    </row>
    <row r="892235" spans="26:26">
      <c r="Z892235" s="5"/>
    </row>
    <row r="892236" spans="26:26">
      <c r="Z892236" s="5"/>
    </row>
    <row r="892237" spans="26:26">
      <c r="Z892237" s="5"/>
    </row>
    <row r="892238" spans="26:26">
      <c r="Z892238" s="5"/>
    </row>
    <row r="892239" spans="26:26">
      <c r="Z892239" s="5"/>
    </row>
    <row r="892240" spans="26:26">
      <c r="Z892240" s="5"/>
    </row>
    <row r="892241" spans="26:26">
      <c r="Z892241" s="5"/>
    </row>
    <row r="892242" spans="26:26">
      <c r="Z892242" s="5"/>
    </row>
    <row r="892243" spans="26:26">
      <c r="Z892243" s="5"/>
    </row>
    <row r="892244" spans="26:26">
      <c r="Z892244" s="5"/>
    </row>
    <row r="892245" spans="26:26">
      <c r="Z892245" s="5"/>
    </row>
    <row r="892246" spans="26:26">
      <c r="Z892246" s="5"/>
    </row>
    <row r="892247" spans="26:26">
      <c r="Z892247" s="5"/>
    </row>
    <row r="892248" spans="26:26">
      <c r="Z892248" s="5"/>
    </row>
    <row r="892249" spans="26:26">
      <c r="Z892249" s="5"/>
    </row>
    <row r="892250" spans="26:26">
      <c r="Z892250" s="5"/>
    </row>
    <row r="892251" spans="26:26">
      <c r="Z892251" s="5"/>
    </row>
    <row r="892252" spans="26:26">
      <c r="Z892252" s="5"/>
    </row>
    <row r="892253" spans="26:26">
      <c r="Z892253" s="5"/>
    </row>
    <row r="892254" spans="26:26">
      <c r="Z892254" s="5"/>
    </row>
    <row r="892255" spans="26:26">
      <c r="Z892255" s="5"/>
    </row>
    <row r="892256" spans="26:26">
      <c r="Z892256" s="5"/>
    </row>
    <row r="892257" spans="26:26">
      <c r="Z892257" s="5"/>
    </row>
    <row r="892258" spans="26:26">
      <c r="Z892258" s="5"/>
    </row>
    <row r="892259" spans="26:26">
      <c r="Z892259" s="5"/>
    </row>
    <row r="892260" spans="26:26">
      <c r="Z892260" s="5"/>
    </row>
    <row r="892261" spans="26:26">
      <c r="Z892261" s="5"/>
    </row>
    <row r="892262" spans="26:26">
      <c r="Z892262" s="5"/>
    </row>
    <row r="892263" spans="26:26">
      <c r="Z892263" s="5"/>
    </row>
    <row r="892264" spans="26:26">
      <c r="Z892264" s="5"/>
    </row>
    <row r="892265" spans="26:26">
      <c r="Z892265" s="5"/>
    </row>
    <row r="892266" spans="26:26">
      <c r="Z892266" s="5"/>
    </row>
    <row r="892267" spans="26:26">
      <c r="Z892267" s="5"/>
    </row>
    <row r="892268" spans="26:26">
      <c r="Z892268" s="5"/>
    </row>
    <row r="892269" spans="26:26">
      <c r="Z892269" s="5"/>
    </row>
    <row r="892270" spans="26:26">
      <c r="Z892270" s="5"/>
    </row>
    <row r="892271" spans="26:26">
      <c r="Z892271" s="5"/>
    </row>
    <row r="892272" spans="26:26">
      <c r="Z892272" s="5"/>
    </row>
    <row r="892273" spans="26:26">
      <c r="Z892273" s="5"/>
    </row>
    <row r="892274" spans="26:26">
      <c r="Z892274" s="5"/>
    </row>
    <row r="892275" spans="26:26">
      <c r="Z892275" s="5"/>
    </row>
    <row r="892276" spans="26:26">
      <c r="Z892276" s="5"/>
    </row>
    <row r="892277" spans="26:26">
      <c r="Z892277" s="5"/>
    </row>
    <row r="892278" spans="26:26">
      <c r="Z892278" s="5"/>
    </row>
    <row r="892279" spans="26:26">
      <c r="Z892279" s="5"/>
    </row>
    <row r="892280" spans="26:26">
      <c r="Z892280" s="5"/>
    </row>
    <row r="892281" spans="26:26">
      <c r="Z892281" s="5"/>
    </row>
    <row r="892282" spans="26:26">
      <c r="Z892282" s="5"/>
    </row>
    <row r="892283" spans="26:26">
      <c r="Z892283" s="5"/>
    </row>
    <row r="892284" spans="26:26">
      <c r="Z892284" s="5"/>
    </row>
    <row r="892285" spans="26:26">
      <c r="Z892285" s="5"/>
    </row>
    <row r="892286" spans="26:26">
      <c r="Z892286" s="5"/>
    </row>
    <row r="892287" spans="26:26">
      <c r="Z892287" s="5"/>
    </row>
    <row r="892288" spans="26:26">
      <c r="Z892288" s="5"/>
    </row>
    <row r="892289" spans="26:26">
      <c r="Z892289" s="5"/>
    </row>
    <row r="892290" spans="26:26">
      <c r="Z892290" s="5"/>
    </row>
    <row r="892291" spans="26:26">
      <c r="Z892291" s="5"/>
    </row>
    <row r="892292" spans="26:26">
      <c r="Z892292" s="5"/>
    </row>
    <row r="892293" spans="26:26">
      <c r="Z892293" s="5"/>
    </row>
    <row r="892294" spans="26:26">
      <c r="Z892294" s="5"/>
    </row>
    <row r="892295" spans="26:26">
      <c r="Z892295" s="5"/>
    </row>
    <row r="892296" spans="26:26">
      <c r="Z892296" s="5"/>
    </row>
    <row r="892297" spans="26:26">
      <c r="Z892297" s="5"/>
    </row>
    <row r="892298" spans="26:26">
      <c r="Z892298" s="5"/>
    </row>
    <row r="892299" spans="26:26">
      <c r="Z892299" s="5"/>
    </row>
    <row r="892300" spans="26:26">
      <c r="Z892300" s="5"/>
    </row>
    <row r="892301" spans="26:26">
      <c r="Z892301" s="5"/>
    </row>
    <row r="892302" spans="26:26">
      <c r="Z892302" s="5"/>
    </row>
    <row r="892303" spans="26:26">
      <c r="Z892303" s="5"/>
    </row>
    <row r="892304" spans="26:26">
      <c r="Z892304" s="5"/>
    </row>
    <row r="892305" spans="26:26">
      <c r="Z892305" s="5"/>
    </row>
    <row r="892306" spans="26:26">
      <c r="Z892306" s="5"/>
    </row>
    <row r="892307" spans="26:26">
      <c r="Z892307" s="5"/>
    </row>
    <row r="892308" spans="26:26">
      <c r="Z892308" s="5"/>
    </row>
    <row r="892309" spans="26:26">
      <c r="Z892309" s="5"/>
    </row>
    <row r="892310" spans="26:26">
      <c r="Z892310" s="5"/>
    </row>
    <row r="892311" spans="26:26">
      <c r="Z892311" s="5"/>
    </row>
    <row r="892312" spans="26:26">
      <c r="Z892312" s="5"/>
    </row>
    <row r="892313" spans="26:26">
      <c r="Z892313" s="5"/>
    </row>
    <row r="892314" spans="26:26">
      <c r="Z892314" s="5"/>
    </row>
    <row r="892315" spans="26:26">
      <c r="Z892315" s="5"/>
    </row>
    <row r="892316" spans="26:26">
      <c r="Z892316" s="5"/>
    </row>
    <row r="892317" spans="26:26">
      <c r="Z892317" s="5"/>
    </row>
    <row r="892318" spans="26:26">
      <c r="Z892318" s="5"/>
    </row>
    <row r="892319" spans="26:26">
      <c r="Z892319" s="5"/>
    </row>
    <row r="892320" spans="26:26">
      <c r="Z892320" s="5"/>
    </row>
    <row r="892321" spans="26:26">
      <c r="Z892321" s="5"/>
    </row>
    <row r="892322" spans="26:26">
      <c r="Z892322" s="5"/>
    </row>
    <row r="892323" spans="26:26">
      <c r="Z892323" s="5"/>
    </row>
    <row r="892324" spans="26:26">
      <c r="Z892324" s="5"/>
    </row>
    <row r="892325" spans="26:26">
      <c r="Z892325" s="5"/>
    </row>
    <row r="892326" spans="26:26">
      <c r="Z892326" s="5"/>
    </row>
    <row r="892327" spans="26:26">
      <c r="Z892327" s="5"/>
    </row>
    <row r="892328" spans="26:26">
      <c r="Z892328" s="5"/>
    </row>
    <row r="892329" spans="26:26">
      <c r="Z892329" s="5"/>
    </row>
    <row r="892330" spans="26:26">
      <c r="Z892330" s="5"/>
    </row>
    <row r="892331" spans="26:26">
      <c r="Z892331" s="5"/>
    </row>
    <row r="892332" spans="26:26">
      <c r="Z892332" s="5"/>
    </row>
    <row r="892333" spans="26:26">
      <c r="Z892333" s="5"/>
    </row>
    <row r="892334" spans="26:26">
      <c r="Z892334" s="5"/>
    </row>
    <row r="892335" spans="26:26">
      <c r="Z892335" s="5"/>
    </row>
    <row r="892336" spans="26:26">
      <c r="Z892336" s="5"/>
    </row>
    <row r="892337" spans="26:26">
      <c r="Z892337" s="5"/>
    </row>
    <row r="892338" spans="26:26">
      <c r="Z892338" s="5"/>
    </row>
    <row r="892339" spans="26:26">
      <c r="Z892339" s="5"/>
    </row>
    <row r="892340" spans="26:26">
      <c r="Z892340" s="5"/>
    </row>
    <row r="892341" spans="26:26">
      <c r="Z892341" s="5"/>
    </row>
    <row r="892342" spans="26:26">
      <c r="Z892342" s="5"/>
    </row>
    <row r="892343" spans="26:26">
      <c r="Z892343" s="5"/>
    </row>
    <row r="892344" spans="26:26">
      <c r="Z892344" s="5"/>
    </row>
    <row r="892345" spans="26:26">
      <c r="Z892345" s="5"/>
    </row>
    <row r="892346" spans="26:26">
      <c r="Z892346" s="5"/>
    </row>
    <row r="892347" spans="26:26">
      <c r="Z892347" s="5"/>
    </row>
    <row r="892348" spans="26:26">
      <c r="Z892348" s="5"/>
    </row>
    <row r="892349" spans="26:26">
      <c r="Z892349" s="5"/>
    </row>
    <row r="892350" spans="26:26">
      <c r="Z892350" s="5"/>
    </row>
    <row r="892351" spans="26:26">
      <c r="Z892351" s="5"/>
    </row>
    <row r="892352" spans="26:26">
      <c r="Z892352" s="5"/>
    </row>
    <row r="892353" spans="26:26">
      <c r="Z892353" s="5"/>
    </row>
    <row r="892354" spans="26:26">
      <c r="Z892354" s="5"/>
    </row>
    <row r="892355" spans="26:26">
      <c r="Z892355" s="5"/>
    </row>
    <row r="892356" spans="26:26">
      <c r="Z892356" s="5"/>
    </row>
    <row r="892357" spans="26:26">
      <c r="Z892357" s="5"/>
    </row>
    <row r="892358" spans="26:26">
      <c r="Z892358" s="5"/>
    </row>
    <row r="892359" spans="26:26">
      <c r="Z892359" s="5"/>
    </row>
    <row r="892360" spans="26:26">
      <c r="Z892360" s="5"/>
    </row>
    <row r="892361" spans="26:26">
      <c r="Z892361" s="5"/>
    </row>
    <row r="892362" spans="26:26">
      <c r="Z892362" s="5"/>
    </row>
    <row r="892363" spans="26:26">
      <c r="Z892363" s="5"/>
    </row>
    <row r="892364" spans="26:26">
      <c r="Z892364" s="5"/>
    </row>
    <row r="892365" spans="26:26">
      <c r="Z892365" s="5"/>
    </row>
    <row r="892366" spans="26:26">
      <c r="Z892366" s="5"/>
    </row>
    <row r="892367" spans="26:26">
      <c r="Z892367" s="5"/>
    </row>
    <row r="892368" spans="26:26">
      <c r="Z892368" s="5"/>
    </row>
    <row r="892369" spans="26:26">
      <c r="Z892369" s="5"/>
    </row>
    <row r="892370" spans="26:26">
      <c r="Z892370" s="5"/>
    </row>
    <row r="892371" spans="26:26">
      <c r="Z892371" s="5"/>
    </row>
    <row r="892372" spans="26:26">
      <c r="Z892372" s="5"/>
    </row>
    <row r="892373" spans="26:26">
      <c r="Z892373" s="5"/>
    </row>
    <row r="892374" spans="26:26">
      <c r="Z892374" s="5"/>
    </row>
    <row r="892375" spans="26:26">
      <c r="Z892375" s="5"/>
    </row>
    <row r="892376" spans="26:26">
      <c r="Z892376" s="5"/>
    </row>
    <row r="892377" spans="26:26">
      <c r="Z892377" s="5"/>
    </row>
    <row r="892378" spans="26:26">
      <c r="Z892378" s="5"/>
    </row>
    <row r="892379" spans="26:26">
      <c r="Z892379" s="5"/>
    </row>
    <row r="892380" spans="26:26">
      <c r="Z892380" s="5"/>
    </row>
    <row r="892381" spans="26:26">
      <c r="Z892381" s="5"/>
    </row>
    <row r="892382" spans="26:26">
      <c r="Z892382" s="5"/>
    </row>
    <row r="892383" spans="26:26">
      <c r="Z892383" s="5"/>
    </row>
    <row r="892384" spans="26:26">
      <c r="Z892384" s="5"/>
    </row>
    <row r="892385" spans="26:26">
      <c r="Z892385" s="5"/>
    </row>
    <row r="892386" spans="26:26">
      <c r="Z892386" s="5"/>
    </row>
    <row r="892387" spans="26:26">
      <c r="Z892387" s="5"/>
    </row>
    <row r="892388" spans="26:26">
      <c r="Z892388" s="5"/>
    </row>
    <row r="892389" spans="26:26">
      <c r="Z892389" s="5"/>
    </row>
    <row r="892390" spans="26:26">
      <c r="Z892390" s="5"/>
    </row>
    <row r="892391" spans="26:26">
      <c r="Z892391" s="5"/>
    </row>
    <row r="892392" spans="26:26">
      <c r="Z892392" s="5"/>
    </row>
    <row r="892393" spans="26:26">
      <c r="Z892393" s="5"/>
    </row>
    <row r="892394" spans="26:26">
      <c r="Z892394" s="5"/>
    </row>
    <row r="892395" spans="26:26">
      <c r="Z892395" s="5"/>
    </row>
    <row r="892396" spans="26:26">
      <c r="Z892396" s="5"/>
    </row>
    <row r="892397" spans="26:26">
      <c r="Z892397" s="5"/>
    </row>
    <row r="892398" spans="26:26">
      <c r="Z892398" s="5"/>
    </row>
    <row r="892399" spans="26:26">
      <c r="Z892399" s="5"/>
    </row>
    <row r="892400" spans="26:26">
      <c r="Z892400" s="5"/>
    </row>
    <row r="892401" spans="26:26">
      <c r="Z892401" s="5"/>
    </row>
    <row r="892402" spans="26:26">
      <c r="Z892402" s="5"/>
    </row>
    <row r="892403" spans="26:26">
      <c r="Z892403" s="5"/>
    </row>
    <row r="892404" spans="26:26">
      <c r="Z892404" s="5"/>
    </row>
    <row r="892405" spans="26:26">
      <c r="Z892405" s="5"/>
    </row>
    <row r="892406" spans="26:26">
      <c r="Z892406" s="5"/>
    </row>
    <row r="892407" spans="26:26">
      <c r="Z892407" s="5"/>
    </row>
    <row r="892408" spans="26:26">
      <c r="Z892408" s="5"/>
    </row>
    <row r="892409" spans="26:26">
      <c r="Z892409" s="5"/>
    </row>
    <row r="892410" spans="26:26">
      <c r="Z892410" s="5"/>
    </row>
    <row r="892411" spans="26:26">
      <c r="Z892411" s="5"/>
    </row>
    <row r="892412" spans="26:26">
      <c r="Z892412" s="5"/>
    </row>
    <row r="892413" spans="26:26">
      <c r="Z892413" s="5"/>
    </row>
    <row r="892414" spans="26:26">
      <c r="Z892414" s="5"/>
    </row>
    <row r="892415" spans="26:26">
      <c r="Z892415" s="5"/>
    </row>
    <row r="892416" spans="26:26">
      <c r="Z892416" s="5"/>
    </row>
    <row r="892417" spans="26:26">
      <c r="Z892417" s="5"/>
    </row>
    <row r="892418" spans="26:26">
      <c r="Z892418" s="5"/>
    </row>
    <row r="892419" spans="26:26">
      <c r="Z892419" s="5"/>
    </row>
    <row r="892420" spans="26:26">
      <c r="Z892420" s="5"/>
    </row>
    <row r="892421" spans="26:26">
      <c r="Z892421" s="5"/>
    </row>
    <row r="892422" spans="26:26">
      <c r="Z892422" s="5"/>
    </row>
    <row r="892423" spans="26:26">
      <c r="Z892423" s="5"/>
    </row>
    <row r="892424" spans="26:26">
      <c r="Z892424" s="5"/>
    </row>
    <row r="892425" spans="26:26">
      <c r="Z892425" s="5"/>
    </row>
    <row r="892426" spans="26:26">
      <c r="Z892426" s="5"/>
    </row>
    <row r="892427" spans="26:26">
      <c r="Z892427" s="5"/>
    </row>
    <row r="892428" spans="26:26">
      <c r="Z892428" s="5"/>
    </row>
    <row r="892429" spans="26:26">
      <c r="Z892429" s="5"/>
    </row>
    <row r="892430" spans="26:26">
      <c r="Z892430" s="5"/>
    </row>
    <row r="892431" spans="26:26">
      <c r="Z892431" s="5"/>
    </row>
    <row r="892432" spans="26:26">
      <c r="Z892432" s="5"/>
    </row>
    <row r="892433" spans="26:26">
      <c r="Z892433" s="5"/>
    </row>
    <row r="892434" spans="26:26">
      <c r="Z892434" s="5"/>
    </row>
    <row r="892435" spans="26:26">
      <c r="Z892435" s="5"/>
    </row>
    <row r="892436" spans="26:26">
      <c r="Z892436" s="5"/>
    </row>
    <row r="892437" spans="26:26">
      <c r="Z892437" s="5"/>
    </row>
    <row r="892438" spans="26:26">
      <c r="Z892438" s="5"/>
    </row>
    <row r="892439" spans="26:26">
      <c r="Z892439" s="5"/>
    </row>
    <row r="892440" spans="26:26">
      <c r="Z892440" s="5"/>
    </row>
    <row r="892441" spans="26:26">
      <c r="Z892441" s="5"/>
    </row>
    <row r="892442" spans="26:26">
      <c r="Z892442" s="5"/>
    </row>
    <row r="892443" spans="26:26">
      <c r="Z892443" s="5"/>
    </row>
    <row r="892444" spans="26:26">
      <c r="Z892444" s="5"/>
    </row>
    <row r="892445" spans="26:26">
      <c r="Z892445" s="5"/>
    </row>
    <row r="892446" spans="26:26">
      <c r="Z892446" s="5"/>
    </row>
    <row r="892447" spans="26:26">
      <c r="Z892447" s="5"/>
    </row>
    <row r="892448" spans="26:26">
      <c r="Z892448" s="5"/>
    </row>
    <row r="892449" spans="26:26">
      <c r="Z892449" s="5"/>
    </row>
    <row r="892450" spans="26:26">
      <c r="Z892450" s="5"/>
    </row>
    <row r="892451" spans="26:26">
      <c r="Z892451" s="5"/>
    </row>
    <row r="892452" spans="26:26">
      <c r="Z892452" s="5"/>
    </row>
    <row r="892453" spans="26:26">
      <c r="Z892453" s="5"/>
    </row>
    <row r="892454" spans="26:26">
      <c r="Z892454" s="5"/>
    </row>
    <row r="892455" spans="26:26">
      <c r="Z892455" s="5"/>
    </row>
    <row r="892456" spans="26:26">
      <c r="Z892456" s="5"/>
    </row>
    <row r="892457" spans="26:26">
      <c r="Z892457" s="5"/>
    </row>
    <row r="892458" spans="26:26">
      <c r="Z892458" s="5"/>
    </row>
    <row r="892459" spans="26:26">
      <c r="Z892459" s="5"/>
    </row>
    <row r="892460" spans="26:26">
      <c r="Z892460" s="5"/>
    </row>
    <row r="892461" spans="26:26">
      <c r="Z892461" s="5"/>
    </row>
    <row r="892462" spans="26:26">
      <c r="Z892462" s="5"/>
    </row>
    <row r="892463" spans="26:26">
      <c r="Z892463" s="5"/>
    </row>
    <row r="892464" spans="26:26">
      <c r="Z892464" s="5"/>
    </row>
    <row r="892465" spans="26:26">
      <c r="Z892465" s="5"/>
    </row>
    <row r="892466" spans="26:26">
      <c r="Z892466" s="5"/>
    </row>
    <row r="892467" spans="26:26">
      <c r="Z892467" s="5"/>
    </row>
    <row r="892468" spans="26:26">
      <c r="Z892468" s="5"/>
    </row>
    <row r="892469" spans="26:26">
      <c r="Z892469" s="5"/>
    </row>
    <row r="892470" spans="26:26">
      <c r="Z892470" s="5"/>
    </row>
    <row r="892471" spans="26:26">
      <c r="Z892471" s="5"/>
    </row>
    <row r="892472" spans="26:26">
      <c r="Z892472" s="5"/>
    </row>
    <row r="892473" spans="26:26">
      <c r="Z892473" s="5"/>
    </row>
    <row r="892474" spans="26:26">
      <c r="Z892474" s="5"/>
    </row>
    <row r="892475" spans="26:26">
      <c r="Z892475" s="5"/>
    </row>
    <row r="892476" spans="26:26">
      <c r="Z892476" s="5"/>
    </row>
    <row r="892477" spans="26:26">
      <c r="Z892477" s="5"/>
    </row>
    <row r="892478" spans="26:26">
      <c r="Z892478" s="5"/>
    </row>
    <row r="892479" spans="26:26">
      <c r="Z892479" s="5"/>
    </row>
    <row r="892480" spans="26:26">
      <c r="Z892480" s="5"/>
    </row>
    <row r="892481" spans="26:26">
      <c r="Z892481" s="5"/>
    </row>
    <row r="892482" spans="26:26">
      <c r="Z892482" s="5"/>
    </row>
    <row r="892483" spans="26:26">
      <c r="Z892483" s="5"/>
    </row>
    <row r="892484" spans="26:26">
      <c r="Z892484" s="5"/>
    </row>
    <row r="892485" spans="26:26">
      <c r="Z892485" s="5"/>
    </row>
    <row r="892486" spans="26:26">
      <c r="Z892486" s="5"/>
    </row>
    <row r="892487" spans="26:26">
      <c r="Z892487" s="5"/>
    </row>
    <row r="892488" spans="26:26">
      <c r="Z892488" s="5"/>
    </row>
    <row r="892489" spans="26:26">
      <c r="Z892489" s="5"/>
    </row>
    <row r="892490" spans="26:26">
      <c r="Z892490" s="5"/>
    </row>
    <row r="892491" spans="26:26">
      <c r="Z892491" s="5"/>
    </row>
    <row r="892492" spans="26:26">
      <c r="Z892492" s="5"/>
    </row>
    <row r="892493" spans="26:26">
      <c r="Z892493" s="5"/>
    </row>
    <row r="892494" spans="26:26">
      <c r="Z892494" s="5"/>
    </row>
    <row r="892495" spans="26:26">
      <c r="Z892495" s="5"/>
    </row>
    <row r="892496" spans="26:26">
      <c r="Z892496" s="5"/>
    </row>
    <row r="892497" spans="26:26">
      <c r="Z892497" s="5"/>
    </row>
    <row r="892498" spans="26:26">
      <c r="Z892498" s="5"/>
    </row>
    <row r="892499" spans="26:26">
      <c r="Z892499" s="5"/>
    </row>
    <row r="892500" spans="26:26">
      <c r="Z892500" s="5"/>
    </row>
    <row r="892501" spans="26:26">
      <c r="Z892501" s="5"/>
    </row>
    <row r="892502" spans="26:26">
      <c r="Z892502" s="5"/>
    </row>
    <row r="892503" spans="26:26">
      <c r="Z892503" s="5"/>
    </row>
    <row r="892504" spans="26:26">
      <c r="Z892504" s="5"/>
    </row>
    <row r="892505" spans="26:26">
      <c r="Z892505" s="5"/>
    </row>
    <row r="892506" spans="26:26">
      <c r="Z892506" s="5"/>
    </row>
    <row r="892507" spans="26:26">
      <c r="Z892507" s="5"/>
    </row>
    <row r="892508" spans="26:26">
      <c r="Z892508" s="5"/>
    </row>
    <row r="892509" spans="26:26">
      <c r="Z892509" s="5"/>
    </row>
    <row r="892510" spans="26:26">
      <c r="Z892510" s="5"/>
    </row>
    <row r="892511" spans="26:26">
      <c r="Z892511" s="5"/>
    </row>
    <row r="892512" spans="26:26">
      <c r="Z892512" s="5"/>
    </row>
    <row r="892513" spans="26:26">
      <c r="Z892513" s="5"/>
    </row>
    <row r="892514" spans="26:26">
      <c r="Z892514" s="5"/>
    </row>
    <row r="892515" spans="26:26">
      <c r="Z892515" s="5"/>
    </row>
    <row r="892516" spans="26:26">
      <c r="Z892516" s="5"/>
    </row>
    <row r="892517" spans="26:26">
      <c r="Z892517" s="5"/>
    </row>
    <row r="892518" spans="26:26">
      <c r="Z892518" s="5"/>
    </row>
    <row r="892519" spans="26:26">
      <c r="Z892519" s="5"/>
    </row>
    <row r="892520" spans="26:26">
      <c r="Z892520" s="5"/>
    </row>
    <row r="892521" spans="26:26">
      <c r="Z892521" s="5"/>
    </row>
    <row r="892522" spans="26:26">
      <c r="Z892522" s="5"/>
    </row>
    <row r="892523" spans="26:26">
      <c r="Z892523" s="5"/>
    </row>
    <row r="892524" spans="26:26">
      <c r="Z892524" s="5"/>
    </row>
    <row r="892525" spans="26:26">
      <c r="Z892525" s="5"/>
    </row>
    <row r="892526" spans="26:26">
      <c r="Z892526" s="5"/>
    </row>
    <row r="892527" spans="26:26">
      <c r="Z892527" s="5"/>
    </row>
    <row r="892528" spans="26:26">
      <c r="Z892528" s="5"/>
    </row>
    <row r="892529" spans="26:26">
      <c r="Z892529" s="5"/>
    </row>
    <row r="892530" spans="26:26">
      <c r="Z892530" s="5"/>
    </row>
    <row r="892531" spans="26:26">
      <c r="Z892531" s="5"/>
    </row>
    <row r="892532" spans="26:26">
      <c r="Z892532" s="5"/>
    </row>
    <row r="892533" spans="26:26">
      <c r="Z892533" s="5"/>
    </row>
    <row r="892534" spans="26:26">
      <c r="Z892534" s="5"/>
    </row>
    <row r="892535" spans="26:26">
      <c r="Z892535" s="5"/>
    </row>
    <row r="892536" spans="26:26">
      <c r="Z892536" s="5"/>
    </row>
    <row r="892537" spans="26:26">
      <c r="Z892537" s="5"/>
    </row>
    <row r="892538" spans="26:26">
      <c r="Z892538" s="5"/>
    </row>
    <row r="892539" spans="26:26">
      <c r="Z892539" s="5"/>
    </row>
    <row r="892540" spans="26:26">
      <c r="Z892540" s="5"/>
    </row>
    <row r="892541" spans="26:26">
      <c r="Z892541" s="5"/>
    </row>
    <row r="892542" spans="26:26">
      <c r="Z892542" s="5"/>
    </row>
    <row r="892543" spans="26:26">
      <c r="Z892543" s="5"/>
    </row>
    <row r="892544" spans="26:26">
      <c r="Z892544" s="5"/>
    </row>
    <row r="892545" spans="26:26">
      <c r="Z892545" s="5"/>
    </row>
    <row r="892546" spans="26:26">
      <c r="Z892546" s="5"/>
    </row>
    <row r="892547" spans="26:26">
      <c r="Z892547" s="5"/>
    </row>
    <row r="892548" spans="26:26">
      <c r="Z892548" s="5"/>
    </row>
    <row r="892549" spans="26:26">
      <c r="Z892549" s="5"/>
    </row>
    <row r="892550" spans="26:26">
      <c r="Z892550" s="5"/>
    </row>
    <row r="892551" spans="26:26">
      <c r="Z892551" s="5"/>
    </row>
    <row r="892552" spans="26:26">
      <c r="Z892552" s="5"/>
    </row>
    <row r="892553" spans="26:26">
      <c r="Z892553" s="5"/>
    </row>
    <row r="892554" spans="26:26">
      <c r="Z892554" s="5"/>
    </row>
    <row r="892555" spans="26:26">
      <c r="Z892555" s="5"/>
    </row>
    <row r="892556" spans="26:26">
      <c r="Z892556" s="5"/>
    </row>
    <row r="892557" spans="26:26">
      <c r="Z892557" s="5"/>
    </row>
    <row r="892558" spans="26:26">
      <c r="Z892558" s="5"/>
    </row>
    <row r="892559" spans="26:26">
      <c r="Z892559" s="5"/>
    </row>
    <row r="892560" spans="26:26">
      <c r="Z892560" s="5"/>
    </row>
    <row r="892561" spans="26:26">
      <c r="Z892561" s="5"/>
    </row>
    <row r="892562" spans="26:26">
      <c r="Z892562" s="5"/>
    </row>
    <row r="892563" spans="26:26">
      <c r="Z892563" s="5"/>
    </row>
    <row r="892564" spans="26:26">
      <c r="Z892564" s="5"/>
    </row>
    <row r="892565" spans="26:26">
      <c r="Z892565" s="5"/>
    </row>
    <row r="892566" spans="26:26">
      <c r="Z892566" s="5"/>
    </row>
    <row r="892567" spans="26:26">
      <c r="Z892567" s="5"/>
    </row>
    <row r="892568" spans="26:26">
      <c r="Z892568" s="5"/>
    </row>
    <row r="892569" spans="26:26">
      <c r="Z892569" s="5"/>
    </row>
    <row r="892570" spans="26:26">
      <c r="Z892570" s="5"/>
    </row>
    <row r="892571" spans="26:26">
      <c r="Z892571" s="5"/>
    </row>
    <row r="892572" spans="26:26">
      <c r="Z892572" s="5"/>
    </row>
    <row r="892573" spans="26:26">
      <c r="Z892573" s="5"/>
    </row>
    <row r="892574" spans="26:26">
      <c r="Z892574" s="5"/>
    </row>
    <row r="892575" spans="26:26">
      <c r="Z892575" s="5"/>
    </row>
    <row r="892576" spans="26:26">
      <c r="Z892576" s="5"/>
    </row>
    <row r="892577" spans="26:26">
      <c r="Z892577" s="5"/>
    </row>
    <row r="892578" spans="26:26">
      <c r="Z892578" s="5"/>
    </row>
    <row r="892579" spans="26:26">
      <c r="Z892579" s="5"/>
    </row>
    <row r="892580" spans="26:26">
      <c r="Z892580" s="5"/>
    </row>
    <row r="892581" spans="26:26">
      <c r="Z892581" s="5"/>
    </row>
    <row r="892582" spans="26:26">
      <c r="Z892582" s="5"/>
    </row>
    <row r="892583" spans="26:26">
      <c r="Z892583" s="5"/>
    </row>
    <row r="892584" spans="26:26">
      <c r="Z892584" s="5"/>
    </row>
    <row r="892585" spans="26:26">
      <c r="Z892585" s="5"/>
    </row>
    <row r="892586" spans="26:26">
      <c r="Z892586" s="5"/>
    </row>
    <row r="892587" spans="26:26">
      <c r="Z892587" s="5"/>
    </row>
    <row r="892588" spans="26:26">
      <c r="Z892588" s="5"/>
    </row>
    <row r="892589" spans="26:26">
      <c r="Z892589" s="5"/>
    </row>
    <row r="892590" spans="26:26">
      <c r="Z892590" s="5"/>
    </row>
    <row r="892591" spans="26:26">
      <c r="Z892591" s="5"/>
    </row>
    <row r="892592" spans="26:26">
      <c r="Z892592" s="5"/>
    </row>
    <row r="892593" spans="26:26">
      <c r="Z892593" s="5"/>
    </row>
    <row r="892594" spans="26:26">
      <c r="Z892594" s="5"/>
    </row>
    <row r="892595" spans="26:26">
      <c r="Z892595" s="5"/>
    </row>
    <row r="892596" spans="26:26">
      <c r="Z892596" s="5"/>
    </row>
    <row r="892597" spans="26:26">
      <c r="Z892597" s="5"/>
    </row>
    <row r="892598" spans="26:26">
      <c r="Z892598" s="5"/>
    </row>
    <row r="892599" spans="26:26">
      <c r="Z892599" s="5"/>
    </row>
    <row r="892600" spans="26:26">
      <c r="Z892600" s="5"/>
    </row>
    <row r="892601" spans="26:26">
      <c r="Z892601" s="5"/>
    </row>
    <row r="892602" spans="26:26">
      <c r="Z892602" s="5"/>
    </row>
    <row r="892603" spans="26:26">
      <c r="Z892603" s="5"/>
    </row>
    <row r="892604" spans="26:26">
      <c r="Z892604" s="5"/>
    </row>
    <row r="892605" spans="26:26">
      <c r="Z892605" s="5"/>
    </row>
    <row r="892606" spans="26:26">
      <c r="Z892606" s="5"/>
    </row>
    <row r="892607" spans="26:26">
      <c r="Z892607" s="5"/>
    </row>
    <row r="892608" spans="26:26">
      <c r="Z892608" s="5"/>
    </row>
    <row r="892609" spans="26:26">
      <c r="Z892609" s="5"/>
    </row>
    <row r="892610" spans="26:26">
      <c r="Z892610" s="5"/>
    </row>
    <row r="892611" spans="26:26">
      <c r="Z892611" s="5"/>
    </row>
    <row r="892612" spans="26:26">
      <c r="Z892612" s="5"/>
    </row>
    <row r="892613" spans="26:26">
      <c r="Z892613" s="5"/>
    </row>
    <row r="892614" spans="26:26">
      <c r="Z892614" s="5"/>
    </row>
    <row r="892615" spans="26:26">
      <c r="Z892615" s="5"/>
    </row>
    <row r="892616" spans="26:26">
      <c r="Z892616" s="5"/>
    </row>
    <row r="892617" spans="26:26">
      <c r="Z892617" s="5"/>
    </row>
    <row r="892618" spans="26:26">
      <c r="Z892618" s="5"/>
    </row>
    <row r="892619" spans="26:26">
      <c r="Z892619" s="5"/>
    </row>
    <row r="892620" spans="26:26">
      <c r="Z892620" s="5"/>
    </row>
    <row r="892621" spans="26:26">
      <c r="Z892621" s="5"/>
    </row>
    <row r="892622" spans="26:26">
      <c r="Z892622" s="5"/>
    </row>
    <row r="892623" spans="26:26">
      <c r="Z892623" s="5"/>
    </row>
    <row r="892624" spans="26:26">
      <c r="Z892624" s="5"/>
    </row>
    <row r="892625" spans="26:26">
      <c r="Z892625" s="5"/>
    </row>
    <row r="892626" spans="26:26">
      <c r="Z892626" s="5"/>
    </row>
    <row r="892627" spans="26:26">
      <c r="Z892627" s="5"/>
    </row>
    <row r="892628" spans="26:26">
      <c r="Z892628" s="5"/>
    </row>
    <row r="892629" spans="26:26">
      <c r="Z892629" s="5"/>
    </row>
    <row r="892630" spans="26:26">
      <c r="Z892630" s="5"/>
    </row>
    <row r="892631" spans="26:26">
      <c r="Z892631" s="5"/>
    </row>
    <row r="892632" spans="26:26">
      <c r="Z892632" s="5"/>
    </row>
    <row r="892633" spans="26:26">
      <c r="Z892633" s="5"/>
    </row>
    <row r="892634" spans="26:26">
      <c r="Z892634" s="5"/>
    </row>
    <row r="892635" spans="26:26">
      <c r="Z892635" s="5"/>
    </row>
    <row r="892636" spans="26:26">
      <c r="Z892636" s="5"/>
    </row>
    <row r="892637" spans="26:26">
      <c r="Z892637" s="5"/>
    </row>
    <row r="892638" spans="26:26">
      <c r="Z892638" s="5"/>
    </row>
    <row r="892639" spans="26:26">
      <c r="Z892639" s="5"/>
    </row>
    <row r="892640" spans="26:26">
      <c r="Z892640" s="5"/>
    </row>
    <row r="892641" spans="26:26">
      <c r="Z892641" s="5"/>
    </row>
    <row r="892642" spans="26:26">
      <c r="Z892642" s="5"/>
    </row>
    <row r="892643" spans="26:26">
      <c r="Z892643" s="5"/>
    </row>
    <row r="892644" spans="26:26">
      <c r="Z892644" s="5"/>
    </row>
    <row r="892645" spans="26:26">
      <c r="Z892645" s="5"/>
    </row>
    <row r="892646" spans="26:26">
      <c r="Z892646" s="5"/>
    </row>
    <row r="892647" spans="26:26">
      <c r="Z892647" s="5"/>
    </row>
    <row r="892648" spans="26:26">
      <c r="Z892648" s="5"/>
    </row>
    <row r="892649" spans="26:26">
      <c r="Z892649" s="5"/>
    </row>
    <row r="892650" spans="26:26">
      <c r="Z892650" s="5"/>
    </row>
    <row r="892651" spans="26:26">
      <c r="Z892651" s="5"/>
    </row>
    <row r="892652" spans="26:26">
      <c r="Z892652" s="5"/>
    </row>
    <row r="892653" spans="26:26">
      <c r="Z892653" s="5"/>
    </row>
    <row r="892654" spans="26:26">
      <c r="Z892654" s="5"/>
    </row>
    <row r="892655" spans="26:26">
      <c r="Z892655" s="5"/>
    </row>
    <row r="892656" spans="26:26">
      <c r="Z892656" s="5"/>
    </row>
    <row r="892657" spans="26:26">
      <c r="Z892657" s="5"/>
    </row>
    <row r="892658" spans="26:26">
      <c r="Z892658" s="5"/>
    </row>
    <row r="892659" spans="26:26">
      <c r="Z892659" s="5"/>
    </row>
    <row r="892660" spans="26:26">
      <c r="Z892660" s="5"/>
    </row>
    <row r="892661" spans="26:26">
      <c r="Z892661" s="5"/>
    </row>
    <row r="892662" spans="26:26">
      <c r="Z892662" s="5"/>
    </row>
    <row r="892663" spans="26:26">
      <c r="Z892663" s="5"/>
    </row>
    <row r="892664" spans="26:26">
      <c r="Z892664" s="5"/>
    </row>
    <row r="892665" spans="26:26">
      <c r="Z892665" s="5"/>
    </row>
    <row r="892666" spans="26:26">
      <c r="Z892666" s="5"/>
    </row>
    <row r="892667" spans="26:26">
      <c r="Z892667" s="5"/>
    </row>
    <row r="892668" spans="26:26">
      <c r="Z892668" s="5"/>
    </row>
    <row r="892669" spans="26:26">
      <c r="Z892669" s="5"/>
    </row>
    <row r="892670" spans="26:26">
      <c r="Z892670" s="5"/>
    </row>
    <row r="892671" spans="26:26">
      <c r="Z892671" s="5"/>
    </row>
    <row r="892672" spans="26:26">
      <c r="Z892672" s="5"/>
    </row>
    <row r="892673" spans="26:26">
      <c r="Z892673" s="5"/>
    </row>
    <row r="892674" spans="26:26">
      <c r="Z892674" s="5"/>
    </row>
    <row r="892675" spans="26:26">
      <c r="Z892675" s="5"/>
    </row>
    <row r="892676" spans="26:26">
      <c r="Z892676" s="5"/>
    </row>
    <row r="892677" spans="26:26">
      <c r="Z892677" s="5"/>
    </row>
    <row r="892678" spans="26:26">
      <c r="Z892678" s="5"/>
    </row>
    <row r="892679" spans="26:26">
      <c r="Z892679" s="5"/>
    </row>
    <row r="892680" spans="26:26">
      <c r="Z892680" s="5"/>
    </row>
    <row r="892681" spans="26:26">
      <c r="Z892681" s="5"/>
    </row>
    <row r="892682" spans="26:26">
      <c r="Z892682" s="5"/>
    </row>
    <row r="892683" spans="26:26">
      <c r="Z892683" s="5"/>
    </row>
    <row r="892684" spans="26:26">
      <c r="Z892684" s="5"/>
    </row>
    <row r="892685" spans="26:26">
      <c r="Z892685" s="5"/>
    </row>
    <row r="892686" spans="26:26">
      <c r="Z892686" s="5"/>
    </row>
    <row r="892687" spans="26:26">
      <c r="Z892687" s="5"/>
    </row>
    <row r="892688" spans="26:26">
      <c r="Z892688" s="5"/>
    </row>
    <row r="892689" spans="26:26">
      <c r="Z892689" s="5"/>
    </row>
    <row r="892690" spans="26:26">
      <c r="Z892690" s="5"/>
    </row>
    <row r="892691" spans="26:26">
      <c r="Z892691" s="5"/>
    </row>
    <row r="892692" spans="26:26">
      <c r="Z892692" s="5"/>
    </row>
    <row r="892693" spans="26:26">
      <c r="Z892693" s="5"/>
    </row>
    <row r="892694" spans="26:26">
      <c r="Z892694" s="5"/>
    </row>
    <row r="892695" spans="26:26">
      <c r="Z892695" s="5"/>
    </row>
    <row r="892696" spans="26:26">
      <c r="Z892696" s="5"/>
    </row>
    <row r="892697" spans="26:26">
      <c r="Z892697" s="5"/>
    </row>
    <row r="892698" spans="26:26">
      <c r="Z892698" s="5"/>
    </row>
    <row r="892699" spans="26:26">
      <c r="Z892699" s="5"/>
    </row>
    <row r="892700" spans="26:26">
      <c r="Z892700" s="5"/>
    </row>
    <row r="892701" spans="26:26">
      <c r="Z892701" s="5"/>
    </row>
    <row r="892702" spans="26:26">
      <c r="Z892702" s="5"/>
    </row>
    <row r="892703" spans="26:26">
      <c r="Z892703" s="5"/>
    </row>
    <row r="892704" spans="26:26">
      <c r="Z892704" s="5"/>
    </row>
    <row r="892705" spans="26:26">
      <c r="Z892705" s="5"/>
    </row>
    <row r="892706" spans="26:26">
      <c r="Z892706" s="5"/>
    </row>
    <row r="892707" spans="26:26">
      <c r="Z892707" s="5"/>
    </row>
    <row r="892708" spans="26:26">
      <c r="Z892708" s="5"/>
    </row>
    <row r="892709" spans="26:26">
      <c r="Z892709" s="5"/>
    </row>
    <row r="892710" spans="26:26">
      <c r="Z892710" s="5"/>
    </row>
    <row r="892711" spans="26:26">
      <c r="Z892711" s="5"/>
    </row>
    <row r="892712" spans="26:26">
      <c r="Z892712" s="5"/>
    </row>
    <row r="892713" spans="26:26">
      <c r="Z892713" s="5"/>
    </row>
    <row r="892714" spans="26:26">
      <c r="Z892714" s="5"/>
    </row>
    <row r="892715" spans="26:26">
      <c r="Z892715" s="5"/>
    </row>
    <row r="892716" spans="26:26">
      <c r="Z892716" s="5"/>
    </row>
    <row r="892717" spans="26:26">
      <c r="Z892717" s="5"/>
    </row>
    <row r="892718" spans="26:26">
      <c r="Z892718" s="5"/>
    </row>
    <row r="892719" spans="26:26">
      <c r="Z892719" s="5"/>
    </row>
    <row r="892720" spans="26:26">
      <c r="Z892720" s="5"/>
    </row>
    <row r="892721" spans="26:26">
      <c r="Z892721" s="5"/>
    </row>
    <row r="892722" spans="26:26">
      <c r="Z892722" s="5"/>
    </row>
    <row r="892723" spans="26:26">
      <c r="Z892723" s="5"/>
    </row>
    <row r="892724" spans="26:26">
      <c r="Z892724" s="5"/>
    </row>
    <row r="892725" spans="26:26">
      <c r="Z892725" s="5"/>
    </row>
    <row r="892726" spans="26:26">
      <c r="Z892726" s="5"/>
    </row>
    <row r="892727" spans="26:26">
      <c r="Z892727" s="5"/>
    </row>
    <row r="892728" spans="26:26">
      <c r="Z892728" s="5"/>
    </row>
    <row r="892729" spans="26:26">
      <c r="Z892729" s="5"/>
    </row>
    <row r="892730" spans="26:26">
      <c r="Z892730" s="5"/>
    </row>
    <row r="892731" spans="26:26">
      <c r="Z892731" s="5"/>
    </row>
    <row r="892732" spans="26:26">
      <c r="Z892732" s="5"/>
    </row>
    <row r="892733" spans="26:26">
      <c r="Z892733" s="5"/>
    </row>
    <row r="892734" spans="26:26">
      <c r="Z892734" s="5"/>
    </row>
    <row r="892735" spans="26:26">
      <c r="Z892735" s="5"/>
    </row>
    <row r="892736" spans="26:26">
      <c r="Z892736" s="5"/>
    </row>
    <row r="892737" spans="26:26">
      <c r="Z892737" s="5"/>
    </row>
    <row r="892738" spans="26:26">
      <c r="Z892738" s="5"/>
    </row>
    <row r="892739" spans="26:26">
      <c r="Z892739" s="5"/>
    </row>
    <row r="892740" spans="26:26">
      <c r="Z892740" s="5"/>
    </row>
    <row r="892741" spans="26:26">
      <c r="Z892741" s="5"/>
    </row>
    <row r="892742" spans="26:26">
      <c r="Z892742" s="5"/>
    </row>
    <row r="892743" spans="26:26">
      <c r="Z892743" s="5"/>
    </row>
    <row r="892744" spans="26:26">
      <c r="Z892744" s="5"/>
    </row>
    <row r="892745" spans="26:26">
      <c r="Z892745" s="5"/>
    </row>
    <row r="892746" spans="26:26">
      <c r="Z892746" s="5"/>
    </row>
    <row r="892747" spans="26:26">
      <c r="Z892747" s="5"/>
    </row>
    <row r="892748" spans="26:26">
      <c r="Z892748" s="5"/>
    </row>
    <row r="892749" spans="26:26">
      <c r="Z892749" s="5"/>
    </row>
    <row r="892750" spans="26:26">
      <c r="Z892750" s="5"/>
    </row>
    <row r="892751" spans="26:26">
      <c r="Z892751" s="5"/>
    </row>
    <row r="892752" spans="26:26">
      <c r="Z892752" s="5"/>
    </row>
    <row r="892753" spans="26:26">
      <c r="Z892753" s="5"/>
    </row>
    <row r="892754" spans="26:26">
      <c r="Z892754" s="5"/>
    </row>
    <row r="892755" spans="26:26">
      <c r="Z892755" s="5"/>
    </row>
    <row r="892756" spans="26:26">
      <c r="Z892756" s="5"/>
    </row>
    <row r="892757" spans="26:26">
      <c r="Z892757" s="5"/>
    </row>
    <row r="892758" spans="26:26">
      <c r="Z892758" s="5"/>
    </row>
    <row r="892759" spans="26:26">
      <c r="Z892759" s="5"/>
    </row>
    <row r="892760" spans="26:26">
      <c r="Z892760" s="5"/>
    </row>
    <row r="892761" spans="26:26">
      <c r="Z892761" s="5"/>
    </row>
    <row r="892762" spans="26:26">
      <c r="Z892762" s="5"/>
    </row>
    <row r="892763" spans="26:26">
      <c r="Z892763" s="5"/>
    </row>
    <row r="892764" spans="26:26">
      <c r="Z892764" s="5"/>
    </row>
    <row r="892765" spans="26:26">
      <c r="Z892765" s="5"/>
    </row>
    <row r="892766" spans="26:26">
      <c r="Z892766" s="5"/>
    </row>
    <row r="892767" spans="26:26">
      <c r="Z892767" s="5"/>
    </row>
    <row r="892768" spans="26:26">
      <c r="Z892768" s="5"/>
    </row>
    <row r="892769" spans="26:26">
      <c r="Z892769" s="5"/>
    </row>
    <row r="892770" spans="26:26">
      <c r="Z892770" s="5"/>
    </row>
    <row r="892771" spans="26:26">
      <c r="Z892771" s="5"/>
    </row>
    <row r="892772" spans="26:26">
      <c r="Z892772" s="5"/>
    </row>
    <row r="892773" spans="26:26">
      <c r="Z892773" s="5"/>
    </row>
    <row r="892774" spans="26:26">
      <c r="Z892774" s="5"/>
    </row>
    <row r="892775" spans="26:26">
      <c r="Z892775" s="5"/>
    </row>
    <row r="892776" spans="26:26">
      <c r="Z892776" s="5"/>
    </row>
    <row r="892777" spans="26:26">
      <c r="Z892777" s="5"/>
    </row>
    <row r="892778" spans="26:26">
      <c r="Z892778" s="5"/>
    </row>
    <row r="892779" spans="26:26">
      <c r="Z892779" s="5"/>
    </row>
    <row r="892780" spans="26:26">
      <c r="Z892780" s="5"/>
    </row>
    <row r="892781" spans="26:26">
      <c r="Z892781" s="5"/>
    </row>
    <row r="892782" spans="26:26">
      <c r="Z892782" s="5"/>
    </row>
    <row r="892783" spans="26:26">
      <c r="Z892783" s="5"/>
    </row>
    <row r="892784" spans="26:26">
      <c r="Z892784" s="5"/>
    </row>
    <row r="892785" spans="26:26">
      <c r="Z892785" s="5"/>
    </row>
    <row r="892786" spans="26:26">
      <c r="Z892786" s="5"/>
    </row>
    <row r="892787" spans="26:26">
      <c r="Z892787" s="5"/>
    </row>
    <row r="892788" spans="26:26">
      <c r="Z892788" s="5"/>
    </row>
    <row r="892789" spans="26:26">
      <c r="Z892789" s="5"/>
    </row>
    <row r="892790" spans="26:26">
      <c r="Z892790" s="5"/>
    </row>
    <row r="892791" spans="26:26">
      <c r="Z892791" s="5"/>
    </row>
    <row r="892792" spans="26:26">
      <c r="Z892792" s="5"/>
    </row>
    <row r="892793" spans="26:26">
      <c r="Z892793" s="5"/>
    </row>
    <row r="892794" spans="26:26">
      <c r="Z892794" s="5"/>
    </row>
    <row r="892795" spans="26:26">
      <c r="Z892795" s="5"/>
    </row>
    <row r="892796" spans="26:26">
      <c r="Z892796" s="5"/>
    </row>
    <row r="892797" spans="26:26">
      <c r="Z892797" s="5"/>
    </row>
    <row r="892798" spans="26:26">
      <c r="Z892798" s="5"/>
    </row>
    <row r="892799" spans="26:26">
      <c r="Z892799" s="5"/>
    </row>
    <row r="892800" spans="26:26">
      <c r="Z892800" s="5"/>
    </row>
    <row r="892801" spans="26:26">
      <c r="Z892801" s="5"/>
    </row>
    <row r="892802" spans="26:26">
      <c r="Z892802" s="5"/>
    </row>
    <row r="892803" spans="26:26">
      <c r="Z892803" s="5"/>
    </row>
    <row r="892804" spans="26:26">
      <c r="Z892804" s="5"/>
    </row>
    <row r="892805" spans="26:26">
      <c r="Z892805" s="5"/>
    </row>
    <row r="892806" spans="26:26">
      <c r="Z892806" s="5"/>
    </row>
    <row r="892807" spans="26:26">
      <c r="Z892807" s="5"/>
    </row>
    <row r="892808" spans="26:26">
      <c r="Z892808" s="5"/>
    </row>
    <row r="892809" spans="26:26">
      <c r="Z892809" s="5"/>
    </row>
    <row r="892810" spans="26:26">
      <c r="Z892810" s="5"/>
    </row>
    <row r="892811" spans="26:26">
      <c r="Z892811" s="5"/>
    </row>
    <row r="892812" spans="26:26">
      <c r="Z892812" s="5"/>
    </row>
    <row r="892813" spans="26:26">
      <c r="Z892813" s="5"/>
    </row>
    <row r="892814" spans="26:26">
      <c r="Z892814" s="5"/>
    </row>
    <row r="892815" spans="26:26">
      <c r="Z892815" s="5"/>
    </row>
    <row r="892816" spans="26:26">
      <c r="Z892816" s="5"/>
    </row>
    <row r="892817" spans="26:26">
      <c r="Z892817" s="5"/>
    </row>
    <row r="892818" spans="26:26">
      <c r="Z892818" s="5"/>
    </row>
    <row r="892819" spans="26:26">
      <c r="Z892819" s="5"/>
    </row>
    <row r="892820" spans="26:26">
      <c r="Z892820" s="5"/>
    </row>
    <row r="892821" spans="26:26">
      <c r="Z892821" s="5"/>
    </row>
    <row r="892822" spans="26:26">
      <c r="Z892822" s="5"/>
    </row>
    <row r="892823" spans="26:26">
      <c r="Z892823" s="5"/>
    </row>
    <row r="892824" spans="26:26">
      <c r="Z892824" s="5"/>
    </row>
    <row r="892825" spans="26:26">
      <c r="Z892825" s="5"/>
    </row>
    <row r="892826" spans="26:26">
      <c r="Z892826" s="5"/>
    </row>
    <row r="892827" spans="26:26">
      <c r="Z892827" s="5"/>
    </row>
    <row r="892828" spans="26:26">
      <c r="Z892828" s="5"/>
    </row>
    <row r="892829" spans="26:26">
      <c r="Z892829" s="5"/>
    </row>
    <row r="892830" spans="26:26">
      <c r="Z892830" s="5"/>
    </row>
    <row r="892831" spans="26:26">
      <c r="Z892831" s="5"/>
    </row>
    <row r="892832" spans="26:26">
      <c r="Z892832" s="5"/>
    </row>
    <row r="892833" spans="26:26">
      <c r="Z892833" s="5"/>
    </row>
    <row r="892834" spans="26:26">
      <c r="Z892834" s="5"/>
    </row>
    <row r="892835" spans="26:26">
      <c r="Z892835" s="5"/>
    </row>
    <row r="892836" spans="26:26">
      <c r="Z892836" s="5"/>
    </row>
    <row r="892837" spans="26:26">
      <c r="Z892837" s="5"/>
    </row>
    <row r="892838" spans="26:26">
      <c r="Z892838" s="5"/>
    </row>
    <row r="892839" spans="26:26">
      <c r="Z892839" s="5"/>
    </row>
    <row r="892840" spans="26:26">
      <c r="Z892840" s="5"/>
    </row>
    <row r="892841" spans="26:26">
      <c r="Z892841" s="5"/>
    </row>
    <row r="892842" spans="26:26">
      <c r="Z892842" s="5"/>
    </row>
    <row r="892843" spans="26:26">
      <c r="Z892843" s="5"/>
    </row>
    <row r="892844" spans="26:26">
      <c r="Z892844" s="5"/>
    </row>
    <row r="892845" spans="26:26">
      <c r="Z892845" s="5"/>
    </row>
    <row r="892846" spans="26:26">
      <c r="Z892846" s="5"/>
    </row>
    <row r="892847" spans="26:26">
      <c r="Z892847" s="5"/>
    </row>
    <row r="892848" spans="26:26">
      <c r="Z892848" s="5"/>
    </row>
    <row r="892849" spans="26:26">
      <c r="Z892849" s="5"/>
    </row>
    <row r="892850" spans="26:26">
      <c r="Z892850" s="5"/>
    </row>
    <row r="892851" spans="26:26">
      <c r="Z892851" s="5"/>
    </row>
    <row r="892852" spans="26:26">
      <c r="Z892852" s="5"/>
    </row>
    <row r="892853" spans="26:26">
      <c r="Z892853" s="5"/>
    </row>
    <row r="892854" spans="26:26">
      <c r="Z892854" s="5"/>
    </row>
    <row r="892855" spans="26:26">
      <c r="Z892855" s="5"/>
    </row>
    <row r="892856" spans="26:26">
      <c r="Z892856" s="5"/>
    </row>
    <row r="892857" spans="26:26">
      <c r="Z892857" s="5"/>
    </row>
    <row r="892858" spans="26:26">
      <c r="Z892858" s="5"/>
    </row>
    <row r="892859" spans="26:26">
      <c r="Z892859" s="5"/>
    </row>
    <row r="892860" spans="26:26">
      <c r="Z892860" s="5"/>
    </row>
    <row r="892861" spans="26:26">
      <c r="Z892861" s="5"/>
    </row>
    <row r="892862" spans="26:26">
      <c r="Z892862" s="5"/>
    </row>
    <row r="892863" spans="26:26">
      <c r="Z892863" s="5"/>
    </row>
    <row r="892864" spans="26:26">
      <c r="Z892864" s="5"/>
    </row>
    <row r="892865" spans="26:26">
      <c r="Z892865" s="5"/>
    </row>
    <row r="892866" spans="26:26">
      <c r="Z892866" s="5"/>
    </row>
    <row r="892867" spans="26:26">
      <c r="Z892867" s="5"/>
    </row>
    <row r="892868" spans="26:26">
      <c r="Z892868" s="5"/>
    </row>
    <row r="892869" spans="26:26">
      <c r="Z892869" s="5"/>
    </row>
    <row r="892870" spans="26:26">
      <c r="Z892870" s="5"/>
    </row>
    <row r="892871" spans="26:26">
      <c r="Z892871" s="5"/>
    </row>
    <row r="892872" spans="26:26">
      <c r="Z892872" s="5"/>
    </row>
    <row r="892873" spans="26:26">
      <c r="Z892873" s="5"/>
    </row>
    <row r="892874" spans="26:26">
      <c r="Z892874" s="5"/>
    </row>
    <row r="892875" spans="26:26">
      <c r="Z892875" s="5"/>
    </row>
    <row r="892876" spans="26:26">
      <c r="Z892876" s="5"/>
    </row>
    <row r="892877" spans="26:26">
      <c r="Z892877" s="5"/>
    </row>
    <row r="892878" spans="26:26">
      <c r="Z892878" s="5"/>
    </row>
    <row r="892879" spans="26:26">
      <c r="Z892879" s="5"/>
    </row>
    <row r="892880" spans="26:26">
      <c r="Z892880" s="5"/>
    </row>
    <row r="892881" spans="26:26">
      <c r="Z892881" s="5"/>
    </row>
    <row r="892882" spans="26:26">
      <c r="Z892882" s="5"/>
    </row>
    <row r="892883" spans="26:26">
      <c r="Z892883" s="5"/>
    </row>
    <row r="892884" spans="26:26">
      <c r="Z892884" s="5"/>
    </row>
    <row r="892885" spans="26:26">
      <c r="Z892885" s="5"/>
    </row>
    <row r="892886" spans="26:26">
      <c r="Z892886" s="5"/>
    </row>
    <row r="892887" spans="26:26">
      <c r="Z892887" s="5"/>
    </row>
    <row r="892888" spans="26:26">
      <c r="Z892888" s="5"/>
    </row>
    <row r="892889" spans="26:26">
      <c r="Z892889" s="5"/>
    </row>
    <row r="892890" spans="26:26">
      <c r="Z892890" s="5"/>
    </row>
    <row r="892891" spans="26:26">
      <c r="Z892891" s="5"/>
    </row>
    <row r="892892" spans="26:26">
      <c r="Z892892" s="5"/>
    </row>
    <row r="892893" spans="26:26">
      <c r="Z892893" s="5"/>
    </row>
    <row r="892894" spans="26:26">
      <c r="Z892894" s="5"/>
    </row>
    <row r="892895" spans="26:26">
      <c r="Z892895" s="5"/>
    </row>
    <row r="892896" spans="26:26">
      <c r="Z892896" s="5"/>
    </row>
    <row r="892897" spans="26:26">
      <c r="Z892897" s="5"/>
    </row>
    <row r="892898" spans="26:26">
      <c r="Z892898" s="5"/>
    </row>
    <row r="892899" spans="26:26">
      <c r="Z892899" s="5"/>
    </row>
    <row r="892900" spans="26:26">
      <c r="Z892900" s="5"/>
    </row>
    <row r="892901" spans="26:26">
      <c r="Z892901" s="5"/>
    </row>
    <row r="892902" spans="26:26">
      <c r="Z892902" s="5"/>
    </row>
    <row r="892903" spans="26:26">
      <c r="Z892903" s="5"/>
    </row>
    <row r="892904" spans="26:26">
      <c r="Z892904" s="5"/>
    </row>
    <row r="892905" spans="26:26">
      <c r="Z892905" s="5"/>
    </row>
    <row r="892906" spans="26:26">
      <c r="Z892906" s="5"/>
    </row>
    <row r="892907" spans="26:26">
      <c r="Z892907" s="5"/>
    </row>
    <row r="892908" spans="26:26">
      <c r="Z892908" s="5"/>
    </row>
    <row r="892909" spans="26:26">
      <c r="Z892909" s="5"/>
    </row>
    <row r="892910" spans="26:26">
      <c r="Z892910" s="5"/>
    </row>
    <row r="892911" spans="26:26">
      <c r="Z892911" s="5"/>
    </row>
    <row r="892912" spans="26:26">
      <c r="Z892912" s="5"/>
    </row>
    <row r="892913" spans="26:26">
      <c r="Z892913" s="5"/>
    </row>
    <row r="892914" spans="26:26">
      <c r="Z892914" s="5"/>
    </row>
    <row r="892915" spans="26:26">
      <c r="Z892915" s="5"/>
    </row>
    <row r="892916" spans="26:26">
      <c r="Z892916" s="5"/>
    </row>
    <row r="892917" spans="26:26">
      <c r="Z892917" s="5"/>
    </row>
    <row r="892918" spans="26:26">
      <c r="Z892918" s="5"/>
    </row>
    <row r="892919" spans="26:26">
      <c r="Z892919" s="5"/>
    </row>
    <row r="892920" spans="26:26">
      <c r="Z892920" s="5"/>
    </row>
    <row r="892921" spans="26:26">
      <c r="Z892921" s="5"/>
    </row>
    <row r="892922" spans="26:26">
      <c r="Z892922" s="5"/>
    </row>
    <row r="892923" spans="26:26">
      <c r="Z892923" s="5"/>
    </row>
    <row r="892924" spans="26:26">
      <c r="Z892924" s="5"/>
    </row>
    <row r="892925" spans="26:26">
      <c r="Z892925" s="5"/>
    </row>
    <row r="892926" spans="26:26">
      <c r="Z892926" s="5"/>
    </row>
    <row r="892927" spans="26:26">
      <c r="Z892927" s="5"/>
    </row>
    <row r="892928" spans="26:26">
      <c r="Z892928" s="5"/>
    </row>
    <row r="892929" spans="26:26">
      <c r="Z892929" s="5"/>
    </row>
    <row r="892930" spans="26:26">
      <c r="Z892930" s="5"/>
    </row>
    <row r="892931" spans="26:26">
      <c r="Z892931" s="5"/>
    </row>
    <row r="892932" spans="26:26">
      <c r="Z892932" s="5"/>
    </row>
    <row r="892933" spans="26:26">
      <c r="Z892933" s="5"/>
    </row>
    <row r="892934" spans="26:26">
      <c r="Z892934" s="5"/>
    </row>
    <row r="892935" spans="26:26">
      <c r="Z892935" s="5"/>
    </row>
    <row r="892936" spans="26:26">
      <c r="Z892936" s="5"/>
    </row>
    <row r="892937" spans="26:26">
      <c r="Z892937" s="5"/>
    </row>
    <row r="892938" spans="26:26">
      <c r="Z892938" s="5"/>
    </row>
    <row r="892939" spans="26:26">
      <c r="Z892939" s="5"/>
    </row>
    <row r="892940" spans="26:26">
      <c r="Z892940" s="5"/>
    </row>
    <row r="892941" spans="26:26">
      <c r="Z892941" s="5"/>
    </row>
    <row r="892942" spans="26:26">
      <c r="Z892942" s="5"/>
    </row>
    <row r="892943" spans="26:26">
      <c r="Z892943" s="5"/>
    </row>
    <row r="892944" spans="26:26">
      <c r="Z892944" s="5"/>
    </row>
    <row r="892945" spans="26:26">
      <c r="Z892945" s="5"/>
    </row>
    <row r="892946" spans="26:26">
      <c r="Z892946" s="5"/>
    </row>
    <row r="892947" spans="26:26">
      <c r="Z892947" s="5"/>
    </row>
    <row r="892948" spans="26:26">
      <c r="Z892948" s="5"/>
    </row>
    <row r="892949" spans="26:26">
      <c r="Z892949" s="5"/>
    </row>
    <row r="892950" spans="26:26">
      <c r="Z892950" s="5"/>
    </row>
    <row r="892951" spans="26:26">
      <c r="Z892951" s="5"/>
    </row>
    <row r="892952" spans="26:26">
      <c r="Z892952" s="5"/>
    </row>
    <row r="892953" spans="26:26">
      <c r="Z892953" s="5"/>
    </row>
    <row r="892954" spans="26:26">
      <c r="Z892954" s="5"/>
    </row>
    <row r="892955" spans="26:26">
      <c r="Z892955" s="5"/>
    </row>
    <row r="892956" spans="26:26">
      <c r="Z892956" s="5"/>
    </row>
    <row r="892957" spans="26:26">
      <c r="Z892957" s="5"/>
    </row>
    <row r="892958" spans="26:26">
      <c r="Z892958" s="5"/>
    </row>
    <row r="892959" spans="26:26">
      <c r="Z892959" s="5"/>
    </row>
    <row r="892960" spans="26:26">
      <c r="Z892960" s="5"/>
    </row>
    <row r="892961" spans="26:26">
      <c r="Z892961" s="5"/>
    </row>
    <row r="892962" spans="26:26">
      <c r="Z892962" s="5"/>
    </row>
    <row r="892963" spans="26:26">
      <c r="Z892963" s="5"/>
    </row>
    <row r="892964" spans="26:26">
      <c r="Z892964" s="5"/>
    </row>
    <row r="892965" spans="26:26">
      <c r="Z892965" s="5"/>
    </row>
    <row r="892966" spans="26:26">
      <c r="Z892966" s="5"/>
    </row>
    <row r="892967" spans="26:26">
      <c r="Z892967" s="5"/>
    </row>
    <row r="892968" spans="26:26">
      <c r="Z892968" s="5"/>
    </row>
    <row r="892969" spans="26:26">
      <c r="Z892969" s="5"/>
    </row>
    <row r="892970" spans="26:26">
      <c r="Z892970" s="5"/>
    </row>
    <row r="892971" spans="26:26">
      <c r="Z892971" s="5"/>
    </row>
    <row r="892972" spans="26:26">
      <c r="Z892972" s="5"/>
    </row>
    <row r="892973" spans="26:26">
      <c r="Z892973" s="5"/>
    </row>
    <row r="892974" spans="26:26">
      <c r="Z892974" s="5"/>
    </row>
    <row r="892975" spans="26:26">
      <c r="Z892975" s="5"/>
    </row>
    <row r="892976" spans="26:26">
      <c r="Z892976" s="5"/>
    </row>
    <row r="892977" spans="26:26">
      <c r="Z892977" s="5"/>
    </row>
    <row r="892978" spans="26:26">
      <c r="Z892978" s="5"/>
    </row>
    <row r="892979" spans="26:26">
      <c r="Z892979" s="5"/>
    </row>
    <row r="892980" spans="26:26">
      <c r="Z892980" s="5"/>
    </row>
    <row r="892981" spans="26:26">
      <c r="Z892981" s="5"/>
    </row>
    <row r="892982" spans="26:26">
      <c r="Z892982" s="5"/>
    </row>
    <row r="892983" spans="26:26">
      <c r="Z892983" s="5"/>
    </row>
    <row r="892984" spans="26:26">
      <c r="Z892984" s="5"/>
    </row>
    <row r="892985" spans="26:26">
      <c r="Z892985" s="5"/>
    </row>
    <row r="892986" spans="26:26">
      <c r="Z892986" s="5"/>
    </row>
    <row r="892987" spans="26:26">
      <c r="Z892987" s="5"/>
    </row>
    <row r="892988" spans="26:26">
      <c r="Z892988" s="5"/>
    </row>
    <row r="892989" spans="26:26">
      <c r="Z892989" s="5"/>
    </row>
    <row r="892990" spans="26:26">
      <c r="Z892990" s="5"/>
    </row>
    <row r="892991" spans="26:26">
      <c r="Z892991" s="5"/>
    </row>
    <row r="892992" spans="26:26">
      <c r="Z892992" s="5"/>
    </row>
    <row r="892993" spans="26:26">
      <c r="Z892993" s="5"/>
    </row>
    <row r="892994" spans="26:26">
      <c r="Z892994" s="5"/>
    </row>
    <row r="892995" spans="26:26">
      <c r="Z892995" s="5"/>
    </row>
    <row r="892996" spans="26:26">
      <c r="Z892996" s="5"/>
    </row>
    <row r="892997" spans="26:26">
      <c r="Z892997" s="5"/>
    </row>
    <row r="892998" spans="26:26">
      <c r="Z892998" s="5"/>
    </row>
    <row r="892999" spans="26:26">
      <c r="Z892999" s="5"/>
    </row>
    <row r="893000" spans="26:26">
      <c r="Z893000" s="5"/>
    </row>
    <row r="893001" spans="26:26">
      <c r="Z893001" s="5"/>
    </row>
    <row r="893002" spans="26:26">
      <c r="Z893002" s="5"/>
    </row>
    <row r="893003" spans="26:26">
      <c r="Z893003" s="5"/>
    </row>
    <row r="893004" spans="26:26">
      <c r="Z893004" s="5"/>
    </row>
    <row r="893005" spans="26:26">
      <c r="Z893005" s="5"/>
    </row>
    <row r="893006" spans="26:26">
      <c r="Z893006" s="5"/>
    </row>
    <row r="893007" spans="26:26">
      <c r="Z893007" s="5"/>
    </row>
    <row r="893008" spans="26:26">
      <c r="Z893008" s="5"/>
    </row>
    <row r="893009" spans="26:26">
      <c r="Z893009" s="5"/>
    </row>
    <row r="893010" spans="26:26">
      <c r="Z893010" s="5"/>
    </row>
    <row r="893011" spans="26:26">
      <c r="Z893011" s="5"/>
    </row>
    <row r="893012" spans="26:26">
      <c r="Z893012" s="5"/>
    </row>
    <row r="893013" spans="26:26">
      <c r="Z893013" s="5"/>
    </row>
    <row r="893014" spans="26:26">
      <c r="Z893014" s="5"/>
    </row>
    <row r="893015" spans="26:26">
      <c r="Z893015" s="5"/>
    </row>
    <row r="893016" spans="26:26">
      <c r="Z893016" s="5"/>
    </row>
    <row r="893017" spans="26:26">
      <c r="Z893017" s="5"/>
    </row>
    <row r="893018" spans="26:26">
      <c r="Z893018" s="5"/>
    </row>
    <row r="893019" spans="26:26">
      <c r="Z893019" s="5"/>
    </row>
    <row r="893020" spans="26:26">
      <c r="Z893020" s="5"/>
    </row>
    <row r="893021" spans="26:26">
      <c r="Z893021" s="5"/>
    </row>
    <row r="893022" spans="26:26">
      <c r="Z893022" s="5"/>
    </row>
    <row r="893023" spans="26:26">
      <c r="Z893023" s="5"/>
    </row>
    <row r="893024" spans="26:26">
      <c r="Z893024" s="5"/>
    </row>
    <row r="893025" spans="26:26">
      <c r="Z893025" s="5"/>
    </row>
    <row r="893026" spans="26:26">
      <c r="Z893026" s="5"/>
    </row>
    <row r="893027" spans="26:26">
      <c r="Z893027" s="5"/>
    </row>
    <row r="893028" spans="26:26">
      <c r="Z893028" s="5"/>
    </row>
    <row r="893029" spans="26:26">
      <c r="Z893029" s="5"/>
    </row>
    <row r="893030" spans="26:26">
      <c r="Z893030" s="5"/>
    </row>
    <row r="893031" spans="26:26">
      <c r="Z893031" s="5"/>
    </row>
    <row r="893032" spans="26:26">
      <c r="Z893032" s="5"/>
    </row>
    <row r="893033" spans="26:26">
      <c r="Z893033" s="5"/>
    </row>
    <row r="893034" spans="26:26">
      <c r="Z893034" s="5"/>
    </row>
    <row r="893035" spans="26:26">
      <c r="Z893035" s="5"/>
    </row>
    <row r="893036" spans="26:26">
      <c r="Z893036" s="5"/>
    </row>
    <row r="893037" spans="26:26">
      <c r="Z893037" s="5"/>
    </row>
    <row r="893038" spans="26:26">
      <c r="Z893038" s="5"/>
    </row>
    <row r="893039" spans="26:26">
      <c r="Z893039" s="5"/>
    </row>
    <row r="893040" spans="26:26">
      <c r="Z893040" s="5"/>
    </row>
    <row r="893041" spans="26:26">
      <c r="Z893041" s="5"/>
    </row>
    <row r="893042" spans="26:26">
      <c r="Z893042" s="5"/>
    </row>
    <row r="893043" spans="26:26">
      <c r="Z893043" s="5"/>
    </row>
    <row r="893044" spans="26:26">
      <c r="Z893044" s="5"/>
    </row>
    <row r="893045" spans="26:26">
      <c r="Z893045" s="5"/>
    </row>
    <row r="893046" spans="26:26">
      <c r="Z893046" s="5"/>
    </row>
    <row r="893047" spans="26:26">
      <c r="Z893047" s="5"/>
    </row>
    <row r="893048" spans="26:26">
      <c r="Z893048" s="5"/>
    </row>
    <row r="893049" spans="26:26">
      <c r="Z893049" s="5"/>
    </row>
    <row r="893050" spans="26:26">
      <c r="Z893050" s="5"/>
    </row>
    <row r="893051" spans="26:26">
      <c r="Z893051" s="5"/>
    </row>
    <row r="893052" spans="26:26">
      <c r="Z893052" s="5"/>
    </row>
    <row r="893053" spans="26:26">
      <c r="Z893053" s="5"/>
    </row>
    <row r="893054" spans="26:26">
      <c r="Z893054" s="5"/>
    </row>
    <row r="893055" spans="26:26">
      <c r="Z893055" s="5"/>
    </row>
    <row r="893056" spans="26:26">
      <c r="Z893056" s="5"/>
    </row>
    <row r="893057" spans="26:26">
      <c r="Z893057" s="5"/>
    </row>
    <row r="893058" spans="26:26">
      <c r="Z893058" s="5"/>
    </row>
    <row r="893059" spans="26:26">
      <c r="Z893059" s="5"/>
    </row>
    <row r="893060" spans="26:26">
      <c r="Z893060" s="5"/>
    </row>
    <row r="893061" spans="26:26">
      <c r="Z893061" s="5"/>
    </row>
    <row r="893062" spans="26:26">
      <c r="Z893062" s="5"/>
    </row>
    <row r="893063" spans="26:26">
      <c r="Z893063" s="5"/>
    </row>
    <row r="893064" spans="26:26">
      <c r="Z893064" s="5"/>
    </row>
    <row r="893065" spans="26:26">
      <c r="Z893065" s="5"/>
    </row>
    <row r="893066" spans="26:26">
      <c r="Z893066" s="5"/>
    </row>
    <row r="893067" spans="26:26">
      <c r="Z893067" s="5"/>
    </row>
    <row r="893068" spans="26:26">
      <c r="Z893068" s="5"/>
    </row>
    <row r="893069" spans="26:26">
      <c r="Z893069" s="5"/>
    </row>
    <row r="893070" spans="26:26">
      <c r="Z893070" s="5"/>
    </row>
    <row r="893071" spans="26:26">
      <c r="Z893071" s="5"/>
    </row>
    <row r="893072" spans="26:26">
      <c r="Z893072" s="5"/>
    </row>
    <row r="893073" spans="26:26">
      <c r="Z893073" s="5"/>
    </row>
    <row r="893074" spans="26:26">
      <c r="Z893074" s="5"/>
    </row>
    <row r="893075" spans="26:26">
      <c r="Z893075" s="5"/>
    </row>
    <row r="893076" spans="26:26">
      <c r="Z893076" s="5"/>
    </row>
    <row r="893077" spans="26:26">
      <c r="Z893077" s="5"/>
    </row>
    <row r="893078" spans="26:26">
      <c r="Z893078" s="5"/>
    </row>
    <row r="893079" spans="26:26">
      <c r="Z893079" s="5"/>
    </row>
    <row r="893080" spans="26:26">
      <c r="Z893080" s="5"/>
    </row>
    <row r="893081" spans="26:26">
      <c r="Z893081" s="5"/>
    </row>
    <row r="893082" spans="26:26">
      <c r="Z893082" s="5"/>
    </row>
    <row r="893083" spans="26:26">
      <c r="Z893083" s="5"/>
    </row>
    <row r="893084" spans="26:26">
      <c r="Z893084" s="5"/>
    </row>
    <row r="893085" spans="26:26">
      <c r="Z893085" s="5"/>
    </row>
    <row r="893086" spans="26:26">
      <c r="Z893086" s="5"/>
    </row>
    <row r="893087" spans="26:26">
      <c r="Z893087" s="5"/>
    </row>
    <row r="893088" spans="26:26">
      <c r="Z893088" s="5"/>
    </row>
    <row r="893089" spans="26:26">
      <c r="Z893089" s="5"/>
    </row>
    <row r="893090" spans="26:26">
      <c r="Z893090" s="5"/>
    </row>
    <row r="893091" spans="26:26">
      <c r="Z893091" s="5"/>
    </row>
    <row r="893092" spans="26:26">
      <c r="Z893092" s="5"/>
    </row>
    <row r="893093" spans="26:26">
      <c r="Z893093" s="5"/>
    </row>
    <row r="893094" spans="26:26">
      <c r="Z893094" s="5"/>
    </row>
    <row r="893095" spans="26:26">
      <c r="Z893095" s="5"/>
    </row>
    <row r="893096" spans="26:26">
      <c r="Z893096" s="5"/>
    </row>
    <row r="893097" spans="26:26">
      <c r="Z893097" s="5"/>
    </row>
    <row r="893098" spans="26:26">
      <c r="Z893098" s="5"/>
    </row>
    <row r="893099" spans="26:26">
      <c r="Z893099" s="5"/>
    </row>
    <row r="893100" spans="26:26">
      <c r="Z893100" s="5"/>
    </row>
    <row r="893101" spans="26:26">
      <c r="Z893101" s="5"/>
    </row>
    <row r="893102" spans="26:26">
      <c r="Z893102" s="5"/>
    </row>
    <row r="893103" spans="26:26">
      <c r="Z893103" s="5"/>
    </row>
    <row r="893104" spans="26:26">
      <c r="Z893104" s="5"/>
    </row>
    <row r="893105" spans="26:26">
      <c r="Z893105" s="5"/>
    </row>
    <row r="893106" spans="26:26">
      <c r="Z893106" s="5"/>
    </row>
    <row r="893107" spans="26:26">
      <c r="Z893107" s="5"/>
    </row>
    <row r="893108" spans="26:26">
      <c r="Z893108" s="5"/>
    </row>
    <row r="893109" spans="26:26">
      <c r="Z893109" s="5"/>
    </row>
    <row r="893110" spans="26:26">
      <c r="Z893110" s="5"/>
    </row>
    <row r="893111" spans="26:26">
      <c r="Z893111" s="5"/>
    </row>
    <row r="893112" spans="26:26">
      <c r="Z893112" s="5"/>
    </row>
    <row r="893113" spans="26:26">
      <c r="Z893113" s="5"/>
    </row>
    <row r="893114" spans="26:26">
      <c r="Z893114" s="5"/>
    </row>
    <row r="893115" spans="26:26">
      <c r="Z893115" s="5"/>
    </row>
    <row r="893116" spans="26:26">
      <c r="Z893116" s="5"/>
    </row>
    <row r="893117" spans="26:26">
      <c r="Z893117" s="5"/>
    </row>
    <row r="893118" spans="26:26">
      <c r="Z893118" s="5"/>
    </row>
    <row r="893119" spans="26:26">
      <c r="Z893119" s="5"/>
    </row>
    <row r="893120" spans="26:26">
      <c r="Z893120" s="5"/>
    </row>
    <row r="893121" spans="26:26">
      <c r="Z893121" s="5"/>
    </row>
    <row r="893122" spans="26:26">
      <c r="Z893122" s="5"/>
    </row>
    <row r="893123" spans="26:26">
      <c r="Z893123" s="5"/>
    </row>
    <row r="893124" spans="26:26">
      <c r="Z893124" s="5"/>
    </row>
    <row r="893125" spans="26:26">
      <c r="Z893125" s="5"/>
    </row>
    <row r="893126" spans="26:26">
      <c r="Z893126" s="5"/>
    </row>
    <row r="893127" spans="26:26">
      <c r="Z893127" s="5"/>
    </row>
    <row r="893128" spans="26:26">
      <c r="Z893128" s="5"/>
    </row>
    <row r="893129" spans="26:26">
      <c r="Z893129" s="5"/>
    </row>
    <row r="893130" spans="26:26">
      <c r="Z893130" s="5"/>
    </row>
    <row r="893131" spans="26:26">
      <c r="Z893131" s="5"/>
    </row>
    <row r="893132" spans="26:26">
      <c r="Z893132" s="5"/>
    </row>
    <row r="893133" spans="26:26">
      <c r="Z893133" s="5"/>
    </row>
    <row r="893134" spans="26:26">
      <c r="Z893134" s="5"/>
    </row>
    <row r="893135" spans="26:26">
      <c r="Z893135" s="5"/>
    </row>
    <row r="893136" spans="26:26">
      <c r="Z893136" s="5"/>
    </row>
    <row r="893137" spans="26:26">
      <c r="Z893137" s="5"/>
    </row>
    <row r="893138" spans="26:26">
      <c r="Z893138" s="5"/>
    </row>
    <row r="893139" spans="26:26">
      <c r="Z893139" s="5"/>
    </row>
    <row r="893140" spans="26:26">
      <c r="Z893140" s="5"/>
    </row>
    <row r="893141" spans="26:26">
      <c r="Z893141" s="5"/>
    </row>
    <row r="893142" spans="26:26">
      <c r="Z893142" s="5"/>
    </row>
    <row r="893143" spans="26:26">
      <c r="Z893143" s="5"/>
    </row>
    <row r="893144" spans="26:26">
      <c r="Z893144" s="5"/>
    </row>
    <row r="893145" spans="26:26">
      <c r="Z893145" s="5"/>
    </row>
    <row r="893146" spans="26:26">
      <c r="Z893146" s="5"/>
    </row>
    <row r="893147" spans="26:26">
      <c r="Z893147" s="5"/>
    </row>
    <row r="893148" spans="26:26">
      <c r="Z893148" s="5"/>
    </row>
    <row r="893149" spans="26:26">
      <c r="Z893149" s="5"/>
    </row>
    <row r="893150" spans="26:26">
      <c r="Z893150" s="5"/>
    </row>
    <row r="893151" spans="26:26">
      <c r="Z893151" s="5"/>
    </row>
    <row r="893152" spans="26:26">
      <c r="Z893152" s="5"/>
    </row>
    <row r="893153" spans="26:26">
      <c r="Z893153" s="5"/>
    </row>
    <row r="893154" spans="26:26">
      <c r="Z893154" s="5"/>
    </row>
    <row r="893155" spans="26:26">
      <c r="Z893155" s="5"/>
    </row>
    <row r="893156" spans="26:26">
      <c r="Z893156" s="5"/>
    </row>
    <row r="893157" spans="26:26">
      <c r="Z893157" s="5"/>
    </row>
    <row r="893158" spans="26:26">
      <c r="Z893158" s="5"/>
    </row>
    <row r="893159" spans="26:26">
      <c r="Z893159" s="5"/>
    </row>
    <row r="893160" spans="26:26">
      <c r="Z893160" s="5"/>
    </row>
    <row r="893161" spans="26:26">
      <c r="Z893161" s="5"/>
    </row>
    <row r="893162" spans="26:26">
      <c r="Z893162" s="5"/>
    </row>
    <row r="893163" spans="26:26">
      <c r="Z893163" s="5"/>
    </row>
    <row r="893164" spans="26:26">
      <c r="Z893164" s="5"/>
    </row>
    <row r="893165" spans="26:26">
      <c r="Z893165" s="5"/>
    </row>
    <row r="893166" spans="26:26">
      <c r="Z893166" s="5"/>
    </row>
    <row r="893167" spans="26:26">
      <c r="Z893167" s="5"/>
    </row>
    <row r="893168" spans="26:26">
      <c r="Z893168" s="5"/>
    </row>
    <row r="893169" spans="26:26">
      <c r="Z893169" s="5"/>
    </row>
    <row r="893170" spans="26:26">
      <c r="Z893170" s="5"/>
    </row>
    <row r="893171" spans="26:26">
      <c r="Z893171" s="5"/>
    </row>
    <row r="893172" spans="26:26">
      <c r="Z893172" s="5"/>
    </row>
    <row r="893173" spans="26:26">
      <c r="Z893173" s="5"/>
    </row>
    <row r="893174" spans="26:26">
      <c r="Z893174" s="5"/>
    </row>
    <row r="893175" spans="26:26">
      <c r="Z893175" s="5"/>
    </row>
    <row r="893176" spans="26:26">
      <c r="Z893176" s="5"/>
    </row>
    <row r="893177" spans="26:26">
      <c r="Z893177" s="5"/>
    </row>
    <row r="893178" spans="26:26">
      <c r="Z893178" s="5"/>
    </row>
    <row r="893179" spans="26:26">
      <c r="Z893179" s="5"/>
    </row>
    <row r="893180" spans="26:26">
      <c r="Z893180" s="5"/>
    </row>
    <row r="893181" spans="26:26">
      <c r="Z893181" s="5"/>
    </row>
    <row r="893182" spans="26:26">
      <c r="Z893182" s="5"/>
    </row>
    <row r="893183" spans="26:26">
      <c r="Z893183" s="5"/>
    </row>
    <row r="893184" spans="26:26">
      <c r="Z893184" s="5"/>
    </row>
    <row r="893185" spans="26:26">
      <c r="Z893185" s="5"/>
    </row>
    <row r="893186" spans="26:26">
      <c r="Z893186" s="5"/>
    </row>
    <row r="893187" spans="26:26">
      <c r="Z893187" s="5"/>
    </row>
    <row r="893188" spans="26:26">
      <c r="Z893188" s="5"/>
    </row>
    <row r="893189" spans="26:26">
      <c r="Z893189" s="5"/>
    </row>
    <row r="893190" spans="26:26">
      <c r="Z893190" s="5"/>
    </row>
    <row r="893191" spans="26:26">
      <c r="Z893191" s="5"/>
    </row>
    <row r="893192" spans="26:26">
      <c r="Z893192" s="5"/>
    </row>
    <row r="893193" spans="26:26">
      <c r="Z893193" s="5"/>
    </row>
    <row r="893194" spans="26:26">
      <c r="Z893194" s="5"/>
    </row>
    <row r="893195" spans="26:26">
      <c r="Z893195" s="5"/>
    </row>
    <row r="893196" spans="26:26">
      <c r="Z893196" s="5"/>
    </row>
    <row r="893197" spans="26:26">
      <c r="Z893197" s="5"/>
    </row>
    <row r="893198" spans="26:26">
      <c r="Z893198" s="5"/>
    </row>
    <row r="893199" spans="26:26">
      <c r="Z893199" s="5"/>
    </row>
    <row r="893200" spans="26:26">
      <c r="Z893200" s="5"/>
    </row>
    <row r="893201" spans="26:26">
      <c r="Z893201" s="5"/>
    </row>
    <row r="893202" spans="26:26">
      <c r="Z893202" s="5"/>
    </row>
    <row r="893203" spans="26:26">
      <c r="Z893203" s="5"/>
    </row>
    <row r="893204" spans="26:26">
      <c r="Z893204" s="5"/>
    </row>
    <row r="893205" spans="26:26">
      <c r="Z893205" s="5"/>
    </row>
    <row r="893206" spans="26:26">
      <c r="Z893206" s="5"/>
    </row>
    <row r="893207" spans="26:26">
      <c r="Z893207" s="5"/>
    </row>
    <row r="893208" spans="26:26">
      <c r="Z893208" s="5"/>
    </row>
    <row r="893209" spans="26:26">
      <c r="Z893209" s="5"/>
    </row>
    <row r="893210" spans="26:26">
      <c r="Z893210" s="5"/>
    </row>
    <row r="893211" spans="26:26">
      <c r="Z893211" s="5"/>
    </row>
    <row r="893212" spans="26:26">
      <c r="Z893212" s="5"/>
    </row>
    <row r="893213" spans="26:26">
      <c r="Z893213" s="5"/>
    </row>
    <row r="893214" spans="26:26">
      <c r="Z893214" s="5"/>
    </row>
    <row r="893215" spans="26:26">
      <c r="Z893215" s="5"/>
    </row>
    <row r="893216" spans="26:26">
      <c r="Z893216" s="5"/>
    </row>
    <row r="893217" spans="26:26">
      <c r="Z893217" s="5"/>
    </row>
    <row r="893218" spans="26:26">
      <c r="Z893218" s="5"/>
    </row>
    <row r="893219" spans="26:26">
      <c r="Z893219" s="5"/>
    </row>
    <row r="893220" spans="26:26">
      <c r="Z893220" s="5"/>
    </row>
    <row r="893221" spans="26:26">
      <c r="Z893221" s="5"/>
    </row>
    <row r="893222" spans="26:26">
      <c r="Z893222" s="5"/>
    </row>
    <row r="893223" spans="26:26">
      <c r="Z893223" s="5"/>
    </row>
    <row r="893224" spans="26:26">
      <c r="Z893224" s="5"/>
    </row>
    <row r="893225" spans="26:26">
      <c r="Z893225" s="5"/>
    </row>
    <row r="893226" spans="26:26">
      <c r="Z893226" s="5"/>
    </row>
    <row r="893227" spans="26:26">
      <c r="Z893227" s="5"/>
    </row>
    <row r="893228" spans="26:26">
      <c r="Z893228" s="5"/>
    </row>
    <row r="893229" spans="26:26">
      <c r="Z893229" s="5"/>
    </row>
    <row r="893230" spans="26:26">
      <c r="Z893230" s="5"/>
    </row>
    <row r="893231" spans="26:26">
      <c r="Z893231" s="5"/>
    </row>
    <row r="893232" spans="26:26">
      <c r="Z893232" s="5"/>
    </row>
    <row r="893233" spans="26:26">
      <c r="Z893233" s="5"/>
    </row>
    <row r="893234" spans="26:26">
      <c r="Z893234" s="5"/>
    </row>
    <row r="893235" spans="26:26">
      <c r="Z893235" s="5"/>
    </row>
    <row r="893236" spans="26:26">
      <c r="Z893236" s="5"/>
    </row>
    <row r="893237" spans="26:26">
      <c r="Z893237" s="5"/>
    </row>
    <row r="893238" spans="26:26">
      <c r="Z893238" s="5"/>
    </row>
    <row r="893239" spans="26:26">
      <c r="Z893239" s="5"/>
    </row>
    <row r="893240" spans="26:26">
      <c r="Z893240" s="5"/>
    </row>
    <row r="893241" spans="26:26">
      <c r="Z893241" s="5"/>
    </row>
    <row r="893242" spans="26:26">
      <c r="Z893242" s="5"/>
    </row>
    <row r="893243" spans="26:26">
      <c r="Z893243" s="5"/>
    </row>
    <row r="893244" spans="26:26">
      <c r="Z893244" s="5"/>
    </row>
    <row r="893245" spans="26:26">
      <c r="Z893245" s="5"/>
    </row>
    <row r="893246" spans="26:26">
      <c r="Z893246" s="5"/>
    </row>
    <row r="893247" spans="26:26">
      <c r="Z893247" s="5"/>
    </row>
    <row r="893248" spans="26:26">
      <c r="Z893248" s="5"/>
    </row>
    <row r="893249" spans="26:26">
      <c r="Z893249" s="5"/>
    </row>
    <row r="893250" spans="26:26">
      <c r="Z893250" s="5"/>
    </row>
    <row r="893251" spans="26:26">
      <c r="Z893251" s="5"/>
    </row>
    <row r="893252" spans="26:26">
      <c r="Z893252" s="5"/>
    </row>
    <row r="893253" spans="26:26">
      <c r="Z893253" s="5"/>
    </row>
    <row r="893254" spans="26:26">
      <c r="Z893254" s="5"/>
    </row>
    <row r="893255" spans="26:26">
      <c r="Z893255" s="5"/>
    </row>
    <row r="893256" spans="26:26">
      <c r="Z893256" s="5"/>
    </row>
    <row r="893257" spans="26:26">
      <c r="Z893257" s="5"/>
    </row>
    <row r="893258" spans="26:26">
      <c r="Z893258" s="5"/>
    </row>
    <row r="893259" spans="26:26">
      <c r="Z893259" s="5"/>
    </row>
    <row r="893260" spans="26:26">
      <c r="Z893260" s="5"/>
    </row>
    <row r="893261" spans="26:26">
      <c r="Z893261" s="5"/>
    </row>
    <row r="893262" spans="26:26">
      <c r="Z893262" s="5"/>
    </row>
    <row r="893263" spans="26:26">
      <c r="Z893263" s="5"/>
    </row>
    <row r="893264" spans="26:26">
      <c r="Z893264" s="5"/>
    </row>
    <row r="893265" spans="26:26">
      <c r="Z893265" s="5"/>
    </row>
    <row r="893266" spans="26:26">
      <c r="Z893266" s="5"/>
    </row>
    <row r="893267" spans="26:26">
      <c r="Z893267" s="5"/>
    </row>
    <row r="893268" spans="26:26">
      <c r="Z893268" s="5"/>
    </row>
    <row r="893269" spans="26:26">
      <c r="Z893269" s="5"/>
    </row>
    <row r="893270" spans="26:26">
      <c r="Z893270" s="5"/>
    </row>
    <row r="893271" spans="26:26">
      <c r="Z893271" s="5"/>
    </row>
    <row r="893272" spans="26:26">
      <c r="Z893272" s="5"/>
    </row>
    <row r="893273" spans="26:26">
      <c r="Z893273" s="5"/>
    </row>
    <row r="893274" spans="26:26">
      <c r="Z893274" s="5"/>
    </row>
    <row r="893275" spans="26:26">
      <c r="Z893275" s="5"/>
    </row>
    <row r="893276" spans="26:26">
      <c r="Z893276" s="5"/>
    </row>
    <row r="893277" spans="26:26">
      <c r="Z893277" s="5"/>
    </row>
    <row r="893278" spans="26:26">
      <c r="Z893278" s="5"/>
    </row>
    <row r="893279" spans="26:26">
      <c r="Z893279" s="5"/>
    </row>
    <row r="893280" spans="26:26">
      <c r="Z893280" s="5"/>
    </row>
    <row r="893281" spans="26:26">
      <c r="Z893281" s="5"/>
    </row>
    <row r="893282" spans="26:26">
      <c r="Z893282" s="5"/>
    </row>
    <row r="893283" spans="26:26">
      <c r="Z893283" s="5"/>
    </row>
    <row r="893284" spans="26:26">
      <c r="Z893284" s="5"/>
    </row>
    <row r="893285" spans="26:26">
      <c r="Z893285" s="5"/>
    </row>
    <row r="893286" spans="26:26">
      <c r="Z893286" s="5"/>
    </row>
    <row r="893287" spans="26:26">
      <c r="Z893287" s="5"/>
    </row>
    <row r="893288" spans="26:26">
      <c r="Z893288" s="5"/>
    </row>
    <row r="893289" spans="26:26">
      <c r="Z893289" s="5"/>
    </row>
    <row r="893290" spans="26:26">
      <c r="Z893290" s="5"/>
    </row>
    <row r="893291" spans="26:26">
      <c r="Z893291" s="5"/>
    </row>
    <row r="893292" spans="26:26">
      <c r="Z893292" s="5"/>
    </row>
    <row r="893293" spans="26:26">
      <c r="Z893293" s="5"/>
    </row>
    <row r="893294" spans="26:26">
      <c r="Z893294" s="5"/>
    </row>
    <row r="893295" spans="26:26">
      <c r="Z893295" s="5"/>
    </row>
    <row r="893296" spans="26:26">
      <c r="Z893296" s="5"/>
    </row>
    <row r="893297" spans="26:26">
      <c r="Z893297" s="5"/>
    </row>
    <row r="893298" spans="26:26">
      <c r="Z893298" s="5"/>
    </row>
    <row r="893299" spans="26:26">
      <c r="Z893299" s="5"/>
    </row>
    <row r="893300" spans="26:26">
      <c r="Z893300" s="5"/>
    </row>
    <row r="893301" spans="26:26">
      <c r="Z893301" s="5"/>
    </row>
    <row r="893302" spans="26:26">
      <c r="Z893302" s="5"/>
    </row>
    <row r="893303" spans="26:26">
      <c r="Z893303" s="5"/>
    </row>
    <row r="893304" spans="26:26">
      <c r="Z893304" s="5"/>
    </row>
    <row r="893305" spans="26:26">
      <c r="Z893305" s="5"/>
    </row>
    <row r="893306" spans="26:26">
      <c r="Z893306" s="5"/>
    </row>
    <row r="893307" spans="26:26">
      <c r="Z893307" s="5"/>
    </row>
    <row r="893308" spans="26:26">
      <c r="Z893308" s="5"/>
    </row>
    <row r="893309" spans="26:26">
      <c r="Z893309" s="5"/>
    </row>
    <row r="893310" spans="26:26">
      <c r="Z893310" s="5"/>
    </row>
    <row r="893311" spans="26:26">
      <c r="Z893311" s="5"/>
    </row>
    <row r="893312" spans="26:26">
      <c r="Z893312" s="5"/>
    </row>
    <row r="893313" spans="26:26">
      <c r="Z893313" s="5"/>
    </row>
    <row r="893314" spans="26:26">
      <c r="Z893314" s="5"/>
    </row>
    <row r="893315" spans="26:26">
      <c r="Z893315" s="5"/>
    </row>
    <row r="893316" spans="26:26">
      <c r="Z893316" s="5"/>
    </row>
    <row r="893317" spans="26:26">
      <c r="Z893317" s="5"/>
    </row>
    <row r="893318" spans="26:26">
      <c r="Z893318" s="5"/>
    </row>
    <row r="893319" spans="26:26">
      <c r="Z893319" s="5"/>
    </row>
    <row r="893320" spans="26:26">
      <c r="Z893320" s="5"/>
    </row>
    <row r="893321" spans="26:26">
      <c r="Z893321" s="5"/>
    </row>
    <row r="893322" spans="26:26">
      <c r="Z893322" s="5"/>
    </row>
    <row r="893323" spans="26:26">
      <c r="Z893323" s="5"/>
    </row>
    <row r="893324" spans="26:26">
      <c r="Z893324" s="5"/>
    </row>
    <row r="893325" spans="26:26">
      <c r="Z893325" s="5"/>
    </row>
    <row r="893326" spans="26:26">
      <c r="Z893326" s="5"/>
    </row>
    <row r="893327" spans="26:26">
      <c r="Z893327" s="5"/>
    </row>
    <row r="893328" spans="26:26">
      <c r="Z893328" s="5"/>
    </row>
    <row r="893329" spans="26:26">
      <c r="Z893329" s="5"/>
    </row>
    <row r="893330" spans="26:26">
      <c r="Z893330" s="5"/>
    </row>
    <row r="893331" spans="26:26">
      <c r="Z893331" s="5"/>
    </row>
    <row r="893332" spans="26:26">
      <c r="Z893332" s="5"/>
    </row>
    <row r="893333" spans="26:26">
      <c r="Z893333" s="5"/>
    </row>
    <row r="893334" spans="26:26">
      <c r="Z893334" s="5"/>
    </row>
    <row r="893335" spans="26:26">
      <c r="Z893335" s="5"/>
    </row>
    <row r="893336" spans="26:26">
      <c r="Z893336" s="5"/>
    </row>
    <row r="893337" spans="26:26">
      <c r="Z893337" s="5"/>
    </row>
    <row r="893338" spans="26:26">
      <c r="Z893338" s="5"/>
    </row>
    <row r="893339" spans="26:26">
      <c r="Z893339" s="5"/>
    </row>
    <row r="893340" spans="26:26">
      <c r="Z893340" s="5"/>
    </row>
    <row r="893341" spans="26:26">
      <c r="Z893341" s="5"/>
    </row>
    <row r="893342" spans="26:26">
      <c r="Z893342" s="5"/>
    </row>
    <row r="893343" spans="26:26">
      <c r="Z893343" s="5"/>
    </row>
    <row r="893344" spans="26:26">
      <c r="Z893344" s="5"/>
    </row>
    <row r="893345" spans="26:26">
      <c r="Z893345" s="5"/>
    </row>
    <row r="893346" spans="26:26">
      <c r="Z893346" s="5"/>
    </row>
    <row r="893347" spans="26:26">
      <c r="Z893347" s="5"/>
    </row>
    <row r="893348" spans="26:26">
      <c r="Z893348" s="5"/>
    </row>
    <row r="893349" spans="26:26">
      <c r="Z893349" s="5"/>
    </row>
    <row r="893350" spans="26:26">
      <c r="Z893350" s="5"/>
    </row>
    <row r="893351" spans="26:26">
      <c r="Z893351" s="5"/>
    </row>
    <row r="893352" spans="26:26">
      <c r="Z893352" s="5"/>
    </row>
    <row r="893353" spans="26:26">
      <c r="Z893353" s="5"/>
    </row>
    <row r="893354" spans="26:26">
      <c r="Z893354" s="5"/>
    </row>
    <row r="893355" spans="26:26">
      <c r="Z893355" s="5"/>
    </row>
    <row r="893356" spans="26:26">
      <c r="Z893356" s="5"/>
    </row>
    <row r="893357" spans="26:26">
      <c r="Z893357" s="5"/>
    </row>
    <row r="893358" spans="26:26">
      <c r="Z893358" s="5"/>
    </row>
    <row r="893359" spans="26:26">
      <c r="Z893359" s="5"/>
    </row>
    <row r="893360" spans="26:26">
      <c r="Z893360" s="5"/>
    </row>
    <row r="893361" spans="26:26">
      <c r="Z893361" s="5"/>
    </row>
    <row r="893362" spans="26:26">
      <c r="Z893362" s="5"/>
    </row>
    <row r="893363" spans="26:26">
      <c r="Z893363" s="5"/>
    </row>
    <row r="893364" spans="26:26">
      <c r="Z893364" s="5"/>
    </row>
    <row r="893365" spans="26:26">
      <c r="Z893365" s="5"/>
    </row>
    <row r="893366" spans="26:26">
      <c r="Z893366" s="5"/>
    </row>
    <row r="893367" spans="26:26">
      <c r="Z893367" s="5"/>
    </row>
    <row r="893368" spans="26:26">
      <c r="Z893368" s="5"/>
    </row>
    <row r="893369" spans="26:26">
      <c r="Z893369" s="5"/>
    </row>
    <row r="893370" spans="26:26">
      <c r="Z893370" s="5"/>
    </row>
    <row r="893371" spans="26:26">
      <c r="Z893371" s="5"/>
    </row>
    <row r="893372" spans="26:26">
      <c r="Z893372" s="5"/>
    </row>
    <row r="893373" spans="26:26">
      <c r="Z893373" s="5"/>
    </row>
    <row r="893374" spans="26:26">
      <c r="Z893374" s="5"/>
    </row>
    <row r="893375" spans="26:26">
      <c r="Z893375" s="5"/>
    </row>
    <row r="893376" spans="26:26">
      <c r="Z893376" s="5"/>
    </row>
    <row r="893377" spans="26:26">
      <c r="Z893377" s="5"/>
    </row>
    <row r="893378" spans="26:26">
      <c r="Z893378" s="5"/>
    </row>
    <row r="893379" spans="26:26">
      <c r="Z893379" s="5"/>
    </row>
    <row r="893380" spans="26:26">
      <c r="Z893380" s="5"/>
    </row>
    <row r="893381" spans="26:26">
      <c r="Z893381" s="5"/>
    </row>
    <row r="893382" spans="26:26">
      <c r="Z893382" s="5"/>
    </row>
    <row r="893383" spans="26:26">
      <c r="Z893383" s="5"/>
    </row>
    <row r="893384" spans="26:26">
      <c r="Z893384" s="5"/>
    </row>
    <row r="893385" spans="26:26">
      <c r="Z893385" s="5"/>
    </row>
    <row r="893386" spans="26:26">
      <c r="Z893386" s="5"/>
    </row>
    <row r="893387" spans="26:26">
      <c r="Z893387" s="5"/>
    </row>
    <row r="893388" spans="26:26">
      <c r="Z893388" s="5"/>
    </row>
    <row r="893389" spans="26:26">
      <c r="Z893389" s="5"/>
    </row>
    <row r="893390" spans="26:26">
      <c r="Z893390" s="5"/>
    </row>
    <row r="893391" spans="26:26">
      <c r="Z893391" s="5"/>
    </row>
    <row r="893392" spans="26:26">
      <c r="Z893392" s="5"/>
    </row>
    <row r="893393" spans="26:26">
      <c r="Z893393" s="5"/>
    </row>
    <row r="893394" spans="26:26">
      <c r="Z893394" s="5"/>
    </row>
    <row r="893395" spans="26:26">
      <c r="Z893395" s="5"/>
    </row>
    <row r="893396" spans="26:26">
      <c r="Z893396" s="5"/>
    </row>
    <row r="893397" spans="26:26">
      <c r="Z893397" s="5"/>
    </row>
    <row r="893398" spans="26:26">
      <c r="Z893398" s="5"/>
    </row>
    <row r="893399" spans="26:26">
      <c r="Z893399" s="5"/>
    </row>
    <row r="893400" spans="26:26">
      <c r="Z893400" s="5"/>
    </row>
    <row r="893401" spans="26:26">
      <c r="Z893401" s="5"/>
    </row>
    <row r="893402" spans="26:26">
      <c r="Z893402" s="5"/>
    </row>
    <row r="893403" spans="26:26">
      <c r="Z893403" s="5"/>
    </row>
    <row r="893404" spans="26:26">
      <c r="Z893404" s="5"/>
    </row>
    <row r="893405" spans="26:26">
      <c r="Z893405" s="5"/>
    </row>
    <row r="893406" spans="26:26">
      <c r="Z893406" s="5"/>
    </row>
    <row r="893407" spans="26:26">
      <c r="Z893407" s="5"/>
    </row>
    <row r="893408" spans="26:26">
      <c r="Z893408" s="5"/>
    </row>
    <row r="893409" spans="26:26">
      <c r="Z893409" s="5"/>
    </row>
    <row r="893410" spans="26:26">
      <c r="Z893410" s="5"/>
    </row>
    <row r="893411" spans="26:26">
      <c r="Z893411" s="5"/>
    </row>
    <row r="893412" spans="26:26">
      <c r="Z893412" s="5"/>
    </row>
    <row r="893413" spans="26:26">
      <c r="Z893413" s="5"/>
    </row>
    <row r="893414" spans="26:26">
      <c r="Z893414" s="5"/>
    </row>
    <row r="893415" spans="26:26">
      <c r="Z893415" s="5"/>
    </row>
    <row r="893416" spans="26:26">
      <c r="Z893416" s="5"/>
    </row>
    <row r="893417" spans="26:26">
      <c r="Z893417" s="5"/>
    </row>
    <row r="893418" spans="26:26">
      <c r="Z893418" s="5"/>
    </row>
    <row r="893419" spans="26:26">
      <c r="Z893419" s="5"/>
    </row>
    <row r="893420" spans="26:26">
      <c r="Z893420" s="5"/>
    </row>
    <row r="893421" spans="26:26">
      <c r="Z893421" s="5"/>
    </row>
    <row r="893422" spans="26:26">
      <c r="Z893422" s="5"/>
    </row>
    <row r="893423" spans="26:26">
      <c r="Z893423" s="5"/>
    </row>
    <row r="893424" spans="26:26">
      <c r="Z893424" s="5"/>
    </row>
    <row r="893425" spans="26:26">
      <c r="Z893425" s="5"/>
    </row>
    <row r="893426" spans="26:26">
      <c r="Z893426" s="5"/>
    </row>
    <row r="893427" spans="26:26">
      <c r="Z893427" s="5"/>
    </row>
    <row r="893428" spans="26:26">
      <c r="Z893428" s="5"/>
    </row>
    <row r="893429" spans="26:26">
      <c r="Z893429" s="5"/>
    </row>
    <row r="893430" spans="26:26">
      <c r="Z893430" s="5"/>
    </row>
    <row r="893431" spans="26:26">
      <c r="Z893431" s="5"/>
    </row>
    <row r="893432" spans="26:26">
      <c r="Z893432" s="5"/>
    </row>
    <row r="893433" spans="26:26">
      <c r="Z893433" s="5"/>
    </row>
    <row r="893434" spans="26:26">
      <c r="Z893434" s="5"/>
    </row>
    <row r="893435" spans="26:26">
      <c r="Z893435" s="5"/>
    </row>
    <row r="893436" spans="26:26">
      <c r="Z893436" s="5"/>
    </row>
    <row r="893437" spans="26:26">
      <c r="Z893437" s="5"/>
    </row>
    <row r="893438" spans="26:26">
      <c r="Z893438" s="5"/>
    </row>
    <row r="893439" spans="26:26">
      <c r="Z893439" s="5"/>
    </row>
    <row r="893440" spans="26:26">
      <c r="Z893440" s="5"/>
    </row>
    <row r="893441" spans="26:26">
      <c r="Z893441" s="5"/>
    </row>
    <row r="893442" spans="26:26">
      <c r="Z893442" s="5"/>
    </row>
    <row r="893443" spans="26:26">
      <c r="Z893443" s="5"/>
    </row>
    <row r="893444" spans="26:26">
      <c r="Z893444" s="5"/>
    </row>
    <row r="893445" spans="26:26">
      <c r="Z893445" s="5"/>
    </row>
    <row r="893446" spans="26:26">
      <c r="Z893446" s="5"/>
    </row>
    <row r="893447" spans="26:26">
      <c r="Z893447" s="5"/>
    </row>
    <row r="893448" spans="26:26">
      <c r="Z893448" s="5"/>
    </row>
    <row r="893449" spans="26:26">
      <c r="Z893449" s="5"/>
    </row>
    <row r="893450" spans="26:26">
      <c r="Z893450" s="5"/>
    </row>
    <row r="893451" spans="26:26">
      <c r="Z893451" s="5"/>
    </row>
    <row r="893452" spans="26:26">
      <c r="Z893452" s="5"/>
    </row>
    <row r="893453" spans="26:26">
      <c r="Z893453" s="5"/>
    </row>
    <row r="893454" spans="26:26">
      <c r="Z893454" s="5"/>
    </row>
    <row r="893455" spans="26:26">
      <c r="Z893455" s="5"/>
    </row>
    <row r="893456" spans="26:26">
      <c r="Z893456" s="5"/>
    </row>
    <row r="893457" spans="26:26">
      <c r="Z893457" s="5"/>
    </row>
    <row r="893458" spans="26:26">
      <c r="Z893458" s="5"/>
    </row>
    <row r="893459" spans="26:26">
      <c r="Z893459" s="5"/>
    </row>
    <row r="893460" spans="26:26">
      <c r="Z893460" s="5"/>
    </row>
    <row r="893461" spans="26:26">
      <c r="Z893461" s="5"/>
    </row>
    <row r="893462" spans="26:26">
      <c r="Z893462" s="5"/>
    </row>
    <row r="893463" spans="26:26">
      <c r="Z893463" s="5"/>
    </row>
    <row r="893464" spans="26:26">
      <c r="Z893464" s="5"/>
    </row>
    <row r="893465" spans="26:26">
      <c r="Z893465" s="5"/>
    </row>
    <row r="893466" spans="26:26">
      <c r="Z893466" s="5"/>
    </row>
    <row r="893467" spans="26:26">
      <c r="Z893467" s="5"/>
    </row>
    <row r="893468" spans="26:26">
      <c r="Z893468" s="5"/>
    </row>
    <row r="893469" spans="26:26">
      <c r="Z893469" s="5"/>
    </row>
    <row r="893470" spans="26:26">
      <c r="Z893470" s="5"/>
    </row>
    <row r="893471" spans="26:26">
      <c r="Z893471" s="5"/>
    </row>
    <row r="893472" spans="26:26">
      <c r="Z893472" s="5"/>
    </row>
    <row r="893473" spans="26:26">
      <c r="Z893473" s="5"/>
    </row>
    <row r="893474" spans="26:26">
      <c r="Z893474" s="5"/>
    </row>
    <row r="893475" spans="26:26">
      <c r="Z893475" s="5"/>
    </row>
    <row r="893476" spans="26:26">
      <c r="Z893476" s="5"/>
    </row>
    <row r="893477" spans="26:26">
      <c r="Z893477" s="5"/>
    </row>
    <row r="893478" spans="26:26">
      <c r="Z893478" s="5"/>
    </row>
    <row r="893479" spans="26:26">
      <c r="Z893479" s="5"/>
    </row>
    <row r="893480" spans="26:26">
      <c r="Z893480" s="5"/>
    </row>
    <row r="893481" spans="26:26">
      <c r="Z893481" s="5"/>
    </row>
    <row r="893482" spans="26:26">
      <c r="Z893482" s="5"/>
    </row>
    <row r="893483" spans="26:26">
      <c r="Z893483" s="5"/>
    </row>
    <row r="893484" spans="26:26">
      <c r="Z893484" s="5"/>
    </row>
    <row r="893485" spans="26:26">
      <c r="Z893485" s="5"/>
    </row>
    <row r="893486" spans="26:26">
      <c r="Z893486" s="5"/>
    </row>
    <row r="893487" spans="26:26">
      <c r="Z893487" s="5"/>
    </row>
    <row r="893488" spans="26:26">
      <c r="Z893488" s="5"/>
    </row>
    <row r="893489" spans="26:26">
      <c r="Z893489" s="5"/>
    </row>
    <row r="893490" spans="26:26">
      <c r="Z893490" s="5"/>
    </row>
    <row r="893491" spans="26:26">
      <c r="Z893491" s="5"/>
    </row>
    <row r="893492" spans="26:26">
      <c r="Z893492" s="5"/>
    </row>
    <row r="893493" spans="26:26">
      <c r="Z893493" s="5"/>
    </row>
    <row r="893494" spans="26:26">
      <c r="Z893494" s="5"/>
    </row>
    <row r="893495" spans="26:26">
      <c r="Z893495" s="5"/>
    </row>
    <row r="893496" spans="26:26">
      <c r="Z893496" s="5"/>
    </row>
    <row r="893497" spans="26:26">
      <c r="Z893497" s="5"/>
    </row>
    <row r="893498" spans="26:26">
      <c r="Z893498" s="5"/>
    </row>
    <row r="893499" spans="26:26">
      <c r="Z893499" s="5"/>
    </row>
    <row r="893500" spans="26:26">
      <c r="Z893500" s="5"/>
    </row>
    <row r="893501" spans="26:26">
      <c r="Z893501" s="5"/>
    </row>
    <row r="893502" spans="26:26">
      <c r="Z893502" s="5"/>
    </row>
    <row r="893503" spans="26:26">
      <c r="Z893503" s="5"/>
    </row>
    <row r="893504" spans="26:26">
      <c r="Z893504" s="5"/>
    </row>
    <row r="893505" spans="26:26">
      <c r="Z893505" s="5"/>
    </row>
    <row r="893506" spans="26:26">
      <c r="Z893506" s="5"/>
    </row>
    <row r="893507" spans="26:26">
      <c r="Z893507" s="5"/>
    </row>
    <row r="893508" spans="26:26">
      <c r="Z893508" s="5"/>
    </row>
    <row r="893509" spans="26:26">
      <c r="Z893509" s="5"/>
    </row>
    <row r="893510" spans="26:26">
      <c r="Z893510" s="5"/>
    </row>
    <row r="893511" spans="26:26">
      <c r="Z893511" s="5"/>
    </row>
    <row r="893512" spans="26:26">
      <c r="Z893512" s="5"/>
    </row>
    <row r="893513" spans="26:26">
      <c r="Z893513" s="5"/>
    </row>
    <row r="893514" spans="26:26">
      <c r="Z893514" s="5"/>
    </row>
    <row r="893515" spans="26:26">
      <c r="Z893515" s="5"/>
    </row>
    <row r="893516" spans="26:26">
      <c r="Z893516" s="5"/>
    </row>
    <row r="893517" spans="26:26">
      <c r="Z893517" s="5"/>
    </row>
    <row r="893518" spans="26:26">
      <c r="Z893518" s="5"/>
    </row>
    <row r="893519" spans="26:26">
      <c r="Z893519" s="5"/>
    </row>
    <row r="893520" spans="26:26">
      <c r="Z893520" s="5"/>
    </row>
    <row r="893521" spans="26:26">
      <c r="Z893521" s="5"/>
    </row>
    <row r="893522" spans="26:26">
      <c r="Z893522" s="5"/>
    </row>
    <row r="893523" spans="26:26">
      <c r="Z893523" s="5"/>
    </row>
    <row r="893524" spans="26:26">
      <c r="Z893524" s="5"/>
    </row>
    <row r="893525" spans="26:26">
      <c r="Z893525" s="5"/>
    </row>
    <row r="893526" spans="26:26">
      <c r="Z893526" s="5"/>
    </row>
    <row r="893527" spans="26:26">
      <c r="Z893527" s="5"/>
    </row>
    <row r="893528" spans="26:26">
      <c r="Z893528" s="5"/>
    </row>
    <row r="893529" spans="26:26">
      <c r="Z893529" s="5"/>
    </row>
    <row r="893530" spans="26:26">
      <c r="Z893530" s="5"/>
    </row>
    <row r="893531" spans="26:26">
      <c r="Z893531" s="5"/>
    </row>
    <row r="893532" spans="26:26">
      <c r="Z893532" s="5"/>
    </row>
    <row r="893533" spans="26:26">
      <c r="Z893533" s="5"/>
    </row>
    <row r="893534" spans="26:26">
      <c r="Z893534" s="5"/>
    </row>
    <row r="893535" spans="26:26">
      <c r="Z893535" s="5"/>
    </row>
    <row r="893536" spans="26:26">
      <c r="Z893536" s="5"/>
    </row>
    <row r="893537" spans="26:26">
      <c r="Z893537" s="5"/>
    </row>
    <row r="893538" spans="26:26">
      <c r="Z893538" s="5"/>
    </row>
    <row r="893539" spans="26:26">
      <c r="Z893539" s="5"/>
    </row>
    <row r="893540" spans="26:26">
      <c r="Z893540" s="5"/>
    </row>
    <row r="893541" spans="26:26">
      <c r="Z893541" s="5"/>
    </row>
    <row r="893542" spans="26:26">
      <c r="Z893542" s="5"/>
    </row>
    <row r="893543" spans="26:26">
      <c r="Z893543" s="5"/>
    </row>
    <row r="893544" spans="26:26">
      <c r="Z893544" s="5"/>
    </row>
    <row r="893545" spans="26:26">
      <c r="Z893545" s="5"/>
    </row>
    <row r="893546" spans="26:26">
      <c r="Z893546" s="5"/>
    </row>
    <row r="893547" spans="26:26">
      <c r="Z893547" s="5"/>
    </row>
    <row r="893548" spans="26:26">
      <c r="Z893548" s="5"/>
    </row>
    <row r="893549" spans="26:26">
      <c r="Z893549" s="5"/>
    </row>
    <row r="893550" spans="26:26">
      <c r="Z893550" s="5"/>
    </row>
    <row r="893551" spans="26:26">
      <c r="Z893551" s="5"/>
    </row>
    <row r="893552" spans="26:26">
      <c r="Z893552" s="5"/>
    </row>
    <row r="893553" spans="26:26">
      <c r="Z893553" s="5"/>
    </row>
    <row r="893554" spans="26:26">
      <c r="Z893554" s="5"/>
    </row>
    <row r="893555" spans="26:26">
      <c r="Z893555" s="5"/>
    </row>
    <row r="893556" spans="26:26">
      <c r="Z893556" s="5"/>
    </row>
    <row r="893557" spans="26:26">
      <c r="Z893557" s="5"/>
    </row>
    <row r="893558" spans="26:26">
      <c r="Z893558" s="5"/>
    </row>
    <row r="893559" spans="26:26">
      <c r="Z893559" s="5"/>
    </row>
    <row r="893560" spans="26:26">
      <c r="Z893560" s="5"/>
    </row>
    <row r="893561" spans="26:26">
      <c r="Z893561" s="5"/>
    </row>
    <row r="893562" spans="26:26">
      <c r="Z893562" s="5"/>
    </row>
    <row r="893563" spans="26:26">
      <c r="Z893563" s="5"/>
    </row>
    <row r="893564" spans="26:26">
      <c r="Z893564" s="5"/>
    </row>
    <row r="893565" spans="26:26">
      <c r="Z893565" s="5"/>
    </row>
    <row r="893566" spans="26:26">
      <c r="Z893566" s="5"/>
    </row>
    <row r="893567" spans="26:26">
      <c r="Z893567" s="5"/>
    </row>
    <row r="893568" spans="26:26">
      <c r="Z893568" s="5"/>
    </row>
    <row r="893569" spans="26:26">
      <c r="Z893569" s="5"/>
    </row>
    <row r="893570" spans="26:26">
      <c r="Z893570" s="5"/>
    </row>
    <row r="893571" spans="26:26">
      <c r="Z893571" s="5"/>
    </row>
    <row r="893572" spans="26:26">
      <c r="Z893572" s="5"/>
    </row>
    <row r="893573" spans="26:26">
      <c r="Z893573" s="5"/>
    </row>
    <row r="893574" spans="26:26">
      <c r="Z893574" s="5"/>
    </row>
    <row r="893575" spans="26:26">
      <c r="Z893575" s="5"/>
    </row>
    <row r="893576" spans="26:26">
      <c r="Z893576" s="5"/>
    </row>
    <row r="893577" spans="26:26">
      <c r="Z893577" s="5"/>
    </row>
    <row r="893578" spans="26:26">
      <c r="Z893578" s="5"/>
    </row>
    <row r="893579" spans="26:26">
      <c r="Z893579" s="5"/>
    </row>
    <row r="893580" spans="26:26">
      <c r="Z893580" s="5"/>
    </row>
    <row r="893581" spans="26:26">
      <c r="Z893581" s="5"/>
    </row>
    <row r="893582" spans="26:26">
      <c r="Z893582" s="5"/>
    </row>
    <row r="893583" spans="26:26">
      <c r="Z893583" s="5"/>
    </row>
    <row r="893584" spans="26:26">
      <c r="Z893584" s="5"/>
    </row>
    <row r="893585" spans="26:26">
      <c r="Z893585" s="5"/>
    </row>
    <row r="893586" spans="26:26">
      <c r="Z893586" s="5"/>
    </row>
    <row r="893587" spans="26:26">
      <c r="Z893587" s="5"/>
    </row>
    <row r="893588" spans="26:26">
      <c r="Z893588" s="5"/>
    </row>
    <row r="893589" spans="26:26">
      <c r="Z893589" s="5"/>
    </row>
    <row r="893590" spans="26:26">
      <c r="Z893590" s="5"/>
    </row>
    <row r="893591" spans="26:26">
      <c r="Z893591" s="5"/>
    </row>
    <row r="893592" spans="26:26">
      <c r="Z893592" s="5"/>
    </row>
    <row r="893593" spans="26:26">
      <c r="Z893593" s="5"/>
    </row>
    <row r="893594" spans="26:26">
      <c r="Z893594" s="5"/>
    </row>
    <row r="893595" spans="26:26">
      <c r="Z893595" s="5"/>
    </row>
    <row r="893596" spans="26:26">
      <c r="Z893596" s="5"/>
    </row>
    <row r="893597" spans="26:26">
      <c r="Z893597" s="5"/>
    </row>
    <row r="893598" spans="26:26">
      <c r="Z893598" s="5"/>
    </row>
    <row r="893599" spans="26:26">
      <c r="Z893599" s="5"/>
    </row>
    <row r="893600" spans="26:26">
      <c r="Z893600" s="5"/>
    </row>
    <row r="893601" spans="26:26">
      <c r="Z893601" s="5"/>
    </row>
    <row r="893602" spans="26:26">
      <c r="Z893602" s="5"/>
    </row>
    <row r="893603" spans="26:26">
      <c r="Z893603" s="5"/>
    </row>
    <row r="893604" spans="26:26">
      <c r="Z893604" s="5"/>
    </row>
    <row r="893605" spans="26:26">
      <c r="Z893605" s="5"/>
    </row>
    <row r="893606" spans="26:26">
      <c r="Z893606" s="5"/>
    </row>
    <row r="893607" spans="26:26">
      <c r="Z893607" s="5"/>
    </row>
    <row r="893608" spans="26:26">
      <c r="Z893608" s="5"/>
    </row>
    <row r="893609" spans="26:26">
      <c r="Z893609" s="5"/>
    </row>
    <row r="893610" spans="26:26">
      <c r="Z893610" s="5"/>
    </row>
    <row r="893611" spans="26:26">
      <c r="Z893611" s="5"/>
    </row>
    <row r="893612" spans="26:26">
      <c r="Z893612" s="5"/>
    </row>
    <row r="893613" spans="26:26">
      <c r="Z893613" s="5"/>
    </row>
    <row r="893614" spans="26:26">
      <c r="Z893614" s="5"/>
    </row>
    <row r="893615" spans="26:26">
      <c r="Z893615" s="5"/>
    </row>
    <row r="893616" spans="26:26">
      <c r="Z893616" s="5"/>
    </row>
    <row r="893617" spans="26:26">
      <c r="Z893617" s="5"/>
    </row>
    <row r="893618" spans="26:26">
      <c r="Z893618" s="5"/>
    </row>
    <row r="893619" spans="26:26">
      <c r="Z893619" s="5"/>
    </row>
    <row r="893620" spans="26:26">
      <c r="Z893620" s="5"/>
    </row>
    <row r="893621" spans="26:26">
      <c r="Z893621" s="5"/>
    </row>
    <row r="893622" spans="26:26">
      <c r="Z893622" s="5"/>
    </row>
    <row r="893623" spans="26:26">
      <c r="Z893623" s="5"/>
    </row>
    <row r="893624" spans="26:26">
      <c r="Z893624" s="5"/>
    </row>
    <row r="893625" spans="26:26">
      <c r="Z893625" s="5"/>
    </row>
    <row r="893626" spans="26:26">
      <c r="Z893626" s="5"/>
    </row>
    <row r="893627" spans="26:26">
      <c r="Z893627" s="5"/>
    </row>
    <row r="893628" spans="26:26">
      <c r="Z893628" s="5"/>
    </row>
    <row r="893629" spans="26:26">
      <c r="Z893629" s="5"/>
    </row>
    <row r="893630" spans="26:26">
      <c r="Z893630" s="5"/>
    </row>
    <row r="893631" spans="26:26">
      <c r="Z893631" s="5"/>
    </row>
    <row r="893632" spans="26:26">
      <c r="Z893632" s="5"/>
    </row>
    <row r="893633" spans="26:26">
      <c r="Z893633" s="5"/>
    </row>
    <row r="893634" spans="26:26">
      <c r="Z893634" s="5"/>
    </row>
    <row r="893635" spans="26:26">
      <c r="Z893635" s="5"/>
    </row>
    <row r="893636" spans="26:26">
      <c r="Z893636" s="5"/>
    </row>
    <row r="893637" spans="26:26">
      <c r="Z893637" s="5"/>
    </row>
    <row r="893638" spans="26:26">
      <c r="Z893638" s="5"/>
    </row>
    <row r="893639" spans="26:26">
      <c r="Z893639" s="5"/>
    </row>
    <row r="893640" spans="26:26">
      <c r="Z893640" s="5"/>
    </row>
    <row r="893641" spans="26:26">
      <c r="Z893641" s="5"/>
    </row>
    <row r="893642" spans="26:26">
      <c r="Z893642" s="5"/>
    </row>
    <row r="893643" spans="26:26">
      <c r="Z893643" s="5"/>
    </row>
    <row r="893644" spans="26:26">
      <c r="Z893644" s="5"/>
    </row>
    <row r="893645" spans="26:26">
      <c r="Z893645" s="5"/>
    </row>
    <row r="893646" spans="26:26">
      <c r="Z893646" s="5"/>
    </row>
    <row r="893647" spans="26:26">
      <c r="Z893647" s="5"/>
    </row>
    <row r="893648" spans="26:26">
      <c r="Z893648" s="5"/>
    </row>
    <row r="893649" spans="26:26">
      <c r="Z893649" s="5"/>
    </row>
    <row r="893650" spans="26:26">
      <c r="Z893650" s="5"/>
    </row>
    <row r="893651" spans="26:26">
      <c r="Z893651" s="5"/>
    </row>
    <row r="893652" spans="26:26">
      <c r="Z893652" s="5"/>
    </row>
    <row r="893653" spans="26:26">
      <c r="Z893653" s="5"/>
    </row>
    <row r="893654" spans="26:26">
      <c r="Z893654" s="5"/>
    </row>
    <row r="893655" spans="26:26">
      <c r="Z893655" s="5"/>
    </row>
    <row r="893656" spans="26:26">
      <c r="Z893656" s="5"/>
    </row>
    <row r="893657" spans="26:26">
      <c r="Z893657" s="5"/>
    </row>
    <row r="893658" spans="26:26">
      <c r="Z893658" s="5"/>
    </row>
    <row r="893659" spans="26:26">
      <c r="Z893659" s="5"/>
    </row>
    <row r="893660" spans="26:26">
      <c r="Z893660" s="5"/>
    </row>
    <row r="893661" spans="26:26">
      <c r="Z893661" s="5"/>
    </row>
    <row r="893662" spans="26:26">
      <c r="Z893662" s="5"/>
    </row>
    <row r="893663" spans="26:26">
      <c r="Z893663" s="5"/>
    </row>
    <row r="893664" spans="26:26">
      <c r="Z893664" s="5"/>
    </row>
    <row r="893665" spans="26:26">
      <c r="Z893665" s="5"/>
    </row>
    <row r="893666" spans="26:26">
      <c r="Z893666" s="5"/>
    </row>
    <row r="893667" spans="26:26">
      <c r="Z893667" s="5"/>
    </row>
    <row r="893668" spans="26:26">
      <c r="Z893668" s="5"/>
    </row>
    <row r="893669" spans="26:26">
      <c r="Z893669" s="5"/>
    </row>
    <row r="893670" spans="26:26">
      <c r="Z893670" s="5"/>
    </row>
    <row r="893671" spans="26:26">
      <c r="Z893671" s="5"/>
    </row>
    <row r="893672" spans="26:26">
      <c r="Z893672" s="5"/>
    </row>
    <row r="893673" spans="26:26">
      <c r="Z893673" s="5"/>
    </row>
    <row r="893674" spans="26:26">
      <c r="Z893674" s="5"/>
    </row>
    <row r="893675" spans="26:26">
      <c r="Z893675" s="5"/>
    </row>
    <row r="893676" spans="26:26">
      <c r="Z893676" s="5"/>
    </row>
    <row r="893677" spans="26:26">
      <c r="Z893677" s="5"/>
    </row>
    <row r="893678" spans="26:26">
      <c r="Z893678" s="5"/>
    </row>
    <row r="893679" spans="26:26">
      <c r="Z893679" s="5"/>
    </row>
    <row r="893680" spans="26:26">
      <c r="Z893680" s="5"/>
    </row>
    <row r="893681" spans="26:26">
      <c r="Z893681" s="5"/>
    </row>
    <row r="893682" spans="26:26">
      <c r="Z893682" s="5"/>
    </row>
    <row r="893683" spans="26:26">
      <c r="Z893683" s="5"/>
    </row>
    <row r="893684" spans="26:26">
      <c r="Z893684" s="5"/>
    </row>
    <row r="893685" spans="26:26">
      <c r="Z893685" s="5"/>
    </row>
    <row r="893686" spans="26:26">
      <c r="Z893686" s="5"/>
    </row>
    <row r="893687" spans="26:26">
      <c r="Z893687" s="5"/>
    </row>
    <row r="893688" spans="26:26">
      <c r="Z893688" s="5"/>
    </row>
    <row r="893689" spans="26:26">
      <c r="Z893689" s="5"/>
    </row>
    <row r="893690" spans="26:26">
      <c r="Z893690" s="5"/>
    </row>
    <row r="893691" spans="26:26">
      <c r="Z893691" s="5"/>
    </row>
    <row r="893692" spans="26:26">
      <c r="Z893692" s="5"/>
    </row>
    <row r="893693" spans="26:26">
      <c r="Z893693" s="5"/>
    </row>
    <row r="893694" spans="26:26">
      <c r="Z893694" s="5"/>
    </row>
    <row r="893695" spans="26:26">
      <c r="Z893695" s="5"/>
    </row>
    <row r="893696" spans="26:26">
      <c r="Z893696" s="5"/>
    </row>
    <row r="893697" spans="26:26">
      <c r="Z893697" s="5"/>
    </row>
    <row r="893698" spans="26:26">
      <c r="Z893698" s="5"/>
    </row>
    <row r="893699" spans="26:26">
      <c r="Z893699" s="5"/>
    </row>
    <row r="893700" spans="26:26">
      <c r="Z893700" s="5"/>
    </row>
    <row r="893701" spans="26:26">
      <c r="Z893701" s="5"/>
    </row>
    <row r="893702" spans="26:26">
      <c r="Z893702" s="5"/>
    </row>
    <row r="893703" spans="26:26">
      <c r="Z893703" s="5"/>
    </row>
    <row r="893704" spans="26:26">
      <c r="Z893704" s="5"/>
    </row>
    <row r="893705" spans="26:26">
      <c r="Z893705" s="5"/>
    </row>
    <row r="893706" spans="26:26">
      <c r="Z893706" s="5"/>
    </row>
    <row r="893707" spans="26:26">
      <c r="Z893707" s="5"/>
    </row>
    <row r="893708" spans="26:26">
      <c r="Z893708" s="5"/>
    </row>
    <row r="893709" spans="26:26">
      <c r="Z893709" s="5"/>
    </row>
    <row r="893710" spans="26:26">
      <c r="Z893710" s="5"/>
    </row>
    <row r="893711" spans="26:26">
      <c r="Z893711" s="5"/>
    </row>
    <row r="893712" spans="26:26">
      <c r="Z893712" s="5"/>
    </row>
    <row r="893713" spans="26:26">
      <c r="Z893713" s="5"/>
    </row>
    <row r="893714" spans="26:26">
      <c r="Z893714" s="5"/>
    </row>
    <row r="893715" spans="26:26">
      <c r="Z893715" s="5"/>
    </row>
    <row r="893716" spans="26:26">
      <c r="Z893716" s="5"/>
    </row>
    <row r="893717" spans="26:26">
      <c r="Z893717" s="5"/>
    </row>
    <row r="893718" spans="26:26">
      <c r="Z893718" s="5"/>
    </row>
    <row r="893719" spans="26:26">
      <c r="Z893719" s="5"/>
    </row>
    <row r="893720" spans="26:26">
      <c r="Z893720" s="5"/>
    </row>
    <row r="893721" spans="26:26">
      <c r="Z893721" s="5"/>
    </row>
    <row r="893722" spans="26:26">
      <c r="Z893722" s="5"/>
    </row>
    <row r="893723" spans="26:26">
      <c r="Z893723" s="5"/>
    </row>
    <row r="893724" spans="26:26">
      <c r="Z893724" s="5"/>
    </row>
    <row r="893725" spans="26:26">
      <c r="Z893725" s="5"/>
    </row>
    <row r="893726" spans="26:26">
      <c r="Z893726" s="5"/>
    </row>
    <row r="893727" spans="26:26">
      <c r="Z893727" s="5"/>
    </row>
    <row r="893728" spans="26:26">
      <c r="Z893728" s="5"/>
    </row>
    <row r="893729" spans="26:26">
      <c r="Z893729" s="5"/>
    </row>
    <row r="893730" spans="26:26">
      <c r="Z893730" s="5"/>
    </row>
    <row r="893731" spans="26:26">
      <c r="Z893731" s="5"/>
    </row>
    <row r="893732" spans="26:26">
      <c r="Z893732" s="5"/>
    </row>
    <row r="893733" spans="26:26">
      <c r="Z893733" s="5"/>
    </row>
    <row r="893734" spans="26:26">
      <c r="Z893734" s="5"/>
    </row>
    <row r="893735" spans="26:26">
      <c r="Z893735" s="5"/>
    </row>
    <row r="893736" spans="26:26">
      <c r="Z893736" s="5"/>
    </row>
    <row r="893737" spans="26:26">
      <c r="Z893737" s="5"/>
    </row>
    <row r="893738" spans="26:26">
      <c r="Z893738" s="5"/>
    </row>
    <row r="893739" spans="26:26">
      <c r="Z893739" s="5"/>
    </row>
    <row r="893740" spans="26:26">
      <c r="Z893740" s="5"/>
    </row>
    <row r="893741" spans="26:26">
      <c r="Z893741" s="5"/>
    </row>
    <row r="893742" spans="26:26">
      <c r="Z893742" s="5"/>
    </row>
    <row r="893743" spans="26:26">
      <c r="Z893743" s="5"/>
    </row>
    <row r="893744" spans="26:26">
      <c r="Z893744" s="5"/>
    </row>
    <row r="893745" spans="26:26">
      <c r="Z893745" s="5"/>
    </row>
    <row r="893746" spans="26:26">
      <c r="Z893746" s="5"/>
    </row>
    <row r="893747" spans="26:26">
      <c r="Z893747" s="5"/>
    </row>
    <row r="893748" spans="26:26">
      <c r="Z893748" s="5"/>
    </row>
    <row r="893749" spans="26:26">
      <c r="Z893749" s="5"/>
    </row>
    <row r="893750" spans="26:26">
      <c r="Z893750" s="5"/>
    </row>
    <row r="893751" spans="26:26">
      <c r="Z893751" s="5"/>
    </row>
    <row r="893752" spans="26:26">
      <c r="Z893752" s="5"/>
    </row>
    <row r="893753" spans="26:26">
      <c r="Z893753" s="5"/>
    </row>
    <row r="893754" spans="26:26">
      <c r="Z893754" s="5"/>
    </row>
    <row r="893755" spans="26:26">
      <c r="Z893755" s="5"/>
    </row>
    <row r="893756" spans="26:26">
      <c r="Z893756" s="5"/>
    </row>
    <row r="893757" spans="26:26">
      <c r="Z893757" s="5"/>
    </row>
    <row r="893758" spans="26:26">
      <c r="Z893758" s="5"/>
    </row>
    <row r="893759" spans="26:26">
      <c r="Z893759" s="5"/>
    </row>
    <row r="893760" spans="26:26">
      <c r="Z893760" s="5"/>
    </row>
    <row r="893761" spans="26:26">
      <c r="Z893761" s="5"/>
    </row>
    <row r="893762" spans="26:26">
      <c r="Z893762" s="5"/>
    </row>
    <row r="893763" spans="26:26">
      <c r="Z893763" s="5"/>
    </row>
    <row r="893764" spans="26:26">
      <c r="Z893764" s="5"/>
    </row>
    <row r="893765" spans="26:26">
      <c r="Z893765" s="5"/>
    </row>
    <row r="893766" spans="26:26">
      <c r="Z893766" s="5"/>
    </row>
    <row r="893767" spans="26:26">
      <c r="Z893767" s="5"/>
    </row>
    <row r="893768" spans="26:26">
      <c r="Z893768" s="5"/>
    </row>
    <row r="893769" spans="26:26">
      <c r="Z893769" s="5"/>
    </row>
    <row r="893770" spans="26:26">
      <c r="Z893770" s="5"/>
    </row>
    <row r="893771" spans="26:26">
      <c r="Z893771" s="5"/>
    </row>
    <row r="893772" spans="26:26">
      <c r="Z893772" s="5"/>
    </row>
    <row r="893773" spans="26:26">
      <c r="Z893773" s="5"/>
    </row>
    <row r="893774" spans="26:26">
      <c r="Z893774" s="5"/>
    </row>
    <row r="893775" spans="26:26">
      <c r="Z893775" s="5"/>
    </row>
    <row r="893776" spans="26:26">
      <c r="Z893776" s="5"/>
    </row>
    <row r="893777" spans="26:26">
      <c r="Z893777" s="5"/>
    </row>
    <row r="893778" spans="26:26">
      <c r="Z893778" s="5"/>
    </row>
    <row r="893779" spans="26:26">
      <c r="Z893779" s="5"/>
    </row>
    <row r="893780" spans="26:26">
      <c r="Z893780" s="5"/>
    </row>
    <row r="893781" spans="26:26">
      <c r="Z893781" s="5"/>
    </row>
    <row r="893782" spans="26:26">
      <c r="Z893782" s="5"/>
    </row>
    <row r="893783" spans="26:26">
      <c r="Z893783" s="5"/>
    </row>
    <row r="893784" spans="26:26">
      <c r="Z893784" s="5"/>
    </row>
    <row r="893785" spans="26:26">
      <c r="Z893785" s="5"/>
    </row>
    <row r="893786" spans="26:26">
      <c r="Z893786" s="5"/>
    </row>
    <row r="893787" spans="26:26">
      <c r="Z893787" s="5"/>
    </row>
    <row r="893788" spans="26:26">
      <c r="Z893788" s="5"/>
    </row>
    <row r="893789" spans="26:26">
      <c r="Z893789" s="5"/>
    </row>
    <row r="893790" spans="26:26">
      <c r="Z893790" s="5"/>
    </row>
    <row r="893791" spans="26:26">
      <c r="Z893791" s="5"/>
    </row>
    <row r="893792" spans="26:26">
      <c r="Z893792" s="5"/>
    </row>
    <row r="893793" spans="26:26">
      <c r="Z893793" s="5"/>
    </row>
    <row r="893794" spans="26:26">
      <c r="Z893794" s="5"/>
    </row>
    <row r="893795" spans="26:26">
      <c r="Z893795" s="5"/>
    </row>
    <row r="893796" spans="26:26">
      <c r="Z893796" s="5"/>
    </row>
    <row r="893797" spans="26:26">
      <c r="Z893797" s="5"/>
    </row>
    <row r="893798" spans="26:26">
      <c r="Z893798" s="5"/>
    </row>
    <row r="893799" spans="26:26">
      <c r="Z893799" s="5"/>
    </row>
    <row r="893800" spans="26:26">
      <c r="Z893800" s="5"/>
    </row>
    <row r="893801" spans="26:26">
      <c r="Z893801" s="5"/>
    </row>
    <row r="893802" spans="26:26">
      <c r="Z893802" s="5"/>
    </row>
    <row r="893803" spans="26:26">
      <c r="Z893803" s="5"/>
    </row>
    <row r="893804" spans="26:26">
      <c r="Z893804" s="5"/>
    </row>
    <row r="893805" spans="26:26">
      <c r="Z893805" s="5"/>
    </row>
    <row r="893806" spans="26:26">
      <c r="Z893806" s="5"/>
    </row>
    <row r="893807" spans="26:26">
      <c r="Z893807" s="5"/>
    </row>
    <row r="893808" spans="26:26">
      <c r="Z893808" s="5"/>
    </row>
    <row r="893809" spans="26:26">
      <c r="Z893809" s="5"/>
    </row>
    <row r="893810" spans="26:26">
      <c r="Z893810" s="5"/>
    </row>
    <row r="893811" spans="26:26">
      <c r="Z893811" s="5"/>
    </row>
    <row r="893812" spans="26:26">
      <c r="Z893812" s="5"/>
    </row>
    <row r="893813" spans="26:26">
      <c r="Z893813" s="5"/>
    </row>
    <row r="893814" spans="26:26">
      <c r="Z893814" s="5"/>
    </row>
    <row r="893815" spans="26:26">
      <c r="Z893815" s="5"/>
    </row>
    <row r="893816" spans="26:26">
      <c r="Z893816" s="5"/>
    </row>
    <row r="893817" spans="26:26">
      <c r="Z893817" s="5"/>
    </row>
    <row r="893818" spans="26:26">
      <c r="Z893818" s="5"/>
    </row>
    <row r="893819" spans="26:26">
      <c r="Z893819" s="5"/>
    </row>
    <row r="893820" spans="26:26">
      <c r="Z893820" s="5"/>
    </row>
    <row r="893821" spans="26:26">
      <c r="Z893821" s="5"/>
    </row>
    <row r="893822" spans="26:26">
      <c r="Z893822" s="5"/>
    </row>
    <row r="893823" spans="26:26">
      <c r="Z893823" s="5"/>
    </row>
    <row r="893824" spans="26:26">
      <c r="Z893824" s="5"/>
    </row>
    <row r="893825" spans="26:26">
      <c r="Z893825" s="5"/>
    </row>
    <row r="893826" spans="26:26">
      <c r="Z893826" s="5"/>
    </row>
    <row r="893827" spans="26:26">
      <c r="Z893827" s="5"/>
    </row>
    <row r="893828" spans="26:26">
      <c r="Z893828" s="5"/>
    </row>
    <row r="893829" spans="26:26">
      <c r="Z893829" s="5"/>
    </row>
    <row r="893830" spans="26:26">
      <c r="Z893830" s="5"/>
    </row>
    <row r="893831" spans="26:26">
      <c r="Z893831" s="5"/>
    </row>
    <row r="893832" spans="26:26">
      <c r="Z893832" s="5"/>
    </row>
    <row r="893833" spans="26:26">
      <c r="Z893833" s="5"/>
    </row>
    <row r="893834" spans="26:26">
      <c r="Z893834" s="5"/>
    </row>
    <row r="893835" spans="26:26">
      <c r="Z893835" s="5"/>
    </row>
    <row r="893836" spans="26:26">
      <c r="Z893836" s="5"/>
    </row>
    <row r="893837" spans="26:26">
      <c r="Z893837" s="5"/>
    </row>
    <row r="893838" spans="26:26">
      <c r="Z893838" s="5"/>
    </row>
    <row r="893839" spans="26:26">
      <c r="Z893839" s="5"/>
    </row>
    <row r="893840" spans="26:26">
      <c r="Z893840" s="5"/>
    </row>
    <row r="893841" spans="26:26">
      <c r="Z893841" s="5"/>
    </row>
    <row r="893842" spans="26:26">
      <c r="Z893842" s="5"/>
    </row>
    <row r="893843" spans="26:26">
      <c r="Z893843" s="5"/>
    </row>
    <row r="893844" spans="26:26">
      <c r="Z893844" s="5"/>
    </row>
    <row r="893845" spans="26:26">
      <c r="Z893845" s="5"/>
    </row>
    <row r="893846" spans="26:26">
      <c r="Z893846" s="5"/>
    </row>
    <row r="893847" spans="26:26">
      <c r="Z893847" s="5"/>
    </row>
    <row r="893848" spans="26:26">
      <c r="Z893848" s="5"/>
    </row>
    <row r="893849" spans="26:26">
      <c r="Z893849" s="5"/>
    </row>
    <row r="893850" spans="26:26">
      <c r="Z893850" s="5"/>
    </row>
    <row r="893851" spans="26:26">
      <c r="Z893851" s="5"/>
    </row>
    <row r="893852" spans="26:26">
      <c r="Z893852" s="5"/>
    </row>
    <row r="893853" spans="26:26">
      <c r="Z893853" s="5"/>
    </row>
    <row r="893854" spans="26:26">
      <c r="Z893854" s="5"/>
    </row>
    <row r="893855" spans="26:26">
      <c r="Z893855" s="5"/>
    </row>
    <row r="893856" spans="26:26">
      <c r="Z893856" s="5"/>
    </row>
    <row r="893857" spans="26:26">
      <c r="Z893857" s="5"/>
    </row>
    <row r="893858" spans="26:26">
      <c r="Z893858" s="5"/>
    </row>
    <row r="893859" spans="26:26">
      <c r="Z893859" s="5"/>
    </row>
    <row r="893860" spans="26:26">
      <c r="Z893860" s="5"/>
    </row>
    <row r="893861" spans="26:26">
      <c r="Z893861" s="5"/>
    </row>
    <row r="893862" spans="26:26">
      <c r="Z893862" s="5"/>
    </row>
    <row r="893863" spans="26:26">
      <c r="Z893863" s="5"/>
    </row>
    <row r="893864" spans="26:26">
      <c r="Z893864" s="5"/>
    </row>
    <row r="893865" spans="26:26">
      <c r="Z893865" s="5"/>
    </row>
    <row r="893866" spans="26:26">
      <c r="Z893866" s="5"/>
    </row>
    <row r="893867" spans="26:26">
      <c r="Z893867" s="5"/>
    </row>
    <row r="893868" spans="26:26">
      <c r="Z893868" s="5"/>
    </row>
    <row r="893869" spans="26:26">
      <c r="Z893869" s="5"/>
    </row>
    <row r="893870" spans="26:26">
      <c r="Z893870" s="5"/>
    </row>
    <row r="893871" spans="26:26">
      <c r="Z893871" s="5"/>
    </row>
    <row r="893872" spans="26:26">
      <c r="Z893872" s="5"/>
    </row>
    <row r="893873" spans="26:26">
      <c r="Z893873" s="5"/>
    </row>
    <row r="893874" spans="26:26">
      <c r="Z893874" s="5"/>
    </row>
    <row r="893875" spans="26:26">
      <c r="Z893875" s="5"/>
    </row>
    <row r="893876" spans="26:26">
      <c r="Z893876" s="5"/>
    </row>
    <row r="893877" spans="26:26">
      <c r="Z893877" s="5"/>
    </row>
    <row r="893878" spans="26:26">
      <c r="Z893878" s="5"/>
    </row>
    <row r="893879" spans="26:26">
      <c r="Z893879" s="5"/>
    </row>
    <row r="893880" spans="26:26">
      <c r="Z893880" s="5"/>
    </row>
    <row r="893881" spans="26:26">
      <c r="Z893881" s="5"/>
    </row>
    <row r="893882" spans="26:26">
      <c r="Z893882" s="5"/>
    </row>
    <row r="893883" spans="26:26">
      <c r="Z893883" s="5"/>
    </row>
    <row r="893884" spans="26:26">
      <c r="Z893884" s="5"/>
    </row>
    <row r="893885" spans="26:26">
      <c r="Z893885" s="5"/>
    </row>
    <row r="893886" spans="26:26">
      <c r="Z893886" s="5"/>
    </row>
    <row r="893887" spans="26:26">
      <c r="Z893887" s="5"/>
    </row>
    <row r="893888" spans="26:26">
      <c r="Z893888" s="5"/>
    </row>
    <row r="893889" spans="26:26">
      <c r="Z893889" s="5"/>
    </row>
    <row r="893890" spans="26:26">
      <c r="Z893890" s="5"/>
    </row>
    <row r="893891" spans="26:26">
      <c r="Z893891" s="5"/>
    </row>
    <row r="893892" spans="26:26">
      <c r="Z893892" s="5"/>
    </row>
    <row r="893893" spans="26:26">
      <c r="Z893893" s="5"/>
    </row>
    <row r="893894" spans="26:26">
      <c r="Z893894" s="5"/>
    </row>
    <row r="893895" spans="26:26">
      <c r="Z893895" s="5"/>
    </row>
    <row r="893896" spans="26:26">
      <c r="Z893896" s="5"/>
    </row>
    <row r="893897" spans="26:26">
      <c r="Z893897" s="5"/>
    </row>
    <row r="893898" spans="26:26">
      <c r="Z893898" s="5"/>
    </row>
    <row r="893899" spans="26:26">
      <c r="Z893899" s="5"/>
    </row>
    <row r="893900" spans="26:26">
      <c r="Z893900" s="5"/>
    </row>
    <row r="893901" spans="26:26">
      <c r="Z893901" s="5"/>
    </row>
    <row r="893902" spans="26:26">
      <c r="Z893902" s="5"/>
    </row>
    <row r="893903" spans="26:26">
      <c r="Z893903" s="5"/>
    </row>
    <row r="893904" spans="26:26">
      <c r="Z893904" s="5"/>
    </row>
    <row r="893905" spans="26:26">
      <c r="Z893905" s="5"/>
    </row>
    <row r="893906" spans="26:26">
      <c r="Z893906" s="5"/>
    </row>
    <row r="893907" spans="26:26">
      <c r="Z893907" s="5"/>
    </row>
    <row r="893908" spans="26:26">
      <c r="Z893908" s="5"/>
    </row>
    <row r="893909" spans="26:26">
      <c r="Z893909" s="5"/>
    </row>
    <row r="893910" spans="26:26">
      <c r="Z893910" s="5"/>
    </row>
    <row r="893911" spans="26:26">
      <c r="Z893911" s="5"/>
    </row>
    <row r="893912" spans="26:26">
      <c r="Z893912" s="5"/>
    </row>
    <row r="893913" spans="26:26">
      <c r="Z893913" s="5"/>
    </row>
    <row r="893914" spans="26:26">
      <c r="Z893914" s="5"/>
    </row>
    <row r="893915" spans="26:26">
      <c r="Z893915" s="5"/>
    </row>
    <row r="893916" spans="26:26">
      <c r="Z893916" s="5"/>
    </row>
    <row r="893917" spans="26:26">
      <c r="Z893917" s="5"/>
    </row>
    <row r="893918" spans="26:26">
      <c r="Z893918" s="5"/>
    </row>
    <row r="893919" spans="26:26">
      <c r="Z893919" s="5"/>
    </row>
    <row r="893920" spans="26:26">
      <c r="Z893920" s="5"/>
    </row>
    <row r="893921" spans="26:26">
      <c r="Z893921" s="5"/>
    </row>
    <row r="893922" spans="26:26">
      <c r="Z893922" s="5"/>
    </row>
    <row r="893923" spans="26:26">
      <c r="Z893923" s="5"/>
    </row>
    <row r="893924" spans="26:26">
      <c r="Z893924" s="5"/>
    </row>
    <row r="893925" spans="26:26">
      <c r="Z893925" s="5"/>
    </row>
    <row r="893926" spans="26:26">
      <c r="Z893926" s="5"/>
    </row>
    <row r="893927" spans="26:26">
      <c r="Z893927" s="5"/>
    </row>
    <row r="893928" spans="26:26">
      <c r="Z893928" s="5"/>
    </row>
    <row r="893929" spans="26:26">
      <c r="Z893929" s="5"/>
    </row>
    <row r="893930" spans="26:26">
      <c r="Z893930" s="5"/>
    </row>
    <row r="893931" spans="26:26">
      <c r="Z893931" s="5"/>
    </row>
    <row r="893932" spans="26:26">
      <c r="Z893932" s="5"/>
    </row>
    <row r="893933" spans="26:26">
      <c r="Z893933" s="5"/>
    </row>
    <row r="893934" spans="26:26">
      <c r="Z893934" s="5"/>
    </row>
    <row r="893935" spans="26:26">
      <c r="Z893935" s="5"/>
    </row>
    <row r="893936" spans="26:26">
      <c r="Z893936" s="5"/>
    </row>
    <row r="893937" spans="26:26">
      <c r="Z893937" s="5"/>
    </row>
    <row r="893938" spans="26:26">
      <c r="Z893938" s="5"/>
    </row>
    <row r="893939" spans="26:26">
      <c r="Z893939" s="5"/>
    </row>
    <row r="893940" spans="26:26">
      <c r="Z893940" s="5"/>
    </row>
    <row r="893941" spans="26:26">
      <c r="Z893941" s="5"/>
    </row>
    <row r="893942" spans="26:26">
      <c r="Z893942" s="5"/>
    </row>
    <row r="893943" spans="26:26">
      <c r="Z893943" s="5"/>
    </row>
    <row r="893944" spans="26:26">
      <c r="Z893944" s="5"/>
    </row>
    <row r="893945" spans="26:26">
      <c r="Z893945" s="5"/>
    </row>
    <row r="893946" spans="26:26">
      <c r="Z893946" s="5"/>
    </row>
    <row r="893947" spans="26:26">
      <c r="Z893947" s="5"/>
    </row>
    <row r="893948" spans="26:26">
      <c r="Z893948" s="5"/>
    </row>
    <row r="893949" spans="26:26">
      <c r="Z893949" s="5"/>
    </row>
    <row r="893950" spans="26:26">
      <c r="Z893950" s="5"/>
    </row>
    <row r="893951" spans="26:26">
      <c r="Z893951" s="5"/>
    </row>
    <row r="893952" spans="26:26">
      <c r="Z893952" s="5"/>
    </row>
    <row r="893953" spans="26:26">
      <c r="Z893953" s="5"/>
    </row>
    <row r="893954" spans="26:26">
      <c r="Z893954" s="5"/>
    </row>
    <row r="893955" spans="26:26">
      <c r="Z893955" s="5"/>
    </row>
    <row r="893956" spans="26:26">
      <c r="Z893956" s="5"/>
    </row>
    <row r="893957" spans="26:26">
      <c r="Z893957" s="5"/>
    </row>
    <row r="893958" spans="26:26">
      <c r="Z893958" s="5"/>
    </row>
    <row r="893959" spans="26:26">
      <c r="Z893959" s="5"/>
    </row>
    <row r="893960" spans="26:26">
      <c r="Z893960" s="5"/>
    </row>
    <row r="893961" spans="26:26">
      <c r="Z893961" s="5"/>
    </row>
    <row r="893962" spans="26:26">
      <c r="Z893962" s="5"/>
    </row>
    <row r="893963" spans="26:26">
      <c r="Z893963" s="5"/>
    </row>
    <row r="893964" spans="26:26">
      <c r="Z893964" s="5"/>
    </row>
    <row r="893965" spans="26:26">
      <c r="Z893965" s="5"/>
    </row>
    <row r="893966" spans="26:26">
      <c r="Z893966" s="5"/>
    </row>
    <row r="893967" spans="26:26">
      <c r="Z893967" s="5"/>
    </row>
    <row r="893968" spans="26:26">
      <c r="Z893968" s="5"/>
    </row>
    <row r="893969" spans="26:26">
      <c r="Z893969" s="5"/>
    </row>
    <row r="893970" spans="26:26">
      <c r="Z893970" s="5"/>
    </row>
    <row r="893971" spans="26:26">
      <c r="Z893971" s="5"/>
    </row>
    <row r="893972" spans="26:26">
      <c r="Z893972" s="5"/>
    </row>
    <row r="893973" spans="26:26">
      <c r="Z893973" s="5"/>
    </row>
    <row r="893974" spans="26:26">
      <c r="Z893974" s="5"/>
    </row>
    <row r="893975" spans="26:26">
      <c r="Z893975" s="5"/>
    </row>
    <row r="893976" spans="26:26">
      <c r="Z893976" s="5"/>
    </row>
    <row r="893977" spans="26:26">
      <c r="Z893977" s="5"/>
    </row>
    <row r="893978" spans="26:26">
      <c r="Z893978" s="5"/>
    </row>
    <row r="893979" spans="26:26">
      <c r="Z893979" s="5"/>
    </row>
    <row r="893980" spans="26:26">
      <c r="Z893980" s="5"/>
    </row>
    <row r="893981" spans="26:26">
      <c r="Z893981" s="5"/>
    </row>
    <row r="893982" spans="26:26">
      <c r="Z893982" s="5"/>
    </row>
    <row r="893983" spans="26:26">
      <c r="Z893983" s="5"/>
    </row>
    <row r="893984" spans="26:26">
      <c r="Z893984" s="5"/>
    </row>
    <row r="893985" spans="26:26">
      <c r="Z893985" s="5"/>
    </row>
    <row r="893986" spans="26:26">
      <c r="Z893986" s="5"/>
    </row>
    <row r="893987" spans="26:26">
      <c r="Z893987" s="5"/>
    </row>
    <row r="893988" spans="26:26">
      <c r="Z893988" s="5"/>
    </row>
    <row r="893989" spans="26:26">
      <c r="Z893989" s="5"/>
    </row>
    <row r="893990" spans="26:26">
      <c r="Z893990" s="5"/>
    </row>
    <row r="893991" spans="26:26">
      <c r="Z893991" s="5"/>
    </row>
    <row r="893992" spans="26:26">
      <c r="Z893992" s="5"/>
    </row>
    <row r="893993" spans="26:26">
      <c r="Z893993" s="5"/>
    </row>
    <row r="893994" spans="26:26">
      <c r="Z893994" s="5"/>
    </row>
    <row r="893995" spans="26:26">
      <c r="Z893995" s="5"/>
    </row>
    <row r="893996" spans="26:26">
      <c r="Z893996" s="5"/>
    </row>
    <row r="893997" spans="26:26">
      <c r="Z893997" s="5"/>
    </row>
    <row r="893998" spans="26:26">
      <c r="Z893998" s="5"/>
    </row>
    <row r="893999" spans="26:26">
      <c r="Z893999" s="5"/>
    </row>
    <row r="894000" spans="26:26">
      <c r="Z894000" s="5"/>
    </row>
    <row r="894001" spans="26:26">
      <c r="Z894001" s="5"/>
    </row>
    <row r="894002" spans="26:26">
      <c r="Z894002" s="5"/>
    </row>
    <row r="894003" spans="26:26">
      <c r="Z894003" s="5"/>
    </row>
    <row r="894004" spans="26:26">
      <c r="Z894004" s="5"/>
    </row>
    <row r="894005" spans="26:26">
      <c r="Z894005" s="5"/>
    </row>
    <row r="894006" spans="26:26">
      <c r="Z894006" s="5"/>
    </row>
    <row r="894007" spans="26:26">
      <c r="Z894007" s="5"/>
    </row>
    <row r="894008" spans="26:26">
      <c r="Z894008" s="5"/>
    </row>
    <row r="894009" spans="26:26">
      <c r="Z894009" s="5"/>
    </row>
    <row r="894010" spans="26:26">
      <c r="Z894010" s="5"/>
    </row>
    <row r="894011" spans="26:26">
      <c r="Z894011" s="5"/>
    </row>
    <row r="894012" spans="26:26">
      <c r="Z894012" s="5"/>
    </row>
    <row r="894013" spans="26:26">
      <c r="Z894013" s="5"/>
    </row>
    <row r="894014" spans="26:26">
      <c r="Z894014" s="5"/>
    </row>
    <row r="894015" spans="26:26">
      <c r="Z894015" s="5"/>
    </row>
    <row r="894016" spans="26:26">
      <c r="Z894016" s="5"/>
    </row>
    <row r="894017" spans="26:26">
      <c r="Z894017" s="5"/>
    </row>
    <row r="894018" spans="26:26">
      <c r="Z894018" s="5"/>
    </row>
    <row r="894019" spans="26:26">
      <c r="Z894019" s="5"/>
    </row>
    <row r="894020" spans="26:26">
      <c r="Z894020" s="5"/>
    </row>
    <row r="894021" spans="26:26">
      <c r="Z894021" s="5"/>
    </row>
    <row r="894022" spans="26:26">
      <c r="Z894022" s="5"/>
    </row>
    <row r="894023" spans="26:26">
      <c r="Z894023" s="5"/>
    </row>
    <row r="894024" spans="26:26">
      <c r="Z894024" s="5"/>
    </row>
    <row r="894025" spans="26:26">
      <c r="Z894025" s="5"/>
    </row>
    <row r="894026" spans="26:26">
      <c r="Z894026" s="5"/>
    </row>
    <row r="894027" spans="26:26">
      <c r="Z894027" s="5"/>
    </row>
    <row r="894028" spans="26:26">
      <c r="Z894028" s="5"/>
    </row>
    <row r="894029" spans="26:26">
      <c r="Z894029" s="5"/>
    </row>
    <row r="894030" spans="26:26">
      <c r="Z894030" s="5"/>
    </row>
    <row r="894031" spans="26:26">
      <c r="Z894031" s="5"/>
    </row>
    <row r="894032" spans="26:26">
      <c r="Z894032" s="5"/>
    </row>
    <row r="894033" spans="26:26">
      <c r="Z894033" s="5"/>
    </row>
    <row r="894034" spans="26:26">
      <c r="Z894034" s="5"/>
    </row>
    <row r="894035" spans="26:26">
      <c r="Z894035" s="5"/>
    </row>
    <row r="894036" spans="26:26">
      <c r="Z894036" s="5"/>
    </row>
    <row r="894037" spans="26:26">
      <c r="Z894037" s="5"/>
    </row>
    <row r="894038" spans="26:26">
      <c r="Z894038" s="5"/>
    </row>
    <row r="894039" spans="26:26">
      <c r="Z894039" s="5"/>
    </row>
    <row r="894040" spans="26:26">
      <c r="Z894040" s="5"/>
    </row>
    <row r="894041" spans="26:26">
      <c r="Z894041" s="5"/>
    </row>
    <row r="894042" spans="26:26">
      <c r="Z894042" s="5"/>
    </row>
    <row r="894043" spans="26:26">
      <c r="Z894043" s="5"/>
    </row>
    <row r="894044" spans="26:26">
      <c r="Z894044" s="5"/>
    </row>
    <row r="894045" spans="26:26">
      <c r="Z894045" s="5"/>
    </row>
    <row r="894046" spans="26:26">
      <c r="Z894046" s="5"/>
    </row>
    <row r="894047" spans="26:26">
      <c r="Z894047" s="5"/>
    </row>
    <row r="894048" spans="26:26">
      <c r="Z894048" s="5"/>
    </row>
    <row r="894049" spans="26:26">
      <c r="Z894049" s="5"/>
    </row>
    <row r="894050" spans="26:26">
      <c r="Z894050" s="5"/>
    </row>
    <row r="894051" spans="26:26">
      <c r="Z894051" s="5"/>
    </row>
    <row r="894052" spans="26:26">
      <c r="Z894052" s="5"/>
    </row>
    <row r="894053" spans="26:26">
      <c r="Z894053" s="5"/>
    </row>
    <row r="894054" spans="26:26">
      <c r="Z894054" s="5"/>
    </row>
    <row r="894055" spans="26:26">
      <c r="Z894055" s="5"/>
    </row>
    <row r="894056" spans="26:26">
      <c r="Z894056" s="5"/>
    </row>
    <row r="894057" spans="26:26">
      <c r="Z894057" s="5"/>
    </row>
    <row r="894058" spans="26:26">
      <c r="Z894058" s="5"/>
    </row>
    <row r="894059" spans="26:26">
      <c r="Z894059" s="5"/>
    </row>
    <row r="894060" spans="26:26">
      <c r="Z894060" s="5"/>
    </row>
    <row r="894061" spans="26:26">
      <c r="Z894061" s="5"/>
    </row>
    <row r="894062" spans="26:26">
      <c r="Z894062" s="5"/>
    </row>
    <row r="894063" spans="26:26">
      <c r="Z894063" s="5"/>
    </row>
    <row r="894064" spans="26:26">
      <c r="Z894064" s="5"/>
    </row>
    <row r="894065" spans="26:26">
      <c r="Z894065" s="5"/>
    </row>
    <row r="894066" spans="26:26">
      <c r="Z894066" s="5"/>
    </row>
    <row r="894067" spans="26:26">
      <c r="Z894067" s="5"/>
    </row>
    <row r="894068" spans="26:26">
      <c r="Z894068" s="5"/>
    </row>
    <row r="894069" spans="26:26">
      <c r="Z894069" s="5"/>
    </row>
    <row r="894070" spans="26:26">
      <c r="Z894070" s="5"/>
    </row>
    <row r="894071" spans="26:26">
      <c r="Z894071" s="5"/>
    </row>
    <row r="894072" spans="26:26">
      <c r="Z894072" s="5"/>
    </row>
    <row r="894073" spans="26:26">
      <c r="Z894073" s="5"/>
    </row>
    <row r="894074" spans="26:26">
      <c r="Z894074" s="5"/>
    </row>
    <row r="894075" spans="26:26">
      <c r="Z894075" s="5"/>
    </row>
    <row r="894076" spans="26:26">
      <c r="Z894076" s="5"/>
    </row>
    <row r="894077" spans="26:26">
      <c r="Z894077" s="5"/>
    </row>
    <row r="894078" spans="26:26">
      <c r="Z894078" s="5"/>
    </row>
    <row r="894079" spans="26:26">
      <c r="Z894079" s="5"/>
    </row>
    <row r="894080" spans="26:26">
      <c r="Z894080" s="5"/>
    </row>
    <row r="894081" spans="26:26">
      <c r="Z894081" s="5"/>
    </row>
    <row r="894082" spans="26:26">
      <c r="Z894082" s="5"/>
    </row>
    <row r="894083" spans="26:26">
      <c r="Z894083" s="5"/>
    </row>
    <row r="894084" spans="26:26">
      <c r="Z894084" s="5"/>
    </row>
    <row r="894085" spans="26:26">
      <c r="Z894085" s="5"/>
    </row>
    <row r="894086" spans="26:26">
      <c r="Z894086" s="5"/>
    </row>
    <row r="894087" spans="26:26">
      <c r="Z894087" s="5"/>
    </row>
    <row r="894088" spans="26:26">
      <c r="Z894088" s="5"/>
    </row>
    <row r="894089" spans="26:26">
      <c r="Z894089" s="5"/>
    </row>
    <row r="894090" spans="26:26">
      <c r="Z894090" s="5"/>
    </row>
    <row r="894091" spans="26:26">
      <c r="Z894091" s="5"/>
    </row>
    <row r="894092" spans="26:26">
      <c r="Z894092" s="5"/>
    </row>
    <row r="894093" spans="26:26">
      <c r="Z894093" s="5"/>
    </row>
    <row r="894094" spans="26:26">
      <c r="Z894094" s="5"/>
    </row>
    <row r="894095" spans="26:26">
      <c r="Z894095" s="5"/>
    </row>
    <row r="894096" spans="26:26">
      <c r="Z894096" s="5"/>
    </row>
    <row r="894097" spans="26:26">
      <c r="Z894097" s="5"/>
    </row>
    <row r="894098" spans="26:26">
      <c r="Z894098" s="5"/>
    </row>
    <row r="894099" spans="26:26">
      <c r="Z894099" s="5"/>
    </row>
    <row r="894100" spans="26:26">
      <c r="Z894100" s="5"/>
    </row>
    <row r="894101" spans="26:26">
      <c r="Z894101" s="5"/>
    </row>
    <row r="894102" spans="26:26">
      <c r="Z894102" s="5"/>
    </row>
    <row r="894103" spans="26:26">
      <c r="Z894103" s="5"/>
    </row>
    <row r="894104" spans="26:26">
      <c r="Z894104" s="5"/>
    </row>
    <row r="894105" spans="26:26">
      <c r="Z894105" s="5"/>
    </row>
    <row r="894106" spans="26:26">
      <c r="Z894106" s="5"/>
    </row>
    <row r="894107" spans="26:26">
      <c r="Z894107" s="5"/>
    </row>
    <row r="894108" spans="26:26">
      <c r="Z894108" s="5"/>
    </row>
    <row r="894109" spans="26:26">
      <c r="Z894109" s="5"/>
    </row>
    <row r="894110" spans="26:26">
      <c r="Z894110" s="5"/>
    </row>
    <row r="894111" spans="26:26">
      <c r="Z894111" s="5"/>
    </row>
    <row r="894112" spans="26:26">
      <c r="Z894112" s="5"/>
    </row>
    <row r="894113" spans="26:26">
      <c r="Z894113" s="5"/>
    </row>
    <row r="894114" spans="26:26">
      <c r="Z894114" s="5"/>
    </row>
    <row r="894115" spans="26:26">
      <c r="Z894115" s="5"/>
    </row>
    <row r="894116" spans="26:26">
      <c r="Z894116" s="5"/>
    </row>
    <row r="894117" spans="26:26">
      <c r="Z894117" s="5"/>
    </row>
    <row r="894118" spans="26:26">
      <c r="Z894118" s="5"/>
    </row>
    <row r="894119" spans="26:26">
      <c r="Z894119" s="5"/>
    </row>
    <row r="894120" spans="26:26">
      <c r="Z894120" s="5"/>
    </row>
    <row r="894121" spans="26:26">
      <c r="Z894121" s="5"/>
    </row>
    <row r="894122" spans="26:26">
      <c r="Z894122" s="5"/>
    </row>
    <row r="894123" spans="26:26">
      <c r="Z894123" s="5"/>
    </row>
    <row r="894124" spans="26:26">
      <c r="Z894124" s="5"/>
    </row>
    <row r="894125" spans="26:26">
      <c r="Z894125" s="5"/>
    </row>
    <row r="894126" spans="26:26">
      <c r="Z894126" s="5"/>
    </row>
    <row r="894127" spans="26:26">
      <c r="Z894127" s="5"/>
    </row>
    <row r="894128" spans="26:26">
      <c r="Z894128" s="5"/>
    </row>
    <row r="894129" spans="26:26">
      <c r="Z894129" s="5"/>
    </row>
    <row r="894130" spans="26:26">
      <c r="Z894130" s="5"/>
    </row>
    <row r="894131" spans="26:26">
      <c r="Z894131" s="5"/>
    </row>
    <row r="894132" spans="26:26">
      <c r="Z894132" s="5"/>
    </row>
    <row r="894133" spans="26:26">
      <c r="Z894133" s="5"/>
    </row>
    <row r="894134" spans="26:26">
      <c r="Z894134" s="5"/>
    </row>
    <row r="894135" spans="26:26">
      <c r="Z894135" s="5"/>
    </row>
    <row r="894136" spans="26:26">
      <c r="Z894136" s="5"/>
    </row>
    <row r="894137" spans="26:26">
      <c r="Z894137" s="5"/>
    </row>
    <row r="894138" spans="26:26">
      <c r="Z894138" s="5"/>
    </row>
    <row r="894139" spans="26:26">
      <c r="Z894139" s="5"/>
    </row>
    <row r="894140" spans="26:26">
      <c r="Z894140" s="5"/>
    </row>
    <row r="894141" spans="26:26">
      <c r="Z894141" s="5"/>
    </row>
    <row r="894142" spans="26:26">
      <c r="Z894142" s="5"/>
    </row>
    <row r="894143" spans="26:26">
      <c r="Z894143" s="5"/>
    </row>
    <row r="894144" spans="26:26">
      <c r="Z894144" s="5"/>
    </row>
    <row r="894145" spans="26:26">
      <c r="Z894145" s="5"/>
    </row>
    <row r="894146" spans="26:26">
      <c r="Z894146" s="5"/>
    </row>
    <row r="894147" spans="26:26">
      <c r="Z894147" s="5"/>
    </row>
    <row r="894148" spans="26:26">
      <c r="Z894148" s="5"/>
    </row>
    <row r="894149" spans="26:26">
      <c r="Z894149" s="5"/>
    </row>
    <row r="894150" spans="26:26">
      <c r="Z894150" s="5"/>
    </row>
    <row r="894151" spans="26:26">
      <c r="Z894151" s="5"/>
    </row>
    <row r="894152" spans="26:26">
      <c r="Z894152" s="5"/>
    </row>
    <row r="894153" spans="26:26">
      <c r="Z894153" s="5"/>
    </row>
    <row r="894154" spans="26:26">
      <c r="Z894154" s="5"/>
    </row>
    <row r="894155" spans="26:26">
      <c r="Z894155" s="5"/>
    </row>
    <row r="894156" spans="26:26">
      <c r="Z894156" s="5"/>
    </row>
    <row r="894157" spans="26:26">
      <c r="Z894157" s="5"/>
    </row>
    <row r="894158" spans="26:26">
      <c r="Z894158" s="5"/>
    </row>
    <row r="894159" spans="26:26">
      <c r="Z894159" s="5"/>
    </row>
    <row r="894160" spans="26:26">
      <c r="Z894160" s="5"/>
    </row>
    <row r="894161" spans="26:26">
      <c r="Z894161" s="5"/>
    </row>
    <row r="894162" spans="26:26">
      <c r="Z894162" s="5"/>
    </row>
    <row r="894163" spans="26:26">
      <c r="Z894163" s="5"/>
    </row>
    <row r="894164" spans="26:26">
      <c r="Z894164" s="5"/>
    </row>
    <row r="894165" spans="26:26">
      <c r="Z894165" s="5"/>
    </row>
    <row r="894166" spans="26:26">
      <c r="Z894166" s="5"/>
    </row>
    <row r="894167" spans="26:26">
      <c r="Z894167" s="5"/>
    </row>
    <row r="894168" spans="26:26">
      <c r="Z894168" s="5"/>
    </row>
    <row r="894169" spans="26:26">
      <c r="Z894169" s="5"/>
    </row>
    <row r="894170" spans="26:26">
      <c r="Z894170" s="5"/>
    </row>
    <row r="894171" spans="26:26">
      <c r="Z894171" s="5"/>
    </row>
    <row r="894172" spans="26:26">
      <c r="Z894172" s="5"/>
    </row>
    <row r="894173" spans="26:26">
      <c r="Z894173" s="5"/>
    </row>
    <row r="894174" spans="26:26">
      <c r="Z894174" s="5"/>
    </row>
    <row r="894175" spans="26:26">
      <c r="Z894175" s="5"/>
    </row>
    <row r="894176" spans="26:26">
      <c r="Z894176" s="5"/>
    </row>
    <row r="894177" spans="26:26">
      <c r="Z894177" s="5"/>
    </row>
    <row r="894178" spans="26:26">
      <c r="Z894178" s="5"/>
    </row>
    <row r="894179" spans="26:26">
      <c r="Z894179" s="5"/>
    </row>
    <row r="894180" spans="26:26">
      <c r="Z894180" s="5"/>
    </row>
    <row r="894181" spans="26:26">
      <c r="Z894181" s="5"/>
    </row>
    <row r="894182" spans="26:26">
      <c r="Z894182" s="5"/>
    </row>
    <row r="894183" spans="26:26">
      <c r="Z894183" s="5"/>
    </row>
    <row r="894184" spans="26:26">
      <c r="Z894184" s="5"/>
    </row>
    <row r="894185" spans="26:26">
      <c r="Z894185" s="5"/>
    </row>
    <row r="894186" spans="26:26">
      <c r="Z894186" s="5"/>
    </row>
    <row r="894187" spans="26:26">
      <c r="Z894187" s="5"/>
    </row>
    <row r="894188" spans="26:26">
      <c r="Z894188" s="5"/>
    </row>
    <row r="894189" spans="26:26">
      <c r="Z894189" s="5"/>
    </row>
    <row r="894190" spans="26:26">
      <c r="Z894190" s="5"/>
    </row>
    <row r="894191" spans="26:26">
      <c r="Z894191" s="5"/>
    </row>
    <row r="894192" spans="26:26">
      <c r="Z894192" s="5"/>
    </row>
    <row r="894193" spans="26:26">
      <c r="Z894193" s="5"/>
    </row>
    <row r="894194" spans="26:26">
      <c r="Z894194" s="5"/>
    </row>
    <row r="894195" spans="26:26">
      <c r="Z894195" s="5"/>
    </row>
    <row r="894196" spans="26:26">
      <c r="Z894196" s="5"/>
    </row>
    <row r="894197" spans="26:26">
      <c r="Z894197" s="5"/>
    </row>
    <row r="894198" spans="26:26">
      <c r="Z894198" s="5"/>
    </row>
    <row r="894199" spans="26:26">
      <c r="Z894199" s="5"/>
    </row>
    <row r="894200" spans="26:26">
      <c r="Z894200" s="5"/>
    </row>
    <row r="894201" spans="26:26">
      <c r="Z894201" s="5"/>
    </row>
    <row r="894202" spans="26:26">
      <c r="Z894202" s="5"/>
    </row>
    <row r="894203" spans="26:26">
      <c r="Z894203" s="5"/>
    </row>
    <row r="894204" spans="26:26">
      <c r="Z894204" s="5"/>
    </row>
    <row r="894205" spans="26:26">
      <c r="Z894205" s="5"/>
    </row>
    <row r="894206" spans="26:26">
      <c r="Z894206" s="5"/>
    </row>
    <row r="894207" spans="26:26">
      <c r="Z894207" s="5"/>
    </row>
    <row r="894208" spans="26:26">
      <c r="Z894208" s="5"/>
    </row>
    <row r="894209" spans="26:26">
      <c r="Z894209" s="5"/>
    </row>
    <row r="894210" spans="26:26">
      <c r="Z894210" s="5"/>
    </row>
    <row r="894211" spans="26:26">
      <c r="Z894211" s="5"/>
    </row>
    <row r="894212" spans="26:26">
      <c r="Z894212" s="5"/>
    </row>
    <row r="894213" spans="26:26">
      <c r="Z894213" s="5"/>
    </row>
    <row r="894214" spans="26:26">
      <c r="Z894214" s="5"/>
    </row>
    <row r="894215" spans="26:26">
      <c r="Z894215" s="5"/>
    </row>
    <row r="894216" spans="26:26">
      <c r="Z894216" s="5"/>
    </row>
    <row r="894217" spans="26:26">
      <c r="Z894217" s="5"/>
    </row>
    <row r="894218" spans="26:26">
      <c r="Z894218" s="5"/>
    </row>
    <row r="894219" spans="26:26">
      <c r="Z894219" s="5"/>
    </row>
    <row r="894220" spans="26:26">
      <c r="Z894220" s="5"/>
    </row>
    <row r="894221" spans="26:26">
      <c r="Z894221" s="5"/>
    </row>
    <row r="894222" spans="26:26">
      <c r="Z894222" s="5"/>
    </row>
    <row r="894223" spans="26:26">
      <c r="Z894223" s="5"/>
    </row>
    <row r="894224" spans="26:26">
      <c r="Z894224" s="5"/>
    </row>
    <row r="894225" spans="26:26">
      <c r="Z894225" s="5"/>
    </row>
    <row r="894226" spans="26:26">
      <c r="Z894226" s="5"/>
    </row>
    <row r="894227" spans="26:26">
      <c r="Z894227" s="5"/>
    </row>
    <row r="894228" spans="26:26">
      <c r="Z894228" s="5"/>
    </row>
    <row r="894229" spans="26:26">
      <c r="Z894229" s="5"/>
    </row>
    <row r="894230" spans="26:26">
      <c r="Z894230" s="5"/>
    </row>
    <row r="894231" spans="26:26">
      <c r="Z894231" s="5"/>
    </row>
    <row r="894232" spans="26:26">
      <c r="Z894232" s="5"/>
    </row>
    <row r="894233" spans="26:26">
      <c r="Z894233" s="5"/>
    </row>
    <row r="894234" spans="26:26">
      <c r="Z894234" s="5"/>
    </row>
    <row r="894235" spans="26:26">
      <c r="Z894235" s="5"/>
    </row>
    <row r="894236" spans="26:26">
      <c r="Z894236" s="5"/>
    </row>
    <row r="894237" spans="26:26">
      <c r="Z894237" s="5"/>
    </row>
    <row r="894238" spans="26:26">
      <c r="Z894238" s="5"/>
    </row>
    <row r="894239" spans="26:26">
      <c r="Z894239" s="5"/>
    </row>
    <row r="894240" spans="26:26">
      <c r="Z894240" s="5"/>
    </row>
    <row r="894241" spans="26:26">
      <c r="Z894241" s="5"/>
    </row>
    <row r="894242" spans="26:26">
      <c r="Z894242" s="5"/>
    </row>
    <row r="894243" spans="26:26">
      <c r="Z894243" s="5"/>
    </row>
    <row r="894244" spans="26:26">
      <c r="Z894244" s="5"/>
    </row>
    <row r="894245" spans="26:26">
      <c r="Z894245" s="5"/>
    </row>
    <row r="894246" spans="26:26">
      <c r="Z894246" s="5"/>
    </row>
    <row r="894247" spans="26:26">
      <c r="Z894247" s="5"/>
    </row>
    <row r="894248" spans="26:26">
      <c r="Z894248" s="5"/>
    </row>
    <row r="894249" spans="26:26">
      <c r="Z894249" s="5"/>
    </row>
    <row r="894250" spans="26:26">
      <c r="Z894250" s="5"/>
    </row>
    <row r="894251" spans="26:26">
      <c r="Z894251" s="5"/>
    </row>
    <row r="894252" spans="26:26">
      <c r="Z894252" s="5"/>
    </row>
    <row r="894253" spans="26:26">
      <c r="Z894253" s="5"/>
    </row>
    <row r="894254" spans="26:26">
      <c r="Z894254" s="5"/>
    </row>
    <row r="894255" spans="26:26">
      <c r="Z894255" s="5"/>
    </row>
    <row r="894256" spans="26:26">
      <c r="Z894256" s="5"/>
    </row>
    <row r="894257" spans="26:26">
      <c r="Z894257" s="5"/>
    </row>
    <row r="894258" spans="26:26">
      <c r="Z894258" s="5"/>
    </row>
    <row r="894259" spans="26:26">
      <c r="Z894259" s="5"/>
    </row>
    <row r="894260" spans="26:26">
      <c r="Z894260" s="5"/>
    </row>
    <row r="894261" spans="26:26">
      <c r="Z894261" s="5"/>
    </row>
    <row r="894262" spans="26:26">
      <c r="Z894262" s="5"/>
    </row>
    <row r="894263" spans="26:26">
      <c r="Z894263" s="5"/>
    </row>
    <row r="894264" spans="26:26">
      <c r="Z894264" s="5"/>
    </row>
    <row r="894265" spans="26:26">
      <c r="Z894265" s="5"/>
    </row>
    <row r="894266" spans="26:26">
      <c r="Z894266" s="5"/>
    </row>
    <row r="894267" spans="26:26">
      <c r="Z894267" s="5"/>
    </row>
    <row r="894268" spans="26:26">
      <c r="Z894268" s="5"/>
    </row>
    <row r="894269" spans="26:26">
      <c r="Z894269" s="5"/>
    </row>
    <row r="894270" spans="26:26">
      <c r="Z894270" s="5"/>
    </row>
    <row r="894271" spans="26:26">
      <c r="Z894271" s="5"/>
    </row>
    <row r="894272" spans="26:26">
      <c r="Z894272" s="5"/>
    </row>
    <row r="894273" spans="26:26">
      <c r="Z894273" s="5"/>
    </row>
    <row r="894274" spans="26:26">
      <c r="Z894274" s="5"/>
    </row>
    <row r="894275" spans="26:26">
      <c r="Z894275" s="5"/>
    </row>
    <row r="894276" spans="26:26">
      <c r="Z894276" s="5"/>
    </row>
    <row r="894277" spans="26:26">
      <c r="Z894277" s="5"/>
    </row>
    <row r="894278" spans="26:26">
      <c r="Z894278" s="5"/>
    </row>
    <row r="894279" spans="26:26">
      <c r="Z894279" s="5"/>
    </row>
    <row r="894280" spans="26:26">
      <c r="Z894280" s="5"/>
    </row>
    <row r="894281" spans="26:26">
      <c r="Z894281" s="5"/>
    </row>
    <row r="894282" spans="26:26">
      <c r="Z894282" s="5"/>
    </row>
    <row r="894283" spans="26:26">
      <c r="Z894283" s="5"/>
    </row>
    <row r="894284" spans="26:26">
      <c r="Z894284" s="5"/>
    </row>
    <row r="894285" spans="26:26">
      <c r="Z894285" s="5"/>
    </row>
    <row r="894286" spans="26:26">
      <c r="Z894286" s="5"/>
    </row>
    <row r="894287" spans="26:26">
      <c r="Z894287" s="5"/>
    </row>
    <row r="894288" spans="26:26">
      <c r="Z894288" s="5"/>
    </row>
    <row r="894289" spans="26:26">
      <c r="Z894289" s="5"/>
    </row>
    <row r="894290" spans="26:26">
      <c r="Z894290" s="5"/>
    </row>
    <row r="894291" spans="26:26">
      <c r="Z894291" s="5"/>
    </row>
    <row r="894292" spans="26:26">
      <c r="Z894292" s="5"/>
    </row>
    <row r="894293" spans="26:26">
      <c r="Z894293" s="5"/>
    </row>
    <row r="894294" spans="26:26">
      <c r="Z894294" s="5"/>
    </row>
    <row r="894295" spans="26:26">
      <c r="Z894295" s="5"/>
    </row>
    <row r="894296" spans="26:26">
      <c r="Z894296" s="5"/>
    </row>
    <row r="894297" spans="26:26">
      <c r="Z894297" s="5"/>
    </row>
    <row r="894298" spans="26:26">
      <c r="Z894298" s="5"/>
    </row>
    <row r="894299" spans="26:26">
      <c r="Z894299" s="5"/>
    </row>
    <row r="894300" spans="26:26">
      <c r="Z894300" s="5"/>
    </row>
    <row r="894301" spans="26:26">
      <c r="Z894301" s="5"/>
    </row>
    <row r="894302" spans="26:26">
      <c r="Z894302" s="5"/>
    </row>
    <row r="894303" spans="26:26">
      <c r="Z894303" s="5"/>
    </row>
    <row r="894304" spans="26:26">
      <c r="Z894304" s="5"/>
    </row>
    <row r="894305" spans="26:26">
      <c r="Z894305" s="5"/>
    </row>
    <row r="894306" spans="26:26">
      <c r="Z894306" s="5"/>
    </row>
    <row r="894307" spans="26:26">
      <c r="Z894307" s="5"/>
    </row>
    <row r="894308" spans="26:26">
      <c r="Z894308" s="5"/>
    </row>
    <row r="894309" spans="26:26">
      <c r="Z894309" s="5"/>
    </row>
    <row r="894310" spans="26:26">
      <c r="Z894310" s="5"/>
    </row>
    <row r="894311" spans="26:26">
      <c r="Z894311" s="5"/>
    </row>
    <row r="894312" spans="26:26">
      <c r="Z894312" s="5"/>
    </row>
    <row r="894313" spans="26:26">
      <c r="Z894313" s="5"/>
    </row>
    <row r="894314" spans="26:26">
      <c r="Z894314" s="5"/>
    </row>
    <row r="894315" spans="26:26">
      <c r="Z894315" s="5"/>
    </row>
    <row r="894316" spans="26:26">
      <c r="Z894316" s="5"/>
    </row>
    <row r="894317" spans="26:26">
      <c r="Z894317" s="5"/>
    </row>
    <row r="894318" spans="26:26">
      <c r="Z894318" s="5"/>
    </row>
    <row r="894319" spans="26:26">
      <c r="Z894319" s="5"/>
    </row>
    <row r="894320" spans="26:26">
      <c r="Z894320" s="5"/>
    </row>
    <row r="894321" spans="26:26">
      <c r="Z894321" s="5"/>
    </row>
    <row r="894322" spans="26:26">
      <c r="Z894322" s="5"/>
    </row>
    <row r="894323" spans="26:26">
      <c r="Z894323" s="5"/>
    </row>
    <row r="894324" spans="26:26">
      <c r="Z894324" s="5"/>
    </row>
    <row r="894325" spans="26:26">
      <c r="Z894325" s="5"/>
    </row>
    <row r="894326" spans="26:26">
      <c r="Z894326" s="5"/>
    </row>
    <row r="894327" spans="26:26">
      <c r="Z894327" s="5"/>
    </row>
    <row r="894328" spans="26:26">
      <c r="Z894328" s="5"/>
    </row>
    <row r="894329" spans="26:26">
      <c r="Z894329" s="5"/>
    </row>
    <row r="894330" spans="26:26">
      <c r="Z894330" s="5"/>
    </row>
    <row r="894331" spans="26:26">
      <c r="Z894331" s="5"/>
    </row>
    <row r="894332" spans="26:26">
      <c r="Z894332" s="5"/>
    </row>
    <row r="894333" spans="26:26">
      <c r="Z894333" s="5"/>
    </row>
    <row r="894334" spans="26:26">
      <c r="Z894334" s="5"/>
    </row>
    <row r="894335" spans="26:26">
      <c r="Z894335" s="5"/>
    </row>
    <row r="894336" spans="26:26">
      <c r="Z894336" s="5"/>
    </row>
    <row r="894337" spans="26:26">
      <c r="Z894337" s="5"/>
    </row>
    <row r="894338" spans="26:26">
      <c r="Z894338" s="5"/>
    </row>
    <row r="894339" spans="26:26">
      <c r="Z894339" s="5"/>
    </row>
    <row r="894340" spans="26:26">
      <c r="Z894340" s="5"/>
    </row>
    <row r="894341" spans="26:26">
      <c r="Z894341" s="5"/>
    </row>
    <row r="894342" spans="26:26">
      <c r="Z894342" s="5"/>
    </row>
    <row r="894343" spans="26:26">
      <c r="Z894343" s="5"/>
    </row>
    <row r="894344" spans="26:26">
      <c r="Z894344" s="5"/>
    </row>
    <row r="894345" spans="26:26">
      <c r="Z894345" s="5"/>
    </row>
    <row r="894346" spans="26:26">
      <c r="Z894346" s="5"/>
    </row>
    <row r="894347" spans="26:26">
      <c r="Z894347" s="5"/>
    </row>
    <row r="894348" spans="26:26">
      <c r="Z894348" s="5"/>
    </row>
    <row r="894349" spans="26:26">
      <c r="Z894349" s="5"/>
    </row>
    <row r="894350" spans="26:26">
      <c r="Z894350" s="5"/>
    </row>
    <row r="894351" spans="26:26">
      <c r="Z894351" s="5"/>
    </row>
    <row r="894352" spans="26:26">
      <c r="Z894352" s="5"/>
    </row>
    <row r="894353" spans="26:26">
      <c r="Z894353" s="5"/>
    </row>
    <row r="894354" spans="26:26">
      <c r="Z894354" s="5"/>
    </row>
    <row r="894355" spans="26:26">
      <c r="Z894355" s="5"/>
    </row>
    <row r="894356" spans="26:26">
      <c r="Z894356" s="5"/>
    </row>
    <row r="894357" spans="26:26">
      <c r="Z894357" s="5"/>
    </row>
    <row r="894358" spans="26:26">
      <c r="Z894358" s="5"/>
    </row>
    <row r="894359" spans="26:26">
      <c r="Z894359" s="5"/>
    </row>
    <row r="894360" spans="26:26">
      <c r="Z894360" s="5"/>
    </row>
    <row r="894361" spans="26:26">
      <c r="Z894361" s="5"/>
    </row>
    <row r="894362" spans="26:26">
      <c r="Z894362" s="5"/>
    </row>
    <row r="894363" spans="26:26">
      <c r="Z894363" s="5"/>
    </row>
    <row r="894364" spans="26:26">
      <c r="Z894364" s="5"/>
    </row>
    <row r="894365" spans="26:26">
      <c r="Z894365" s="5"/>
    </row>
    <row r="894366" spans="26:26">
      <c r="Z894366" s="5"/>
    </row>
    <row r="894367" spans="26:26">
      <c r="Z894367" s="5"/>
    </row>
    <row r="894368" spans="26:26">
      <c r="Z894368" s="5"/>
    </row>
    <row r="894369" spans="26:26">
      <c r="Z894369" s="5"/>
    </row>
    <row r="894370" spans="26:26">
      <c r="Z894370" s="5"/>
    </row>
    <row r="894371" spans="26:26">
      <c r="Z894371" s="5"/>
    </row>
    <row r="894372" spans="26:26">
      <c r="Z894372" s="5"/>
    </row>
    <row r="894373" spans="26:26">
      <c r="Z894373" s="5"/>
    </row>
    <row r="894374" spans="26:26">
      <c r="Z894374" s="5"/>
    </row>
    <row r="894375" spans="26:26">
      <c r="Z894375" s="5"/>
    </row>
    <row r="894376" spans="26:26">
      <c r="Z894376" s="5"/>
    </row>
    <row r="894377" spans="26:26">
      <c r="Z894377" s="5"/>
    </row>
    <row r="894378" spans="26:26">
      <c r="Z894378" s="5"/>
    </row>
    <row r="894379" spans="26:26">
      <c r="Z894379" s="5"/>
    </row>
    <row r="894380" spans="26:26">
      <c r="Z894380" s="5"/>
    </row>
    <row r="894381" spans="26:26">
      <c r="Z894381" s="5"/>
    </row>
    <row r="894382" spans="26:26">
      <c r="Z894382" s="5"/>
    </row>
    <row r="894383" spans="26:26">
      <c r="Z894383" s="5"/>
    </row>
    <row r="894384" spans="26:26">
      <c r="Z894384" s="5"/>
    </row>
    <row r="894385" spans="26:26">
      <c r="Z894385" s="5"/>
    </row>
    <row r="894386" spans="26:26">
      <c r="Z894386" s="5"/>
    </row>
    <row r="894387" spans="26:26">
      <c r="Z894387" s="5"/>
    </row>
    <row r="894388" spans="26:26">
      <c r="Z894388" s="5"/>
    </row>
    <row r="894389" spans="26:26">
      <c r="Z894389" s="5"/>
    </row>
    <row r="894390" spans="26:26">
      <c r="Z894390" s="5"/>
    </row>
    <row r="894391" spans="26:26">
      <c r="Z894391" s="5"/>
    </row>
    <row r="894392" spans="26:26">
      <c r="Z894392" s="5"/>
    </row>
    <row r="894393" spans="26:26">
      <c r="Z894393" s="5"/>
    </row>
    <row r="894394" spans="26:26">
      <c r="Z894394" s="5"/>
    </row>
    <row r="894395" spans="26:26">
      <c r="Z894395" s="5"/>
    </row>
    <row r="894396" spans="26:26">
      <c r="Z894396" s="5"/>
    </row>
    <row r="894397" spans="26:26">
      <c r="Z894397" s="5"/>
    </row>
    <row r="894398" spans="26:26">
      <c r="Z894398" s="5"/>
    </row>
    <row r="894399" spans="26:26">
      <c r="Z894399" s="5"/>
    </row>
    <row r="894400" spans="26:26">
      <c r="Z894400" s="5"/>
    </row>
    <row r="894401" spans="26:26">
      <c r="Z894401" s="5"/>
    </row>
    <row r="894402" spans="26:26">
      <c r="Z894402" s="5"/>
    </row>
    <row r="894403" spans="26:26">
      <c r="Z894403" s="5"/>
    </row>
    <row r="894404" spans="26:26">
      <c r="Z894404" s="5"/>
    </row>
    <row r="894405" spans="26:26">
      <c r="Z894405" s="5"/>
    </row>
    <row r="894406" spans="26:26">
      <c r="Z894406" s="5"/>
    </row>
    <row r="894407" spans="26:26">
      <c r="Z894407" s="5"/>
    </row>
    <row r="894408" spans="26:26">
      <c r="Z894408" s="5"/>
    </row>
    <row r="894409" spans="26:26">
      <c r="Z894409" s="5"/>
    </row>
    <row r="894410" spans="26:26">
      <c r="Z894410" s="5"/>
    </row>
    <row r="894411" spans="26:26">
      <c r="Z894411" s="5"/>
    </row>
    <row r="894412" spans="26:26">
      <c r="Z894412" s="5"/>
    </row>
    <row r="894413" spans="26:26">
      <c r="Z894413" s="5"/>
    </row>
    <row r="894414" spans="26:26">
      <c r="Z894414" s="5"/>
    </row>
    <row r="894415" spans="26:26">
      <c r="Z894415" s="5"/>
    </row>
    <row r="894416" spans="26:26">
      <c r="Z894416" s="5"/>
    </row>
    <row r="894417" spans="26:26">
      <c r="Z894417" s="5"/>
    </row>
    <row r="894418" spans="26:26">
      <c r="Z894418" s="5"/>
    </row>
    <row r="894419" spans="26:26">
      <c r="Z894419" s="5"/>
    </row>
    <row r="894420" spans="26:26">
      <c r="Z894420" s="5"/>
    </row>
    <row r="894421" spans="26:26">
      <c r="Z894421" s="5"/>
    </row>
    <row r="894422" spans="26:26">
      <c r="Z894422" s="5"/>
    </row>
    <row r="894423" spans="26:26">
      <c r="Z894423" s="5"/>
    </row>
    <row r="894424" spans="26:26">
      <c r="Z894424" s="5"/>
    </row>
    <row r="894425" spans="26:26">
      <c r="Z894425" s="5"/>
    </row>
    <row r="894426" spans="26:26">
      <c r="Z894426" s="5"/>
    </row>
    <row r="894427" spans="26:26">
      <c r="Z894427" s="5"/>
    </row>
    <row r="894428" spans="26:26">
      <c r="Z894428" s="5"/>
    </row>
    <row r="894429" spans="26:26">
      <c r="Z894429" s="5"/>
    </row>
    <row r="894430" spans="26:26">
      <c r="Z894430" s="5"/>
    </row>
    <row r="894431" spans="26:26">
      <c r="Z894431" s="5"/>
    </row>
    <row r="894432" spans="26:26">
      <c r="Z894432" s="5"/>
    </row>
    <row r="894433" spans="26:26">
      <c r="Z894433" s="5"/>
    </row>
    <row r="894434" spans="26:26">
      <c r="Z894434" s="5"/>
    </row>
    <row r="894435" spans="26:26">
      <c r="Z894435" s="5"/>
    </row>
    <row r="894436" spans="26:26">
      <c r="Z894436" s="5"/>
    </row>
    <row r="894437" spans="26:26">
      <c r="Z894437" s="5"/>
    </row>
    <row r="894438" spans="26:26">
      <c r="Z894438" s="5"/>
    </row>
    <row r="894439" spans="26:26">
      <c r="Z894439" s="5"/>
    </row>
    <row r="894440" spans="26:26">
      <c r="Z894440" s="5"/>
    </row>
    <row r="894441" spans="26:26">
      <c r="Z894441" s="5"/>
    </row>
    <row r="894442" spans="26:26">
      <c r="Z894442" s="5"/>
    </row>
    <row r="894443" spans="26:26">
      <c r="Z894443" s="5"/>
    </row>
    <row r="894444" spans="26:26">
      <c r="Z894444" s="5"/>
    </row>
    <row r="894445" spans="26:26">
      <c r="Z894445" s="5"/>
    </row>
    <row r="894446" spans="26:26">
      <c r="Z894446" s="5"/>
    </row>
    <row r="894447" spans="26:26">
      <c r="Z894447" s="5"/>
    </row>
    <row r="894448" spans="26:26">
      <c r="Z894448" s="5"/>
    </row>
    <row r="894449" spans="26:26">
      <c r="Z894449" s="5"/>
    </row>
    <row r="894450" spans="26:26">
      <c r="Z894450" s="5"/>
    </row>
    <row r="894451" spans="26:26">
      <c r="Z894451" s="5"/>
    </row>
    <row r="894452" spans="26:26">
      <c r="Z894452" s="5"/>
    </row>
    <row r="894453" spans="26:26">
      <c r="Z894453" s="5"/>
    </row>
    <row r="894454" spans="26:26">
      <c r="Z894454" s="5"/>
    </row>
    <row r="894455" spans="26:26">
      <c r="Z894455" s="5"/>
    </row>
    <row r="894456" spans="26:26">
      <c r="Z894456" s="5"/>
    </row>
    <row r="894457" spans="26:26">
      <c r="Z894457" s="5"/>
    </row>
    <row r="894458" spans="26:26">
      <c r="Z894458" s="5"/>
    </row>
    <row r="894459" spans="26:26">
      <c r="Z894459" s="5"/>
    </row>
    <row r="894460" spans="26:26">
      <c r="Z894460" s="5"/>
    </row>
    <row r="894461" spans="26:26">
      <c r="Z894461" s="5"/>
    </row>
    <row r="894462" spans="26:26">
      <c r="Z894462" s="5"/>
    </row>
    <row r="894463" spans="26:26">
      <c r="Z894463" s="5"/>
    </row>
    <row r="894464" spans="26:26">
      <c r="Z894464" s="5"/>
    </row>
    <row r="894465" spans="26:26">
      <c r="Z894465" s="5"/>
    </row>
    <row r="894466" spans="26:26">
      <c r="Z894466" s="5"/>
    </row>
    <row r="894467" spans="26:26">
      <c r="Z894467" s="5"/>
    </row>
    <row r="894468" spans="26:26">
      <c r="Z894468" s="5"/>
    </row>
    <row r="894469" spans="26:26">
      <c r="Z894469" s="5"/>
    </row>
    <row r="894470" spans="26:26">
      <c r="Z894470" s="5"/>
    </row>
    <row r="894471" spans="26:26">
      <c r="Z894471" s="5"/>
    </row>
    <row r="894472" spans="26:26">
      <c r="Z894472" s="5"/>
    </row>
    <row r="894473" spans="26:26">
      <c r="Z894473" s="5"/>
    </row>
    <row r="894474" spans="26:26">
      <c r="Z894474" s="5"/>
    </row>
    <row r="894475" spans="26:26">
      <c r="Z894475" s="5"/>
    </row>
    <row r="894476" spans="26:26">
      <c r="Z894476" s="5"/>
    </row>
    <row r="894477" spans="26:26">
      <c r="Z894477" s="5"/>
    </row>
    <row r="894478" spans="26:26">
      <c r="Z894478" s="5"/>
    </row>
    <row r="894479" spans="26:26">
      <c r="Z894479" s="5"/>
    </row>
    <row r="894480" spans="26:26">
      <c r="Z894480" s="5"/>
    </row>
    <row r="894481" spans="26:26">
      <c r="Z894481" s="5"/>
    </row>
    <row r="894482" spans="26:26">
      <c r="Z894482" s="5"/>
    </row>
    <row r="894483" spans="26:26">
      <c r="Z894483" s="5"/>
    </row>
    <row r="894484" spans="26:26">
      <c r="Z894484" s="5"/>
    </row>
    <row r="894485" spans="26:26">
      <c r="Z894485" s="5"/>
    </row>
    <row r="894486" spans="26:26">
      <c r="Z894486" s="5"/>
    </row>
    <row r="894487" spans="26:26">
      <c r="Z894487" s="5"/>
    </row>
    <row r="894488" spans="26:26">
      <c r="Z894488" s="5"/>
    </row>
    <row r="894489" spans="26:26">
      <c r="Z894489" s="5"/>
    </row>
    <row r="894490" spans="26:26">
      <c r="Z894490" s="5"/>
    </row>
    <row r="894491" spans="26:26">
      <c r="Z894491" s="5"/>
    </row>
    <row r="894492" spans="26:26">
      <c r="Z894492" s="5"/>
    </row>
    <row r="894493" spans="26:26">
      <c r="Z894493" s="5"/>
    </row>
    <row r="894494" spans="26:26">
      <c r="Z894494" s="5"/>
    </row>
    <row r="894495" spans="26:26">
      <c r="Z894495" s="5"/>
    </row>
    <row r="894496" spans="26:26">
      <c r="Z894496" s="5"/>
    </row>
    <row r="894497" spans="26:26">
      <c r="Z894497" s="5"/>
    </row>
    <row r="894498" spans="26:26">
      <c r="Z894498" s="5"/>
    </row>
    <row r="894499" spans="26:26">
      <c r="Z894499" s="5"/>
    </row>
    <row r="894500" spans="26:26">
      <c r="Z894500" s="5"/>
    </row>
    <row r="894501" spans="26:26">
      <c r="Z894501" s="5"/>
    </row>
    <row r="894502" spans="26:26">
      <c r="Z894502" s="5"/>
    </row>
    <row r="894503" spans="26:26">
      <c r="Z894503" s="5"/>
    </row>
    <row r="894504" spans="26:26">
      <c r="Z894504" s="5"/>
    </row>
    <row r="894505" spans="26:26">
      <c r="Z894505" s="5"/>
    </row>
    <row r="894506" spans="26:26">
      <c r="Z894506" s="5"/>
    </row>
    <row r="894507" spans="26:26">
      <c r="Z894507" s="5"/>
    </row>
    <row r="894508" spans="26:26">
      <c r="Z894508" s="5"/>
    </row>
    <row r="894509" spans="26:26">
      <c r="Z894509" s="5"/>
    </row>
    <row r="894510" spans="26:26">
      <c r="Z894510" s="5"/>
    </row>
    <row r="894511" spans="26:26">
      <c r="Z894511" s="5"/>
    </row>
    <row r="894512" spans="26:26">
      <c r="Z894512" s="5"/>
    </row>
    <row r="894513" spans="26:26">
      <c r="Z894513" s="5"/>
    </row>
    <row r="894514" spans="26:26">
      <c r="Z894514" s="5"/>
    </row>
    <row r="894515" spans="26:26">
      <c r="Z894515" s="5"/>
    </row>
    <row r="894516" spans="26:26">
      <c r="Z894516" s="5"/>
    </row>
    <row r="894517" spans="26:26">
      <c r="Z894517" s="5"/>
    </row>
    <row r="894518" spans="26:26">
      <c r="Z894518" s="5"/>
    </row>
    <row r="894519" spans="26:26">
      <c r="Z894519" s="5"/>
    </row>
    <row r="894520" spans="26:26">
      <c r="Z894520" s="5"/>
    </row>
    <row r="894521" spans="26:26">
      <c r="Z894521" s="5"/>
    </row>
    <row r="894522" spans="26:26">
      <c r="Z894522" s="5"/>
    </row>
    <row r="894523" spans="26:26">
      <c r="Z894523" s="5"/>
    </row>
    <row r="894524" spans="26:26">
      <c r="Z894524" s="5"/>
    </row>
    <row r="894525" spans="26:26">
      <c r="Z894525" s="5"/>
    </row>
    <row r="894526" spans="26:26">
      <c r="Z894526" s="5"/>
    </row>
    <row r="894527" spans="26:26">
      <c r="Z894527" s="5"/>
    </row>
    <row r="894528" spans="26:26">
      <c r="Z894528" s="5"/>
    </row>
    <row r="894529" spans="26:26">
      <c r="Z894529" s="5"/>
    </row>
    <row r="894530" spans="26:26">
      <c r="Z894530" s="5"/>
    </row>
    <row r="894531" spans="26:26">
      <c r="Z894531" s="5"/>
    </row>
    <row r="894532" spans="26:26">
      <c r="Z894532" s="5"/>
    </row>
    <row r="894533" spans="26:26">
      <c r="Z894533" s="5"/>
    </row>
    <row r="894534" spans="26:26">
      <c r="Z894534" s="5"/>
    </row>
    <row r="894535" spans="26:26">
      <c r="Z894535" s="5"/>
    </row>
    <row r="894536" spans="26:26">
      <c r="Z894536" s="5"/>
    </row>
    <row r="894537" spans="26:26">
      <c r="Z894537" s="5"/>
    </row>
    <row r="894538" spans="26:26">
      <c r="Z894538" s="5"/>
    </row>
    <row r="894539" spans="26:26">
      <c r="Z894539" s="5"/>
    </row>
    <row r="894540" spans="26:26">
      <c r="Z894540" s="5"/>
    </row>
    <row r="894541" spans="26:26">
      <c r="Z894541" s="5"/>
    </row>
    <row r="894542" spans="26:26">
      <c r="Z894542" s="5"/>
    </row>
    <row r="894543" spans="26:26">
      <c r="Z894543" s="5"/>
    </row>
    <row r="894544" spans="26:26">
      <c r="Z894544" s="5"/>
    </row>
    <row r="894545" spans="26:26">
      <c r="Z894545" s="5"/>
    </row>
    <row r="894546" spans="26:26">
      <c r="Z894546" s="5"/>
    </row>
    <row r="894547" spans="26:26">
      <c r="Z894547" s="5"/>
    </row>
    <row r="894548" spans="26:26">
      <c r="Z894548" s="5"/>
    </row>
    <row r="894549" spans="26:26">
      <c r="Z894549" s="5"/>
    </row>
    <row r="894550" spans="26:26">
      <c r="Z894550" s="5"/>
    </row>
    <row r="894551" spans="26:26">
      <c r="Z894551" s="5"/>
    </row>
    <row r="894552" spans="26:26">
      <c r="Z894552" s="5"/>
    </row>
    <row r="894553" spans="26:26">
      <c r="Z894553" s="5"/>
    </row>
    <row r="894554" spans="26:26">
      <c r="Z894554" s="5"/>
    </row>
    <row r="894555" spans="26:26">
      <c r="Z894555" s="5"/>
    </row>
    <row r="894556" spans="26:26">
      <c r="Z894556" s="5"/>
    </row>
    <row r="894557" spans="26:26">
      <c r="Z894557" s="5"/>
    </row>
    <row r="894558" spans="26:26">
      <c r="Z894558" s="5"/>
    </row>
    <row r="894559" spans="26:26">
      <c r="Z894559" s="5"/>
    </row>
    <row r="894560" spans="26:26">
      <c r="Z894560" s="5"/>
    </row>
    <row r="894561" spans="26:26">
      <c r="Z894561" s="5"/>
    </row>
    <row r="894562" spans="26:26">
      <c r="Z894562" s="5"/>
    </row>
    <row r="894563" spans="26:26">
      <c r="Z894563" s="5"/>
    </row>
    <row r="894564" spans="26:26">
      <c r="Z894564" s="5"/>
    </row>
    <row r="894565" spans="26:26">
      <c r="Z894565" s="5"/>
    </row>
    <row r="894566" spans="26:26">
      <c r="Z894566" s="5"/>
    </row>
    <row r="894567" spans="26:26">
      <c r="Z894567" s="5"/>
    </row>
    <row r="894568" spans="26:26">
      <c r="Z894568" s="5"/>
    </row>
    <row r="894569" spans="26:26">
      <c r="Z894569" s="5"/>
    </row>
    <row r="894570" spans="26:26">
      <c r="Z894570" s="5"/>
    </row>
    <row r="894571" spans="26:26">
      <c r="Z894571" s="5"/>
    </row>
    <row r="894572" spans="26:26">
      <c r="Z894572" s="5"/>
    </row>
    <row r="894573" spans="26:26">
      <c r="Z894573" s="5"/>
    </row>
    <row r="894574" spans="26:26">
      <c r="Z894574" s="5"/>
    </row>
    <row r="894575" spans="26:26">
      <c r="Z894575" s="5"/>
    </row>
    <row r="894576" spans="26:26">
      <c r="Z894576" s="5"/>
    </row>
    <row r="894577" spans="26:26">
      <c r="Z894577" s="5"/>
    </row>
    <row r="894578" spans="26:26">
      <c r="Z894578" s="5"/>
    </row>
    <row r="894579" spans="26:26">
      <c r="Z894579" s="5"/>
    </row>
    <row r="894580" spans="26:26">
      <c r="Z894580" s="5"/>
    </row>
    <row r="894581" spans="26:26">
      <c r="Z894581" s="5"/>
    </row>
    <row r="894582" spans="26:26">
      <c r="Z894582" s="5"/>
    </row>
    <row r="894583" spans="26:26">
      <c r="Z894583" s="5"/>
    </row>
    <row r="894584" spans="26:26">
      <c r="Z894584" s="5"/>
    </row>
    <row r="894585" spans="26:26">
      <c r="Z894585" s="5"/>
    </row>
    <row r="894586" spans="26:26">
      <c r="Z894586" s="5"/>
    </row>
    <row r="894587" spans="26:26">
      <c r="Z894587" s="5"/>
    </row>
    <row r="894588" spans="26:26">
      <c r="Z894588" s="5"/>
    </row>
    <row r="894589" spans="26:26">
      <c r="Z894589" s="5"/>
    </row>
    <row r="894590" spans="26:26">
      <c r="Z894590" s="5"/>
    </row>
    <row r="894591" spans="26:26">
      <c r="Z894591" s="5"/>
    </row>
    <row r="894592" spans="26:26">
      <c r="Z894592" s="5"/>
    </row>
    <row r="894593" spans="26:26">
      <c r="Z894593" s="5"/>
    </row>
    <row r="894594" spans="26:26">
      <c r="Z894594" s="5"/>
    </row>
    <row r="894595" spans="26:26">
      <c r="Z894595" s="5"/>
    </row>
    <row r="894596" spans="26:26">
      <c r="Z894596" s="5"/>
    </row>
    <row r="894597" spans="26:26">
      <c r="Z894597" s="5"/>
    </row>
    <row r="894598" spans="26:26">
      <c r="Z894598" s="5"/>
    </row>
    <row r="894599" spans="26:26">
      <c r="Z894599" s="5"/>
    </row>
    <row r="894600" spans="26:26">
      <c r="Z894600" s="5"/>
    </row>
    <row r="894601" spans="26:26">
      <c r="Z894601" s="5"/>
    </row>
    <row r="894602" spans="26:26">
      <c r="Z894602" s="5"/>
    </row>
    <row r="894603" spans="26:26">
      <c r="Z894603" s="5"/>
    </row>
    <row r="894604" spans="26:26">
      <c r="Z894604" s="5"/>
    </row>
    <row r="894605" spans="26:26">
      <c r="Z894605" s="5"/>
    </row>
    <row r="894606" spans="26:26">
      <c r="Z894606" s="5"/>
    </row>
    <row r="894607" spans="26:26">
      <c r="Z894607" s="5"/>
    </row>
    <row r="894608" spans="26:26">
      <c r="Z894608" s="5"/>
    </row>
    <row r="894609" spans="26:26">
      <c r="Z894609" s="5"/>
    </row>
    <row r="894610" spans="26:26">
      <c r="Z894610" s="5"/>
    </row>
    <row r="894611" spans="26:26">
      <c r="Z894611" s="5"/>
    </row>
    <row r="894612" spans="26:26">
      <c r="Z894612" s="5"/>
    </row>
    <row r="894613" spans="26:26">
      <c r="Z894613" s="5"/>
    </row>
    <row r="894614" spans="26:26">
      <c r="Z894614" s="5"/>
    </row>
    <row r="894615" spans="26:26">
      <c r="Z894615" s="5"/>
    </row>
    <row r="894616" spans="26:26">
      <c r="Z894616" s="5"/>
    </row>
    <row r="894617" spans="26:26">
      <c r="Z894617" s="5"/>
    </row>
    <row r="894618" spans="26:26">
      <c r="Z894618" s="5"/>
    </row>
    <row r="894619" spans="26:26">
      <c r="Z894619" s="5"/>
    </row>
    <row r="894620" spans="26:26">
      <c r="Z894620" s="5"/>
    </row>
    <row r="894621" spans="26:26">
      <c r="Z894621" s="5"/>
    </row>
    <row r="894622" spans="26:26">
      <c r="Z894622" s="5"/>
    </row>
    <row r="894623" spans="26:26">
      <c r="Z894623" s="5"/>
    </row>
    <row r="894624" spans="26:26">
      <c r="Z894624" s="5"/>
    </row>
    <row r="894625" spans="26:26">
      <c r="Z894625" s="5"/>
    </row>
    <row r="894626" spans="26:26">
      <c r="Z894626" s="5"/>
    </row>
    <row r="894627" spans="26:26">
      <c r="Z894627" s="5"/>
    </row>
    <row r="894628" spans="26:26">
      <c r="Z894628" s="5"/>
    </row>
    <row r="894629" spans="26:26">
      <c r="Z894629" s="5"/>
    </row>
    <row r="894630" spans="26:26">
      <c r="Z894630" s="5"/>
    </row>
    <row r="894631" spans="26:26">
      <c r="Z894631" s="5"/>
    </row>
    <row r="894632" spans="26:26">
      <c r="Z894632" s="5"/>
    </row>
    <row r="894633" spans="26:26">
      <c r="Z894633" s="5"/>
    </row>
    <row r="894634" spans="26:26">
      <c r="Z894634" s="5"/>
    </row>
    <row r="894635" spans="26:26">
      <c r="Z894635" s="5"/>
    </row>
    <row r="894636" spans="26:26">
      <c r="Z894636" s="5"/>
    </row>
    <row r="894637" spans="26:26">
      <c r="Z894637" s="5"/>
    </row>
    <row r="894638" spans="26:26">
      <c r="Z894638" s="5"/>
    </row>
    <row r="894639" spans="26:26">
      <c r="Z894639" s="5"/>
    </row>
    <row r="894640" spans="26:26">
      <c r="Z894640" s="5"/>
    </row>
    <row r="894641" spans="26:26">
      <c r="Z894641" s="5"/>
    </row>
    <row r="894642" spans="26:26">
      <c r="Z894642" s="5"/>
    </row>
    <row r="894643" spans="26:26">
      <c r="Z894643" s="5"/>
    </row>
    <row r="894644" spans="26:26">
      <c r="Z894644" s="5"/>
    </row>
    <row r="894645" spans="26:26">
      <c r="Z894645" s="5"/>
    </row>
    <row r="894646" spans="26:26">
      <c r="Z894646" s="5"/>
    </row>
    <row r="894647" spans="26:26">
      <c r="Z894647" s="5"/>
    </row>
    <row r="894648" spans="26:26">
      <c r="Z894648" s="5"/>
    </row>
    <row r="894649" spans="26:26">
      <c r="Z894649" s="5"/>
    </row>
    <row r="894650" spans="26:26">
      <c r="Z894650" s="5"/>
    </row>
    <row r="894651" spans="26:26">
      <c r="Z894651" s="5"/>
    </row>
    <row r="894652" spans="26:26">
      <c r="Z894652" s="5"/>
    </row>
    <row r="894653" spans="26:26">
      <c r="Z894653" s="5"/>
    </row>
    <row r="894654" spans="26:26">
      <c r="Z894654" s="5"/>
    </row>
    <row r="894655" spans="26:26">
      <c r="Z894655" s="5"/>
    </row>
    <row r="894656" spans="26:26">
      <c r="Z894656" s="5"/>
    </row>
    <row r="894657" spans="26:26">
      <c r="Z894657" s="5"/>
    </row>
    <row r="894658" spans="26:26">
      <c r="Z894658" s="5"/>
    </row>
    <row r="894659" spans="26:26">
      <c r="Z894659" s="5"/>
    </row>
    <row r="894660" spans="26:26">
      <c r="Z894660" s="5"/>
    </row>
    <row r="894661" spans="26:26">
      <c r="Z894661" s="5"/>
    </row>
    <row r="894662" spans="26:26">
      <c r="Z894662" s="5"/>
    </row>
    <row r="894663" spans="26:26">
      <c r="Z894663" s="5"/>
    </row>
    <row r="894664" spans="26:26">
      <c r="Z894664" s="5"/>
    </row>
    <row r="894665" spans="26:26">
      <c r="Z894665" s="5"/>
    </row>
    <row r="894666" spans="26:26">
      <c r="Z894666" s="5"/>
    </row>
    <row r="894667" spans="26:26">
      <c r="Z894667" s="5"/>
    </row>
    <row r="894668" spans="26:26">
      <c r="Z894668" s="5"/>
    </row>
    <row r="894669" spans="26:26">
      <c r="Z894669" s="5"/>
    </row>
    <row r="894670" spans="26:26">
      <c r="Z894670" s="5"/>
    </row>
    <row r="894671" spans="26:26">
      <c r="Z894671" s="5"/>
    </row>
    <row r="894672" spans="26:26">
      <c r="Z894672" s="5"/>
    </row>
    <row r="894673" spans="26:26">
      <c r="Z894673" s="5"/>
    </row>
    <row r="894674" spans="26:26">
      <c r="Z894674" s="5"/>
    </row>
    <row r="894675" spans="26:26">
      <c r="Z894675" s="5"/>
    </row>
    <row r="894676" spans="26:26">
      <c r="Z894676" s="5"/>
    </row>
    <row r="894677" spans="26:26">
      <c r="Z894677" s="5"/>
    </row>
    <row r="894678" spans="26:26">
      <c r="Z894678" s="5"/>
    </row>
    <row r="894679" spans="26:26">
      <c r="Z894679" s="5"/>
    </row>
    <row r="894680" spans="26:26">
      <c r="Z894680" s="5"/>
    </row>
    <row r="894681" spans="26:26">
      <c r="Z894681" s="5"/>
    </row>
    <row r="894682" spans="26:26">
      <c r="Z894682" s="5"/>
    </row>
    <row r="894683" spans="26:26">
      <c r="Z894683" s="5"/>
    </row>
    <row r="894684" spans="26:26">
      <c r="Z894684" s="5"/>
    </row>
    <row r="894685" spans="26:26">
      <c r="Z894685" s="5"/>
    </row>
    <row r="894686" spans="26:26">
      <c r="Z894686" s="5"/>
    </row>
    <row r="894687" spans="26:26">
      <c r="Z894687" s="5"/>
    </row>
    <row r="894688" spans="26:26">
      <c r="Z894688" s="5"/>
    </row>
    <row r="894689" spans="26:26">
      <c r="Z894689" s="5"/>
    </row>
    <row r="894690" spans="26:26">
      <c r="Z894690" s="5"/>
    </row>
    <row r="894691" spans="26:26">
      <c r="Z894691" s="5"/>
    </row>
    <row r="894692" spans="26:26">
      <c r="Z894692" s="5"/>
    </row>
    <row r="894693" spans="26:26">
      <c r="Z894693" s="5"/>
    </row>
    <row r="894694" spans="26:26">
      <c r="Z894694" s="5"/>
    </row>
    <row r="894695" spans="26:26">
      <c r="Z894695" s="5"/>
    </row>
    <row r="894696" spans="26:26">
      <c r="Z894696" s="5"/>
    </row>
    <row r="894697" spans="26:26">
      <c r="Z894697" s="5"/>
    </row>
    <row r="894698" spans="26:26">
      <c r="Z894698" s="5"/>
    </row>
    <row r="894699" spans="26:26">
      <c r="Z894699" s="5"/>
    </row>
    <row r="894700" spans="26:26">
      <c r="Z894700" s="5"/>
    </row>
    <row r="894701" spans="26:26">
      <c r="Z894701" s="5"/>
    </row>
    <row r="894702" spans="26:26">
      <c r="Z894702" s="5"/>
    </row>
    <row r="894703" spans="26:26">
      <c r="Z894703" s="5"/>
    </row>
    <row r="894704" spans="26:26">
      <c r="Z894704" s="5"/>
    </row>
    <row r="894705" spans="26:26">
      <c r="Z894705" s="5"/>
    </row>
    <row r="894706" spans="26:26">
      <c r="Z894706" s="5"/>
    </row>
    <row r="894707" spans="26:26">
      <c r="Z894707" s="5"/>
    </row>
    <row r="894708" spans="26:26">
      <c r="Z894708" s="5"/>
    </row>
    <row r="894709" spans="26:26">
      <c r="Z894709" s="5"/>
    </row>
    <row r="894710" spans="26:26">
      <c r="Z894710" s="5"/>
    </row>
    <row r="894711" spans="26:26">
      <c r="Z894711" s="5"/>
    </row>
    <row r="894712" spans="26:26">
      <c r="Z894712" s="5"/>
    </row>
    <row r="894713" spans="26:26">
      <c r="Z894713" s="5"/>
    </row>
    <row r="894714" spans="26:26">
      <c r="Z894714" s="5"/>
    </row>
    <row r="894715" spans="26:26">
      <c r="Z894715" s="5"/>
    </row>
    <row r="894716" spans="26:26">
      <c r="Z894716" s="5"/>
    </row>
    <row r="894717" spans="26:26">
      <c r="Z894717" s="5"/>
    </row>
    <row r="894718" spans="26:26">
      <c r="Z894718" s="5"/>
    </row>
    <row r="894719" spans="26:26">
      <c r="Z894719" s="5"/>
    </row>
    <row r="894720" spans="26:26">
      <c r="Z894720" s="5"/>
    </row>
    <row r="894721" spans="26:26">
      <c r="Z894721" s="5"/>
    </row>
    <row r="894722" spans="26:26">
      <c r="Z894722" s="5"/>
    </row>
    <row r="894723" spans="26:26">
      <c r="Z894723" s="5"/>
    </row>
    <row r="894724" spans="26:26">
      <c r="Z894724" s="5"/>
    </row>
    <row r="894725" spans="26:26">
      <c r="Z894725" s="5"/>
    </row>
    <row r="894726" spans="26:26">
      <c r="Z894726" s="5"/>
    </row>
    <row r="894727" spans="26:26">
      <c r="Z894727" s="5"/>
    </row>
    <row r="894728" spans="26:26">
      <c r="Z894728" s="5"/>
    </row>
    <row r="894729" spans="26:26">
      <c r="Z894729" s="5"/>
    </row>
    <row r="894730" spans="26:26">
      <c r="Z894730" s="5"/>
    </row>
    <row r="894731" spans="26:26">
      <c r="Z894731" s="5"/>
    </row>
    <row r="894732" spans="26:26">
      <c r="Z894732" s="5"/>
    </row>
    <row r="894733" spans="26:26">
      <c r="Z894733" s="5"/>
    </row>
    <row r="894734" spans="26:26">
      <c r="Z894734" s="5"/>
    </row>
    <row r="894735" spans="26:26">
      <c r="Z894735" s="5"/>
    </row>
    <row r="894736" spans="26:26">
      <c r="Z894736" s="5"/>
    </row>
    <row r="894737" spans="26:26">
      <c r="Z894737" s="5"/>
    </row>
    <row r="894738" spans="26:26">
      <c r="Z894738" s="5"/>
    </row>
    <row r="894739" spans="26:26">
      <c r="Z894739" s="5"/>
    </row>
    <row r="894740" spans="26:26">
      <c r="Z894740" s="5"/>
    </row>
    <row r="894741" spans="26:26">
      <c r="Z894741" s="5"/>
    </row>
    <row r="894742" spans="26:26">
      <c r="Z894742" s="5"/>
    </row>
    <row r="894743" spans="26:26">
      <c r="Z894743" s="5"/>
    </row>
    <row r="894744" spans="26:26">
      <c r="Z894744" s="5"/>
    </row>
    <row r="894745" spans="26:26">
      <c r="Z894745" s="5"/>
    </row>
    <row r="894746" spans="26:26">
      <c r="Z894746" s="5"/>
    </row>
    <row r="894747" spans="26:26">
      <c r="Z894747" s="5"/>
    </row>
    <row r="894748" spans="26:26">
      <c r="Z894748" s="5"/>
    </row>
    <row r="894749" spans="26:26">
      <c r="Z894749" s="5"/>
    </row>
    <row r="894750" spans="26:26">
      <c r="Z894750" s="5"/>
    </row>
    <row r="894751" spans="26:26">
      <c r="Z894751" s="5"/>
    </row>
    <row r="894752" spans="26:26">
      <c r="Z894752" s="5"/>
    </row>
    <row r="894753" spans="26:26">
      <c r="Z894753" s="5"/>
    </row>
    <row r="894754" spans="26:26">
      <c r="Z894754" s="5"/>
    </row>
    <row r="894755" spans="26:26">
      <c r="Z894755" s="5"/>
    </row>
    <row r="894756" spans="26:26">
      <c r="Z894756" s="5"/>
    </row>
    <row r="894757" spans="26:26">
      <c r="Z894757" s="5"/>
    </row>
    <row r="894758" spans="26:26">
      <c r="Z894758" s="5"/>
    </row>
    <row r="894759" spans="26:26">
      <c r="Z894759" s="5"/>
    </row>
    <row r="894760" spans="26:26">
      <c r="Z894760" s="5"/>
    </row>
    <row r="894761" spans="26:26">
      <c r="Z894761" s="5"/>
    </row>
    <row r="894762" spans="26:26">
      <c r="Z894762" s="5"/>
    </row>
    <row r="894763" spans="26:26">
      <c r="Z894763" s="5"/>
    </row>
    <row r="894764" spans="26:26">
      <c r="Z894764" s="5"/>
    </row>
    <row r="894765" spans="26:26">
      <c r="Z894765" s="5"/>
    </row>
    <row r="894766" spans="26:26">
      <c r="Z894766" s="5"/>
    </row>
    <row r="894767" spans="26:26">
      <c r="Z894767" s="5"/>
    </row>
    <row r="894768" spans="26:26">
      <c r="Z894768" s="5"/>
    </row>
    <row r="894769" spans="26:26">
      <c r="Z894769" s="5"/>
    </row>
    <row r="894770" spans="26:26">
      <c r="Z894770" s="5"/>
    </row>
    <row r="894771" spans="26:26">
      <c r="Z894771" s="5"/>
    </row>
    <row r="894772" spans="26:26">
      <c r="Z894772" s="5"/>
    </row>
    <row r="894773" spans="26:26">
      <c r="Z894773" s="5"/>
    </row>
    <row r="894774" spans="26:26">
      <c r="Z894774" s="5"/>
    </row>
    <row r="894775" spans="26:26">
      <c r="Z894775" s="5"/>
    </row>
    <row r="894776" spans="26:26">
      <c r="Z894776" s="5"/>
    </row>
    <row r="894777" spans="26:26">
      <c r="Z894777" s="5"/>
    </row>
    <row r="894778" spans="26:26">
      <c r="Z894778" s="5"/>
    </row>
    <row r="894779" spans="26:26">
      <c r="Z894779" s="5"/>
    </row>
    <row r="894780" spans="26:26">
      <c r="Z894780" s="5"/>
    </row>
    <row r="894781" spans="26:26">
      <c r="Z894781" s="5"/>
    </row>
    <row r="894782" spans="26:26">
      <c r="Z894782" s="5"/>
    </row>
    <row r="894783" spans="26:26">
      <c r="Z894783" s="5"/>
    </row>
    <row r="894784" spans="26:26">
      <c r="Z894784" s="5"/>
    </row>
    <row r="894785" spans="26:26">
      <c r="Z894785" s="5"/>
    </row>
    <row r="894786" spans="26:26">
      <c r="Z894786" s="5"/>
    </row>
    <row r="894787" spans="26:26">
      <c r="Z894787" s="5"/>
    </row>
    <row r="894788" spans="26:26">
      <c r="Z894788" s="5"/>
    </row>
    <row r="894789" spans="26:26">
      <c r="Z894789" s="5"/>
    </row>
    <row r="894790" spans="26:26">
      <c r="Z894790" s="5"/>
    </row>
    <row r="894791" spans="26:26">
      <c r="Z894791" s="5"/>
    </row>
    <row r="894792" spans="26:26">
      <c r="Z894792" s="5"/>
    </row>
    <row r="894793" spans="26:26">
      <c r="Z894793" s="5"/>
    </row>
    <row r="894794" spans="26:26">
      <c r="Z894794" s="5"/>
    </row>
    <row r="894795" spans="26:26">
      <c r="Z894795" s="5"/>
    </row>
    <row r="894796" spans="26:26">
      <c r="Z894796" s="5"/>
    </row>
    <row r="894797" spans="26:26">
      <c r="Z894797" s="5"/>
    </row>
    <row r="894798" spans="26:26">
      <c r="Z894798" s="5"/>
    </row>
    <row r="894799" spans="26:26">
      <c r="Z894799" s="5"/>
    </row>
    <row r="894800" spans="26:26">
      <c r="Z894800" s="5"/>
    </row>
    <row r="894801" spans="26:26">
      <c r="Z894801" s="5"/>
    </row>
    <row r="894802" spans="26:26">
      <c r="Z894802" s="5"/>
    </row>
    <row r="894803" spans="26:26">
      <c r="Z894803" s="5"/>
    </row>
    <row r="894804" spans="26:26">
      <c r="Z894804" s="5"/>
    </row>
    <row r="894805" spans="26:26">
      <c r="Z894805" s="5"/>
    </row>
    <row r="894806" spans="26:26">
      <c r="Z894806" s="5"/>
    </row>
    <row r="894807" spans="26:26">
      <c r="Z894807" s="5"/>
    </row>
    <row r="894808" spans="26:26">
      <c r="Z894808" s="5"/>
    </row>
    <row r="894809" spans="26:26">
      <c r="Z894809" s="5"/>
    </row>
    <row r="894810" spans="26:26">
      <c r="Z894810" s="5"/>
    </row>
    <row r="894811" spans="26:26">
      <c r="Z894811" s="5"/>
    </row>
    <row r="894812" spans="26:26">
      <c r="Z894812" s="5"/>
    </row>
    <row r="894813" spans="26:26">
      <c r="Z894813" s="5"/>
    </row>
    <row r="894814" spans="26:26">
      <c r="Z894814" s="5"/>
    </row>
    <row r="894815" spans="26:26">
      <c r="Z894815" s="5"/>
    </row>
    <row r="894816" spans="26:26">
      <c r="Z894816" s="5"/>
    </row>
    <row r="894817" spans="26:26">
      <c r="Z894817" s="5"/>
    </row>
    <row r="894818" spans="26:26">
      <c r="Z894818" s="5"/>
    </row>
    <row r="894819" spans="26:26">
      <c r="Z894819" s="5"/>
    </row>
    <row r="894820" spans="26:26">
      <c r="Z894820" s="5"/>
    </row>
    <row r="894821" spans="26:26">
      <c r="Z894821" s="5"/>
    </row>
    <row r="894822" spans="26:26">
      <c r="Z894822" s="5"/>
    </row>
    <row r="894823" spans="26:26">
      <c r="Z894823" s="5"/>
    </row>
    <row r="894824" spans="26:26">
      <c r="Z894824" s="5"/>
    </row>
    <row r="894825" spans="26:26">
      <c r="Z894825" s="5"/>
    </row>
    <row r="894826" spans="26:26">
      <c r="Z894826" s="5"/>
    </row>
    <row r="894827" spans="26:26">
      <c r="Z894827" s="5"/>
    </row>
    <row r="894828" spans="26:26">
      <c r="Z894828" s="5"/>
    </row>
    <row r="894829" spans="26:26">
      <c r="Z894829" s="5"/>
    </row>
    <row r="894830" spans="26:26">
      <c r="Z894830" s="5"/>
    </row>
    <row r="894831" spans="26:26">
      <c r="Z894831" s="5"/>
    </row>
    <row r="894832" spans="26:26">
      <c r="Z894832" s="5"/>
    </row>
    <row r="894833" spans="26:26">
      <c r="Z894833" s="5"/>
    </row>
    <row r="894834" spans="26:26">
      <c r="Z894834" s="5"/>
    </row>
    <row r="894835" spans="26:26">
      <c r="Z894835" s="5"/>
    </row>
    <row r="894836" spans="26:26">
      <c r="Z894836" s="5"/>
    </row>
    <row r="894837" spans="26:26">
      <c r="Z894837" s="5"/>
    </row>
    <row r="894838" spans="26:26">
      <c r="Z894838" s="5"/>
    </row>
    <row r="894839" spans="26:26">
      <c r="Z894839" s="5"/>
    </row>
    <row r="894840" spans="26:26">
      <c r="Z894840" s="5"/>
    </row>
    <row r="894841" spans="26:26">
      <c r="Z894841" s="5"/>
    </row>
    <row r="894842" spans="26:26">
      <c r="Z894842" s="5"/>
    </row>
    <row r="894843" spans="26:26">
      <c r="Z894843" s="5"/>
    </row>
    <row r="894844" spans="26:26">
      <c r="Z894844" s="5"/>
    </row>
    <row r="894845" spans="26:26">
      <c r="Z894845" s="5"/>
    </row>
    <row r="894846" spans="26:26">
      <c r="Z894846" s="5"/>
    </row>
    <row r="894847" spans="26:26">
      <c r="Z894847" s="5"/>
    </row>
    <row r="894848" spans="26:26">
      <c r="Z894848" s="5"/>
    </row>
    <row r="894849" spans="26:26">
      <c r="Z894849" s="5"/>
    </row>
    <row r="894850" spans="26:26">
      <c r="Z894850" s="5"/>
    </row>
    <row r="894851" spans="26:26">
      <c r="Z894851" s="5"/>
    </row>
    <row r="894852" spans="26:26">
      <c r="Z894852" s="5"/>
    </row>
    <row r="894853" spans="26:26">
      <c r="Z894853" s="5"/>
    </row>
    <row r="894854" spans="26:26">
      <c r="Z894854" s="5"/>
    </row>
    <row r="894855" spans="26:26">
      <c r="Z894855" s="5"/>
    </row>
    <row r="894856" spans="26:26">
      <c r="Z894856" s="5"/>
    </row>
    <row r="894857" spans="26:26">
      <c r="Z894857" s="5"/>
    </row>
    <row r="894858" spans="26:26">
      <c r="Z894858" s="5"/>
    </row>
    <row r="894859" spans="26:26">
      <c r="Z894859" s="5"/>
    </row>
    <row r="894860" spans="26:26">
      <c r="Z894860" s="5"/>
    </row>
    <row r="894861" spans="26:26">
      <c r="Z894861" s="5"/>
    </row>
    <row r="894862" spans="26:26">
      <c r="Z894862" s="5"/>
    </row>
    <row r="894863" spans="26:26">
      <c r="Z894863" s="5"/>
    </row>
    <row r="894864" spans="26:26">
      <c r="Z894864" s="5"/>
    </row>
    <row r="894865" spans="26:26">
      <c r="Z894865" s="5"/>
    </row>
    <row r="894866" spans="26:26">
      <c r="Z894866" s="5"/>
    </row>
    <row r="894867" spans="26:26">
      <c r="Z894867" s="5"/>
    </row>
    <row r="894868" spans="26:26">
      <c r="Z894868" s="5"/>
    </row>
    <row r="894869" spans="26:26">
      <c r="Z894869" s="5"/>
    </row>
    <row r="894870" spans="26:26">
      <c r="Z894870" s="5"/>
    </row>
    <row r="894871" spans="26:26">
      <c r="Z894871" s="5"/>
    </row>
    <row r="894872" spans="26:26">
      <c r="Z894872" s="5"/>
    </row>
    <row r="894873" spans="26:26">
      <c r="Z894873" s="5"/>
    </row>
    <row r="894874" spans="26:26">
      <c r="Z894874" s="5"/>
    </row>
    <row r="894875" spans="26:26">
      <c r="Z894875" s="5"/>
    </row>
    <row r="894876" spans="26:26">
      <c r="Z894876" s="5"/>
    </row>
    <row r="894877" spans="26:26">
      <c r="Z894877" s="5"/>
    </row>
    <row r="894878" spans="26:26">
      <c r="Z894878" s="5"/>
    </row>
    <row r="894879" spans="26:26">
      <c r="Z894879" s="5"/>
    </row>
    <row r="894880" spans="26:26">
      <c r="Z894880" s="5"/>
    </row>
    <row r="894881" spans="26:26">
      <c r="Z894881" s="5"/>
    </row>
    <row r="894882" spans="26:26">
      <c r="Z894882" s="5"/>
    </row>
    <row r="894883" spans="26:26">
      <c r="Z894883" s="5"/>
    </row>
    <row r="894884" spans="26:26">
      <c r="Z894884" s="5"/>
    </row>
    <row r="894885" spans="26:26">
      <c r="Z894885" s="5"/>
    </row>
    <row r="894886" spans="26:26">
      <c r="Z894886" s="5"/>
    </row>
    <row r="894887" spans="26:26">
      <c r="Z894887" s="5"/>
    </row>
    <row r="894888" spans="26:26">
      <c r="Z894888" s="5"/>
    </row>
    <row r="894889" spans="26:26">
      <c r="Z894889" s="5"/>
    </row>
    <row r="894890" spans="26:26">
      <c r="Z894890" s="5"/>
    </row>
    <row r="894891" spans="26:26">
      <c r="Z894891" s="5"/>
    </row>
    <row r="894892" spans="26:26">
      <c r="Z894892" s="5"/>
    </row>
    <row r="894893" spans="26:26">
      <c r="Z894893" s="5"/>
    </row>
    <row r="894894" spans="26:26">
      <c r="Z894894" s="5"/>
    </row>
    <row r="894895" spans="26:26">
      <c r="Z894895" s="5"/>
    </row>
    <row r="894896" spans="26:26">
      <c r="Z894896" s="5"/>
    </row>
    <row r="894897" spans="26:26">
      <c r="Z894897" s="5"/>
    </row>
    <row r="894898" spans="26:26">
      <c r="Z894898" s="5"/>
    </row>
    <row r="894899" spans="26:26">
      <c r="Z894899" s="5"/>
    </row>
    <row r="894900" spans="26:26">
      <c r="Z894900" s="5"/>
    </row>
    <row r="894901" spans="26:26">
      <c r="Z894901" s="5"/>
    </row>
    <row r="894902" spans="26:26">
      <c r="Z894902" s="5"/>
    </row>
    <row r="894903" spans="26:26">
      <c r="Z894903" s="5"/>
    </row>
    <row r="894904" spans="26:26">
      <c r="Z894904" s="5"/>
    </row>
    <row r="894905" spans="26:26">
      <c r="Z894905" s="5"/>
    </row>
    <row r="894906" spans="26:26">
      <c r="Z894906" s="5"/>
    </row>
    <row r="894907" spans="26:26">
      <c r="Z894907" s="5"/>
    </row>
    <row r="894908" spans="26:26">
      <c r="Z894908" s="5"/>
    </row>
    <row r="894909" spans="26:26">
      <c r="Z894909" s="5"/>
    </row>
    <row r="894910" spans="26:26">
      <c r="Z894910" s="5"/>
    </row>
    <row r="894911" spans="26:26">
      <c r="Z894911" s="5"/>
    </row>
    <row r="894912" spans="26:26">
      <c r="Z894912" s="5"/>
    </row>
    <row r="894913" spans="26:26">
      <c r="Z894913" s="5"/>
    </row>
    <row r="894914" spans="26:26">
      <c r="Z894914" s="5"/>
    </row>
    <row r="894915" spans="26:26">
      <c r="Z894915" s="5"/>
    </row>
    <row r="894916" spans="26:26">
      <c r="Z894916" s="5"/>
    </row>
    <row r="894917" spans="26:26">
      <c r="Z894917" s="5"/>
    </row>
    <row r="894918" spans="26:26">
      <c r="Z894918" s="5"/>
    </row>
    <row r="894919" spans="26:26">
      <c r="Z894919" s="5"/>
    </row>
    <row r="894920" spans="26:26">
      <c r="Z894920" s="5"/>
    </row>
    <row r="894921" spans="26:26">
      <c r="Z894921" s="5"/>
    </row>
    <row r="894922" spans="26:26">
      <c r="Z894922" s="5"/>
    </row>
    <row r="894923" spans="26:26">
      <c r="Z894923" s="5"/>
    </row>
    <row r="894924" spans="26:26">
      <c r="Z894924" s="5"/>
    </row>
    <row r="894925" spans="26:26">
      <c r="Z894925" s="5"/>
    </row>
    <row r="894926" spans="26:26">
      <c r="Z894926" s="5"/>
    </row>
    <row r="894927" spans="26:26">
      <c r="Z894927" s="5"/>
    </row>
    <row r="894928" spans="26:26">
      <c r="Z894928" s="5"/>
    </row>
    <row r="894929" spans="26:26">
      <c r="Z894929" s="5"/>
    </row>
    <row r="894930" spans="26:26">
      <c r="Z894930" s="5"/>
    </row>
    <row r="894931" spans="26:26">
      <c r="Z894931" s="5"/>
    </row>
    <row r="894932" spans="26:26">
      <c r="Z894932" s="5"/>
    </row>
    <row r="894933" spans="26:26">
      <c r="Z894933" s="5"/>
    </row>
    <row r="894934" spans="26:26">
      <c r="Z894934" s="5"/>
    </row>
    <row r="894935" spans="26:26">
      <c r="Z894935" s="5"/>
    </row>
    <row r="894936" spans="26:26">
      <c r="Z894936" s="5"/>
    </row>
    <row r="894937" spans="26:26">
      <c r="Z894937" s="5"/>
    </row>
    <row r="894938" spans="26:26">
      <c r="Z894938" s="5"/>
    </row>
    <row r="894939" spans="26:26">
      <c r="Z894939" s="5"/>
    </row>
    <row r="894940" spans="26:26">
      <c r="Z894940" s="5"/>
    </row>
    <row r="894941" spans="26:26">
      <c r="Z894941" s="5"/>
    </row>
    <row r="894942" spans="26:26">
      <c r="Z894942" s="5"/>
    </row>
    <row r="894943" spans="26:26">
      <c r="Z894943" s="5"/>
    </row>
    <row r="894944" spans="26:26">
      <c r="Z894944" s="5"/>
    </row>
    <row r="894945" spans="26:26">
      <c r="Z894945" s="5"/>
    </row>
    <row r="894946" spans="26:26">
      <c r="Z894946" s="5"/>
    </row>
    <row r="894947" spans="26:26">
      <c r="Z894947" s="5"/>
    </row>
    <row r="894948" spans="26:26">
      <c r="Z894948" s="5"/>
    </row>
    <row r="894949" spans="26:26">
      <c r="Z894949" s="5"/>
    </row>
    <row r="894950" spans="26:26">
      <c r="Z894950" s="5"/>
    </row>
    <row r="894951" spans="26:26">
      <c r="Z894951" s="5"/>
    </row>
    <row r="894952" spans="26:26">
      <c r="Z894952" s="5"/>
    </row>
    <row r="894953" spans="26:26">
      <c r="Z894953" s="5"/>
    </row>
    <row r="894954" spans="26:26">
      <c r="Z894954" s="5"/>
    </row>
    <row r="894955" spans="26:26">
      <c r="Z894955" s="5"/>
    </row>
    <row r="894956" spans="26:26">
      <c r="Z894956" s="5"/>
    </row>
    <row r="894957" spans="26:26">
      <c r="Z894957" s="5"/>
    </row>
    <row r="894958" spans="26:26">
      <c r="Z894958" s="5"/>
    </row>
    <row r="894959" spans="26:26">
      <c r="Z894959" s="5"/>
    </row>
    <row r="894960" spans="26:26">
      <c r="Z894960" s="5"/>
    </row>
    <row r="894961" spans="26:26">
      <c r="Z894961" s="5"/>
    </row>
    <row r="894962" spans="26:26">
      <c r="Z894962" s="5"/>
    </row>
    <row r="894963" spans="26:26">
      <c r="Z894963" s="5"/>
    </row>
    <row r="894964" spans="26:26">
      <c r="Z894964" s="5"/>
    </row>
    <row r="894965" spans="26:26">
      <c r="Z894965" s="5"/>
    </row>
    <row r="894966" spans="26:26">
      <c r="Z894966" s="5"/>
    </row>
    <row r="894967" spans="26:26">
      <c r="Z894967" s="5"/>
    </row>
    <row r="894968" spans="26:26">
      <c r="Z894968" s="5"/>
    </row>
    <row r="894969" spans="26:26">
      <c r="Z894969" s="5"/>
    </row>
    <row r="894970" spans="26:26">
      <c r="Z894970" s="5"/>
    </row>
    <row r="894971" spans="26:26">
      <c r="Z894971" s="5"/>
    </row>
    <row r="894972" spans="26:26">
      <c r="Z894972" s="5"/>
    </row>
    <row r="894973" spans="26:26">
      <c r="Z894973" s="5"/>
    </row>
    <row r="894974" spans="26:26">
      <c r="Z894974" s="5"/>
    </row>
    <row r="894975" spans="26:26">
      <c r="Z894975" s="5"/>
    </row>
    <row r="894976" spans="26:26">
      <c r="Z894976" s="5"/>
    </row>
    <row r="894977" spans="26:26">
      <c r="Z894977" s="5"/>
    </row>
    <row r="894978" spans="26:26">
      <c r="Z894978" s="5"/>
    </row>
    <row r="894979" spans="26:26">
      <c r="Z894979" s="5"/>
    </row>
    <row r="894980" spans="26:26">
      <c r="Z894980" s="5"/>
    </row>
    <row r="894981" spans="26:26">
      <c r="Z894981" s="5"/>
    </row>
    <row r="894982" spans="26:26">
      <c r="Z894982" s="5"/>
    </row>
    <row r="894983" spans="26:26">
      <c r="Z894983" s="5"/>
    </row>
    <row r="894984" spans="26:26">
      <c r="Z894984" s="5"/>
    </row>
    <row r="894985" spans="26:26">
      <c r="Z894985" s="5"/>
    </row>
    <row r="894986" spans="26:26">
      <c r="Z894986" s="5"/>
    </row>
    <row r="894987" spans="26:26">
      <c r="Z894987" s="5"/>
    </row>
    <row r="894988" spans="26:26">
      <c r="Z894988" s="5"/>
    </row>
    <row r="894989" spans="26:26">
      <c r="Z894989" s="5"/>
    </row>
    <row r="894990" spans="26:26">
      <c r="Z894990" s="5"/>
    </row>
    <row r="894991" spans="26:26">
      <c r="Z894991" s="5"/>
    </row>
    <row r="894992" spans="26:26">
      <c r="Z894992" s="5"/>
    </row>
    <row r="894993" spans="26:26">
      <c r="Z894993" s="5"/>
    </row>
    <row r="894994" spans="26:26">
      <c r="Z894994" s="5"/>
    </row>
    <row r="894995" spans="26:26">
      <c r="Z894995" s="5"/>
    </row>
    <row r="894996" spans="26:26">
      <c r="Z894996" s="5"/>
    </row>
    <row r="894997" spans="26:26">
      <c r="Z894997" s="5"/>
    </row>
    <row r="894998" spans="26:26">
      <c r="Z894998" s="5"/>
    </row>
    <row r="894999" spans="26:26">
      <c r="Z894999" s="5"/>
    </row>
    <row r="895000" spans="26:26">
      <c r="Z895000" s="5"/>
    </row>
    <row r="895001" spans="26:26">
      <c r="Z895001" s="5"/>
    </row>
    <row r="895002" spans="26:26">
      <c r="Z895002" s="5"/>
    </row>
    <row r="895003" spans="26:26">
      <c r="Z895003" s="5"/>
    </row>
    <row r="895004" spans="26:26">
      <c r="Z895004" s="5"/>
    </row>
    <row r="895005" spans="26:26">
      <c r="Z895005" s="5"/>
    </row>
    <row r="895006" spans="26:26">
      <c r="Z895006" s="5"/>
    </row>
    <row r="895007" spans="26:26">
      <c r="Z895007" s="5"/>
    </row>
    <row r="895008" spans="26:26">
      <c r="Z895008" s="5"/>
    </row>
    <row r="895009" spans="26:26">
      <c r="Z895009" s="5"/>
    </row>
    <row r="895010" spans="26:26">
      <c r="Z895010" s="5"/>
    </row>
    <row r="895011" spans="26:26">
      <c r="Z895011" s="5"/>
    </row>
    <row r="895012" spans="26:26">
      <c r="Z895012" s="5"/>
    </row>
    <row r="895013" spans="26:26">
      <c r="Z895013" s="5"/>
    </row>
    <row r="895014" spans="26:26">
      <c r="Z895014" s="5"/>
    </row>
    <row r="895015" spans="26:26">
      <c r="Z895015" s="5"/>
    </row>
    <row r="895016" spans="26:26">
      <c r="Z895016" s="5"/>
    </row>
    <row r="895017" spans="26:26">
      <c r="Z895017" s="5"/>
    </row>
    <row r="895018" spans="26:26">
      <c r="Z895018" s="5"/>
    </row>
    <row r="895019" spans="26:26">
      <c r="Z895019" s="5"/>
    </row>
    <row r="895020" spans="26:26">
      <c r="Z895020" s="5"/>
    </row>
    <row r="895021" spans="26:26">
      <c r="Z895021" s="5"/>
    </row>
    <row r="895022" spans="26:26">
      <c r="Z895022" s="5"/>
    </row>
    <row r="895023" spans="26:26">
      <c r="Z895023" s="5"/>
    </row>
    <row r="895024" spans="26:26">
      <c r="Z895024" s="5"/>
    </row>
    <row r="895025" spans="26:26">
      <c r="Z895025" s="5"/>
    </row>
    <row r="895026" spans="26:26">
      <c r="Z895026" s="5"/>
    </row>
    <row r="895027" spans="26:26">
      <c r="Z895027" s="5"/>
    </row>
    <row r="895028" spans="26:26">
      <c r="Z895028" s="5"/>
    </row>
    <row r="895029" spans="26:26">
      <c r="Z895029" s="5"/>
    </row>
    <row r="895030" spans="26:26">
      <c r="Z895030" s="5"/>
    </row>
    <row r="895031" spans="26:26">
      <c r="Z895031" s="5"/>
    </row>
    <row r="895032" spans="26:26">
      <c r="Z895032" s="5"/>
    </row>
    <row r="895033" spans="26:26">
      <c r="Z895033" s="5"/>
    </row>
    <row r="895034" spans="26:26">
      <c r="Z895034" s="5"/>
    </row>
    <row r="895035" spans="26:26">
      <c r="Z895035" s="5"/>
    </row>
    <row r="895036" spans="26:26">
      <c r="Z895036" s="5"/>
    </row>
    <row r="895037" spans="26:26">
      <c r="Z895037" s="5"/>
    </row>
    <row r="895038" spans="26:26">
      <c r="Z895038" s="5"/>
    </row>
    <row r="895039" spans="26:26">
      <c r="Z895039" s="5"/>
    </row>
    <row r="895040" spans="26:26">
      <c r="Z895040" s="5"/>
    </row>
    <row r="895041" spans="26:26">
      <c r="Z895041" s="5"/>
    </row>
    <row r="895042" spans="26:26">
      <c r="Z895042" s="5"/>
    </row>
    <row r="895043" spans="26:26">
      <c r="Z895043" s="5"/>
    </row>
    <row r="895044" spans="26:26">
      <c r="Z895044" s="5"/>
    </row>
    <row r="895045" spans="26:26">
      <c r="Z895045" s="5"/>
    </row>
    <row r="895046" spans="26:26">
      <c r="Z895046" s="5"/>
    </row>
    <row r="895047" spans="26:26">
      <c r="Z895047" s="5"/>
    </row>
    <row r="895048" spans="26:26">
      <c r="Z895048" s="5"/>
    </row>
    <row r="895049" spans="26:26">
      <c r="Z895049" s="5"/>
    </row>
    <row r="895050" spans="26:26">
      <c r="Z895050" s="5"/>
    </row>
    <row r="895051" spans="26:26">
      <c r="Z895051" s="5"/>
    </row>
    <row r="895052" spans="26:26">
      <c r="Z895052" s="5"/>
    </row>
    <row r="895053" spans="26:26">
      <c r="Z895053" s="5"/>
    </row>
    <row r="895054" spans="26:26">
      <c r="Z895054" s="5"/>
    </row>
    <row r="895055" spans="26:26">
      <c r="Z895055" s="5"/>
    </row>
    <row r="895056" spans="26:26">
      <c r="Z895056" s="5"/>
    </row>
    <row r="895057" spans="26:26">
      <c r="Z895057" s="5"/>
    </row>
    <row r="895058" spans="26:26">
      <c r="Z895058" s="5"/>
    </row>
    <row r="895059" spans="26:26">
      <c r="Z895059" s="5"/>
    </row>
    <row r="895060" spans="26:26">
      <c r="Z895060" s="5"/>
    </row>
    <row r="895061" spans="26:26">
      <c r="Z895061" s="5"/>
    </row>
    <row r="895062" spans="26:26">
      <c r="Z895062" s="5"/>
    </row>
    <row r="895063" spans="26:26">
      <c r="Z895063" s="5"/>
    </row>
    <row r="895064" spans="26:26">
      <c r="Z895064" s="5"/>
    </row>
    <row r="895065" spans="26:26">
      <c r="Z895065" s="5"/>
    </row>
    <row r="895066" spans="26:26">
      <c r="Z895066" s="5"/>
    </row>
    <row r="895067" spans="26:26">
      <c r="Z895067" s="5"/>
    </row>
    <row r="895068" spans="26:26">
      <c r="Z895068" s="5"/>
    </row>
    <row r="895069" spans="26:26">
      <c r="Z895069" s="5"/>
    </row>
    <row r="895070" spans="26:26">
      <c r="Z895070" s="5"/>
    </row>
    <row r="895071" spans="26:26">
      <c r="Z895071" s="5"/>
    </row>
    <row r="895072" spans="26:26">
      <c r="Z895072" s="5"/>
    </row>
    <row r="895073" spans="26:26">
      <c r="Z895073" s="5"/>
    </row>
    <row r="895074" spans="26:26">
      <c r="Z895074" s="5"/>
    </row>
    <row r="895075" spans="26:26">
      <c r="Z895075" s="5"/>
    </row>
    <row r="895076" spans="26:26">
      <c r="Z895076" s="5"/>
    </row>
    <row r="895077" spans="26:26">
      <c r="Z895077" s="5"/>
    </row>
    <row r="895078" spans="26:26">
      <c r="Z895078" s="5"/>
    </row>
    <row r="895079" spans="26:26">
      <c r="Z895079" s="5"/>
    </row>
    <row r="895080" spans="26:26">
      <c r="Z895080" s="5"/>
    </row>
    <row r="895081" spans="26:26">
      <c r="Z895081" s="5"/>
    </row>
    <row r="895082" spans="26:26">
      <c r="Z895082" s="5"/>
    </row>
    <row r="895083" spans="26:26">
      <c r="Z895083" s="5"/>
    </row>
    <row r="895084" spans="26:26">
      <c r="Z895084" s="5"/>
    </row>
    <row r="895085" spans="26:26">
      <c r="Z895085" s="5"/>
    </row>
    <row r="895086" spans="26:26">
      <c r="Z895086" s="5"/>
    </row>
    <row r="895087" spans="26:26">
      <c r="Z895087" s="5"/>
    </row>
    <row r="895088" spans="26:26">
      <c r="Z895088" s="5"/>
    </row>
    <row r="895089" spans="26:26">
      <c r="Z895089" s="5"/>
    </row>
    <row r="895090" spans="26:26">
      <c r="Z895090" s="5"/>
    </row>
    <row r="895091" spans="26:26">
      <c r="Z895091" s="5"/>
    </row>
    <row r="895092" spans="26:26">
      <c r="Z895092" s="5"/>
    </row>
    <row r="895093" spans="26:26">
      <c r="Z895093" s="5"/>
    </row>
    <row r="895094" spans="26:26">
      <c r="Z895094" s="5"/>
    </row>
    <row r="895095" spans="26:26">
      <c r="Z895095" s="5"/>
    </row>
    <row r="895096" spans="26:26">
      <c r="Z895096" s="5"/>
    </row>
    <row r="895097" spans="26:26">
      <c r="Z895097" s="5"/>
    </row>
    <row r="895098" spans="26:26">
      <c r="Z895098" s="5"/>
    </row>
    <row r="895099" spans="26:26">
      <c r="Z895099" s="5"/>
    </row>
    <row r="895100" spans="26:26">
      <c r="Z895100" s="5"/>
    </row>
    <row r="895101" spans="26:26">
      <c r="Z895101" s="5"/>
    </row>
    <row r="895102" spans="26:26">
      <c r="Z895102" s="5"/>
    </row>
    <row r="895103" spans="26:26">
      <c r="Z895103" s="5"/>
    </row>
    <row r="895104" spans="26:26">
      <c r="Z895104" s="5"/>
    </row>
    <row r="895105" spans="26:26">
      <c r="Z895105" s="5"/>
    </row>
    <row r="895106" spans="26:26">
      <c r="Z895106" s="5"/>
    </row>
    <row r="895107" spans="26:26">
      <c r="Z895107" s="5"/>
    </row>
    <row r="895108" spans="26:26">
      <c r="Z895108" s="5"/>
    </row>
    <row r="895109" spans="26:26">
      <c r="Z895109" s="5"/>
    </row>
    <row r="895110" spans="26:26">
      <c r="Z895110" s="5"/>
    </row>
    <row r="895111" spans="26:26">
      <c r="Z895111" s="5"/>
    </row>
    <row r="895112" spans="26:26">
      <c r="Z895112" s="5"/>
    </row>
    <row r="895113" spans="26:26">
      <c r="Z895113" s="5"/>
    </row>
    <row r="895114" spans="26:26">
      <c r="Z895114" s="5"/>
    </row>
    <row r="895115" spans="26:26">
      <c r="Z895115" s="5"/>
    </row>
    <row r="895116" spans="26:26">
      <c r="Z895116" s="5"/>
    </row>
    <row r="895117" spans="26:26">
      <c r="Z895117" s="5"/>
    </row>
    <row r="895118" spans="26:26">
      <c r="Z895118" s="5"/>
    </row>
    <row r="895119" spans="26:26">
      <c r="Z895119" s="5"/>
    </row>
    <row r="895120" spans="26:26">
      <c r="Z895120" s="5"/>
    </row>
    <row r="895121" spans="26:26">
      <c r="Z895121" s="5"/>
    </row>
    <row r="895122" spans="26:26">
      <c r="Z895122" s="5"/>
    </row>
    <row r="895123" spans="26:26">
      <c r="Z895123" s="5"/>
    </row>
    <row r="895124" spans="26:26">
      <c r="Z895124" s="5"/>
    </row>
    <row r="895125" spans="26:26">
      <c r="Z895125" s="5"/>
    </row>
    <row r="895126" spans="26:26">
      <c r="Z895126" s="5"/>
    </row>
    <row r="895127" spans="26:26">
      <c r="Z895127" s="5"/>
    </row>
    <row r="895128" spans="26:26">
      <c r="Z895128" s="5"/>
    </row>
    <row r="895129" spans="26:26">
      <c r="Z895129" s="5"/>
    </row>
    <row r="895130" spans="26:26">
      <c r="Z895130" s="5"/>
    </row>
    <row r="895131" spans="26:26">
      <c r="Z895131" s="5"/>
    </row>
    <row r="895132" spans="26:26">
      <c r="Z895132" s="5"/>
    </row>
    <row r="895133" spans="26:26">
      <c r="Z895133" s="5"/>
    </row>
    <row r="895134" spans="26:26">
      <c r="Z895134" s="5"/>
    </row>
    <row r="895135" spans="26:26">
      <c r="Z895135" s="5"/>
    </row>
    <row r="895136" spans="26:26">
      <c r="Z895136" s="5"/>
    </row>
    <row r="895137" spans="26:26">
      <c r="Z895137" s="5"/>
    </row>
    <row r="895138" spans="26:26">
      <c r="Z895138" s="5"/>
    </row>
    <row r="895139" spans="26:26">
      <c r="Z895139" s="5"/>
    </row>
    <row r="895140" spans="26:26">
      <c r="Z895140" s="5"/>
    </row>
    <row r="895141" spans="26:26">
      <c r="Z895141" s="5"/>
    </row>
    <row r="895142" spans="26:26">
      <c r="Z895142" s="5"/>
    </row>
    <row r="895143" spans="26:26">
      <c r="Z895143" s="5"/>
    </row>
    <row r="895144" spans="26:26">
      <c r="Z895144" s="5"/>
    </row>
    <row r="895145" spans="26:26">
      <c r="Z895145" s="5"/>
    </row>
    <row r="895146" spans="26:26">
      <c r="Z895146" s="5"/>
    </row>
    <row r="895147" spans="26:26">
      <c r="Z895147" s="5"/>
    </row>
    <row r="895148" spans="26:26">
      <c r="Z895148" s="5"/>
    </row>
    <row r="895149" spans="26:26">
      <c r="Z895149" s="5"/>
    </row>
    <row r="895150" spans="26:26">
      <c r="Z895150" s="5"/>
    </row>
    <row r="895151" spans="26:26">
      <c r="Z895151" s="5"/>
    </row>
    <row r="895152" spans="26:26">
      <c r="Z895152" s="5"/>
    </row>
    <row r="895153" spans="26:26">
      <c r="Z895153" s="5"/>
    </row>
    <row r="895154" spans="26:26">
      <c r="Z895154" s="5"/>
    </row>
    <row r="895155" spans="26:26">
      <c r="Z895155" s="5"/>
    </row>
    <row r="895156" spans="26:26">
      <c r="Z895156" s="5"/>
    </row>
    <row r="895157" spans="26:26">
      <c r="Z895157" s="5"/>
    </row>
    <row r="895158" spans="26:26">
      <c r="Z895158" s="5"/>
    </row>
    <row r="895159" spans="26:26">
      <c r="Z895159" s="5"/>
    </row>
    <row r="895160" spans="26:26">
      <c r="Z895160" s="5"/>
    </row>
    <row r="895161" spans="26:26">
      <c r="Z895161" s="5"/>
    </row>
    <row r="895162" spans="26:26">
      <c r="Z895162" s="5"/>
    </row>
    <row r="895163" spans="26:26">
      <c r="Z895163" s="5"/>
    </row>
    <row r="895164" spans="26:26">
      <c r="Z895164" s="5"/>
    </row>
    <row r="895165" spans="26:26">
      <c r="Z895165" s="5"/>
    </row>
    <row r="895166" spans="26:26">
      <c r="Z895166" s="5"/>
    </row>
    <row r="895167" spans="26:26">
      <c r="Z895167" s="5"/>
    </row>
    <row r="895168" spans="26:26">
      <c r="Z895168" s="5"/>
    </row>
    <row r="895169" spans="26:26">
      <c r="Z895169" s="5"/>
    </row>
    <row r="895170" spans="26:26">
      <c r="Z895170" s="5"/>
    </row>
    <row r="895171" spans="26:26">
      <c r="Z895171" s="5"/>
    </row>
    <row r="895172" spans="26:26">
      <c r="Z895172" s="5"/>
    </row>
    <row r="895173" spans="26:26">
      <c r="Z895173" s="5"/>
    </row>
    <row r="895174" spans="26:26">
      <c r="Z895174" s="5"/>
    </row>
    <row r="895175" spans="26:26">
      <c r="Z895175" s="5"/>
    </row>
    <row r="895176" spans="26:26">
      <c r="Z895176" s="5"/>
    </row>
    <row r="895177" spans="26:26">
      <c r="Z895177" s="5"/>
    </row>
    <row r="895178" spans="26:26">
      <c r="Z895178" s="5"/>
    </row>
    <row r="895179" spans="26:26">
      <c r="Z895179" s="5"/>
    </row>
    <row r="895180" spans="26:26">
      <c r="Z895180" s="5"/>
    </row>
    <row r="895181" spans="26:26">
      <c r="Z895181" s="5"/>
    </row>
    <row r="895182" spans="26:26">
      <c r="Z895182" s="5"/>
    </row>
    <row r="895183" spans="26:26">
      <c r="Z895183" s="5"/>
    </row>
    <row r="895184" spans="26:26">
      <c r="Z895184" s="5"/>
    </row>
    <row r="895185" spans="26:26">
      <c r="Z895185" s="5"/>
    </row>
    <row r="895186" spans="26:26">
      <c r="Z895186" s="5"/>
    </row>
    <row r="895187" spans="26:26">
      <c r="Z895187" s="5"/>
    </row>
    <row r="895188" spans="26:26">
      <c r="Z895188" s="5"/>
    </row>
    <row r="895189" spans="26:26">
      <c r="Z895189" s="5"/>
    </row>
    <row r="895190" spans="26:26">
      <c r="Z895190" s="5"/>
    </row>
    <row r="895191" spans="26:26">
      <c r="Z895191" s="5"/>
    </row>
    <row r="895192" spans="26:26">
      <c r="Z895192" s="5"/>
    </row>
    <row r="895193" spans="26:26">
      <c r="Z895193" s="5"/>
    </row>
    <row r="895194" spans="26:26">
      <c r="Z895194" s="5"/>
    </row>
    <row r="895195" spans="26:26">
      <c r="Z895195" s="5"/>
    </row>
    <row r="895196" spans="26:26">
      <c r="Z895196" s="5"/>
    </row>
    <row r="895197" spans="26:26">
      <c r="Z895197" s="5"/>
    </row>
    <row r="895198" spans="26:26">
      <c r="Z895198" s="5"/>
    </row>
    <row r="895199" spans="26:26">
      <c r="Z895199" s="5"/>
    </row>
    <row r="895200" spans="26:26">
      <c r="Z895200" s="5"/>
    </row>
    <row r="895201" spans="26:26">
      <c r="Z895201" s="5"/>
    </row>
    <row r="895202" spans="26:26">
      <c r="Z895202" s="5"/>
    </row>
    <row r="895203" spans="26:26">
      <c r="Z895203" s="5"/>
    </row>
    <row r="895204" spans="26:26">
      <c r="Z895204" s="5"/>
    </row>
    <row r="895205" spans="26:26">
      <c r="Z895205" s="5"/>
    </row>
    <row r="895206" spans="26:26">
      <c r="Z895206" s="5"/>
    </row>
    <row r="895207" spans="26:26">
      <c r="Z895207" s="5"/>
    </row>
    <row r="895208" spans="26:26">
      <c r="Z895208" s="5"/>
    </row>
    <row r="895209" spans="26:26">
      <c r="Z895209" s="5"/>
    </row>
    <row r="895210" spans="26:26">
      <c r="Z895210" s="5"/>
    </row>
    <row r="895211" spans="26:26">
      <c r="Z895211" s="5"/>
    </row>
    <row r="895212" spans="26:26">
      <c r="Z895212" s="5"/>
    </row>
    <row r="895213" spans="26:26">
      <c r="Z895213" s="5"/>
    </row>
    <row r="895214" spans="26:26">
      <c r="Z895214" s="5"/>
    </row>
    <row r="895215" spans="26:26">
      <c r="Z895215" s="5"/>
    </row>
    <row r="895216" spans="26:26">
      <c r="Z895216" s="5"/>
    </row>
    <row r="895217" spans="26:26">
      <c r="Z895217" s="5"/>
    </row>
    <row r="895218" spans="26:26">
      <c r="Z895218" s="5"/>
    </row>
    <row r="895219" spans="26:26">
      <c r="Z895219" s="5"/>
    </row>
    <row r="895220" spans="26:26">
      <c r="Z895220" s="5"/>
    </row>
    <row r="895221" spans="26:26">
      <c r="Z895221" s="5"/>
    </row>
    <row r="895222" spans="26:26">
      <c r="Z895222" s="5"/>
    </row>
    <row r="895223" spans="26:26">
      <c r="Z895223" s="5"/>
    </row>
    <row r="895224" spans="26:26">
      <c r="Z895224" s="5"/>
    </row>
    <row r="895225" spans="26:26">
      <c r="Z895225" s="5"/>
    </row>
    <row r="895226" spans="26:26">
      <c r="Z895226" s="5"/>
    </row>
    <row r="895227" spans="26:26">
      <c r="Z895227" s="5"/>
    </row>
    <row r="895228" spans="26:26">
      <c r="Z895228" s="5"/>
    </row>
    <row r="895229" spans="26:26">
      <c r="Z895229" s="5"/>
    </row>
    <row r="895230" spans="26:26">
      <c r="Z895230" s="5"/>
    </row>
    <row r="895231" spans="26:26">
      <c r="Z895231" s="5"/>
    </row>
    <row r="895232" spans="26:26">
      <c r="Z895232" s="5"/>
    </row>
    <row r="895233" spans="26:26">
      <c r="Z895233" s="5"/>
    </row>
    <row r="895234" spans="26:26">
      <c r="Z895234" s="5"/>
    </row>
    <row r="895235" spans="26:26">
      <c r="Z895235" s="5"/>
    </row>
    <row r="895236" spans="26:26">
      <c r="Z895236" s="5"/>
    </row>
    <row r="895237" spans="26:26">
      <c r="Z895237" s="5"/>
    </row>
    <row r="895238" spans="26:26">
      <c r="Z895238" s="5"/>
    </row>
    <row r="895239" spans="26:26">
      <c r="Z895239" s="5"/>
    </row>
    <row r="895240" spans="26:26">
      <c r="Z895240" s="5"/>
    </row>
    <row r="895241" spans="26:26">
      <c r="Z895241" s="5"/>
    </row>
    <row r="895242" spans="26:26">
      <c r="Z895242" s="5"/>
    </row>
    <row r="895243" spans="26:26">
      <c r="Z895243" s="5"/>
    </row>
    <row r="895244" spans="26:26">
      <c r="Z895244" s="5"/>
    </row>
    <row r="895245" spans="26:26">
      <c r="Z895245" s="5"/>
    </row>
    <row r="895246" spans="26:26">
      <c r="Z895246" s="5"/>
    </row>
    <row r="895247" spans="26:26">
      <c r="Z895247" s="5"/>
    </row>
    <row r="895248" spans="26:26">
      <c r="Z895248" s="5"/>
    </row>
    <row r="895249" spans="26:26">
      <c r="Z895249" s="5"/>
    </row>
    <row r="895250" spans="26:26">
      <c r="Z895250" s="5"/>
    </row>
    <row r="895251" spans="26:26">
      <c r="Z895251" s="5"/>
    </row>
    <row r="895252" spans="26:26">
      <c r="Z895252" s="5"/>
    </row>
    <row r="895253" spans="26:26">
      <c r="Z895253" s="5"/>
    </row>
    <row r="895254" spans="26:26">
      <c r="Z895254" s="5"/>
    </row>
    <row r="895255" spans="26:26">
      <c r="Z895255" s="5"/>
    </row>
    <row r="895256" spans="26:26">
      <c r="Z895256" s="5"/>
    </row>
    <row r="895257" spans="26:26">
      <c r="Z895257" s="5"/>
    </row>
    <row r="895258" spans="26:26">
      <c r="Z895258" s="5"/>
    </row>
    <row r="895259" spans="26:26">
      <c r="Z895259" s="5"/>
    </row>
    <row r="895260" spans="26:26">
      <c r="Z895260" s="5"/>
    </row>
    <row r="895261" spans="26:26">
      <c r="Z895261" s="5"/>
    </row>
    <row r="895262" spans="26:26">
      <c r="Z895262" s="5"/>
    </row>
    <row r="895263" spans="26:26">
      <c r="Z895263" s="5"/>
    </row>
    <row r="895264" spans="26:26">
      <c r="Z895264" s="5"/>
    </row>
    <row r="895265" spans="26:26">
      <c r="Z895265" s="5"/>
    </row>
    <row r="895266" spans="26:26">
      <c r="Z895266" s="5"/>
    </row>
    <row r="895267" spans="26:26">
      <c r="Z895267" s="5"/>
    </row>
    <row r="895268" spans="26:26">
      <c r="Z895268" s="5"/>
    </row>
    <row r="895269" spans="26:26">
      <c r="Z895269" s="5"/>
    </row>
    <row r="895270" spans="26:26">
      <c r="Z895270" s="5"/>
    </row>
    <row r="895271" spans="26:26">
      <c r="Z895271" s="5"/>
    </row>
    <row r="895272" spans="26:26">
      <c r="Z895272" s="5"/>
    </row>
    <row r="895273" spans="26:26">
      <c r="Z895273" s="5"/>
    </row>
    <row r="895274" spans="26:26">
      <c r="Z895274" s="5"/>
    </row>
    <row r="895275" spans="26:26">
      <c r="Z895275" s="5"/>
    </row>
    <row r="895276" spans="26:26">
      <c r="Z895276" s="5"/>
    </row>
    <row r="895277" spans="26:26">
      <c r="Z895277" s="5"/>
    </row>
    <row r="895278" spans="26:26">
      <c r="Z895278" s="5"/>
    </row>
    <row r="895279" spans="26:26">
      <c r="Z895279" s="5"/>
    </row>
    <row r="895280" spans="26:26">
      <c r="Z895280" s="5"/>
    </row>
    <row r="895281" spans="26:26">
      <c r="Z895281" s="5"/>
    </row>
    <row r="895282" spans="26:26">
      <c r="Z895282" s="5"/>
    </row>
    <row r="895283" spans="26:26">
      <c r="Z895283" s="5"/>
    </row>
    <row r="895284" spans="26:26">
      <c r="Z895284" s="5"/>
    </row>
    <row r="895285" spans="26:26">
      <c r="Z895285" s="5"/>
    </row>
    <row r="895286" spans="26:26">
      <c r="Z895286" s="5"/>
    </row>
    <row r="895287" spans="26:26">
      <c r="Z895287" s="5"/>
    </row>
    <row r="895288" spans="26:26">
      <c r="Z895288" s="5"/>
    </row>
    <row r="895289" spans="26:26">
      <c r="Z895289" s="5"/>
    </row>
    <row r="895290" spans="26:26">
      <c r="Z895290" s="5"/>
    </row>
    <row r="895291" spans="26:26">
      <c r="Z895291" s="5"/>
    </row>
    <row r="895292" spans="26:26">
      <c r="Z895292" s="5"/>
    </row>
    <row r="895293" spans="26:26">
      <c r="Z895293" s="5"/>
    </row>
    <row r="895294" spans="26:26">
      <c r="Z895294" s="5"/>
    </row>
    <row r="895295" spans="26:26">
      <c r="Z895295" s="5"/>
    </row>
    <row r="895296" spans="26:26">
      <c r="Z895296" s="5"/>
    </row>
    <row r="895297" spans="26:26">
      <c r="Z895297" s="5"/>
    </row>
    <row r="895298" spans="26:26">
      <c r="Z895298" s="5"/>
    </row>
    <row r="895299" spans="26:26">
      <c r="Z895299" s="5"/>
    </row>
    <row r="895300" spans="26:26">
      <c r="Z895300" s="5"/>
    </row>
    <row r="895301" spans="26:26">
      <c r="Z895301" s="5"/>
    </row>
    <row r="895302" spans="26:26">
      <c r="Z895302" s="5"/>
    </row>
    <row r="895303" spans="26:26">
      <c r="Z895303" s="5"/>
    </row>
    <row r="895304" spans="26:26">
      <c r="Z895304" s="5"/>
    </row>
    <row r="895305" spans="26:26">
      <c r="Z895305" s="5"/>
    </row>
    <row r="895306" spans="26:26">
      <c r="Z895306" s="5"/>
    </row>
    <row r="895307" spans="26:26">
      <c r="Z895307" s="5"/>
    </row>
    <row r="895308" spans="26:26">
      <c r="Z895308" s="5"/>
    </row>
    <row r="895309" spans="26:26">
      <c r="Z895309" s="5"/>
    </row>
    <row r="895310" spans="26:26">
      <c r="Z895310" s="5"/>
    </row>
    <row r="895311" spans="26:26">
      <c r="Z895311" s="5"/>
    </row>
    <row r="895312" spans="26:26">
      <c r="Z895312" s="5"/>
    </row>
    <row r="895313" spans="26:26">
      <c r="Z895313" s="5"/>
    </row>
    <row r="895314" spans="26:26">
      <c r="Z895314" s="5"/>
    </row>
    <row r="895315" spans="26:26">
      <c r="Z895315" s="5"/>
    </row>
    <row r="895316" spans="26:26">
      <c r="Z895316" s="5"/>
    </row>
    <row r="895317" spans="26:26">
      <c r="Z895317" s="5"/>
    </row>
    <row r="895318" spans="26:26">
      <c r="Z895318" s="5"/>
    </row>
    <row r="895319" spans="26:26">
      <c r="Z895319" s="5"/>
    </row>
    <row r="895320" spans="26:26">
      <c r="Z895320" s="5"/>
    </row>
    <row r="895321" spans="26:26">
      <c r="Z895321" s="5"/>
    </row>
    <row r="895322" spans="26:26">
      <c r="Z895322" s="5"/>
    </row>
    <row r="895323" spans="26:26">
      <c r="Z895323" s="5"/>
    </row>
    <row r="895324" spans="26:26">
      <c r="Z895324" s="5"/>
    </row>
    <row r="895325" spans="26:26">
      <c r="Z895325" s="5"/>
    </row>
    <row r="895326" spans="26:26">
      <c r="Z895326" s="5"/>
    </row>
    <row r="895327" spans="26:26">
      <c r="Z895327" s="5"/>
    </row>
    <row r="895328" spans="26:26">
      <c r="Z895328" s="5"/>
    </row>
    <row r="895329" spans="26:26">
      <c r="Z895329" s="5"/>
    </row>
    <row r="895330" spans="26:26">
      <c r="Z895330" s="5"/>
    </row>
    <row r="895331" spans="26:26">
      <c r="Z895331" s="5"/>
    </row>
    <row r="895332" spans="26:26">
      <c r="Z895332" s="5"/>
    </row>
    <row r="895333" spans="26:26">
      <c r="Z895333" s="5"/>
    </row>
    <row r="895334" spans="26:26">
      <c r="Z895334" s="5"/>
    </row>
    <row r="895335" spans="26:26">
      <c r="Z895335" s="5"/>
    </row>
    <row r="895336" spans="26:26">
      <c r="Z895336" s="5"/>
    </row>
    <row r="895337" spans="26:26">
      <c r="Z895337" s="5"/>
    </row>
    <row r="895338" spans="26:26">
      <c r="Z895338" s="5"/>
    </row>
    <row r="895339" spans="26:26">
      <c r="Z895339" s="5"/>
    </row>
    <row r="895340" spans="26:26">
      <c r="Z895340" s="5"/>
    </row>
    <row r="895341" spans="26:26">
      <c r="Z895341" s="5"/>
    </row>
    <row r="895342" spans="26:26">
      <c r="Z895342" s="5"/>
    </row>
    <row r="895343" spans="26:26">
      <c r="Z895343" s="5"/>
    </row>
    <row r="895344" spans="26:26">
      <c r="Z895344" s="5"/>
    </row>
    <row r="895345" spans="26:26">
      <c r="Z895345" s="5"/>
    </row>
    <row r="895346" spans="26:26">
      <c r="Z895346" s="5"/>
    </row>
    <row r="895347" spans="26:26">
      <c r="Z895347" s="5"/>
    </row>
    <row r="895348" spans="26:26">
      <c r="Z895348" s="5"/>
    </row>
    <row r="895349" spans="26:26">
      <c r="Z895349" s="5"/>
    </row>
    <row r="895350" spans="26:26">
      <c r="Z895350" s="5"/>
    </row>
    <row r="895351" spans="26:26">
      <c r="Z895351" s="5"/>
    </row>
    <row r="895352" spans="26:26">
      <c r="Z895352" s="5"/>
    </row>
    <row r="895353" spans="26:26">
      <c r="Z895353" s="5"/>
    </row>
    <row r="895354" spans="26:26">
      <c r="Z895354" s="5"/>
    </row>
    <row r="895355" spans="26:26">
      <c r="Z895355" s="5"/>
    </row>
    <row r="895356" spans="26:26">
      <c r="Z895356" s="5"/>
    </row>
    <row r="895357" spans="26:26">
      <c r="Z895357" s="5"/>
    </row>
    <row r="895358" spans="26:26">
      <c r="Z895358" s="5"/>
    </row>
    <row r="895359" spans="26:26">
      <c r="Z895359" s="5"/>
    </row>
    <row r="895360" spans="26:26">
      <c r="Z895360" s="5"/>
    </row>
    <row r="895361" spans="26:26">
      <c r="Z895361" s="5"/>
    </row>
    <row r="895362" spans="26:26">
      <c r="Z895362" s="5"/>
    </row>
    <row r="895363" spans="26:26">
      <c r="Z895363" s="5"/>
    </row>
    <row r="895364" spans="26:26">
      <c r="Z895364" s="5"/>
    </row>
    <row r="895365" spans="26:26">
      <c r="Z895365" s="5"/>
    </row>
    <row r="895366" spans="26:26">
      <c r="Z895366" s="5"/>
    </row>
    <row r="895367" spans="26:26">
      <c r="Z895367" s="5"/>
    </row>
    <row r="895368" spans="26:26">
      <c r="Z895368" s="5"/>
    </row>
    <row r="895369" spans="26:26">
      <c r="Z895369" s="5"/>
    </row>
    <row r="895370" spans="26:26">
      <c r="Z895370" s="5"/>
    </row>
    <row r="895371" spans="26:26">
      <c r="Z895371" s="5"/>
    </row>
    <row r="895372" spans="26:26">
      <c r="Z895372" s="5"/>
    </row>
    <row r="895373" spans="26:26">
      <c r="Z895373" s="5"/>
    </row>
    <row r="895374" spans="26:26">
      <c r="Z895374" s="5"/>
    </row>
    <row r="895375" spans="26:26">
      <c r="Z895375" s="5"/>
    </row>
    <row r="895376" spans="26:26">
      <c r="Z895376" s="5"/>
    </row>
    <row r="895377" spans="26:26">
      <c r="Z895377" s="5"/>
    </row>
    <row r="895378" spans="26:26">
      <c r="Z895378" s="5"/>
    </row>
    <row r="895379" spans="26:26">
      <c r="Z895379" s="5"/>
    </row>
    <row r="895380" spans="26:26">
      <c r="Z895380" s="5"/>
    </row>
    <row r="895381" spans="26:26">
      <c r="Z895381" s="5"/>
    </row>
    <row r="895382" spans="26:26">
      <c r="Z895382" s="5"/>
    </row>
    <row r="895383" spans="26:26">
      <c r="Z895383" s="5"/>
    </row>
    <row r="895384" spans="26:26">
      <c r="Z895384" s="5"/>
    </row>
    <row r="895385" spans="26:26">
      <c r="Z895385" s="5"/>
    </row>
    <row r="895386" spans="26:26">
      <c r="Z895386" s="5"/>
    </row>
    <row r="895387" spans="26:26">
      <c r="Z895387" s="5"/>
    </row>
    <row r="895388" spans="26:26">
      <c r="Z895388" s="5"/>
    </row>
    <row r="895389" spans="26:26">
      <c r="Z895389" s="5"/>
    </row>
    <row r="895390" spans="26:26">
      <c r="Z895390" s="5"/>
    </row>
    <row r="895391" spans="26:26">
      <c r="Z895391" s="5"/>
    </row>
    <row r="895392" spans="26:26">
      <c r="Z895392" s="5"/>
    </row>
    <row r="895393" spans="26:26">
      <c r="Z895393" s="5"/>
    </row>
    <row r="895394" spans="26:26">
      <c r="Z895394" s="5"/>
    </row>
    <row r="895395" spans="26:26">
      <c r="Z895395" s="5"/>
    </row>
    <row r="895396" spans="26:26">
      <c r="Z895396" s="5"/>
    </row>
    <row r="895397" spans="26:26">
      <c r="Z895397" s="5"/>
    </row>
    <row r="895398" spans="26:26">
      <c r="Z895398" s="5"/>
    </row>
    <row r="895399" spans="26:26">
      <c r="Z895399" s="5"/>
    </row>
    <row r="895400" spans="26:26">
      <c r="Z895400" s="5"/>
    </row>
    <row r="895401" spans="26:26">
      <c r="Z895401" s="5"/>
    </row>
    <row r="895402" spans="26:26">
      <c r="Z895402" s="5"/>
    </row>
    <row r="895403" spans="26:26">
      <c r="Z895403" s="5"/>
    </row>
    <row r="895404" spans="26:26">
      <c r="Z895404" s="5"/>
    </row>
    <row r="895405" spans="26:26">
      <c r="Z895405" s="5"/>
    </row>
    <row r="895406" spans="26:26">
      <c r="Z895406" s="5"/>
    </row>
    <row r="895407" spans="26:26">
      <c r="Z895407" s="5"/>
    </row>
    <row r="895408" spans="26:26">
      <c r="Z895408" s="5"/>
    </row>
    <row r="895409" spans="26:26">
      <c r="Z895409" s="5"/>
    </row>
    <row r="895410" spans="26:26">
      <c r="Z895410" s="5"/>
    </row>
    <row r="895411" spans="26:26">
      <c r="Z895411" s="5"/>
    </row>
    <row r="895412" spans="26:26">
      <c r="Z895412" s="5"/>
    </row>
    <row r="895413" spans="26:26">
      <c r="Z895413" s="5"/>
    </row>
    <row r="895414" spans="26:26">
      <c r="Z895414" s="5"/>
    </row>
    <row r="895415" spans="26:26">
      <c r="Z895415" s="5"/>
    </row>
    <row r="895416" spans="26:26">
      <c r="Z895416" s="5"/>
    </row>
    <row r="895417" spans="26:26">
      <c r="Z895417" s="5"/>
    </row>
    <row r="895418" spans="26:26">
      <c r="Z895418" s="5"/>
    </row>
    <row r="895419" spans="26:26">
      <c r="Z895419" s="5"/>
    </row>
    <row r="895420" spans="26:26">
      <c r="Z895420" s="5"/>
    </row>
    <row r="895421" spans="26:26">
      <c r="Z895421" s="5"/>
    </row>
    <row r="895422" spans="26:26">
      <c r="Z895422" s="5"/>
    </row>
    <row r="895423" spans="26:26">
      <c r="Z895423" s="5"/>
    </row>
    <row r="895424" spans="26:26">
      <c r="Z895424" s="5"/>
    </row>
    <row r="895425" spans="26:26">
      <c r="Z895425" s="5"/>
    </row>
    <row r="895426" spans="26:26">
      <c r="Z895426" s="5"/>
    </row>
    <row r="895427" spans="26:26">
      <c r="Z895427" s="5"/>
    </row>
    <row r="895428" spans="26:26">
      <c r="Z895428" s="5"/>
    </row>
    <row r="895429" spans="26:26">
      <c r="Z895429" s="5"/>
    </row>
    <row r="895430" spans="26:26">
      <c r="Z895430" s="5"/>
    </row>
    <row r="895431" spans="26:26">
      <c r="Z895431" s="5"/>
    </row>
    <row r="895432" spans="26:26">
      <c r="Z895432" s="5"/>
    </row>
    <row r="895433" spans="26:26">
      <c r="Z895433" s="5"/>
    </row>
    <row r="895434" spans="26:26">
      <c r="Z895434" s="5"/>
    </row>
    <row r="895435" spans="26:26">
      <c r="Z895435" s="5"/>
    </row>
    <row r="895436" spans="26:26">
      <c r="Z895436" s="5"/>
    </row>
    <row r="895437" spans="26:26">
      <c r="Z895437" s="5"/>
    </row>
    <row r="895438" spans="26:26">
      <c r="Z895438" s="5"/>
    </row>
    <row r="895439" spans="26:26">
      <c r="Z895439" s="5"/>
    </row>
    <row r="895440" spans="26:26">
      <c r="Z895440" s="5"/>
    </row>
    <row r="895441" spans="26:26">
      <c r="Z895441" s="5"/>
    </row>
    <row r="895442" spans="26:26">
      <c r="Z895442" s="5"/>
    </row>
    <row r="895443" spans="26:26">
      <c r="Z895443" s="5"/>
    </row>
    <row r="895444" spans="26:26">
      <c r="Z895444" s="5"/>
    </row>
    <row r="895445" spans="26:26">
      <c r="Z895445" s="5"/>
    </row>
    <row r="895446" spans="26:26">
      <c r="Z895446" s="5"/>
    </row>
    <row r="895447" spans="26:26">
      <c r="Z895447" s="5"/>
    </row>
    <row r="895448" spans="26:26">
      <c r="Z895448" s="5"/>
    </row>
    <row r="895449" spans="26:26">
      <c r="Z895449" s="5"/>
    </row>
    <row r="895450" spans="26:26">
      <c r="Z895450" s="5"/>
    </row>
    <row r="895451" spans="26:26">
      <c r="Z895451" s="5"/>
    </row>
    <row r="895452" spans="26:26">
      <c r="Z895452" s="5"/>
    </row>
    <row r="895453" spans="26:26">
      <c r="Z895453" s="5"/>
    </row>
    <row r="895454" spans="26:26">
      <c r="Z895454" s="5"/>
    </row>
    <row r="895455" spans="26:26">
      <c r="Z895455" s="5"/>
    </row>
    <row r="895456" spans="26:26">
      <c r="Z895456" s="5"/>
    </row>
    <row r="895457" spans="26:26">
      <c r="Z895457" s="5"/>
    </row>
    <row r="895458" spans="26:26">
      <c r="Z895458" s="5"/>
    </row>
    <row r="895459" spans="26:26">
      <c r="Z895459" s="5"/>
    </row>
    <row r="895460" spans="26:26">
      <c r="Z895460" s="5"/>
    </row>
    <row r="895461" spans="26:26">
      <c r="Z895461" s="5"/>
    </row>
    <row r="895462" spans="26:26">
      <c r="Z895462" s="5"/>
    </row>
    <row r="895463" spans="26:26">
      <c r="Z895463" s="5"/>
    </row>
    <row r="895464" spans="26:26">
      <c r="Z895464" s="5"/>
    </row>
    <row r="895465" spans="26:26">
      <c r="Z895465" s="5"/>
    </row>
    <row r="895466" spans="26:26">
      <c r="Z895466" s="5"/>
    </row>
    <row r="895467" spans="26:26">
      <c r="Z895467" s="5"/>
    </row>
    <row r="895468" spans="26:26">
      <c r="Z895468" s="5"/>
    </row>
    <row r="895469" spans="26:26">
      <c r="Z895469" s="5"/>
    </row>
    <row r="895470" spans="26:26">
      <c r="Z895470" s="5"/>
    </row>
    <row r="895471" spans="26:26">
      <c r="Z895471" s="5"/>
    </row>
    <row r="895472" spans="26:26">
      <c r="Z895472" s="5"/>
    </row>
    <row r="895473" spans="26:26">
      <c r="Z895473" s="5"/>
    </row>
    <row r="895474" spans="26:26">
      <c r="Z895474" s="5"/>
    </row>
    <row r="895475" spans="26:26">
      <c r="Z895475" s="5"/>
    </row>
    <row r="895476" spans="26:26">
      <c r="Z895476" s="5"/>
    </row>
    <row r="895477" spans="26:26">
      <c r="Z895477" s="5"/>
    </row>
    <row r="895478" spans="26:26">
      <c r="Z895478" s="5"/>
    </row>
    <row r="895479" spans="26:26">
      <c r="Z895479" s="5"/>
    </row>
    <row r="895480" spans="26:26">
      <c r="Z895480" s="5"/>
    </row>
    <row r="895481" spans="26:26">
      <c r="Z895481" s="5"/>
    </row>
    <row r="895482" spans="26:26">
      <c r="Z895482" s="5"/>
    </row>
    <row r="895483" spans="26:26">
      <c r="Z895483" s="5"/>
    </row>
    <row r="895484" spans="26:26">
      <c r="Z895484" s="5"/>
    </row>
    <row r="895485" spans="26:26">
      <c r="Z895485" s="5"/>
    </row>
    <row r="895486" spans="26:26">
      <c r="Z895486" s="5"/>
    </row>
    <row r="895487" spans="26:26">
      <c r="Z895487" s="5"/>
    </row>
    <row r="895488" spans="26:26">
      <c r="Z895488" s="5"/>
    </row>
    <row r="895489" spans="26:26">
      <c r="Z895489" s="5"/>
    </row>
    <row r="895490" spans="26:26">
      <c r="Z895490" s="5"/>
    </row>
    <row r="895491" spans="26:26">
      <c r="Z895491" s="5"/>
    </row>
    <row r="895492" spans="26:26">
      <c r="Z895492" s="5"/>
    </row>
    <row r="895493" spans="26:26">
      <c r="Z895493" s="5"/>
    </row>
    <row r="895494" spans="26:26">
      <c r="Z895494" s="5"/>
    </row>
    <row r="895495" spans="26:26">
      <c r="Z895495" s="5"/>
    </row>
    <row r="895496" spans="26:26">
      <c r="Z895496" s="5"/>
    </row>
    <row r="895497" spans="26:26">
      <c r="Z895497" s="5"/>
    </row>
    <row r="895498" spans="26:26">
      <c r="Z895498" s="5"/>
    </row>
    <row r="895499" spans="26:26">
      <c r="Z895499" s="5"/>
    </row>
    <row r="895500" spans="26:26">
      <c r="Z895500" s="5"/>
    </row>
    <row r="895501" spans="26:26">
      <c r="Z895501" s="5"/>
    </row>
    <row r="895502" spans="26:26">
      <c r="Z895502" s="5"/>
    </row>
    <row r="895503" spans="26:26">
      <c r="Z895503" s="5"/>
    </row>
    <row r="895504" spans="26:26">
      <c r="Z895504" s="5"/>
    </row>
    <row r="895505" spans="26:26">
      <c r="Z895505" s="5"/>
    </row>
    <row r="895506" spans="26:26">
      <c r="Z895506" s="5"/>
    </row>
    <row r="895507" spans="26:26">
      <c r="Z895507" s="5"/>
    </row>
    <row r="895508" spans="26:26">
      <c r="Z895508" s="5"/>
    </row>
    <row r="895509" spans="26:26">
      <c r="Z895509" s="5"/>
    </row>
    <row r="895510" spans="26:26">
      <c r="Z895510" s="5"/>
    </row>
    <row r="895511" spans="26:26">
      <c r="Z895511" s="5"/>
    </row>
    <row r="895512" spans="26:26">
      <c r="Z895512" s="5"/>
    </row>
    <row r="895513" spans="26:26">
      <c r="Z895513" s="5"/>
    </row>
    <row r="895514" spans="26:26">
      <c r="Z895514" s="5"/>
    </row>
    <row r="895515" spans="26:26">
      <c r="Z895515" s="5"/>
    </row>
    <row r="895516" spans="26:26">
      <c r="Z895516" s="5"/>
    </row>
    <row r="895517" spans="26:26">
      <c r="Z895517" s="5"/>
    </row>
    <row r="895518" spans="26:26">
      <c r="Z895518" s="5"/>
    </row>
    <row r="895519" spans="26:26">
      <c r="Z895519" s="5"/>
    </row>
    <row r="895520" spans="26:26">
      <c r="Z895520" s="5"/>
    </row>
    <row r="895521" spans="26:26">
      <c r="Z895521" s="5"/>
    </row>
    <row r="895522" spans="26:26">
      <c r="Z895522" s="5"/>
    </row>
    <row r="895523" spans="26:26">
      <c r="Z895523" s="5"/>
    </row>
    <row r="895524" spans="26:26">
      <c r="Z895524" s="5"/>
    </row>
    <row r="895525" spans="26:26">
      <c r="Z895525" s="5"/>
    </row>
    <row r="895526" spans="26:26">
      <c r="Z895526" s="5"/>
    </row>
    <row r="895527" spans="26:26">
      <c r="Z895527" s="5"/>
    </row>
    <row r="895528" spans="26:26">
      <c r="Z895528" s="5"/>
    </row>
    <row r="895529" spans="26:26">
      <c r="Z895529" s="5"/>
    </row>
    <row r="895530" spans="26:26">
      <c r="Z895530" s="5"/>
    </row>
    <row r="895531" spans="26:26">
      <c r="Z895531" s="5"/>
    </row>
    <row r="895532" spans="26:26">
      <c r="Z895532" s="5"/>
    </row>
    <row r="895533" spans="26:26">
      <c r="Z895533" s="5"/>
    </row>
    <row r="895534" spans="26:26">
      <c r="Z895534" s="5"/>
    </row>
    <row r="895535" spans="26:26">
      <c r="Z895535" s="5"/>
    </row>
    <row r="895536" spans="26:26">
      <c r="Z895536" s="5"/>
    </row>
    <row r="895537" spans="26:26">
      <c r="Z895537" s="5"/>
    </row>
    <row r="895538" spans="26:26">
      <c r="Z895538" s="5"/>
    </row>
    <row r="895539" spans="26:26">
      <c r="Z895539" s="5"/>
    </row>
    <row r="895540" spans="26:26">
      <c r="Z895540" s="5"/>
    </row>
    <row r="895541" spans="26:26">
      <c r="Z895541" s="5"/>
    </row>
    <row r="895542" spans="26:26">
      <c r="Z895542" s="5"/>
    </row>
    <row r="895543" spans="26:26">
      <c r="Z895543" s="5"/>
    </row>
    <row r="895544" spans="26:26">
      <c r="Z895544" s="5"/>
    </row>
    <row r="895545" spans="26:26">
      <c r="Z895545" s="5"/>
    </row>
    <row r="895546" spans="26:26">
      <c r="Z895546" s="5"/>
    </row>
    <row r="895547" spans="26:26">
      <c r="Z895547" s="5"/>
    </row>
    <row r="895548" spans="26:26">
      <c r="Z895548" s="5"/>
    </row>
    <row r="895549" spans="26:26">
      <c r="Z895549" s="5"/>
    </row>
    <row r="895550" spans="26:26">
      <c r="Z895550" s="5"/>
    </row>
    <row r="895551" spans="26:26">
      <c r="Z895551" s="5"/>
    </row>
    <row r="895552" spans="26:26">
      <c r="Z895552" s="5"/>
    </row>
    <row r="895553" spans="26:26">
      <c r="Z895553" s="5"/>
    </row>
    <row r="895554" spans="26:26">
      <c r="Z895554" s="5"/>
    </row>
    <row r="895555" spans="26:26">
      <c r="Z895555" s="5"/>
    </row>
    <row r="895556" spans="26:26">
      <c r="Z895556" s="5"/>
    </row>
    <row r="895557" spans="26:26">
      <c r="Z895557" s="5"/>
    </row>
    <row r="895558" spans="26:26">
      <c r="Z895558" s="5"/>
    </row>
    <row r="895559" spans="26:26">
      <c r="Z895559" s="5"/>
    </row>
    <row r="895560" spans="26:26">
      <c r="Z895560" s="5"/>
    </row>
    <row r="895561" spans="26:26">
      <c r="Z895561" s="5"/>
    </row>
    <row r="895562" spans="26:26">
      <c r="Z895562" s="5"/>
    </row>
    <row r="895563" spans="26:26">
      <c r="Z895563" s="5"/>
    </row>
    <row r="895564" spans="26:26">
      <c r="Z895564" s="5"/>
    </row>
    <row r="895565" spans="26:26">
      <c r="Z895565" s="5"/>
    </row>
    <row r="895566" spans="26:26">
      <c r="Z895566" s="5"/>
    </row>
    <row r="895567" spans="26:26">
      <c r="Z895567" s="5"/>
    </row>
    <row r="895568" spans="26:26">
      <c r="Z895568" s="5"/>
    </row>
    <row r="895569" spans="26:26">
      <c r="Z895569" s="5"/>
    </row>
    <row r="895570" spans="26:26">
      <c r="Z895570" s="5"/>
    </row>
    <row r="895571" spans="26:26">
      <c r="Z895571" s="5"/>
    </row>
    <row r="895572" spans="26:26">
      <c r="Z895572" s="5"/>
    </row>
    <row r="895573" spans="26:26">
      <c r="Z895573" s="5"/>
    </row>
    <row r="895574" spans="26:26">
      <c r="Z895574" s="5"/>
    </row>
    <row r="895575" spans="26:26">
      <c r="Z895575" s="5"/>
    </row>
    <row r="895576" spans="26:26">
      <c r="Z895576" s="5"/>
    </row>
    <row r="895577" spans="26:26">
      <c r="Z895577" s="5"/>
    </row>
    <row r="895578" spans="26:26">
      <c r="Z895578" s="5"/>
    </row>
    <row r="895579" spans="26:26">
      <c r="Z895579" s="5"/>
    </row>
    <row r="895580" spans="26:26">
      <c r="Z895580" s="5"/>
    </row>
    <row r="895581" spans="26:26">
      <c r="Z895581" s="5"/>
    </row>
    <row r="895582" spans="26:26">
      <c r="Z895582" s="5"/>
    </row>
    <row r="895583" spans="26:26">
      <c r="Z895583" s="5"/>
    </row>
    <row r="895584" spans="26:26">
      <c r="Z895584" s="5"/>
    </row>
    <row r="895585" spans="26:26">
      <c r="Z895585" s="5"/>
    </row>
    <row r="895586" spans="26:26">
      <c r="Z895586" s="5"/>
    </row>
    <row r="895587" spans="26:26">
      <c r="Z895587" s="5"/>
    </row>
    <row r="895588" spans="26:26">
      <c r="Z895588" s="5"/>
    </row>
    <row r="895589" spans="26:26">
      <c r="Z895589" s="5"/>
    </row>
    <row r="895590" spans="26:26">
      <c r="Z895590" s="5"/>
    </row>
    <row r="895591" spans="26:26">
      <c r="Z895591" s="5"/>
    </row>
    <row r="895592" spans="26:26">
      <c r="Z895592" s="5"/>
    </row>
    <row r="895593" spans="26:26">
      <c r="Z895593" s="5"/>
    </row>
    <row r="895594" spans="26:26">
      <c r="Z895594" s="5"/>
    </row>
    <row r="895595" spans="26:26">
      <c r="Z895595" s="5"/>
    </row>
    <row r="895596" spans="26:26">
      <c r="Z895596" s="5"/>
    </row>
    <row r="895597" spans="26:26">
      <c r="Z895597" s="5"/>
    </row>
    <row r="895598" spans="26:26">
      <c r="Z895598" s="5"/>
    </row>
    <row r="895599" spans="26:26">
      <c r="Z895599" s="5"/>
    </row>
    <row r="895600" spans="26:26">
      <c r="Z895600" s="5"/>
    </row>
    <row r="895601" spans="26:26">
      <c r="Z895601" s="5"/>
    </row>
    <row r="895602" spans="26:26">
      <c r="Z895602" s="5"/>
    </row>
    <row r="895603" spans="26:26">
      <c r="Z895603" s="5"/>
    </row>
    <row r="895604" spans="26:26">
      <c r="Z895604" s="5"/>
    </row>
    <row r="895605" spans="26:26">
      <c r="Z895605" s="5"/>
    </row>
    <row r="895606" spans="26:26">
      <c r="Z895606" s="5"/>
    </row>
    <row r="895607" spans="26:26">
      <c r="Z895607" s="5"/>
    </row>
    <row r="895608" spans="26:26">
      <c r="Z895608" s="5"/>
    </row>
    <row r="895609" spans="26:26">
      <c r="Z895609" s="5"/>
    </row>
    <row r="895610" spans="26:26">
      <c r="Z895610" s="5"/>
    </row>
    <row r="895611" spans="26:26">
      <c r="Z895611" s="5"/>
    </row>
    <row r="895612" spans="26:26">
      <c r="Z895612" s="5"/>
    </row>
    <row r="895613" spans="26:26">
      <c r="Z895613" s="5"/>
    </row>
    <row r="895614" spans="26:26">
      <c r="Z895614" s="5"/>
    </row>
    <row r="895615" spans="26:26">
      <c r="Z895615" s="5"/>
    </row>
    <row r="895616" spans="26:26">
      <c r="Z895616" s="5"/>
    </row>
    <row r="895617" spans="26:26">
      <c r="Z895617" s="5"/>
    </row>
    <row r="895618" spans="26:26">
      <c r="Z895618" s="5"/>
    </row>
    <row r="895619" spans="26:26">
      <c r="Z895619" s="5"/>
    </row>
    <row r="895620" spans="26:26">
      <c r="Z895620" s="5"/>
    </row>
    <row r="895621" spans="26:26">
      <c r="Z895621" s="5"/>
    </row>
    <row r="895622" spans="26:26">
      <c r="Z895622" s="5"/>
    </row>
    <row r="895623" spans="26:26">
      <c r="Z895623" s="5"/>
    </row>
    <row r="895624" spans="26:26">
      <c r="Z895624" s="5"/>
    </row>
    <row r="895625" spans="26:26">
      <c r="Z895625" s="5"/>
    </row>
    <row r="895626" spans="26:26">
      <c r="Z895626" s="5"/>
    </row>
    <row r="895627" spans="26:26">
      <c r="Z895627" s="5"/>
    </row>
    <row r="895628" spans="26:26">
      <c r="Z895628" s="5"/>
    </row>
    <row r="895629" spans="26:26">
      <c r="Z895629" s="5"/>
    </row>
    <row r="895630" spans="26:26">
      <c r="Z895630" s="5"/>
    </row>
    <row r="895631" spans="26:26">
      <c r="Z895631" s="5"/>
    </row>
    <row r="895632" spans="26:26">
      <c r="Z895632" s="5"/>
    </row>
    <row r="895633" spans="26:26">
      <c r="Z895633" s="5"/>
    </row>
    <row r="895634" spans="26:26">
      <c r="Z895634" s="5"/>
    </row>
    <row r="895635" spans="26:26">
      <c r="Z895635" s="5"/>
    </row>
    <row r="895636" spans="26:26">
      <c r="Z895636" s="5"/>
    </row>
    <row r="895637" spans="26:26">
      <c r="Z895637" s="5"/>
    </row>
    <row r="895638" spans="26:26">
      <c r="Z895638" s="5"/>
    </row>
    <row r="895639" spans="26:26">
      <c r="Z895639" s="5"/>
    </row>
    <row r="895640" spans="26:26">
      <c r="Z895640" s="5"/>
    </row>
    <row r="895641" spans="26:26">
      <c r="Z895641" s="5"/>
    </row>
    <row r="895642" spans="26:26">
      <c r="Z895642" s="5"/>
    </row>
    <row r="895643" spans="26:26">
      <c r="Z895643" s="5"/>
    </row>
    <row r="895644" spans="26:26">
      <c r="Z895644" s="5"/>
    </row>
    <row r="895645" spans="26:26">
      <c r="Z895645" s="5"/>
    </row>
    <row r="895646" spans="26:26">
      <c r="Z895646" s="5"/>
    </row>
    <row r="895647" spans="26:26">
      <c r="Z895647" s="5"/>
    </row>
    <row r="895648" spans="26:26">
      <c r="Z895648" s="5"/>
    </row>
    <row r="895649" spans="26:26">
      <c r="Z895649" s="5"/>
    </row>
    <row r="895650" spans="26:26">
      <c r="Z895650" s="5"/>
    </row>
    <row r="895651" spans="26:26">
      <c r="Z895651" s="5"/>
    </row>
    <row r="895652" spans="26:26">
      <c r="Z895652" s="5"/>
    </row>
    <row r="895653" spans="26:26">
      <c r="Z895653" s="5"/>
    </row>
    <row r="895654" spans="26:26">
      <c r="Z895654" s="5"/>
    </row>
    <row r="895655" spans="26:26">
      <c r="Z895655" s="5"/>
    </row>
    <row r="895656" spans="26:26">
      <c r="Z895656" s="5"/>
    </row>
    <row r="895657" spans="26:26">
      <c r="Z895657" s="5"/>
    </row>
    <row r="895658" spans="26:26">
      <c r="Z895658" s="5"/>
    </row>
    <row r="895659" spans="26:26">
      <c r="Z895659" s="5"/>
    </row>
    <row r="895660" spans="26:26">
      <c r="Z895660" s="5"/>
    </row>
    <row r="895661" spans="26:26">
      <c r="Z895661" s="5"/>
    </row>
    <row r="895662" spans="26:26">
      <c r="Z895662" s="5"/>
    </row>
    <row r="895663" spans="26:26">
      <c r="Z895663" s="5"/>
    </row>
    <row r="895664" spans="26:26">
      <c r="Z895664" s="5"/>
    </row>
    <row r="895665" spans="26:26">
      <c r="Z895665" s="5"/>
    </row>
    <row r="895666" spans="26:26">
      <c r="Z895666" s="5"/>
    </row>
    <row r="895667" spans="26:26">
      <c r="Z895667" s="5"/>
    </row>
    <row r="895668" spans="26:26">
      <c r="Z895668" s="5"/>
    </row>
    <row r="895669" spans="26:26">
      <c r="Z895669" s="5"/>
    </row>
    <row r="895670" spans="26:26">
      <c r="Z895670" s="5"/>
    </row>
    <row r="895671" spans="26:26">
      <c r="Z895671" s="5"/>
    </row>
    <row r="895672" spans="26:26">
      <c r="Z895672" s="5"/>
    </row>
    <row r="895673" spans="26:26">
      <c r="Z895673" s="5"/>
    </row>
    <row r="895674" spans="26:26">
      <c r="Z895674" s="5"/>
    </row>
    <row r="895675" spans="26:26">
      <c r="Z895675" s="5"/>
    </row>
    <row r="895676" spans="26:26">
      <c r="Z895676" s="5"/>
    </row>
    <row r="895677" spans="26:26">
      <c r="Z895677" s="5"/>
    </row>
    <row r="895678" spans="26:26">
      <c r="Z895678" s="5"/>
    </row>
    <row r="895679" spans="26:26">
      <c r="Z895679" s="5"/>
    </row>
    <row r="895680" spans="26:26">
      <c r="Z895680" s="5"/>
    </row>
    <row r="895681" spans="26:26">
      <c r="Z895681" s="5"/>
    </row>
    <row r="895682" spans="26:26">
      <c r="Z895682" s="5"/>
    </row>
    <row r="895683" spans="26:26">
      <c r="Z895683" s="5"/>
    </row>
    <row r="895684" spans="26:26">
      <c r="Z895684" s="5"/>
    </row>
    <row r="895685" spans="26:26">
      <c r="Z895685" s="5"/>
    </row>
    <row r="895686" spans="26:26">
      <c r="Z895686" s="5"/>
    </row>
    <row r="895687" spans="26:26">
      <c r="Z895687" s="5"/>
    </row>
    <row r="895688" spans="26:26">
      <c r="Z895688" s="5"/>
    </row>
    <row r="895689" spans="26:26">
      <c r="Z895689" s="5"/>
    </row>
    <row r="895690" spans="26:26">
      <c r="Z895690" s="5"/>
    </row>
    <row r="895691" spans="26:26">
      <c r="Z895691" s="5"/>
    </row>
    <row r="895692" spans="26:26">
      <c r="Z895692" s="5"/>
    </row>
    <row r="895693" spans="26:26">
      <c r="Z895693" s="5"/>
    </row>
    <row r="895694" spans="26:26">
      <c r="Z895694" s="5"/>
    </row>
    <row r="895695" spans="26:26">
      <c r="Z895695" s="5"/>
    </row>
    <row r="895696" spans="26:26">
      <c r="Z895696" s="5"/>
    </row>
    <row r="895697" spans="26:26">
      <c r="Z895697" s="5"/>
    </row>
    <row r="895698" spans="26:26">
      <c r="Z895698" s="5"/>
    </row>
    <row r="895699" spans="26:26">
      <c r="Z895699" s="5"/>
    </row>
    <row r="895700" spans="26:26">
      <c r="Z895700" s="5"/>
    </row>
    <row r="895701" spans="26:26">
      <c r="Z895701" s="5"/>
    </row>
    <row r="895702" spans="26:26">
      <c r="Z895702" s="5"/>
    </row>
    <row r="895703" spans="26:26">
      <c r="Z895703" s="5"/>
    </row>
    <row r="895704" spans="26:26">
      <c r="Z895704" s="5"/>
    </row>
    <row r="895705" spans="26:26">
      <c r="Z895705" s="5"/>
    </row>
    <row r="895706" spans="26:26">
      <c r="Z895706" s="5"/>
    </row>
    <row r="895707" spans="26:26">
      <c r="Z895707" s="5"/>
    </row>
    <row r="895708" spans="26:26">
      <c r="Z895708" s="5"/>
    </row>
    <row r="895709" spans="26:26">
      <c r="Z895709" s="5"/>
    </row>
    <row r="895710" spans="26:26">
      <c r="Z895710" s="5"/>
    </row>
    <row r="895711" spans="26:26">
      <c r="Z895711" s="5"/>
    </row>
    <row r="895712" spans="26:26">
      <c r="Z895712" s="5"/>
    </row>
    <row r="895713" spans="26:26">
      <c r="Z895713" s="5"/>
    </row>
    <row r="895714" spans="26:26">
      <c r="Z895714" s="5"/>
    </row>
    <row r="895715" spans="26:26">
      <c r="Z895715" s="5"/>
    </row>
    <row r="895716" spans="26:26">
      <c r="Z895716" s="5"/>
    </row>
    <row r="895717" spans="26:26">
      <c r="Z895717" s="5"/>
    </row>
    <row r="895718" spans="26:26">
      <c r="Z895718" s="5"/>
    </row>
    <row r="895719" spans="26:26">
      <c r="Z895719" s="5"/>
    </row>
    <row r="895720" spans="26:26">
      <c r="Z895720" s="5"/>
    </row>
    <row r="895721" spans="26:26">
      <c r="Z895721" s="5"/>
    </row>
    <row r="895722" spans="26:26">
      <c r="Z895722" s="5"/>
    </row>
    <row r="895723" spans="26:26">
      <c r="Z895723" s="5"/>
    </row>
    <row r="895724" spans="26:26">
      <c r="Z895724" s="5"/>
    </row>
    <row r="895725" spans="26:26">
      <c r="Z895725" s="5"/>
    </row>
    <row r="895726" spans="26:26">
      <c r="Z895726" s="5"/>
    </row>
    <row r="895727" spans="26:26">
      <c r="Z895727" s="5"/>
    </row>
    <row r="895728" spans="26:26">
      <c r="Z895728" s="5"/>
    </row>
    <row r="895729" spans="26:26">
      <c r="Z895729" s="5"/>
    </row>
    <row r="895730" spans="26:26">
      <c r="Z895730" s="5"/>
    </row>
    <row r="895731" spans="26:26">
      <c r="Z895731" s="5"/>
    </row>
    <row r="895732" spans="26:26">
      <c r="Z895732" s="5"/>
    </row>
    <row r="895733" spans="26:26">
      <c r="Z895733" s="5"/>
    </row>
    <row r="895734" spans="26:26">
      <c r="Z895734" s="5"/>
    </row>
    <row r="895735" spans="26:26">
      <c r="Z895735" s="5"/>
    </row>
    <row r="895736" spans="26:26">
      <c r="Z895736" s="5"/>
    </row>
    <row r="895737" spans="26:26">
      <c r="Z895737" s="5"/>
    </row>
    <row r="895738" spans="26:26">
      <c r="Z895738" s="5"/>
    </row>
    <row r="895739" spans="26:26">
      <c r="Z895739" s="5"/>
    </row>
    <row r="895740" spans="26:26">
      <c r="Z895740" s="5"/>
    </row>
    <row r="895741" spans="26:26">
      <c r="Z895741" s="5"/>
    </row>
    <row r="895742" spans="26:26">
      <c r="Z895742" s="5"/>
    </row>
    <row r="895743" spans="26:26">
      <c r="Z895743" s="5"/>
    </row>
    <row r="895744" spans="26:26">
      <c r="Z895744" s="5"/>
    </row>
    <row r="895745" spans="26:26">
      <c r="Z895745" s="5"/>
    </row>
    <row r="895746" spans="26:26">
      <c r="Z895746" s="5"/>
    </row>
    <row r="895747" spans="26:26">
      <c r="Z895747" s="5"/>
    </row>
    <row r="895748" spans="26:26">
      <c r="Z895748" s="5"/>
    </row>
    <row r="895749" spans="26:26">
      <c r="Z895749" s="5"/>
    </row>
    <row r="895750" spans="26:26">
      <c r="Z895750" s="5"/>
    </row>
    <row r="895751" spans="26:26">
      <c r="Z895751" s="5"/>
    </row>
    <row r="895752" spans="26:26">
      <c r="Z895752" s="5"/>
    </row>
    <row r="895753" spans="26:26">
      <c r="Z895753" s="5"/>
    </row>
    <row r="895754" spans="26:26">
      <c r="Z895754" s="5"/>
    </row>
    <row r="895755" spans="26:26">
      <c r="Z895755" s="5"/>
    </row>
    <row r="895756" spans="26:26">
      <c r="Z895756" s="5"/>
    </row>
    <row r="895757" spans="26:26">
      <c r="Z895757" s="5"/>
    </row>
    <row r="895758" spans="26:26">
      <c r="Z895758" s="5"/>
    </row>
    <row r="895759" spans="26:26">
      <c r="Z895759" s="5"/>
    </row>
    <row r="895760" spans="26:26">
      <c r="Z895760" s="5"/>
    </row>
    <row r="895761" spans="26:26">
      <c r="Z895761" s="5"/>
    </row>
    <row r="895762" spans="26:26">
      <c r="Z895762" s="5"/>
    </row>
    <row r="895763" spans="26:26">
      <c r="Z895763" s="5"/>
    </row>
    <row r="895764" spans="26:26">
      <c r="Z895764" s="5"/>
    </row>
    <row r="895765" spans="26:26">
      <c r="Z895765" s="5"/>
    </row>
    <row r="895766" spans="26:26">
      <c r="Z895766" s="5"/>
    </row>
    <row r="895767" spans="26:26">
      <c r="Z895767" s="5"/>
    </row>
    <row r="895768" spans="26:26">
      <c r="Z895768" s="5"/>
    </row>
    <row r="895769" spans="26:26">
      <c r="Z895769" s="5"/>
    </row>
    <row r="895770" spans="26:26">
      <c r="Z895770" s="5"/>
    </row>
    <row r="895771" spans="26:26">
      <c r="Z895771" s="5"/>
    </row>
    <row r="895772" spans="26:26">
      <c r="Z895772" s="5"/>
    </row>
    <row r="895773" spans="26:26">
      <c r="Z895773" s="5"/>
    </row>
    <row r="895774" spans="26:26">
      <c r="Z895774" s="5"/>
    </row>
    <row r="895775" spans="26:26">
      <c r="Z895775" s="5"/>
    </row>
    <row r="895776" spans="26:26">
      <c r="Z895776" s="5"/>
    </row>
    <row r="895777" spans="26:26">
      <c r="Z895777" s="5"/>
    </row>
    <row r="895778" spans="26:26">
      <c r="Z895778" s="5"/>
    </row>
    <row r="895779" spans="26:26">
      <c r="Z895779" s="5"/>
    </row>
    <row r="895780" spans="26:26">
      <c r="Z895780" s="5"/>
    </row>
    <row r="895781" spans="26:26">
      <c r="Z895781" s="5"/>
    </row>
    <row r="895782" spans="26:26">
      <c r="Z895782" s="5"/>
    </row>
    <row r="895783" spans="26:26">
      <c r="Z895783" s="5"/>
    </row>
    <row r="895784" spans="26:26">
      <c r="Z895784" s="5"/>
    </row>
    <row r="895785" spans="26:26">
      <c r="Z895785" s="5"/>
    </row>
    <row r="895786" spans="26:26">
      <c r="Z895786" s="5"/>
    </row>
    <row r="895787" spans="26:26">
      <c r="Z895787" s="5"/>
    </row>
    <row r="895788" spans="26:26">
      <c r="Z895788" s="5"/>
    </row>
    <row r="895789" spans="26:26">
      <c r="Z895789" s="5"/>
    </row>
    <row r="895790" spans="26:26">
      <c r="Z895790" s="5"/>
    </row>
    <row r="895791" spans="26:26">
      <c r="Z895791" s="5"/>
    </row>
    <row r="895792" spans="26:26">
      <c r="Z895792" s="5"/>
    </row>
    <row r="895793" spans="26:26">
      <c r="Z895793" s="5"/>
    </row>
    <row r="895794" spans="26:26">
      <c r="Z895794" s="5"/>
    </row>
    <row r="895795" spans="26:26">
      <c r="Z895795" s="5"/>
    </row>
    <row r="895796" spans="26:26">
      <c r="Z895796" s="5"/>
    </row>
    <row r="895797" spans="26:26">
      <c r="Z895797" s="5"/>
    </row>
    <row r="895798" spans="26:26">
      <c r="Z895798" s="5"/>
    </row>
    <row r="895799" spans="26:26">
      <c r="Z895799" s="5"/>
    </row>
    <row r="895800" spans="26:26">
      <c r="Z895800" s="5"/>
    </row>
    <row r="895801" spans="26:26">
      <c r="Z895801" s="5"/>
    </row>
    <row r="895802" spans="26:26">
      <c r="Z895802" s="5"/>
    </row>
    <row r="895803" spans="26:26">
      <c r="Z895803" s="5"/>
    </row>
    <row r="895804" spans="26:26">
      <c r="Z895804" s="5"/>
    </row>
    <row r="895805" spans="26:26">
      <c r="Z895805" s="5"/>
    </row>
    <row r="895806" spans="26:26">
      <c r="Z895806" s="5"/>
    </row>
    <row r="895807" spans="26:26">
      <c r="Z895807" s="5"/>
    </row>
    <row r="895808" spans="26:26">
      <c r="Z895808" s="5"/>
    </row>
    <row r="895809" spans="26:26">
      <c r="Z895809" s="5"/>
    </row>
    <row r="895810" spans="26:26">
      <c r="Z895810" s="5"/>
    </row>
    <row r="895811" spans="26:26">
      <c r="Z895811" s="5"/>
    </row>
    <row r="895812" spans="26:26">
      <c r="Z895812" s="5"/>
    </row>
    <row r="895813" spans="26:26">
      <c r="Z895813" s="5"/>
    </row>
    <row r="895814" spans="26:26">
      <c r="Z895814" s="5"/>
    </row>
    <row r="895815" spans="26:26">
      <c r="Z895815" s="5"/>
    </row>
    <row r="895816" spans="26:26">
      <c r="Z895816" s="5"/>
    </row>
    <row r="895817" spans="26:26">
      <c r="Z895817" s="5"/>
    </row>
    <row r="895818" spans="26:26">
      <c r="Z895818" s="5"/>
    </row>
    <row r="895819" spans="26:26">
      <c r="Z895819" s="5"/>
    </row>
    <row r="895820" spans="26:26">
      <c r="Z895820" s="5"/>
    </row>
    <row r="895821" spans="26:26">
      <c r="Z895821" s="5"/>
    </row>
    <row r="895822" spans="26:26">
      <c r="Z895822" s="5"/>
    </row>
    <row r="895823" spans="26:26">
      <c r="Z895823" s="5"/>
    </row>
    <row r="895824" spans="26:26">
      <c r="Z895824" s="5"/>
    </row>
    <row r="895825" spans="26:26">
      <c r="Z895825" s="5"/>
    </row>
    <row r="895826" spans="26:26">
      <c r="Z895826" s="5"/>
    </row>
    <row r="895827" spans="26:26">
      <c r="Z895827" s="5"/>
    </row>
    <row r="895828" spans="26:26">
      <c r="Z895828" s="5"/>
    </row>
    <row r="895829" spans="26:26">
      <c r="Z895829" s="5"/>
    </row>
    <row r="895830" spans="26:26">
      <c r="Z895830" s="5"/>
    </row>
    <row r="895831" spans="26:26">
      <c r="Z895831" s="5"/>
    </row>
    <row r="895832" spans="26:26">
      <c r="Z895832" s="5"/>
    </row>
    <row r="895833" spans="26:26">
      <c r="Z895833" s="5"/>
    </row>
    <row r="895834" spans="26:26">
      <c r="Z895834" s="5"/>
    </row>
    <row r="895835" spans="26:26">
      <c r="Z895835" s="5"/>
    </row>
    <row r="895836" spans="26:26">
      <c r="Z895836" s="5"/>
    </row>
    <row r="895837" spans="26:26">
      <c r="Z895837" s="5"/>
    </row>
    <row r="895838" spans="26:26">
      <c r="Z895838" s="5"/>
    </row>
    <row r="895839" spans="26:26">
      <c r="Z895839" s="5"/>
    </row>
    <row r="895840" spans="26:26">
      <c r="Z895840" s="5"/>
    </row>
    <row r="895841" spans="26:26">
      <c r="Z895841" s="5"/>
    </row>
    <row r="895842" spans="26:26">
      <c r="Z895842" s="5"/>
    </row>
    <row r="895843" spans="26:26">
      <c r="Z895843" s="5"/>
    </row>
    <row r="895844" spans="26:26">
      <c r="Z895844" s="5"/>
    </row>
    <row r="895845" spans="26:26">
      <c r="Z895845" s="5"/>
    </row>
    <row r="895846" spans="26:26">
      <c r="Z895846" s="5"/>
    </row>
    <row r="895847" spans="26:26">
      <c r="Z895847" s="5"/>
    </row>
    <row r="895848" spans="26:26">
      <c r="Z895848" s="5"/>
    </row>
    <row r="895849" spans="26:26">
      <c r="Z895849" s="5"/>
    </row>
    <row r="895850" spans="26:26">
      <c r="Z895850" s="5"/>
    </row>
    <row r="895851" spans="26:26">
      <c r="Z895851" s="5"/>
    </row>
    <row r="895852" spans="26:26">
      <c r="Z895852" s="5"/>
    </row>
    <row r="895853" spans="26:26">
      <c r="Z895853" s="5"/>
    </row>
    <row r="895854" spans="26:26">
      <c r="Z895854" s="5"/>
    </row>
    <row r="895855" spans="26:26">
      <c r="Z895855" s="5"/>
    </row>
    <row r="895856" spans="26:26">
      <c r="Z895856" s="5"/>
    </row>
    <row r="895857" spans="26:26">
      <c r="Z895857" s="5"/>
    </row>
    <row r="895858" spans="26:26">
      <c r="Z895858" s="5"/>
    </row>
    <row r="895859" spans="26:26">
      <c r="Z895859" s="5"/>
    </row>
    <row r="895860" spans="26:26">
      <c r="Z895860" s="5"/>
    </row>
    <row r="895861" spans="26:26">
      <c r="Z895861" s="5"/>
    </row>
    <row r="895862" spans="26:26">
      <c r="Z895862" s="5"/>
    </row>
    <row r="895863" spans="26:26">
      <c r="Z895863" s="5"/>
    </row>
    <row r="895864" spans="26:26">
      <c r="Z895864" s="5"/>
    </row>
    <row r="895865" spans="26:26">
      <c r="Z895865" s="5"/>
    </row>
    <row r="895866" spans="26:26">
      <c r="Z895866" s="5"/>
    </row>
    <row r="895867" spans="26:26">
      <c r="Z895867" s="5"/>
    </row>
    <row r="895868" spans="26:26">
      <c r="Z895868" s="5"/>
    </row>
    <row r="895869" spans="26:26">
      <c r="Z895869" s="5"/>
    </row>
    <row r="895870" spans="26:26">
      <c r="Z895870" s="5"/>
    </row>
    <row r="895871" spans="26:26">
      <c r="Z895871" s="5"/>
    </row>
    <row r="895872" spans="26:26">
      <c r="Z895872" s="5"/>
    </row>
    <row r="895873" spans="26:26">
      <c r="Z895873" s="5"/>
    </row>
    <row r="895874" spans="26:26">
      <c r="Z895874" s="5"/>
    </row>
    <row r="895875" spans="26:26">
      <c r="Z895875" s="5"/>
    </row>
    <row r="895876" spans="26:26">
      <c r="Z895876" s="5"/>
    </row>
    <row r="895877" spans="26:26">
      <c r="Z895877" s="5"/>
    </row>
    <row r="895878" spans="26:26">
      <c r="Z895878" s="5"/>
    </row>
    <row r="895879" spans="26:26">
      <c r="Z895879" s="5"/>
    </row>
    <row r="895880" spans="26:26">
      <c r="Z895880" s="5"/>
    </row>
    <row r="895881" spans="26:26">
      <c r="Z895881" s="5"/>
    </row>
    <row r="895882" spans="26:26">
      <c r="Z895882" s="5"/>
    </row>
    <row r="895883" spans="26:26">
      <c r="Z895883" s="5"/>
    </row>
    <row r="895884" spans="26:26">
      <c r="Z895884" s="5"/>
    </row>
    <row r="895885" spans="26:26">
      <c r="Z895885" s="5"/>
    </row>
    <row r="895886" spans="26:26">
      <c r="Z895886" s="5"/>
    </row>
    <row r="895887" spans="26:26">
      <c r="Z895887" s="5"/>
    </row>
    <row r="895888" spans="26:26">
      <c r="Z895888" s="5"/>
    </row>
    <row r="895889" spans="26:26">
      <c r="Z895889" s="5"/>
    </row>
    <row r="895890" spans="26:26">
      <c r="Z895890" s="5"/>
    </row>
    <row r="895891" spans="26:26">
      <c r="Z895891" s="5"/>
    </row>
    <row r="895892" spans="26:26">
      <c r="Z895892" s="5"/>
    </row>
    <row r="895893" spans="26:26">
      <c r="Z895893" s="5"/>
    </row>
    <row r="895894" spans="26:26">
      <c r="Z895894" s="5"/>
    </row>
    <row r="895895" spans="26:26">
      <c r="Z895895" s="5"/>
    </row>
    <row r="895896" spans="26:26">
      <c r="Z895896" s="5"/>
    </row>
    <row r="895897" spans="26:26">
      <c r="Z895897" s="5"/>
    </row>
    <row r="895898" spans="26:26">
      <c r="Z895898" s="5"/>
    </row>
    <row r="895899" spans="26:26">
      <c r="Z895899" s="5"/>
    </row>
    <row r="895900" spans="26:26">
      <c r="Z895900" s="5"/>
    </row>
    <row r="895901" spans="26:26">
      <c r="Z895901" s="5"/>
    </row>
    <row r="895902" spans="26:26">
      <c r="Z895902" s="5"/>
    </row>
    <row r="895903" spans="26:26">
      <c r="Z895903" s="5"/>
    </row>
    <row r="895904" spans="26:26">
      <c r="Z895904" s="5"/>
    </row>
    <row r="895905" spans="26:26">
      <c r="Z895905" s="5"/>
    </row>
    <row r="895906" spans="26:26">
      <c r="Z895906" s="5"/>
    </row>
    <row r="895907" spans="26:26">
      <c r="Z895907" s="5"/>
    </row>
    <row r="895908" spans="26:26">
      <c r="Z895908" s="5"/>
    </row>
    <row r="895909" spans="26:26">
      <c r="Z895909" s="5"/>
    </row>
    <row r="895910" spans="26:26">
      <c r="Z895910" s="5"/>
    </row>
    <row r="895911" spans="26:26">
      <c r="Z895911" s="5"/>
    </row>
    <row r="895912" spans="26:26">
      <c r="Z895912" s="5"/>
    </row>
    <row r="895913" spans="26:26">
      <c r="Z895913" s="5"/>
    </row>
    <row r="895914" spans="26:26">
      <c r="Z895914" s="5"/>
    </row>
    <row r="895915" spans="26:26">
      <c r="Z895915" s="5"/>
    </row>
    <row r="895916" spans="26:26">
      <c r="Z895916" s="5"/>
    </row>
    <row r="895917" spans="26:26">
      <c r="Z895917" s="5"/>
    </row>
    <row r="895918" spans="26:26">
      <c r="Z895918" s="5"/>
    </row>
    <row r="895919" spans="26:26">
      <c r="Z895919" s="5"/>
    </row>
    <row r="895920" spans="26:26">
      <c r="Z895920" s="5"/>
    </row>
    <row r="895921" spans="26:26">
      <c r="Z895921" s="5"/>
    </row>
    <row r="895922" spans="26:26">
      <c r="Z895922" s="5"/>
    </row>
    <row r="895923" spans="26:26">
      <c r="Z895923" s="5"/>
    </row>
    <row r="895924" spans="26:26">
      <c r="Z895924" s="5"/>
    </row>
    <row r="895925" spans="26:26">
      <c r="Z895925" s="5"/>
    </row>
    <row r="895926" spans="26:26">
      <c r="Z895926" s="5"/>
    </row>
    <row r="895927" spans="26:26">
      <c r="Z895927" s="5"/>
    </row>
    <row r="895928" spans="26:26">
      <c r="Z895928" s="5"/>
    </row>
    <row r="895929" spans="26:26">
      <c r="Z895929" s="5"/>
    </row>
    <row r="895930" spans="26:26">
      <c r="Z895930" s="5"/>
    </row>
    <row r="895931" spans="26:26">
      <c r="Z895931" s="5"/>
    </row>
    <row r="895932" spans="26:26">
      <c r="Z895932" s="5"/>
    </row>
    <row r="895933" spans="26:26">
      <c r="Z895933" s="5"/>
    </row>
    <row r="895934" spans="26:26">
      <c r="Z895934" s="5"/>
    </row>
    <row r="895935" spans="26:26">
      <c r="Z895935" s="5"/>
    </row>
    <row r="895936" spans="26:26">
      <c r="Z895936" s="5"/>
    </row>
    <row r="895937" spans="26:26">
      <c r="Z895937" s="5"/>
    </row>
    <row r="895938" spans="26:26">
      <c r="Z895938" s="5"/>
    </row>
    <row r="895939" spans="26:26">
      <c r="Z895939" s="5"/>
    </row>
    <row r="895940" spans="26:26">
      <c r="Z895940" s="5"/>
    </row>
    <row r="895941" spans="26:26">
      <c r="Z895941" s="5"/>
    </row>
    <row r="895942" spans="26:26">
      <c r="Z895942" s="5"/>
    </row>
    <row r="895943" spans="26:26">
      <c r="Z895943" s="5"/>
    </row>
    <row r="895944" spans="26:26">
      <c r="Z895944" s="5"/>
    </row>
    <row r="895945" spans="26:26">
      <c r="Z895945" s="5"/>
    </row>
    <row r="895946" spans="26:26">
      <c r="Z895946" s="5"/>
    </row>
    <row r="895947" spans="26:26">
      <c r="Z895947" s="5"/>
    </row>
    <row r="895948" spans="26:26">
      <c r="Z895948" s="5"/>
    </row>
    <row r="895949" spans="26:26">
      <c r="Z895949" s="5"/>
    </row>
    <row r="895950" spans="26:26">
      <c r="Z895950" s="5"/>
    </row>
    <row r="895951" spans="26:26">
      <c r="Z895951" s="5"/>
    </row>
    <row r="895952" spans="26:26">
      <c r="Z895952" s="5"/>
    </row>
    <row r="895953" spans="26:26">
      <c r="Z895953" s="5"/>
    </row>
    <row r="895954" spans="26:26">
      <c r="Z895954" s="5"/>
    </row>
    <row r="895955" spans="26:26">
      <c r="Z895955" s="5"/>
    </row>
    <row r="895956" spans="26:26">
      <c r="Z895956" s="5"/>
    </row>
    <row r="895957" spans="26:26">
      <c r="Z895957" s="5"/>
    </row>
    <row r="895958" spans="26:26">
      <c r="Z895958" s="5"/>
    </row>
    <row r="895959" spans="26:26">
      <c r="Z895959" s="5"/>
    </row>
    <row r="895960" spans="26:26">
      <c r="Z895960" s="5"/>
    </row>
    <row r="895961" spans="26:26">
      <c r="Z895961" s="5"/>
    </row>
    <row r="895962" spans="26:26">
      <c r="Z895962" s="5"/>
    </row>
    <row r="895963" spans="26:26">
      <c r="Z895963" s="5"/>
    </row>
    <row r="895964" spans="26:26">
      <c r="Z895964" s="5"/>
    </row>
    <row r="895965" spans="26:26">
      <c r="Z895965" s="5"/>
    </row>
    <row r="895966" spans="26:26">
      <c r="Z895966" s="5"/>
    </row>
    <row r="895967" spans="26:26">
      <c r="Z895967" s="5"/>
    </row>
    <row r="895968" spans="26:26">
      <c r="Z895968" s="5"/>
    </row>
    <row r="895969" spans="26:26">
      <c r="Z895969" s="5"/>
    </row>
    <row r="895970" spans="26:26">
      <c r="Z895970" s="5"/>
    </row>
    <row r="895971" spans="26:26">
      <c r="Z895971" s="5"/>
    </row>
    <row r="895972" spans="26:26">
      <c r="Z895972" s="5"/>
    </row>
    <row r="895973" spans="26:26">
      <c r="Z895973" s="5"/>
    </row>
    <row r="895974" spans="26:26">
      <c r="Z895974" s="5"/>
    </row>
    <row r="895975" spans="26:26">
      <c r="Z895975" s="5"/>
    </row>
    <row r="895976" spans="26:26">
      <c r="Z895976" s="5"/>
    </row>
    <row r="895977" spans="26:26">
      <c r="Z895977" s="5"/>
    </row>
    <row r="895978" spans="26:26">
      <c r="Z895978" s="5"/>
    </row>
    <row r="895979" spans="26:26">
      <c r="Z895979" s="5"/>
    </row>
    <row r="895980" spans="26:26">
      <c r="Z895980" s="5"/>
    </row>
    <row r="895981" spans="26:26">
      <c r="Z895981" s="5"/>
    </row>
    <row r="895982" spans="26:26">
      <c r="Z895982" s="5"/>
    </row>
    <row r="895983" spans="26:26">
      <c r="Z895983" s="5"/>
    </row>
    <row r="895984" spans="26:26">
      <c r="Z895984" s="5"/>
    </row>
    <row r="895985" spans="26:26">
      <c r="Z895985" s="5"/>
    </row>
    <row r="895986" spans="26:26">
      <c r="Z895986" s="5"/>
    </row>
    <row r="895987" spans="26:26">
      <c r="Z895987" s="5"/>
    </row>
    <row r="895988" spans="26:26">
      <c r="Z895988" s="5"/>
    </row>
    <row r="895989" spans="26:26">
      <c r="Z895989" s="5"/>
    </row>
    <row r="895990" spans="26:26">
      <c r="Z895990" s="5"/>
    </row>
    <row r="895991" spans="26:26">
      <c r="Z895991" s="5"/>
    </row>
    <row r="895992" spans="26:26">
      <c r="Z895992" s="5"/>
    </row>
    <row r="895993" spans="26:26">
      <c r="Z895993" s="5"/>
    </row>
    <row r="895994" spans="26:26">
      <c r="Z895994" s="5"/>
    </row>
    <row r="895995" spans="26:26">
      <c r="Z895995" s="5"/>
    </row>
    <row r="895996" spans="26:26">
      <c r="Z895996" s="5"/>
    </row>
    <row r="895997" spans="26:26">
      <c r="Z895997" s="5"/>
    </row>
    <row r="895998" spans="26:26">
      <c r="Z895998" s="5"/>
    </row>
    <row r="895999" spans="26:26">
      <c r="Z895999" s="5"/>
    </row>
    <row r="896000" spans="26:26">
      <c r="Z896000" s="5"/>
    </row>
    <row r="896001" spans="26:26">
      <c r="Z896001" s="5"/>
    </row>
    <row r="896002" spans="26:26">
      <c r="Z896002" s="5"/>
    </row>
    <row r="896003" spans="26:26">
      <c r="Z896003" s="5"/>
    </row>
    <row r="896004" spans="26:26">
      <c r="Z896004" s="5"/>
    </row>
    <row r="896005" spans="26:26">
      <c r="Z896005" s="5"/>
    </row>
    <row r="896006" spans="26:26">
      <c r="Z896006" s="5"/>
    </row>
    <row r="896007" spans="26:26">
      <c r="Z896007" s="5"/>
    </row>
    <row r="896008" spans="26:26">
      <c r="Z896008" s="5"/>
    </row>
    <row r="896009" spans="26:26">
      <c r="Z896009" s="5"/>
    </row>
    <row r="896010" spans="26:26">
      <c r="Z896010" s="5"/>
    </row>
    <row r="896011" spans="26:26">
      <c r="Z896011" s="5"/>
    </row>
    <row r="896012" spans="26:26">
      <c r="Z896012" s="5"/>
    </row>
    <row r="896013" spans="26:26">
      <c r="Z896013" s="5"/>
    </row>
    <row r="896014" spans="26:26">
      <c r="Z896014" s="5"/>
    </row>
    <row r="896015" spans="26:26">
      <c r="Z896015" s="5"/>
    </row>
    <row r="896016" spans="26:26">
      <c r="Z896016" s="5"/>
    </row>
    <row r="896017" spans="26:26">
      <c r="Z896017" s="5"/>
    </row>
    <row r="896018" spans="26:26">
      <c r="Z896018" s="5"/>
    </row>
    <row r="896019" spans="26:26">
      <c r="Z896019" s="5"/>
    </row>
    <row r="896020" spans="26:26">
      <c r="Z896020" s="5"/>
    </row>
    <row r="896021" spans="26:26">
      <c r="Z896021" s="5"/>
    </row>
    <row r="896022" spans="26:26">
      <c r="Z896022" s="5"/>
    </row>
    <row r="896023" spans="26:26">
      <c r="Z896023" s="5"/>
    </row>
    <row r="896024" spans="26:26">
      <c r="Z896024" s="5"/>
    </row>
    <row r="896025" spans="26:26">
      <c r="Z896025" s="5"/>
    </row>
    <row r="896026" spans="26:26">
      <c r="Z896026" s="5"/>
    </row>
    <row r="896027" spans="26:26">
      <c r="Z896027" s="5"/>
    </row>
    <row r="896028" spans="26:26">
      <c r="Z896028" s="5"/>
    </row>
    <row r="896029" spans="26:26">
      <c r="Z896029" s="5"/>
    </row>
    <row r="896030" spans="26:26">
      <c r="Z896030" s="5"/>
    </row>
    <row r="896031" spans="26:26">
      <c r="Z896031" s="5"/>
    </row>
    <row r="896032" spans="26:26">
      <c r="Z896032" s="5"/>
    </row>
    <row r="896033" spans="26:26">
      <c r="Z896033" s="5"/>
    </row>
    <row r="896034" spans="26:26">
      <c r="Z896034" s="5"/>
    </row>
    <row r="896035" spans="26:26">
      <c r="Z896035" s="5"/>
    </row>
    <row r="896036" spans="26:26">
      <c r="Z896036" s="5"/>
    </row>
    <row r="896037" spans="26:26">
      <c r="Z896037" s="5"/>
    </row>
    <row r="896038" spans="26:26">
      <c r="Z896038" s="5"/>
    </row>
    <row r="896039" spans="26:26">
      <c r="Z896039" s="5"/>
    </row>
    <row r="896040" spans="26:26">
      <c r="Z896040" s="5"/>
    </row>
    <row r="896041" spans="26:26">
      <c r="Z896041" s="5"/>
    </row>
    <row r="896042" spans="26:26">
      <c r="Z896042" s="5"/>
    </row>
    <row r="896043" spans="26:26">
      <c r="Z896043" s="5"/>
    </row>
    <row r="896044" spans="26:26">
      <c r="Z896044" s="5"/>
    </row>
    <row r="896045" spans="26:26">
      <c r="Z896045" s="5"/>
    </row>
    <row r="896046" spans="26:26">
      <c r="Z896046" s="5"/>
    </row>
    <row r="896047" spans="26:26">
      <c r="Z896047" s="5"/>
    </row>
    <row r="896048" spans="26:26">
      <c r="Z896048" s="5"/>
    </row>
    <row r="896049" spans="26:26">
      <c r="Z896049" s="5"/>
    </row>
    <row r="896050" spans="26:26">
      <c r="Z896050" s="5"/>
    </row>
    <row r="896051" spans="26:26">
      <c r="Z896051" s="5"/>
    </row>
    <row r="896052" spans="26:26">
      <c r="Z896052" s="5"/>
    </row>
    <row r="896053" spans="26:26">
      <c r="Z896053" s="5"/>
    </row>
    <row r="896054" spans="26:26">
      <c r="Z896054" s="5"/>
    </row>
    <row r="896055" spans="26:26">
      <c r="Z896055" s="5"/>
    </row>
    <row r="896056" spans="26:26">
      <c r="Z896056" s="5"/>
    </row>
    <row r="896057" spans="26:26">
      <c r="Z896057" s="5"/>
    </row>
    <row r="896058" spans="26:26">
      <c r="Z896058" s="5"/>
    </row>
    <row r="896059" spans="26:26">
      <c r="Z896059" s="5"/>
    </row>
    <row r="896060" spans="26:26">
      <c r="Z896060" s="5"/>
    </row>
    <row r="896061" spans="26:26">
      <c r="Z896061" s="5"/>
    </row>
    <row r="896062" spans="26:26">
      <c r="Z896062" s="5"/>
    </row>
    <row r="896063" spans="26:26">
      <c r="Z896063" s="5"/>
    </row>
    <row r="896064" spans="26:26">
      <c r="Z896064" s="5"/>
    </row>
    <row r="896065" spans="26:26">
      <c r="Z896065" s="5"/>
    </row>
    <row r="896066" spans="26:26">
      <c r="Z896066" s="5"/>
    </row>
    <row r="896067" spans="26:26">
      <c r="Z896067" s="5"/>
    </row>
    <row r="896068" spans="26:26">
      <c r="Z896068" s="5"/>
    </row>
    <row r="896069" spans="26:26">
      <c r="Z896069" s="5"/>
    </row>
    <row r="896070" spans="26:26">
      <c r="Z896070" s="5"/>
    </row>
    <row r="896071" spans="26:26">
      <c r="Z896071" s="5"/>
    </row>
    <row r="896072" spans="26:26">
      <c r="Z896072" s="5"/>
    </row>
    <row r="896073" spans="26:26">
      <c r="Z896073" s="5"/>
    </row>
    <row r="896074" spans="26:26">
      <c r="Z896074" s="5"/>
    </row>
    <row r="896075" spans="26:26">
      <c r="Z896075" s="5"/>
    </row>
    <row r="896076" spans="26:26">
      <c r="Z896076" s="5"/>
    </row>
    <row r="896077" spans="26:26">
      <c r="Z896077" s="5"/>
    </row>
    <row r="896078" spans="26:26">
      <c r="Z896078" s="5"/>
    </row>
    <row r="896079" spans="26:26">
      <c r="Z896079" s="5"/>
    </row>
    <row r="896080" spans="26:26">
      <c r="Z896080" s="5"/>
    </row>
    <row r="896081" spans="26:26">
      <c r="Z896081" s="5"/>
    </row>
    <row r="896082" spans="26:26">
      <c r="Z896082" s="5"/>
    </row>
    <row r="896083" spans="26:26">
      <c r="Z896083" s="5"/>
    </row>
    <row r="896084" spans="26:26">
      <c r="Z896084" s="5"/>
    </row>
    <row r="896085" spans="26:26">
      <c r="Z896085" s="5"/>
    </row>
    <row r="896086" spans="26:26">
      <c r="Z896086" s="5"/>
    </row>
    <row r="896087" spans="26:26">
      <c r="Z896087" s="5"/>
    </row>
    <row r="896088" spans="26:26">
      <c r="Z896088" s="5"/>
    </row>
    <row r="896089" spans="26:26">
      <c r="Z896089" s="5"/>
    </row>
    <row r="896090" spans="26:26">
      <c r="Z896090" s="5"/>
    </row>
    <row r="896091" spans="26:26">
      <c r="Z896091" s="5"/>
    </row>
    <row r="896092" spans="26:26">
      <c r="Z896092" s="5"/>
    </row>
    <row r="896093" spans="26:26">
      <c r="Z896093" s="5"/>
    </row>
    <row r="896094" spans="26:26">
      <c r="Z896094" s="5"/>
    </row>
    <row r="896095" spans="26:26">
      <c r="Z896095" s="5"/>
    </row>
    <row r="896096" spans="26:26">
      <c r="Z896096" s="5"/>
    </row>
    <row r="896097" spans="26:26">
      <c r="Z896097" s="5"/>
    </row>
    <row r="896098" spans="26:26">
      <c r="Z896098" s="5"/>
    </row>
    <row r="896099" spans="26:26">
      <c r="Z896099" s="5"/>
    </row>
    <row r="896100" spans="26:26">
      <c r="Z896100" s="5"/>
    </row>
    <row r="896101" spans="26:26">
      <c r="Z896101" s="5"/>
    </row>
    <row r="896102" spans="26:26">
      <c r="Z896102" s="5"/>
    </row>
    <row r="896103" spans="26:26">
      <c r="Z896103" s="5"/>
    </row>
    <row r="896104" spans="26:26">
      <c r="Z896104" s="5"/>
    </row>
    <row r="896105" spans="26:26">
      <c r="Z896105" s="5"/>
    </row>
    <row r="896106" spans="26:26">
      <c r="Z896106" s="5"/>
    </row>
    <row r="896107" spans="26:26">
      <c r="Z896107" s="5"/>
    </row>
    <row r="896108" spans="26:26">
      <c r="Z896108" s="5"/>
    </row>
    <row r="896109" spans="26:26">
      <c r="Z896109" s="5"/>
    </row>
    <row r="896110" spans="26:26">
      <c r="Z896110" s="5"/>
    </row>
    <row r="896111" spans="26:26">
      <c r="Z896111" s="5"/>
    </row>
    <row r="896112" spans="26:26">
      <c r="Z896112" s="5"/>
    </row>
    <row r="896113" spans="26:26">
      <c r="Z896113" s="5"/>
    </row>
    <row r="896114" spans="26:26">
      <c r="Z896114" s="5"/>
    </row>
    <row r="896115" spans="26:26">
      <c r="Z896115" s="5"/>
    </row>
    <row r="896116" spans="26:26">
      <c r="Z896116" s="5"/>
    </row>
    <row r="896117" spans="26:26">
      <c r="Z896117" s="5"/>
    </row>
    <row r="896118" spans="26:26">
      <c r="Z896118" s="5"/>
    </row>
    <row r="896119" spans="26:26">
      <c r="Z896119" s="5"/>
    </row>
    <row r="896120" spans="26:26">
      <c r="Z896120" s="5"/>
    </row>
    <row r="896121" spans="26:26">
      <c r="Z896121" s="5"/>
    </row>
    <row r="896122" spans="26:26">
      <c r="Z896122" s="5"/>
    </row>
    <row r="896123" spans="26:26">
      <c r="Z896123" s="5"/>
    </row>
    <row r="896124" spans="26:26">
      <c r="Z896124" s="5"/>
    </row>
    <row r="896125" spans="26:26">
      <c r="Z896125" s="5"/>
    </row>
    <row r="896126" spans="26:26">
      <c r="Z896126" s="5"/>
    </row>
    <row r="896127" spans="26:26">
      <c r="Z896127" s="5"/>
    </row>
    <row r="896128" spans="26:26">
      <c r="Z896128" s="5"/>
    </row>
    <row r="896129" spans="26:26">
      <c r="Z896129" s="5"/>
    </row>
    <row r="896130" spans="26:26">
      <c r="Z896130" s="5"/>
    </row>
    <row r="896131" spans="26:26">
      <c r="Z896131" s="5"/>
    </row>
    <row r="896132" spans="26:26">
      <c r="Z896132" s="5"/>
    </row>
    <row r="896133" spans="26:26">
      <c r="Z896133" s="5"/>
    </row>
    <row r="896134" spans="26:26">
      <c r="Z896134" s="5"/>
    </row>
    <row r="896135" spans="26:26">
      <c r="Z896135" s="5"/>
    </row>
    <row r="896136" spans="26:26">
      <c r="Z896136" s="5"/>
    </row>
    <row r="896137" spans="26:26">
      <c r="Z896137" s="5"/>
    </row>
    <row r="896138" spans="26:26">
      <c r="Z896138" s="5"/>
    </row>
    <row r="896139" spans="26:26">
      <c r="Z896139" s="5"/>
    </row>
    <row r="896140" spans="26:26">
      <c r="Z896140" s="5"/>
    </row>
    <row r="896141" spans="26:26">
      <c r="Z896141" s="5"/>
    </row>
    <row r="896142" spans="26:26">
      <c r="Z896142" s="5"/>
    </row>
    <row r="896143" spans="26:26">
      <c r="Z896143" s="5"/>
    </row>
    <row r="896144" spans="26:26">
      <c r="Z896144" s="5"/>
    </row>
    <row r="896145" spans="26:26">
      <c r="Z896145" s="5"/>
    </row>
    <row r="896146" spans="26:26">
      <c r="Z896146" s="5"/>
    </row>
    <row r="896147" spans="26:26">
      <c r="Z896147" s="5"/>
    </row>
    <row r="896148" spans="26:26">
      <c r="Z896148" s="5"/>
    </row>
    <row r="896149" spans="26:26">
      <c r="Z896149" s="5"/>
    </row>
    <row r="896150" spans="26:26">
      <c r="Z896150" s="5"/>
    </row>
    <row r="896151" spans="26:26">
      <c r="Z896151" s="5"/>
    </row>
    <row r="896152" spans="26:26">
      <c r="Z896152" s="5"/>
    </row>
    <row r="896153" spans="26:26">
      <c r="Z896153" s="5"/>
    </row>
    <row r="896154" spans="26:26">
      <c r="Z896154" s="5"/>
    </row>
    <row r="896155" spans="26:26">
      <c r="Z896155" s="5"/>
    </row>
    <row r="896156" spans="26:26">
      <c r="Z896156" s="5"/>
    </row>
    <row r="896157" spans="26:26">
      <c r="Z896157" s="5"/>
    </row>
    <row r="896158" spans="26:26">
      <c r="Z896158" s="5"/>
    </row>
    <row r="896159" spans="26:26">
      <c r="Z896159" s="5"/>
    </row>
    <row r="896160" spans="26:26">
      <c r="Z896160" s="5"/>
    </row>
    <row r="896161" spans="26:26">
      <c r="Z896161" s="5"/>
    </row>
    <row r="896162" spans="26:26">
      <c r="Z896162" s="5"/>
    </row>
    <row r="896163" spans="26:26">
      <c r="Z896163" s="5"/>
    </row>
    <row r="896164" spans="26:26">
      <c r="Z896164" s="5"/>
    </row>
    <row r="896165" spans="26:26">
      <c r="Z896165" s="5"/>
    </row>
    <row r="896166" spans="26:26">
      <c r="Z896166" s="5"/>
    </row>
    <row r="896167" spans="26:26">
      <c r="Z896167" s="5"/>
    </row>
    <row r="896168" spans="26:26">
      <c r="Z896168" s="5"/>
    </row>
    <row r="896169" spans="26:26">
      <c r="Z896169" s="5"/>
    </row>
    <row r="896170" spans="26:26">
      <c r="Z896170" s="5"/>
    </row>
    <row r="896171" spans="26:26">
      <c r="Z896171" s="5"/>
    </row>
    <row r="896172" spans="26:26">
      <c r="Z896172" s="5"/>
    </row>
    <row r="896173" spans="26:26">
      <c r="Z896173" s="5"/>
    </row>
    <row r="896174" spans="26:26">
      <c r="Z896174" s="5"/>
    </row>
    <row r="896175" spans="26:26">
      <c r="Z896175" s="5"/>
    </row>
    <row r="896176" spans="26:26">
      <c r="Z896176" s="5"/>
    </row>
    <row r="896177" spans="26:26">
      <c r="Z896177" s="5"/>
    </row>
    <row r="896178" spans="26:26">
      <c r="Z896178" s="5"/>
    </row>
    <row r="896179" spans="26:26">
      <c r="Z896179" s="5"/>
    </row>
    <row r="896180" spans="26:26">
      <c r="Z896180" s="5"/>
    </row>
    <row r="896181" spans="26:26">
      <c r="Z896181" s="5"/>
    </row>
    <row r="896182" spans="26:26">
      <c r="Z896182" s="5"/>
    </row>
    <row r="896183" spans="26:26">
      <c r="Z896183" s="5"/>
    </row>
    <row r="896184" spans="26:26">
      <c r="Z896184" s="5"/>
    </row>
    <row r="896185" spans="26:26">
      <c r="Z896185" s="5"/>
    </row>
    <row r="896186" spans="26:26">
      <c r="Z896186" s="5"/>
    </row>
    <row r="896187" spans="26:26">
      <c r="Z896187" s="5"/>
    </row>
    <row r="896188" spans="26:26">
      <c r="Z896188" s="5"/>
    </row>
    <row r="896189" spans="26:26">
      <c r="Z896189" s="5"/>
    </row>
    <row r="896190" spans="26:26">
      <c r="Z896190" s="5"/>
    </row>
    <row r="896191" spans="26:26">
      <c r="Z896191" s="5"/>
    </row>
    <row r="896192" spans="26:26">
      <c r="Z896192" s="5"/>
    </row>
    <row r="896193" spans="26:26">
      <c r="Z896193" s="5"/>
    </row>
    <row r="896194" spans="26:26">
      <c r="Z896194" s="5"/>
    </row>
    <row r="896195" spans="26:26">
      <c r="Z896195" s="5"/>
    </row>
    <row r="896196" spans="26:26">
      <c r="Z896196" s="5"/>
    </row>
    <row r="896197" spans="26:26">
      <c r="Z896197" s="5"/>
    </row>
    <row r="896198" spans="26:26">
      <c r="Z896198" s="5"/>
    </row>
    <row r="896199" spans="26:26">
      <c r="Z896199" s="5"/>
    </row>
    <row r="896200" spans="26:26">
      <c r="Z896200" s="5"/>
    </row>
    <row r="896201" spans="26:26">
      <c r="Z896201" s="5"/>
    </row>
    <row r="896202" spans="26:26">
      <c r="Z896202" s="5"/>
    </row>
    <row r="896203" spans="26:26">
      <c r="Z896203" s="5"/>
    </row>
    <row r="896204" spans="26:26">
      <c r="Z896204" s="5"/>
    </row>
    <row r="896205" spans="26:26">
      <c r="Z896205" s="5"/>
    </row>
    <row r="896206" spans="26:26">
      <c r="Z896206" s="5"/>
    </row>
    <row r="896207" spans="26:26">
      <c r="Z896207" s="5"/>
    </row>
    <row r="896208" spans="26:26">
      <c r="Z896208" s="5"/>
    </row>
    <row r="896209" spans="26:26">
      <c r="Z896209" s="5"/>
    </row>
    <row r="896210" spans="26:26">
      <c r="Z896210" s="5"/>
    </row>
    <row r="896211" spans="26:26">
      <c r="Z896211" s="5"/>
    </row>
    <row r="896212" spans="26:26">
      <c r="Z896212" s="5"/>
    </row>
    <row r="896213" spans="26:26">
      <c r="Z896213" s="5"/>
    </row>
    <row r="896214" spans="26:26">
      <c r="Z896214" s="5"/>
    </row>
    <row r="896215" spans="26:26">
      <c r="Z896215" s="5"/>
    </row>
    <row r="896216" spans="26:26">
      <c r="Z896216" s="5"/>
    </row>
    <row r="896217" spans="26:26">
      <c r="Z896217" s="5"/>
    </row>
    <row r="896218" spans="26:26">
      <c r="Z896218" s="5"/>
    </row>
    <row r="896219" spans="26:26">
      <c r="Z896219" s="5"/>
    </row>
    <row r="896220" spans="26:26">
      <c r="Z896220" s="5"/>
    </row>
    <row r="896221" spans="26:26">
      <c r="Z896221" s="5"/>
    </row>
    <row r="896222" spans="26:26">
      <c r="Z896222" s="5"/>
    </row>
    <row r="896223" spans="26:26">
      <c r="Z896223" s="5"/>
    </row>
    <row r="896224" spans="26:26">
      <c r="Z896224" s="5"/>
    </row>
    <row r="896225" spans="26:26">
      <c r="Z896225" s="5"/>
    </row>
    <row r="896226" spans="26:26">
      <c r="Z896226" s="5"/>
    </row>
    <row r="896227" spans="26:26">
      <c r="Z896227" s="5"/>
    </row>
    <row r="896228" spans="26:26">
      <c r="Z896228" s="5"/>
    </row>
    <row r="896229" spans="26:26">
      <c r="Z896229" s="5"/>
    </row>
    <row r="896230" spans="26:26">
      <c r="Z896230" s="5"/>
    </row>
    <row r="896231" spans="26:26">
      <c r="Z896231" s="5"/>
    </row>
    <row r="896232" spans="26:26">
      <c r="Z896232" s="5"/>
    </row>
    <row r="896233" spans="26:26">
      <c r="Z896233" s="5"/>
    </row>
    <row r="896234" spans="26:26">
      <c r="Z896234" s="5"/>
    </row>
    <row r="896235" spans="26:26">
      <c r="Z896235" s="5"/>
    </row>
    <row r="896236" spans="26:26">
      <c r="Z896236" s="5"/>
    </row>
    <row r="896237" spans="26:26">
      <c r="Z896237" s="5"/>
    </row>
    <row r="896238" spans="26:26">
      <c r="Z896238" s="5"/>
    </row>
    <row r="896239" spans="26:26">
      <c r="Z896239" s="5"/>
    </row>
    <row r="896240" spans="26:26">
      <c r="Z896240" s="5"/>
    </row>
    <row r="896241" spans="26:26">
      <c r="Z896241" s="5"/>
    </row>
    <row r="896242" spans="26:26">
      <c r="Z896242" s="5"/>
    </row>
    <row r="896243" spans="26:26">
      <c r="Z896243" s="5"/>
    </row>
    <row r="896244" spans="26:26">
      <c r="Z896244" s="5"/>
    </row>
    <row r="896245" spans="26:26">
      <c r="Z896245" s="5"/>
    </row>
    <row r="896246" spans="26:26">
      <c r="Z896246" s="5"/>
    </row>
    <row r="896247" spans="26:26">
      <c r="Z896247" s="5"/>
    </row>
    <row r="896248" spans="26:26">
      <c r="Z896248" s="5"/>
    </row>
    <row r="896249" spans="26:26">
      <c r="Z896249" s="5"/>
    </row>
    <row r="896250" spans="26:26">
      <c r="Z896250" s="5"/>
    </row>
    <row r="896251" spans="26:26">
      <c r="Z896251" s="5"/>
    </row>
    <row r="896252" spans="26:26">
      <c r="Z896252" s="5"/>
    </row>
    <row r="896253" spans="26:26">
      <c r="Z896253" s="5"/>
    </row>
    <row r="896254" spans="26:26">
      <c r="Z896254" s="5"/>
    </row>
    <row r="896255" spans="26:26">
      <c r="Z896255" s="5"/>
    </row>
    <row r="896256" spans="26:26">
      <c r="Z896256" s="5"/>
    </row>
    <row r="896257" spans="26:26">
      <c r="Z896257" s="5"/>
    </row>
    <row r="896258" spans="26:26">
      <c r="Z896258" s="5"/>
    </row>
    <row r="896259" spans="26:26">
      <c r="Z896259" s="5"/>
    </row>
    <row r="896260" spans="26:26">
      <c r="Z896260" s="5"/>
    </row>
    <row r="896261" spans="26:26">
      <c r="Z896261" s="5"/>
    </row>
    <row r="896262" spans="26:26">
      <c r="Z896262" s="5"/>
    </row>
    <row r="896263" spans="26:26">
      <c r="Z896263" s="5"/>
    </row>
    <row r="896264" spans="26:26">
      <c r="Z896264" s="5"/>
    </row>
    <row r="896265" spans="26:26">
      <c r="Z896265" s="5"/>
    </row>
    <row r="896266" spans="26:26">
      <c r="Z896266" s="5"/>
    </row>
    <row r="896267" spans="26:26">
      <c r="Z896267" s="5"/>
    </row>
    <row r="896268" spans="26:26">
      <c r="Z896268" s="5"/>
    </row>
    <row r="896269" spans="26:26">
      <c r="Z896269" s="5"/>
    </row>
    <row r="896270" spans="26:26">
      <c r="Z896270" s="5"/>
    </row>
    <row r="896271" spans="26:26">
      <c r="Z896271" s="5"/>
    </row>
    <row r="896272" spans="26:26">
      <c r="Z896272" s="5"/>
    </row>
    <row r="896273" spans="26:26">
      <c r="Z896273" s="5"/>
    </row>
    <row r="896274" spans="26:26">
      <c r="Z896274" s="5"/>
    </row>
    <row r="896275" spans="26:26">
      <c r="Z896275" s="5"/>
    </row>
    <row r="896276" spans="26:26">
      <c r="Z896276" s="5"/>
    </row>
    <row r="896277" spans="26:26">
      <c r="Z896277" s="5"/>
    </row>
    <row r="896278" spans="26:26">
      <c r="Z896278" s="5"/>
    </row>
    <row r="896279" spans="26:26">
      <c r="Z896279" s="5"/>
    </row>
    <row r="896280" spans="26:26">
      <c r="Z896280" s="5"/>
    </row>
    <row r="896281" spans="26:26">
      <c r="Z896281" s="5"/>
    </row>
    <row r="896282" spans="26:26">
      <c r="Z896282" s="5"/>
    </row>
    <row r="896283" spans="26:26">
      <c r="Z896283" s="5"/>
    </row>
    <row r="896284" spans="26:26">
      <c r="Z896284" s="5"/>
    </row>
    <row r="896285" spans="26:26">
      <c r="Z896285" s="5"/>
    </row>
    <row r="896286" spans="26:26">
      <c r="Z896286" s="5"/>
    </row>
    <row r="896287" spans="26:26">
      <c r="Z896287" s="5"/>
    </row>
    <row r="896288" spans="26:26">
      <c r="Z896288" s="5"/>
    </row>
    <row r="896289" spans="26:26">
      <c r="Z896289" s="5"/>
    </row>
    <row r="896290" spans="26:26">
      <c r="Z896290" s="5"/>
    </row>
    <row r="896291" spans="26:26">
      <c r="Z896291" s="5"/>
    </row>
    <row r="896292" spans="26:26">
      <c r="Z896292" s="5"/>
    </row>
    <row r="896293" spans="26:26">
      <c r="Z896293" s="5"/>
    </row>
    <row r="896294" spans="26:26">
      <c r="Z896294" s="5"/>
    </row>
    <row r="896295" spans="26:26">
      <c r="Z896295" s="5"/>
    </row>
    <row r="896296" spans="26:26">
      <c r="Z896296" s="5"/>
    </row>
    <row r="896297" spans="26:26">
      <c r="Z896297" s="5"/>
    </row>
    <row r="896298" spans="26:26">
      <c r="Z896298" s="5"/>
    </row>
    <row r="896299" spans="26:26">
      <c r="Z896299" s="5"/>
    </row>
    <row r="896300" spans="26:26">
      <c r="Z896300" s="5"/>
    </row>
    <row r="896301" spans="26:26">
      <c r="Z896301" s="5"/>
    </row>
    <row r="896302" spans="26:26">
      <c r="Z896302" s="5"/>
    </row>
    <row r="896303" spans="26:26">
      <c r="Z896303" s="5"/>
    </row>
    <row r="896304" spans="26:26">
      <c r="Z896304" s="5"/>
    </row>
    <row r="896305" spans="26:26">
      <c r="Z896305" s="5"/>
    </row>
    <row r="896306" spans="26:26">
      <c r="Z896306" s="5"/>
    </row>
    <row r="896307" spans="26:26">
      <c r="Z896307" s="5"/>
    </row>
    <row r="896308" spans="26:26">
      <c r="Z896308" s="5"/>
    </row>
    <row r="896309" spans="26:26">
      <c r="Z896309" s="5"/>
    </row>
    <row r="896310" spans="26:26">
      <c r="Z896310" s="5"/>
    </row>
    <row r="896311" spans="26:26">
      <c r="Z896311" s="5"/>
    </row>
    <row r="896312" spans="26:26">
      <c r="Z896312" s="5"/>
    </row>
    <row r="896313" spans="26:26">
      <c r="Z896313" s="5"/>
    </row>
    <row r="896314" spans="26:26">
      <c r="Z896314" s="5"/>
    </row>
    <row r="896315" spans="26:26">
      <c r="Z896315" s="5"/>
    </row>
    <row r="896316" spans="26:26">
      <c r="Z896316" s="5"/>
    </row>
    <row r="896317" spans="26:26">
      <c r="Z896317" s="5"/>
    </row>
    <row r="896318" spans="26:26">
      <c r="Z896318" s="5"/>
    </row>
    <row r="896319" spans="26:26">
      <c r="Z896319" s="5"/>
    </row>
    <row r="896320" spans="26:26">
      <c r="Z896320" s="5"/>
    </row>
    <row r="896321" spans="26:26">
      <c r="Z896321" s="5"/>
    </row>
    <row r="896322" spans="26:26">
      <c r="Z896322" s="5"/>
    </row>
    <row r="896323" spans="26:26">
      <c r="Z896323" s="5"/>
    </row>
    <row r="896324" spans="26:26">
      <c r="Z896324" s="5"/>
    </row>
    <row r="896325" spans="26:26">
      <c r="Z896325" s="5"/>
    </row>
    <row r="896326" spans="26:26">
      <c r="Z896326" s="5"/>
    </row>
    <row r="896327" spans="26:26">
      <c r="Z896327" s="5"/>
    </row>
    <row r="896328" spans="26:26">
      <c r="Z896328" s="5"/>
    </row>
    <row r="896329" spans="26:26">
      <c r="Z896329" s="5"/>
    </row>
    <row r="896330" spans="26:26">
      <c r="Z896330" s="5"/>
    </row>
    <row r="896331" spans="26:26">
      <c r="Z896331" s="5"/>
    </row>
    <row r="896332" spans="26:26">
      <c r="Z896332" s="5"/>
    </row>
    <row r="896333" spans="26:26">
      <c r="Z896333" s="5"/>
    </row>
    <row r="896334" spans="26:26">
      <c r="Z896334" s="5"/>
    </row>
    <row r="896335" spans="26:26">
      <c r="Z896335" s="5"/>
    </row>
    <row r="896336" spans="26:26">
      <c r="Z896336" s="5"/>
    </row>
    <row r="896337" spans="26:26">
      <c r="Z896337" s="5"/>
    </row>
    <row r="896338" spans="26:26">
      <c r="Z896338" s="5"/>
    </row>
    <row r="896339" spans="26:26">
      <c r="Z896339" s="5"/>
    </row>
    <row r="896340" spans="26:26">
      <c r="Z896340" s="5"/>
    </row>
    <row r="896341" spans="26:26">
      <c r="Z896341" s="5"/>
    </row>
    <row r="896342" spans="26:26">
      <c r="Z896342" s="5"/>
    </row>
    <row r="896343" spans="26:26">
      <c r="Z896343" s="5"/>
    </row>
    <row r="896344" spans="26:26">
      <c r="Z896344" s="5"/>
    </row>
    <row r="896345" spans="26:26">
      <c r="Z896345" s="5"/>
    </row>
    <row r="896346" spans="26:26">
      <c r="Z896346" s="5"/>
    </row>
    <row r="896347" spans="26:26">
      <c r="Z896347" s="5"/>
    </row>
    <row r="896348" spans="26:26">
      <c r="Z896348" s="5"/>
    </row>
    <row r="896349" spans="26:26">
      <c r="Z896349" s="5"/>
    </row>
    <row r="896350" spans="26:26">
      <c r="Z896350" s="5"/>
    </row>
    <row r="896351" spans="26:26">
      <c r="Z896351" s="5"/>
    </row>
    <row r="896352" spans="26:26">
      <c r="Z896352" s="5"/>
    </row>
    <row r="896353" spans="26:26">
      <c r="Z896353" s="5"/>
    </row>
    <row r="896354" spans="26:26">
      <c r="Z896354" s="5"/>
    </row>
    <row r="896355" spans="26:26">
      <c r="Z896355" s="5"/>
    </row>
    <row r="896356" spans="26:26">
      <c r="Z896356" s="5"/>
    </row>
    <row r="896357" spans="26:26">
      <c r="Z896357" s="5"/>
    </row>
    <row r="896358" spans="26:26">
      <c r="Z896358" s="5"/>
    </row>
    <row r="896359" spans="26:26">
      <c r="Z896359" s="5"/>
    </row>
    <row r="896360" spans="26:26">
      <c r="Z896360" s="5"/>
    </row>
    <row r="896361" spans="26:26">
      <c r="Z896361" s="5"/>
    </row>
    <row r="896362" spans="26:26">
      <c r="Z896362" s="5"/>
    </row>
    <row r="896363" spans="26:26">
      <c r="Z896363" s="5"/>
    </row>
    <row r="896364" spans="26:26">
      <c r="Z896364" s="5"/>
    </row>
    <row r="896365" spans="26:26">
      <c r="Z896365" s="5"/>
    </row>
    <row r="896366" spans="26:26">
      <c r="Z896366" s="5"/>
    </row>
    <row r="896367" spans="26:26">
      <c r="Z896367" s="5"/>
    </row>
    <row r="896368" spans="26:26">
      <c r="Z896368" s="5"/>
    </row>
    <row r="896369" spans="26:26">
      <c r="Z896369" s="5"/>
    </row>
    <row r="896370" spans="26:26">
      <c r="Z896370" s="5"/>
    </row>
    <row r="896371" spans="26:26">
      <c r="Z896371" s="5"/>
    </row>
    <row r="896372" spans="26:26">
      <c r="Z896372" s="5"/>
    </row>
    <row r="896373" spans="26:26">
      <c r="Z896373" s="5"/>
    </row>
    <row r="896374" spans="26:26">
      <c r="Z896374" s="5"/>
    </row>
    <row r="896375" spans="26:26">
      <c r="Z896375" s="5"/>
    </row>
    <row r="896376" spans="26:26">
      <c r="Z896376" s="5"/>
    </row>
    <row r="896377" spans="26:26">
      <c r="Z896377" s="5"/>
    </row>
    <row r="896378" spans="26:26">
      <c r="Z896378" s="5"/>
    </row>
    <row r="896379" spans="26:26">
      <c r="Z896379" s="5"/>
    </row>
    <row r="896380" spans="26:26">
      <c r="Z896380" s="5"/>
    </row>
    <row r="896381" spans="26:26">
      <c r="Z896381" s="5"/>
    </row>
    <row r="896382" spans="26:26">
      <c r="Z896382" s="5"/>
    </row>
    <row r="896383" spans="26:26">
      <c r="Z896383" s="5"/>
    </row>
    <row r="896384" spans="26:26">
      <c r="Z896384" s="5"/>
    </row>
    <row r="896385" spans="26:26">
      <c r="Z896385" s="5"/>
    </row>
    <row r="896386" spans="26:26">
      <c r="Z896386" s="5"/>
    </row>
    <row r="896387" spans="26:26">
      <c r="Z896387" s="5"/>
    </row>
    <row r="896388" spans="26:26">
      <c r="Z896388" s="5"/>
    </row>
    <row r="896389" spans="26:26">
      <c r="Z896389" s="5"/>
    </row>
    <row r="896390" spans="26:26">
      <c r="Z896390" s="5"/>
    </row>
    <row r="896391" spans="26:26">
      <c r="Z896391" s="5"/>
    </row>
    <row r="896392" spans="26:26">
      <c r="Z896392" s="5"/>
    </row>
    <row r="896393" spans="26:26">
      <c r="Z896393" s="5"/>
    </row>
    <row r="896394" spans="26:26">
      <c r="Z896394" s="5"/>
    </row>
    <row r="896395" spans="26:26">
      <c r="Z896395" s="5"/>
    </row>
    <row r="896396" spans="26:26">
      <c r="Z896396" s="5"/>
    </row>
    <row r="896397" spans="26:26">
      <c r="Z896397" s="5"/>
    </row>
    <row r="896398" spans="26:26">
      <c r="Z896398" s="5"/>
    </row>
    <row r="896399" spans="26:26">
      <c r="Z896399" s="5"/>
    </row>
    <row r="896400" spans="26:26">
      <c r="Z896400" s="5"/>
    </row>
    <row r="896401" spans="26:26">
      <c r="Z896401" s="5"/>
    </row>
    <row r="896402" spans="26:26">
      <c r="Z896402" s="5"/>
    </row>
    <row r="896403" spans="26:26">
      <c r="Z896403" s="5"/>
    </row>
    <row r="896404" spans="26:26">
      <c r="Z896404" s="5"/>
    </row>
    <row r="896405" spans="26:26">
      <c r="Z896405" s="5"/>
    </row>
    <row r="896406" spans="26:26">
      <c r="Z896406" s="5"/>
    </row>
    <row r="896407" spans="26:26">
      <c r="Z896407" s="5"/>
    </row>
    <row r="896408" spans="26:26">
      <c r="Z896408" s="5"/>
    </row>
    <row r="896409" spans="26:26">
      <c r="Z896409" s="5"/>
    </row>
    <row r="896410" spans="26:26">
      <c r="Z896410" s="5"/>
    </row>
    <row r="896411" spans="26:26">
      <c r="Z896411" s="5"/>
    </row>
    <row r="896412" spans="26:26">
      <c r="Z896412" s="5"/>
    </row>
    <row r="896413" spans="26:26">
      <c r="Z896413" s="5"/>
    </row>
    <row r="896414" spans="26:26">
      <c r="Z896414" s="5"/>
    </row>
    <row r="896415" spans="26:26">
      <c r="Z896415" s="5"/>
    </row>
    <row r="896416" spans="26:26">
      <c r="Z896416" s="5"/>
    </row>
    <row r="896417" spans="26:26">
      <c r="Z896417" s="5"/>
    </row>
    <row r="896418" spans="26:26">
      <c r="Z896418" s="5"/>
    </row>
    <row r="896419" spans="26:26">
      <c r="Z896419" s="5"/>
    </row>
    <row r="896420" spans="26:26">
      <c r="Z896420" s="5"/>
    </row>
    <row r="896421" spans="26:26">
      <c r="Z896421" s="5"/>
    </row>
    <row r="896422" spans="26:26">
      <c r="Z896422" s="5"/>
    </row>
    <row r="896423" spans="26:26">
      <c r="Z896423" s="5"/>
    </row>
    <row r="896424" spans="26:26">
      <c r="Z896424" s="5"/>
    </row>
    <row r="896425" spans="26:26">
      <c r="Z896425" s="5"/>
    </row>
    <row r="896426" spans="26:26">
      <c r="Z896426" s="5"/>
    </row>
    <row r="896427" spans="26:26">
      <c r="Z896427" s="5"/>
    </row>
    <row r="896428" spans="26:26">
      <c r="Z896428" s="5"/>
    </row>
    <row r="896429" spans="26:26">
      <c r="Z896429" s="5"/>
    </row>
    <row r="896430" spans="26:26">
      <c r="Z896430" s="5"/>
    </row>
    <row r="896431" spans="26:26">
      <c r="Z896431" s="5"/>
    </row>
    <row r="896432" spans="26:26">
      <c r="Z896432" s="5"/>
    </row>
    <row r="896433" spans="26:26">
      <c r="Z896433" s="5"/>
    </row>
    <row r="896434" spans="26:26">
      <c r="Z896434" s="5"/>
    </row>
    <row r="896435" spans="26:26">
      <c r="Z896435" s="5"/>
    </row>
    <row r="896436" spans="26:26">
      <c r="Z896436" s="5"/>
    </row>
    <row r="896437" spans="26:26">
      <c r="Z896437" s="5"/>
    </row>
    <row r="896438" spans="26:26">
      <c r="Z896438" s="5"/>
    </row>
    <row r="896439" spans="26:26">
      <c r="Z896439" s="5"/>
    </row>
    <row r="896440" spans="26:26">
      <c r="Z896440" s="5"/>
    </row>
    <row r="896441" spans="26:26">
      <c r="Z896441" s="5"/>
    </row>
    <row r="896442" spans="26:26">
      <c r="Z896442" s="5"/>
    </row>
    <row r="896443" spans="26:26">
      <c r="Z896443" s="5"/>
    </row>
    <row r="896444" spans="26:26">
      <c r="Z896444" s="5"/>
    </row>
    <row r="896445" spans="26:26">
      <c r="Z896445" s="5"/>
    </row>
    <row r="896446" spans="26:26">
      <c r="Z896446" s="5"/>
    </row>
    <row r="896447" spans="26:26">
      <c r="Z896447" s="5"/>
    </row>
    <row r="896448" spans="26:26">
      <c r="Z896448" s="5"/>
    </row>
    <row r="896449" spans="26:26">
      <c r="Z896449" s="5"/>
    </row>
    <row r="896450" spans="26:26">
      <c r="Z896450" s="5"/>
    </row>
    <row r="896451" spans="26:26">
      <c r="Z896451" s="5"/>
    </row>
    <row r="896452" spans="26:26">
      <c r="Z896452" s="5"/>
    </row>
    <row r="896453" spans="26:26">
      <c r="Z896453" s="5"/>
    </row>
    <row r="896454" spans="26:26">
      <c r="Z896454" s="5"/>
    </row>
    <row r="896455" spans="26:26">
      <c r="Z896455" s="5"/>
    </row>
    <row r="896456" spans="26:26">
      <c r="Z896456" s="5"/>
    </row>
    <row r="896457" spans="26:26">
      <c r="Z896457" s="5"/>
    </row>
    <row r="896458" spans="26:26">
      <c r="Z896458" s="5"/>
    </row>
    <row r="896459" spans="26:26">
      <c r="Z896459" s="5"/>
    </row>
    <row r="896460" spans="26:26">
      <c r="Z896460" s="5"/>
    </row>
    <row r="896461" spans="26:26">
      <c r="Z896461" s="5"/>
    </row>
    <row r="896462" spans="26:26">
      <c r="Z896462" s="5"/>
    </row>
    <row r="896463" spans="26:26">
      <c r="Z896463" s="5"/>
    </row>
    <row r="896464" spans="26:26">
      <c r="Z896464" s="5"/>
    </row>
    <row r="896465" spans="26:26">
      <c r="Z896465" s="5"/>
    </row>
    <row r="896466" spans="26:26">
      <c r="Z896466" s="5"/>
    </row>
    <row r="896467" spans="26:26">
      <c r="Z896467" s="5"/>
    </row>
    <row r="896468" spans="26:26">
      <c r="Z896468" s="5"/>
    </row>
    <row r="896469" spans="26:26">
      <c r="Z896469" s="5"/>
    </row>
    <row r="896470" spans="26:26">
      <c r="Z896470" s="5"/>
    </row>
    <row r="896471" spans="26:26">
      <c r="Z896471" s="5"/>
    </row>
    <row r="896472" spans="26:26">
      <c r="Z896472" s="5"/>
    </row>
    <row r="896473" spans="26:26">
      <c r="Z896473" s="5"/>
    </row>
    <row r="896474" spans="26:26">
      <c r="Z896474" s="5"/>
    </row>
    <row r="896475" spans="26:26">
      <c r="Z896475" s="5"/>
    </row>
    <row r="896476" spans="26:26">
      <c r="Z896476" s="5"/>
    </row>
    <row r="896477" spans="26:26">
      <c r="Z896477" s="5"/>
    </row>
    <row r="896478" spans="26:26">
      <c r="Z896478" s="5"/>
    </row>
    <row r="896479" spans="26:26">
      <c r="Z896479" s="5"/>
    </row>
    <row r="896480" spans="26:26">
      <c r="Z896480" s="5"/>
    </row>
    <row r="896481" spans="26:26">
      <c r="Z896481" s="5"/>
    </row>
    <row r="896482" spans="26:26">
      <c r="Z896482" s="5"/>
    </row>
    <row r="896483" spans="26:26">
      <c r="Z896483" s="5"/>
    </row>
    <row r="896484" spans="26:26">
      <c r="Z896484" s="5"/>
    </row>
    <row r="896485" spans="26:26">
      <c r="Z896485" s="5"/>
    </row>
    <row r="896486" spans="26:26">
      <c r="Z896486" s="5"/>
    </row>
    <row r="896487" spans="26:26">
      <c r="Z896487" s="5"/>
    </row>
    <row r="896488" spans="26:26">
      <c r="Z896488" s="5"/>
    </row>
    <row r="896489" spans="26:26">
      <c r="Z896489" s="5"/>
    </row>
    <row r="896490" spans="26:26">
      <c r="Z896490" s="5"/>
    </row>
    <row r="896491" spans="26:26">
      <c r="Z896491" s="5"/>
    </row>
    <row r="896492" spans="26:26">
      <c r="Z896492" s="5"/>
    </row>
    <row r="896493" spans="26:26">
      <c r="Z896493" s="5"/>
    </row>
    <row r="896494" spans="26:26">
      <c r="Z896494" s="5"/>
    </row>
    <row r="896495" spans="26:26">
      <c r="Z896495" s="5"/>
    </row>
    <row r="896496" spans="26:26">
      <c r="Z896496" s="5"/>
    </row>
    <row r="896497" spans="26:26">
      <c r="Z896497" s="5"/>
    </row>
    <row r="896498" spans="26:26">
      <c r="Z896498" s="5"/>
    </row>
    <row r="896499" spans="26:26">
      <c r="Z896499" s="5"/>
    </row>
    <row r="896500" spans="26:26">
      <c r="Z896500" s="5"/>
    </row>
    <row r="896501" spans="26:26">
      <c r="Z896501" s="5"/>
    </row>
    <row r="896502" spans="26:26">
      <c r="Z896502" s="5"/>
    </row>
    <row r="896503" spans="26:26">
      <c r="Z896503" s="5"/>
    </row>
    <row r="896504" spans="26:26">
      <c r="Z896504" s="5"/>
    </row>
    <row r="896505" spans="26:26">
      <c r="Z896505" s="5"/>
    </row>
    <row r="896506" spans="26:26">
      <c r="Z896506" s="5"/>
    </row>
    <row r="896507" spans="26:26">
      <c r="Z896507" s="5"/>
    </row>
    <row r="896508" spans="26:26">
      <c r="Z896508" s="5"/>
    </row>
    <row r="896509" spans="26:26">
      <c r="Z896509" s="5"/>
    </row>
    <row r="896510" spans="26:26">
      <c r="Z896510" s="5"/>
    </row>
    <row r="896511" spans="26:26">
      <c r="Z896511" s="5"/>
    </row>
    <row r="896512" spans="26:26">
      <c r="Z896512" s="5"/>
    </row>
    <row r="896513" spans="26:26">
      <c r="Z896513" s="5"/>
    </row>
    <row r="896514" spans="26:26">
      <c r="Z896514" s="5"/>
    </row>
    <row r="896515" spans="26:26">
      <c r="Z896515" s="5"/>
    </row>
    <row r="896516" spans="26:26">
      <c r="Z896516" s="5"/>
    </row>
    <row r="896517" spans="26:26">
      <c r="Z896517" s="5"/>
    </row>
    <row r="896518" spans="26:26">
      <c r="Z896518" s="5"/>
    </row>
    <row r="896519" spans="26:26">
      <c r="Z896519" s="5"/>
    </row>
    <row r="896520" spans="26:26">
      <c r="Z896520" s="5"/>
    </row>
    <row r="896521" spans="26:26">
      <c r="Z896521" s="5"/>
    </row>
    <row r="896522" spans="26:26">
      <c r="Z896522" s="5"/>
    </row>
    <row r="896523" spans="26:26">
      <c r="Z896523" s="5"/>
    </row>
    <row r="896524" spans="26:26">
      <c r="Z896524" s="5"/>
    </row>
    <row r="896525" spans="26:26">
      <c r="Z896525" s="5"/>
    </row>
    <row r="896526" spans="26:26">
      <c r="Z896526" s="5"/>
    </row>
    <row r="896527" spans="26:26">
      <c r="Z896527" s="5"/>
    </row>
    <row r="896528" spans="26:26">
      <c r="Z896528" s="5"/>
    </row>
    <row r="896529" spans="26:26">
      <c r="Z896529" s="5"/>
    </row>
    <row r="896530" spans="26:26">
      <c r="Z896530" s="5"/>
    </row>
    <row r="896531" spans="26:26">
      <c r="Z896531" s="5"/>
    </row>
    <row r="896532" spans="26:26">
      <c r="Z896532" s="5"/>
    </row>
    <row r="896533" spans="26:26">
      <c r="Z896533" s="5"/>
    </row>
    <row r="896534" spans="26:26">
      <c r="Z896534" s="5"/>
    </row>
    <row r="896535" spans="26:26">
      <c r="Z896535" s="5"/>
    </row>
    <row r="896536" spans="26:26">
      <c r="Z896536" s="5"/>
    </row>
    <row r="896537" spans="26:26">
      <c r="Z896537" s="5"/>
    </row>
    <row r="896538" spans="26:26">
      <c r="Z896538" s="5"/>
    </row>
    <row r="896539" spans="26:26">
      <c r="Z896539" s="5"/>
    </row>
    <row r="896540" spans="26:26">
      <c r="Z896540" s="5"/>
    </row>
    <row r="896541" spans="26:26">
      <c r="Z896541" s="5"/>
    </row>
    <row r="896542" spans="26:26">
      <c r="Z896542" s="5"/>
    </row>
    <row r="896543" spans="26:26">
      <c r="Z896543" s="5"/>
    </row>
    <row r="896544" spans="26:26">
      <c r="Z896544" s="5"/>
    </row>
    <row r="896545" spans="26:26">
      <c r="Z896545" s="5"/>
    </row>
    <row r="896546" spans="26:26">
      <c r="Z896546" s="5"/>
    </row>
    <row r="896547" spans="26:26">
      <c r="Z896547" s="5"/>
    </row>
    <row r="896548" spans="26:26">
      <c r="Z896548" s="5"/>
    </row>
    <row r="896549" spans="26:26">
      <c r="Z896549" s="5"/>
    </row>
    <row r="896550" spans="26:26">
      <c r="Z896550" s="5"/>
    </row>
    <row r="896551" spans="26:26">
      <c r="Z896551" s="5"/>
    </row>
    <row r="896552" spans="26:26">
      <c r="Z896552" s="5"/>
    </row>
    <row r="896553" spans="26:26">
      <c r="Z896553" s="5"/>
    </row>
    <row r="896554" spans="26:26">
      <c r="Z896554" s="5"/>
    </row>
    <row r="896555" spans="26:26">
      <c r="Z896555" s="5"/>
    </row>
    <row r="896556" spans="26:26">
      <c r="Z896556" s="5"/>
    </row>
    <row r="896557" spans="26:26">
      <c r="Z896557" s="5"/>
    </row>
    <row r="896558" spans="26:26">
      <c r="Z896558" s="5"/>
    </row>
    <row r="896559" spans="26:26">
      <c r="Z896559" s="5"/>
    </row>
    <row r="896560" spans="26:26">
      <c r="Z896560" s="5"/>
    </row>
    <row r="896561" spans="26:26">
      <c r="Z896561" s="5"/>
    </row>
    <row r="896562" spans="26:26">
      <c r="Z896562" s="5"/>
    </row>
    <row r="896563" spans="26:26">
      <c r="Z896563" s="5"/>
    </row>
    <row r="896564" spans="26:26">
      <c r="Z896564" s="5"/>
    </row>
    <row r="896565" spans="26:26">
      <c r="Z896565" s="5"/>
    </row>
    <row r="896566" spans="26:26">
      <c r="Z896566" s="5"/>
    </row>
    <row r="896567" spans="26:26">
      <c r="Z896567" s="5"/>
    </row>
    <row r="896568" spans="26:26">
      <c r="Z896568" s="5"/>
    </row>
    <row r="896569" spans="26:26">
      <c r="Z896569" s="5"/>
    </row>
    <row r="896570" spans="26:26">
      <c r="Z896570" s="5"/>
    </row>
    <row r="896571" spans="26:26">
      <c r="Z896571" s="5"/>
    </row>
    <row r="896572" spans="26:26">
      <c r="Z896572" s="5"/>
    </row>
    <row r="896573" spans="26:26">
      <c r="Z896573" s="5"/>
    </row>
    <row r="896574" spans="26:26">
      <c r="Z896574" s="5"/>
    </row>
    <row r="896575" spans="26:26">
      <c r="Z896575" s="5"/>
    </row>
    <row r="896576" spans="26:26">
      <c r="Z896576" s="5"/>
    </row>
    <row r="896577" spans="26:26">
      <c r="Z896577" s="5"/>
    </row>
    <row r="896578" spans="26:26">
      <c r="Z896578" s="5"/>
    </row>
    <row r="896579" spans="26:26">
      <c r="Z896579" s="5"/>
    </row>
    <row r="896580" spans="26:26">
      <c r="Z896580" s="5"/>
    </row>
    <row r="896581" spans="26:26">
      <c r="Z896581" s="5"/>
    </row>
    <row r="896582" spans="26:26">
      <c r="Z896582" s="5"/>
    </row>
    <row r="896583" spans="26:26">
      <c r="Z896583" s="5"/>
    </row>
    <row r="896584" spans="26:26">
      <c r="Z896584" s="5"/>
    </row>
    <row r="896585" spans="26:26">
      <c r="Z896585" s="5"/>
    </row>
    <row r="896586" spans="26:26">
      <c r="Z896586" s="5"/>
    </row>
    <row r="896587" spans="26:26">
      <c r="Z896587" s="5"/>
    </row>
    <row r="896588" spans="26:26">
      <c r="Z896588" s="5"/>
    </row>
    <row r="896589" spans="26:26">
      <c r="Z896589" s="5"/>
    </row>
    <row r="896590" spans="26:26">
      <c r="Z896590" s="5"/>
    </row>
    <row r="896591" spans="26:26">
      <c r="Z896591" s="5"/>
    </row>
    <row r="896592" spans="26:26">
      <c r="Z896592" s="5"/>
    </row>
    <row r="896593" spans="26:26">
      <c r="Z896593" s="5"/>
    </row>
    <row r="896594" spans="26:26">
      <c r="Z896594" s="5"/>
    </row>
    <row r="896595" spans="26:26">
      <c r="Z896595" s="5"/>
    </row>
    <row r="896596" spans="26:26">
      <c r="Z896596" s="5"/>
    </row>
    <row r="896597" spans="26:26">
      <c r="Z896597" s="5"/>
    </row>
    <row r="896598" spans="26:26">
      <c r="Z896598" s="5"/>
    </row>
    <row r="896599" spans="26:26">
      <c r="Z896599" s="5"/>
    </row>
    <row r="896600" spans="26:26">
      <c r="Z896600" s="5"/>
    </row>
    <row r="896601" spans="26:26">
      <c r="Z896601" s="5"/>
    </row>
    <row r="896602" spans="26:26">
      <c r="Z896602" s="5"/>
    </row>
    <row r="896603" spans="26:26">
      <c r="Z896603" s="5"/>
    </row>
    <row r="896604" spans="26:26">
      <c r="Z896604" s="5"/>
    </row>
    <row r="896605" spans="26:26">
      <c r="Z896605" s="5"/>
    </row>
    <row r="896606" spans="26:26">
      <c r="Z896606" s="5"/>
    </row>
    <row r="896607" spans="26:26">
      <c r="Z896607" s="5"/>
    </row>
    <row r="896608" spans="26:26">
      <c r="Z896608" s="5"/>
    </row>
    <row r="896609" spans="26:26">
      <c r="Z896609" s="5"/>
    </row>
    <row r="896610" spans="26:26">
      <c r="Z896610" s="5"/>
    </row>
    <row r="896611" spans="26:26">
      <c r="Z896611" s="5"/>
    </row>
    <row r="896612" spans="26:26">
      <c r="Z896612" s="5"/>
    </row>
    <row r="896613" spans="26:26">
      <c r="Z896613" s="5"/>
    </row>
    <row r="896614" spans="26:26">
      <c r="Z896614" s="5"/>
    </row>
    <row r="896615" spans="26:26">
      <c r="Z896615" s="5"/>
    </row>
    <row r="896616" spans="26:26">
      <c r="Z896616" s="5"/>
    </row>
    <row r="896617" spans="26:26">
      <c r="Z896617" s="5"/>
    </row>
    <row r="896618" spans="26:26">
      <c r="Z896618" s="5"/>
    </row>
    <row r="896619" spans="26:26">
      <c r="Z896619" s="5"/>
    </row>
    <row r="896620" spans="26:26">
      <c r="Z896620" s="5"/>
    </row>
    <row r="896621" spans="26:26">
      <c r="Z896621" s="5"/>
    </row>
    <row r="896622" spans="26:26">
      <c r="Z896622" s="5"/>
    </row>
    <row r="896623" spans="26:26">
      <c r="Z896623" s="5"/>
    </row>
    <row r="896624" spans="26:26">
      <c r="Z896624" s="5"/>
    </row>
    <row r="896625" spans="26:26">
      <c r="Z896625" s="5"/>
    </row>
    <row r="896626" spans="26:26">
      <c r="Z896626" s="5"/>
    </row>
    <row r="896627" spans="26:26">
      <c r="Z896627" s="5"/>
    </row>
    <row r="896628" spans="26:26">
      <c r="Z896628" s="5"/>
    </row>
    <row r="896629" spans="26:26">
      <c r="Z896629" s="5"/>
    </row>
    <row r="896630" spans="26:26">
      <c r="Z896630" s="5"/>
    </row>
    <row r="896631" spans="26:26">
      <c r="Z896631" s="5"/>
    </row>
    <row r="896632" spans="26:26">
      <c r="Z896632" s="5"/>
    </row>
    <row r="896633" spans="26:26">
      <c r="Z896633" s="5"/>
    </row>
    <row r="896634" spans="26:26">
      <c r="Z896634" s="5"/>
    </row>
    <row r="896635" spans="26:26">
      <c r="Z896635" s="5"/>
    </row>
    <row r="896636" spans="26:26">
      <c r="Z896636" s="5"/>
    </row>
    <row r="896637" spans="26:26">
      <c r="Z896637" s="5"/>
    </row>
    <row r="896638" spans="26:26">
      <c r="Z896638" s="5"/>
    </row>
    <row r="896639" spans="26:26">
      <c r="Z896639" s="5"/>
    </row>
    <row r="896640" spans="26:26">
      <c r="Z896640" s="5"/>
    </row>
    <row r="896641" spans="26:26">
      <c r="Z896641" s="5"/>
    </row>
    <row r="896642" spans="26:26">
      <c r="Z896642" s="5"/>
    </row>
    <row r="896643" spans="26:26">
      <c r="Z896643" s="5"/>
    </row>
    <row r="896644" spans="26:26">
      <c r="Z896644" s="5"/>
    </row>
    <row r="896645" spans="26:26">
      <c r="Z896645" s="5"/>
    </row>
    <row r="896646" spans="26:26">
      <c r="Z896646" s="5"/>
    </row>
    <row r="896647" spans="26:26">
      <c r="Z896647" s="5"/>
    </row>
    <row r="896648" spans="26:26">
      <c r="Z896648" s="5"/>
    </row>
    <row r="896649" spans="26:26">
      <c r="Z896649" s="5"/>
    </row>
    <row r="896650" spans="26:26">
      <c r="Z896650" s="5"/>
    </row>
    <row r="896651" spans="26:26">
      <c r="Z896651" s="5"/>
    </row>
    <row r="896652" spans="26:26">
      <c r="Z896652" s="5"/>
    </row>
    <row r="896653" spans="26:26">
      <c r="Z896653" s="5"/>
    </row>
    <row r="896654" spans="26:26">
      <c r="Z896654" s="5"/>
    </row>
    <row r="896655" spans="26:26">
      <c r="Z896655" s="5"/>
    </row>
    <row r="896656" spans="26:26">
      <c r="Z896656" s="5"/>
    </row>
    <row r="896657" spans="26:26">
      <c r="Z896657" s="5"/>
    </row>
    <row r="896658" spans="26:26">
      <c r="Z896658" s="5"/>
    </row>
    <row r="896659" spans="26:26">
      <c r="Z896659" s="5"/>
    </row>
    <row r="896660" spans="26:26">
      <c r="Z896660" s="5"/>
    </row>
    <row r="896661" spans="26:26">
      <c r="Z896661" s="5"/>
    </row>
    <row r="896662" spans="26:26">
      <c r="Z896662" s="5"/>
    </row>
    <row r="896663" spans="26:26">
      <c r="Z896663" s="5"/>
    </row>
    <row r="896664" spans="26:26">
      <c r="Z896664" s="5"/>
    </row>
    <row r="896665" spans="26:26">
      <c r="Z896665" s="5"/>
    </row>
    <row r="896666" spans="26:26">
      <c r="Z896666" s="5"/>
    </row>
    <row r="896667" spans="26:26">
      <c r="Z896667" s="5"/>
    </row>
    <row r="896668" spans="26:26">
      <c r="Z896668" s="5"/>
    </row>
    <row r="896669" spans="26:26">
      <c r="Z896669" s="5"/>
    </row>
    <row r="896670" spans="26:26">
      <c r="Z896670" s="5"/>
    </row>
    <row r="896671" spans="26:26">
      <c r="Z896671" s="5"/>
    </row>
    <row r="896672" spans="26:26">
      <c r="Z896672" s="5"/>
    </row>
    <row r="896673" spans="26:26">
      <c r="Z896673" s="5"/>
    </row>
    <row r="896674" spans="26:26">
      <c r="Z896674" s="5"/>
    </row>
    <row r="896675" spans="26:26">
      <c r="Z896675" s="5"/>
    </row>
    <row r="896676" spans="26:26">
      <c r="Z896676" s="5"/>
    </row>
    <row r="896677" spans="26:26">
      <c r="Z896677" s="5"/>
    </row>
    <row r="896678" spans="26:26">
      <c r="Z896678" s="5"/>
    </row>
    <row r="896679" spans="26:26">
      <c r="Z896679" s="5"/>
    </row>
    <row r="896680" spans="26:26">
      <c r="Z896680" s="5"/>
    </row>
    <row r="896681" spans="26:26">
      <c r="Z896681" s="5"/>
    </row>
    <row r="896682" spans="26:26">
      <c r="Z896682" s="5"/>
    </row>
    <row r="896683" spans="26:26">
      <c r="Z896683" s="5"/>
    </row>
    <row r="896684" spans="26:26">
      <c r="Z896684" s="5"/>
    </row>
    <row r="896685" spans="26:26">
      <c r="Z896685" s="5"/>
    </row>
    <row r="896686" spans="26:26">
      <c r="Z896686" s="5"/>
    </row>
    <row r="896687" spans="26:26">
      <c r="Z896687" s="5"/>
    </row>
    <row r="896688" spans="26:26">
      <c r="Z896688" s="5"/>
    </row>
    <row r="896689" spans="26:26">
      <c r="Z896689" s="5"/>
    </row>
    <row r="896690" spans="26:26">
      <c r="Z896690" s="5"/>
    </row>
    <row r="896691" spans="26:26">
      <c r="Z896691" s="5"/>
    </row>
    <row r="896692" spans="26:26">
      <c r="Z896692" s="5"/>
    </row>
    <row r="896693" spans="26:26">
      <c r="Z896693" s="5"/>
    </row>
    <row r="896694" spans="26:26">
      <c r="Z896694" s="5"/>
    </row>
    <row r="896695" spans="26:26">
      <c r="Z896695" s="5"/>
    </row>
    <row r="896696" spans="26:26">
      <c r="Z896696" s="5"/>
    </row>
    <row r="896697" spans="26:26">
      <c r="Z896697" s="5"/>
    </row>
    <row r="896698" spans="26:26">
      <c r="Z896698" s="5"/>
    </row>
    <row r="896699" spans="26:26">
      <c r="Z896699" s="5"/>
    </row>
    <row r="896700" spans="26:26">
      <c r="Z896700" s="5"/>
    </row>
    <row r="896701" spans="26:26">
      <c r="Z896701" s="5"/>
    </row>
    <row r="896702" spans="26:26">
      <c r="Z896702" s="5"/>
    </row>
    <row r="896703" spans="26:26">
      <c r="Z896703" s="5"/>
    </row>
    <row r="896704" spans="26:26">
      <c r="Z896704" s="5"/>
    </row>
    <row r="896705" spans="26:26">
      <c r="Z896705" s="5"/>
    </row>
    <row r="896706" spans="26:26">
      <c r="Z896706" s="5"/>
    </row>
    <row r="896707" spans="26:26">
      <c r="Z896707" s="5"/>
    </row>
    <row r="896708" spans="26:26">
      <c r="Z896708" s="5"/>
    </row>
    <row r="896709" spans="26:26">
      <c r="Z896709" s="5"/>
    </row>
    <row r="896710" spans="26:26">
      <c r="Z896710" s="5"/>
    </row>
    <row r="896711" spans="26:26">
      <c r="Z896711" s="5"/>
    </row>
    <row r="896712" spans="26:26">
      <c r="Z896712" s="5"/>
    </row>
    <row r="896713" spans="26:26">
      <c r="Z896713" s="5"/>
    </row>
    <row r="896714" spans="26:26">
      <c r="Z896714" s="5"/>
    </row>
    <row r="896715" spans="26:26">
      <c r="Z896715" s="5"/>
    </row>
    <row r="896716" spans="26:26">
      <c r="Z896716" s="5"/>
    </row>
    <row r="896717" spans="26:26">
      <c r="Z896717" s="5"/>
    </row>
    <row r="896718" spans="26:26">
      <c r="Z896718" s="5"/>
    </row>
    <row r="896719" spans="26:26">
      <c r="Z896719" s="5"/>
    </row>
    <row r="896720" spans="26:26">
      <c r="Z896720" s="5"/>
    </row>
    <row r="896721" spans="26:26">
      <c r="Z896721" s="5"/>
    </row>
    <row r="896722" spans="26:26">
      <c r="Z896722" s="5"/>
    </row>
    <row r="896723" spans="26:26">
      <c r="Z896723" s="5"/>
    </row>
    <row r="896724" spans="26:26">
      <c r="Z896724" s="5"/>
    </row>
    <row r="896725" spans="26:26">
      <c r="Z896725" s="5"/>
    </row>
    <row r="896726" spans="26:26">
      <c r="Z896726" s="5"/>
    </row>
    <row r="896727" spans="26:26">
      <c r="Z896727" s="5"/>
    </row>
    <row r="896728" spans="26:26">
      <c r="Z896728" s="5"/>
    </row>
    <row r="896729" spans="26:26">
      <c r="Z896729" s="5"/>
    </row>
    <row r="896730" spans="26:26">
      <c r="Z896730" s="5"/>
    </row>
    <row r="896731" spans="26:26">
      <c r="Z896731" s="5"/>
    </row>
    <row r="896732" spans="26:26">
      <c r="Z896732" s="5"/>
    </row>
    <row r="896733" spans="26:26">
      <c r="Z896733" s="5"/>
    </row>
    <row r="896734" spans="26:26">
      <c r="Z896734" s="5"/>
    </row>
    <row r="896735" spans="26:26">
      <c r="Z896735" s="5"/>
    </row>
    <row r="896736" spans="26:26">
      <c r="Z896736" s="5"/>
    </row>
    <row r="896737" spans="26:26">
      <c r="Z896737" s="5"/>
    </row>
    <row r="896738" spans="26:26">
      <c r="Z896738" s="5"/>
    </row>
    <row r="896739" spans="26:26">
      <c r="Z896739" s="5"/>
    </row>
    <row r="896740" spans="26:26">
      <c r="Z896740" s="5"/>
    </row>
    <row r="896741" spans="26:26">
      <c r="Z896741" s="5"/>
    </row>
    <row r="896742" spans="26:26">
      <c r="Z896742" s="5"/>
    </row>
    <row r="896743" spans="26:26">
      <c r="Z896743" s="5"/>
    </row>
    <row r="896744" spans="26:26">
      <c r="Z896744" s="5"/>
    </row>
    <row r="896745" spans="26:26">
      <c r="Z896745" s="5"/>
    </row>
    <row r="896746" spans="26:26">
      <c r="Z896746" s="5"/>
    </row>
    <row r="896747" spans="26:26">
      <c r="Z896747" s="5"/>
    </row>
    <row r="896748" spans="26:26">
      <c r="Z896748" s="5"/>
    </row>
    <row r="896749" spans="26:26">
      <c r="Z896749" s="5"/>
    </row>
    <row r="896750" spans="26:26">
      <c r="Z896750" s="5"/>
    </row>
    <row r="896751" spans="26:26">
      <c r="Z896751" s="5"/>
    </row>
    <row r="896752" spans="26:26">
      <c r="Z896752" s="5"/>
    </row>
    <row r="896753" spans="26:26">
      <c r="Z896753" s="5"/>
    </row>
    <row r="896754" spans="26:26">
      <c r="Z896754" s="5"/>
    </row>
    <row r="896755" spans="26:26">
      <c r="Z896755" s="5"/>
    </row>
    <row r="896756" spans="26:26">
      <c r="Z896756" s="5"/>
    </row>
    <row r="896757" spans="26:26">
      <c r="Z896757" s="5"/>
    </row>
    <row r="896758" spans="26:26">
      <c r="Z896758" s="5"/>
    </row>
    <row r="896759" spans="26:26">
      <c r="Z896759" s="5"/>
    </row>
    <row r="896760" spans="26:26">
      <c r="Z896760" s="5"/>
    </row>
    <row r="896761" spans="26:26">
      <c r="Z896761" s="5"/>
    </row>
    <row r="896762" spans="26:26">
      <c r="Z896762" s="5"/>
    </row>
    <row r="896763" spans="26:26">
      <c r="Z896763" s="5"/>
    </row>
    <row r="896764" spans="26:26">
      <c r="Z896764" s="5"/>
    </row>
    <row r="896765" spans="26:26">
      <c r="Z896765" s="5"/>
    </row>
    <row r="896766" spans="26:26">
      <c r="Z896766" s="5"/>
    </row>
    <row r="896767" spans="26:26">
      <c r="Z896767" s="5"/>
    </row>
    <row r="896768" spans="26:26">
      <c r="Z896768" s="5"/>
    </row>
    <row r="896769" spans="26:26">
      <c r="Z896769" s="5"/>
    </row>
    <row r="896770" spans="26:26">
      <c r="Z896770" s="5"/>
    </row>
    <row r="896771" spans="26:26">
      <c r="Z896771" s="5"/>
    </row>
    <row r="896772" spans="26:26">
      <c r="Z896772" s="5"/>
    </row>
    <row r="896773" spans="26:26">
      <c r="Z896773" s="5"/>
    </row>
    <row r="896774" spans="26:26">
      <c r="Z896774" s="5"/>
    </row>
    <row r="896775" spans="26:26">
      <c r="Z896775" s="5"/>
    </row>
    <row r="896776" spans="26:26">
      <c r="Z896776" s="5"/>
    </row>
    <row r="896777" spans="26:26">
      <c r="Z896777" s="5"/>
    </row>
    <row r="896778" spans="26:26">
      <c r="Z896778" s="5"/>
    </row>
    <row r="896779" spans="26:26">
      <c r="Z896779" s="5"/>
    </row>
    <row r="896780" spans="26:26">
      <c r="Z896780" s="5"/>
    </row>
    <row r="896781" spans="26:26">
      <c r="Z896781" s="5"/>
    </row>
    <row r="896782" spans="26:26">
      <c r="Z896782" s="5"/>
    </row>
    <row r="896783" spans="26:26">
      <c r="Z896783" s="5"/>
    </row>
    <row r="896784" spans="26:26">
      <c r="Z896784" s="5"/>
    </row>
    <row r="896785" spans="26:26">
      <c r="Z896785" s="5"/>
    </row>
    <row r="896786" spans="26:26">
      <c r="Z896786" s="5"/>
    </row>
    <row r="896787" spans="26:26">
      <c r="Z896787" s="5"/>
    </row>
    <row r="896788" spans="26:26">
      <c r="Z896788" s="5"/>
    </row>
    <row r="896789" spans="26:26">
      <c r="Z896789" s="5"/>
    </row>
    <row r="896790" spans="26:26">
      <c r="Z896790" s="5"/>
    </row>
    <row r="896791" spans="26:26">
      <c r="Z896791" s="5"/>
    </row>
    <row r="896792" spans="26:26">
      <c r="Z896792" s="5"/>
    </row>
    <row r="896793" spans="26:26">
      <c r="Z896793" s="5"/>
    </row>
    <row r="896794" spans="26:26">
      <c r="Z896794" s="5"/>
    </row>
    <row r="896795" spans="26:26">
      <c r="Z896795" s="5"/>
    </row>
    <row r="896796" spans="26:26">
      <c r="Z896796" s="5"/>
    </row>
    <row r="896797" spans="26:26">
      <c r="Z896797" s="5"/>
    </row>
    <row r="896798" spans="26:26">
      <c r="Z896798" s="5"/>
    </row>
    <row r="896799" spans="26:26">
      <c r="Z896799" s="5"/>
    </row>
    <row r="896800" spans="26:26">
      <c r="Z896800" s="5"/>
    </row>
    <row r="896801" spans="26:26">
      <c r="Z896801" s="5"/>
    </row>
    <row r="896802" spans="26:26">
      <c r="Z896802" s="5"/>
    </row>
    <row r="896803" spans="26:26">
      <c r="Z896803" s="5"/>
    </row>
    <row r="896804" spans="26:26">
      <c r="Z896804" s="5"/>
    </row>
    <row r="896805" spans="26:26">
      <c r="Z896805" s="5"/>
    </row>
    <row r="896806" spans="26:26">
      <c r="Z896806" s="5"/>
    </row>
    <row r="896807" spans="26:26">
      <c r="Z896807" s="5"/>
    </row>
    <row r="896808" spans="26:26">
      <c r="Z896808" s="5"/>
    </row>
    <row r="896809" spans="26:26">
      <c r="Z896809" s="5"/>
    </row>
    <row r="896810" spans="26:26">
      <c r="Z896810" s="5"/>
    </row>
    <row r="896811" spans="26:26">
      <c r="Z896811" s="5"/>
    </row>
    <row r="896812" spans="26:26">
      <c r="Z896812" s="5"/>
    </row>
    <row r="896813" spans="26:26">
      <c r="Z896813" s="5"/>
    </row>
    <row r="896814" spans="26:26">
      <c r="Z896814" s="5"/>
    </row>
    <row r="896815" spans="26:26">
      <c r="Z896815" s="5"/>
    </row>
    <row r="896816" spans="26:26">
      <c r="Z896816" s="5"/>
    </row>
    <row r="896817" spans="26:26">
      <c r="Z896817" s="5"/>
    </row>
    <row r="896818" spans="26:26">
      <c r="Z896818" s="5"/>
    </row>
    <row r="896819" spans="26:26">
      <c r="Z896819" s="5"/>
    </row>
    <row r="896820" spans="26:26">
      <c r="Z896820" s="5"/>
    </row>
    <row r="896821" spans="26:26">
      <c r="Z896821" s="5"/>
    </row>
    <row r="896822" spans="26:26">
      <c r="Z896822" s="5"/>
    </row>
    <row r="896823" spans="26:26">
      <c r="Z896823" s="5"/>
    </row>
    <row r="896824" spans="26:26">
      <c r="Z896824" s="5"/>
    </row>
    <row r="896825" spans="26:26">
      <c r="Z896825" s="5"/>
    </row>
    <row r="896826" spans="26:26">
      <c r="Z896826" s="5"/>
    </row>
    <row r="896827" spans="26:26">
      <c r="Z896827" s="5"/>
    </row>
    <row r="896828" spans="26:26">
      <c r="Z896828" s="5"/>
    </row>
    <row r="896829" spans="26:26">
      <c r="Z896829" s="5"/>
    </row>
    <row r="896830" spans="26:26">
      <c r="Z896830" s="5"/>
    </row>
    <row r="896831" spans="26:26">
      <c r="Z896831" s="5"/>
    </row>
    <row r="896832" spans="26:26">
      <c r="Z896832" s="5"/>
    </row>
    <row r="896833" spans="26:26">
      <c r="Z896833" s="5"/>
    </row>
    <row r="896834" spans="26:26">
      <c r="Z896834" s="5"/>
    </row>
    <row r="896835" spans="26:26">
      <c r="Z896835" s="5"/>
    </row>
    <row r="896836" spans="26:26">
      <c r="Z896836" s="5"/>
    </row>
    <row r="896837" spans="26:26">
      <c r="Z896837" s="5"/>
    </row>
    <row r="896838" spans="26:26">
      <c r="Z896838" s="5"/>
    </row>
    <row r="896839" spans="26:26">
      <c r="Z896839" s="5"/>
    </row>
    <row r="896840" spans="26:26">
      <c r="Z896840" s="5"/>
    </row>
    <row r="896841" spans="26:26">
      <c r="Z896841" s="5"/>
    </row>
    <row r="896842" spans="26:26">
      <c r="Z896842" s="5"/>
    </row>
    <row r="896843" spans="26:26">
      <c r="Z896843" s="5"/>
    </row>
    <row r="896844" spans="26:26">
      <c r="Z896844" s="5"/>
    </row>
    <row r="896845" spans="26:26">
      <c r="Z896845" s="5"/>
    </row>
    <row r="896846" spans="26:26">
      <c r="Z896846" s="5"/>
    </row>
    <row r="896847" spans="26:26">
      <c r="Z896847" s="5"/>
    </row>
    <row r="896848" spans="26:26">
      <c r="Z896848" s="5"/>
    </row>
    <row r="896849" spans="26:26">
      <c r="Z896849" s="5"/>
    </row>
    <row r="896850" spans="26:26">
      <c r="Z896850" s="5"/>
    </row>
    <row r="896851" spans="26:26">
      <c r="Z896851" s="5"/>
    </row>
    <row r="896852" spans="26:26">
      <c r="Z896852" s="5"/>
    </row>
    <row r="896853" spans="26:26">
      <c r="Z896853" s="5"/>
    </row>
    <row r="896854" spans="26:26">
      <c r="Z896854" s="5"/>
    </row>
    <row r="896855" spans="26:26">
      <c r="Z896855" s="5"/>
    </row>
    <row r="896856" spans="26:26">
      <c r="Z896856" s="5"/>
    </row>
    <row r="896857" spans="26:26">
      <c r="Z896857" s="5"/>
    </row>
    <row r="896858" spans="26:26">
      <c r="Z896858" s="5"/>
    </row>
    <row r="896859" spans="26:26">
      <c r="Z896859" s="5"/>
    </row>
    <row r="896860" spans="26:26">
      <c r="Z896860" s="5"/>
    </row>
    <row r="896861" spans="26:26">
      <c r="Z896861" s="5"/>
    </row>
    <row r="896862" spans="26:26">
      <c r="Z896862" s="5"/>
    </row>
    <row r="896863" spans="26:26">
      <c r="Z896863" s="5"/>
    </row>
    <row r="896864" spans="26:26">
      <c r="Z896864" s="5"/>
    </row>
    <row r="896865" spans="26:26">
      <c r="Z896865" s="5"/>
    </row>
    <row r="896866" spans="26:26">
      <c r="Z896866" s="5"/>
    </row>
    <row r="896867" spans="26:26">
      <c r="Z896867" s="5"/>
    </row>
    <row r="896868" spans="26:26">
      <c r="Z896868" s="5"/>
    </row>
    <row r="896869" spans="26:26">
      <c r="Z896869" s="5"/>
    </row>
    <row r="896870" spans="26:26">
      <c r="Z896870" s="5"/>
    </row>
    <row r="896871" spans="26:26">
      <c r="Z896871" s="5"/>
    </row>
    <row r="896872" spans="26:26">
      <c r="Z896872" s="5"/>
    </row>
    <row r="896873" spans="26:26">
      <c r="Z896873" s="5"/>
    </row>
    <row r="896874" spans="26:26">
      <c r="Z896874" s="5"/>
    </row>
    <row r="896875" spans="26:26">
      <c r="Z896875" s="5"/>
    </row>
    <row r="896876" spans="26:26">
      <c r="Z896876" s="5"/>
    </row>
    <row r="896877" spans="26:26">
      <c r="Z896877" s="5"/>
    </row>
    <row r="896878" spans="26:26">
      <c r="Z896878" s="5"/>
    </row>
    <row r="896879" spans="26:26">
      <c r="Z896879" s="5"/>
    </row>
    <row r="896880" spans="26:26">
      <c r="Z896880" s="5"/>
    </row>
    <row r="896881" spans="26:26">
      <c r="Z896881" s="5"/>
    </row>
    <row r="896882" spans="26:26">
      <c r="Z896882" s="5"/>
    </row>
    <row r="896883" spans="26:26">
      <c r="Z896883" s="5"/>
    </row>
    <row r="896884" spans="26:26">
      <c r="Z896884" s="5"/>
    </row>
    <row r="896885" spans="26:26">
      <c r="Z896885" s="5"/>
    </row>
    <row r="896886" spans="26:26">
      <c r="Z896886" s="5"/>
    </row>
    <row r="896887" spans="26:26">
      <c r="Z896887" s="5"/>
    </row>
    <row r="896888" spans="26:26">
      <c r="Z896888" s="5"/>
    </row>
    <row r="896889" spans="26:26">
      <c r="Z896889" s="5"/>
    </row>
    <row r="896890" spans="26:26">
      <c r="Z896890" s="5"/>
    </row>
    <row r="896891" spans="26:26">
      <c r="Z896891" s="5"/>
    </row>
    <row r="896892" spans="26:26">
      <c r="Z896892" s="5"/>
    </row>
    <row r="896893" spans="26:26">
      <c r="Z896893" s="5"/>
    </row>
    <row r="896894" spans="26:26">
      <c r="Z896894" s="5"/>
    </row>
    <row r="896895" spans="26:26">
      <c r="Z896895" s="5"/>
    </row>
    <row r="896896" spans="26:26">
      <c r="Z896896" s="5"/>
    </row>
    <row r="896897" spans="26:26">
      <c r="Z896897" s="5"/>
    </row>
    <row r="896898" spans="26:26">
      <c r="Z896898" s="5"/>
    </row>
    <row r="896899" spans="26:26">
      <c r="Z896899" s="5"/>
    </row>
    <row r="896900" spans="26:26">
      <c r="Z896900" s="5"/>
    </row>
    <row r="896901" spans="26:26">
      <c r="Z896901" s="5"/>
    </row>
    <row r="896902" spans="26:26">
      <c r="Z896902" s="5"/>
    </row>
    <row r="896903" spans="26:26">
      <c r="Z896903" s="5"/>
    </row>
    <row r="896904" spans="26:26">
      <c r="Z896904" s="5"/>
    </row>
    <row r="896905" spans="26:26">
      <c r="Z896905" s="5"/>
    </row>
    <row r="896906" spans="26:26">
      <c r="Z896906" s="5"/>
    </row>
    <row r="896907" spans="26:26">
      <c r="Z896907" s="5"/>
    </row>
    <row r="896908" spans="26:26">
      <c r="Z896908" s="5"/>
    </row>
    <row r="896909" spans="26:26">
      <c r="Z896909" s="5"/>
    </row>
    <row r="896910" spans="26:26">
      <c r="Z896910" s="5"/>
    </row>
    <row r="896911" spans="26:26">
      <c r="Z896911" s="5"/>
    </row>
    <row r="896912" spans="26:26">
      <c r="Z896912" s="5"/>
    </row>
    <row r="896913" spans="26:26">
      <c r="Z896913" s="5"/>
    </row>
    <row r="896914" spans="26:26">
      <c r="Z896914" s="5"/>
    </row>
    <row r="896915" spans="26:26">
      <c r="Z896915" s="5"/>
    </row>
    <row r="896916" spans="26:26">
      <c r="Z896916" s="5"/>
    </row>
    <row r="896917" spans="26:26">
      <c r="Z896917" s="5"/>
    </row>
    <row r="896918" spans="26:26">
      <c r="Z896918" s="5"/>
    </row>
    <row r="896919" spans="26:26">
      <c r="Z896919" s="5"/>
    </row>
    <row r="896920" spans="26:26">
      <c r="Z896920" s="5"/>
    </row>
    <row r="896921" spans="26:26">
      <c r="Z896921" s="5"/>
    </row>
    <row r="896922" spans="26:26">
      <c r="Z896922" s="5"/>
    </row>
    <row r="896923" spans="26:26">
      <c r="Z896923" s="5"/>
    </row>
    <row r="896924" spans="26:26">
      <c r="Z896924" s="5"/>
    </row>
    <row r="896925" spans="26:26">
      <c r="Z896925" s="5"/>
    </row>
    <row r="896926" spans="26:26">
      <c r="Z896926" s="5"/>
    </row>
    <row r="896927" spans="26:26">
      <c r="Z896927" s="5"/>
    </row>
    <row r="896928" spans="26:26">
      <c r="Z896928" s="5"/>
    </row>
    <row r="896929" spans="26:26">
      <c r="Z896929" s="5"/>
    </row>
    <row r="896930" spans="26:26">
      <c r="Z896930" s="5"/>
    </row>
    <row r="896931" spans="26:26">
      <c r="Z896931" s="5"/>
    </row>
    <row r="896932" spans="26:26">
      <c r="Z896932" s="5"/>
    </row>
    <row r="896933" spans="26:26">
      <c r="Z896933" s="5"/>
    </row>
    <row r="896934" spans="26:26">
      <c r="Z896934" s="5"/>
    </row>
    <row r="896935" spans="26:26">
      <c r="Z896935" s="5"/>
    </row>
    <row r="896936" spans="26:26">
      <c r="Z896936" s="5"/>
    </row>
    <row r="896937" spans="26:26">
      <c r="Z896937" s="5"/>
    </row>
    <row r="896938" spans="26:26">
      <c r="Z896938" s="5"/>
    </row>
    <row r="896939" spans="26:26">
      <c r="Z896939" s="5"/>
    </row>
    <row r="896940" spans="26:26">
      <c r="Z896940" s="5"/>
    </row>
    <row r="896941" spans="26:26">
      <c r="Z896941" s="5"/>
    </row>
    <row r="896942" spans="26:26">
      <c r="Z896942" s="5"/>
    </row>
    <row r="896943" spans="26:26">
      <c r="Z896943" s="5"/>
    </row>
    <row r="896944" spans="26:26">
      <c r="Z896944" s="5"/>
    </row>
    <row r="896945" spans="26:26">
      <c r="Z896945" s="5"/>
    </row>
    <row r="896946" spans="26:26">
      <c r="Z896946" s="5"/>
    </row>
    <row r="896947" spans="26:26">
      <c r="Z896947" s="5"/>
    </row>
    <row r="896948" spans="26:26">
      <c r="Z896948" s="5"/>
    </row>
    <row r="896949" spans="26:26">
      <c r="Z896949" s="5"/>
    </row>
    <row r="896950" spans="26:26">
      <c r="Z896950" s="5"/>
    </row>
    <row r="896951" spans="26:26">
      <c r="Z896951" s="5"/>
    </row>
    <row r="896952" spans="26:26">
      <c r="Z896952" s="5"/>
    </row>
    <row r="896953" spans="26:26">
      <c r="Z896953" s="5"/>
    </row>
    <row r="896954" spans="26:26">
      <c r="Z896954" s="5"/>
    </row>
    <row r="896955" spans="26:26">
      <c r="Z896955" s="5"/>
    </row>
    <row r="896956" spans="26:26">
      <c r="Z896956" s="5"/>
    </row>
    <row r="896957" spans="26:26">
      <c r="Z896957" s="5"/>
    </row>
    <row r="896958" spans="26:26">
      <c r="Z896958" s="5"/>
    </row>
    <row r="896959" spans="26:26">
      <c r="Z896959" s="5"/>
    </row>
    <row r="896960" spans="26:26">
      <c r="Z896960" s="5"/>
    </row>
    <row r="896961" spans="26:26">
      <c r="Z896961" s="5"/>
    </row>
    <row r="896962" spans="26:26">
      <c r="Z896962" s="5"/>
    </row>
    <row r="896963" spans="26:26">
      <c r="Z896963" s="5"/>
    </row>
    <row r="896964" spans="26:26">
      <c r="Z896964" s="5"/>
    </row>
    <row r="896965" spans="26:26">
      <c r="Z896965" s="5"/>
    </row>
    <row r="896966" spans="26:26">
      <c r="Z896966" s="5"/>
    </row>
    <row r="896967" spans="26:26">
      <c r="Z896967" s="5"/>
    </row>
    <row r="896968" spans="26:26">
      <c r="Z896968" s="5"/>
    </row>
    <row r="896969" spans="26:26">
      <c r="Z896969" s="5"/>
    </row>
    <row r="896970" spans="26:26">
      <c r="Z896970" s="5"/>
    </row>
    <row r="896971" spans="26:26">
      <c r="Z896971" s="5"/>
    </row>
    <row r="896972" spans="26:26">
      <c r="Z896972" s="5"/>
    </row>
    <row r="896973" spans="26:26">
      <c r="Z896973" s="5"/>
    </row>
    <row r="896974" spans="26:26">
      <c r="Z896974" s="5"/>
    </row>
    <row r="896975" spans="26:26">
      <c r="Z896975" s="5"/>
    </row>
    <row r="896976" spans="26:26">
      <c r="Z896976" s="5"/>
    </row>
    <row r="896977" spans="26:26">
      <c r="Z896977" s="5"/>
    </row>
    <row r="896978" spans="26:26">
      <c r="Z896978" s="5"/>
    </row>
    <row r="896979" spans="26:26">
      <c r="Z896979" s="5"/>
    </row>
    <row r="896980" spans="26:26">
      <c r="Z896980" s="5"/>
    </row>
    <row r="896981" spans="26:26">
      <c r="Z896981" s="5"/>
    </row>
    <row r="896982" spans="26:26">
      <c r="Z896982" s="5"/>
    </row>
    <row r="896983" spans="26:26">
      <c r="Z896983" s="5"/>
    </row>
    <row r="896984" spans="26:26">
      <c r="Z896984" s="5"/>
    </row>
    <row r="896985" spans="26:26">
      <c r="Z896985" s="5"/>
    </row>
    <row r="896986" spans="26:26">
      <c r="Z896986" s="5"/>
    </row>
    <row r="896987" spans="26:26">
      <c r="Z896987" s="5"/>
    </row>
    <row r="896988" spans="26:26">
      <c r="Z896988" s="5"/>
    </row>
    <row r="896989" spans="26:26">
      <c r="Z896989" s="5"/>
    </row>
    <row r="896990" spans="26:26">
      <c r="Z896990" s="5"/>
    </row>
    <row r="896991" spans="26:26">
      <c r="Z896991" s="5"/>
    </row>
    <row r="896992" spans="26:26">
      <c r="Z896992" s="5"/>
    </row>
    <row r="896993" spans="26:26">
      <c r="Z896993" s="5"/>
    </row>
    <row r="896994" spans="26:26">
      <c r="Z896994" s="5"/>
    </row>
    <row r="896995" spans="26:26">
      <c r="Z896995" s="5"/>
    </row>
    <row r="896996" spans="26:26">
      <c r="Z896996" s="5"/>
    </row>
    <row r="896997" spans="26:26">
      <c r="Z896997" s="5"/>
    </row>
    <row r="896998" spans="26:26">
      <c r="Z896998" s="5"/>
    </row>
    <row r="896999" spans="26:26">
      <c r="Z896999" s="5"/>
    </row>
    <row r="897000" spans="26:26">
      <c r="Z897000" s="5"/>
    </row>
    <row r="897001" spans="26:26">
      <c r="Z897001" s="5"/>
    </row>
    <row r="897002" spans="26:26">
      <c r="Z897002" s="5"/>
    </row>
    <row r="897003" spans="26:26">
      <c r="Z897003" s="5"/>
    </row>
    <row r="897004" spans="26:26">
      <c r="Z897004" s="5"/>
    </row>
    <row r="897005" spans="26:26">
      <c r="Z897005" s="5"/>
    </row>
    <row r="897006" spans="26:26">
      <c r="Z897006" s="5"/>
    </row>
    <row r="897007" spans="26:26">
      <c r="Z897007" s="5"/>
    </row>
    <row r="897008" spans="26:26">
      <c r="Z897008" s="5"/>
    </row>
    <row r="897009" spans="26:26">
      <c r="Z897009" s="5"/>
    </row>
    <row r="897010" spans="26:26">
      <c r="Z897010" s="5"/>
    </row>
    <row r="897011" spans="26:26">
      <c r="Z897011" s="5"/>
    </row>
    <row r="897012" spans="26:26">
      <c r="Z897012" s="5"/>
    </row>
    <row r="897013" spans="26:26">
      <c r="Z897013" s="5"/>
    </row>
    <row r="897014" spans="26:26">
      <c r="Z897014" s="5"/>
    </row>
    <row r="897015" spans="26:26">
      <c r="Z897015" s="5"/>
    </row>
    <row r="897016" spans="26:26">
      <c r="Z897016" s="5"/>
    </row>
    <row r="897017" spans="26:26">
      <c r="Z897017" s="5"/>
    </row>
    <row r="897018" spans="26:26">
      <c r="Z897018" s="5"/>
    </row>
    <row r="897019" spans="26:26">
      <c r="Z897019" s="5"/>
    </row>
    <row r="897020" spans="26:26">
      <c r="Z897020" s="5"/>
    </row>
    <row r="897021" spans="26:26">
      <c r="Z897021" s="5"/>
    </row>
    <row r="897022" spans="26:26">
      <c r="Z897022" s="5"/>
    </row>
    <row r="897023" spans="26:26">
      <c r="Z897023" s="5"/>
    </row>
    <row r="897024" spans="26:26">
      <c r="Z897024" s="5"/>
    </row>
    <row r="897025" spans="26:26">
      <c r="Z897025" s="5"/>
    </row>
    <row r="897026" spans="26:26">
      <c r="Z897026" s="5"/>
    </row>
    <row r="897027" spans="26:26">
      <c r="Z897027" s="5"/>
    </row>
    <row r="897028" spans="26:26">
      <c r="Z897028" s="5"/>
    </row>
    <row r="897029" spans="26:26">
      <c r="Z897029" s="5"/>
    </row>
    <row r="897030" spans="26:26">
      <c r="Z897030" s="5"/>
    </row>
    <row r="897031" spans="26:26">
      <c r="Z897031" s="5"/>
    </row>
    <row r="897032" spans="26:26">
      <c r="Z897032" s="5"/>
    </row>
    <row r="897033" spans="26:26">
      <c r="Z897033" s="5"/>
    </row>
    <row r="897034" spans="26:26">
      <c r="Z897034" s="5"/>
    </row>
    <row r="897035" spans="26:26">
      <c r="Z897035" s="5"/>
    </row>
    <row r="897036" spans="26:26">
      <c r="Z897036" s="5"/>
    </row>
    <row r="897037" spans="26:26">
      <c r="Z897037" s="5"/>
    </row>
    <row r="897038" spans="26:26">
      <c r="Z897038" s="5"/>
    </row>
    <row r="897039" spans="26:26">
      <c r="Z897039" s="5"/>
    </row>
    <row r="897040" spans="26:26">
      <c r="Z897040" s="5"/>
    </row>
    <row r="897041" spans="26:26">
      <c r="Z897041" s="5"/>
    </row>
    <row r="897042" spans="26:26">
      <c r="Z897042" s="5"/>
    </row>
    <row r="897043" spans="26:26">
      <c r="Z897043" s="5"/>
    </row>
    <row r="897044" spans="26:26">
      <c r="Z897044" s="5"/>
    </row>
    <row r="897045" spans="26:26">
      <c r="Z897045" s="5"/>
    </row>
    <row r="897046" spans="26:26">
      <c r="Z897046" s="5"/>
    </row>
    <row r="897047" spans="26:26">
      <c r="Z897047" s="5"/>
    </row>
    <row r="897048" spans="26:26">
      <c r="Z897048" s="5"/>
    </row>
    <row r="897049" spans="26:26">
      <c r="Z897049" s="5"/>
    </row>
    <row r="897050" spans="26:26">
      <c r="Z897050" s="5"/>
    </row>
    <row r="897051" spans="26:26">
      <c r="Z897051" s="5"/>
    </row>
    <row r="897052" spans="26:26">
      <c r="Z897052" s="5"/>
    </row>
    <row r="897053" spans="26:26">
      <c r="Z897053" s="5"/>
    </row>
    <row r="897054" spans="26:26">
      <c r="Z897054" s="5"/>
    </row>
    <row r="897055" spans="26:26">
      <c r="Z897055" s="5"/>
    </row>
    <row r="897056" spans="26:26">
      <c r="Z897056" s="5"/>
    </row>
    <row r="897057" spans="26:26">
      <c r="Z897057" s="5"/>
    </row>
    <row r="897058" spans="26:26">
      <c r="Z897058" s="5"/>
    </row>
    <row r="897059" spans="26:26">
      <c r="Z897059" s="5"/>
    </row>
    <row r="897060" spans="26:26">
      <c r="Z897060" s="5"/>
    </row>
    <row r="897061" spans="26:26">
      <c r="Z897061" s="5"/>
    </row>
    <row r="897062" spans="26:26">
      <c r="Z897062" s="5"/>
    </row>
    <row r="897063" spans="26:26">
      <c r="Z897063" s="5"/>
    </row>
    <row r="897064" spans="26:26">
      <c r="Z897064" s="5"/>
    </row>
    <row r="897065" spans="26:26">
      <c r="Z897065" s="5"/>
    </row>
    <row r="897066" spans="26:26">
      <c r="Z897066" s="5"/>
    </row>
    <row r="897067" spans="26:26">
      <c r="Z897067" s="5"/>
    </row>
    <row r="897068" spans="26:26">
      <c r="Z897068" s="5"/>
    </row>
    <row r="897069" spans="26:26">
      <c r="Z897069" s="5"/>
    </row>
    <row r="897070" spans="26:26">
      <c r="Z897070" s="5"/>
    </row>
    <row r="897071" spans="26:26">
      <c r="Z897071" s="5"/>
    </row>
    <row r="897072" spans="26:26">
      <c r="Z897072" s="5"/>
    </row>
    <row r="897073" spans="26:26">
      <c r="Z897073" s="5"/>
    </row>
    <row r="897074" spans="26:26">
      <c r="Z897074" s="5"/>
    </row>
    <row r="897075" spans="26:26">
      <c r="Z897075" s="5"/>
    </row>
    <row r="897076" spans="26:26">
      <c r="Z897076" s="5"/>
    </row>
    <row r="897077" spans="26:26">
      <c r="Z897077" s="5"/>
    </row>
    <row r="897078" spans="26:26">
      <c r="Z897078" s="5"/>
    </row>
    <row r="897079" spans="26:26">
      <c r="Z897079" s="5"/>
    </row>
    <row r="897080" spans="26:26">
      <c r="Z897080" s="5"/>
    </row>
    <row r="897081" spans="26:26">
      <c r="Z897081" s="5"/>
    </row>
    <row r="897082" spans="26:26">
      <c r="Z897082" s="5"/>
    </row>
    <row r="897083" spans="26:26">
      <c r="Z897083" s="5"/>
    </row>
    <row r="897084" spans="26:26">
      <c r="Z897084" s="5"/>
    </row>
    <row r="897085" spans="26:26">
      <c r="Z897085" s="5"/>
    </row>
    <row r="897086" spans="26:26">
      <c r="Z897086" s="5"/>
    </row>
    <row r="897087" spans="26:26">
      <c r="Z897087" s="5"/>
    </row>
    <row r="897088" spans="26:26">
      <c r="Z897088" s="5"/>
    </row>
    <row r="897089" spans="26:26">
      <c r="Z897089" s="5"/>
    </row>
    <row r="897090" spans="26:26">
      <c r="Z897090" s="5"/>
    </row>
    <row r="897091" spans="26:26">
      <c r="Z897091" s="5"/>
    </row>
    <row r="897092" spans="26:26">
      <c r="Z897092" s="5"/>
    </row>
    <row r="897093" spans="26:26">
      <c r="Z897093" s="5"/>
    </row>
    <row r="897094" spans="26:26">
      <c r="Z897094" s="5"/>
    </row>
    <row r="897095" spans="26:26">
      <c r="Z897095" s="5"/>
    </row>
    <row r="897096" spans="26:26">
      <c r="Z897096" s="5"/>
    </row>
    <row r="897097" spans="26:26">
      <c r="Z897097" s="5"/>
    </row>
    <row r="897098" spans="26:26">
      <c r="Z897098" s="5"/>
    </row>
    <row r="897099" spans="26:26">
      <c r="Z897099" s="5"/>
    </row>
    <row r="897100" spans="26:26">
      <c r="Z897100" s="5"/>
    </row>
    <row r="897101" spans="26:26">
      <c r="Z897101" s="5"/>
    </row>
    <row r="897102" spans="26:26">
      <c r="Z897102" s="5"/>
    </row>
    <row r="897103" spans="26:26">
      <c r="Z897103" s="5"/>
    </row>
    <row r="897104" spans="26:26">
      <c r="Z897104" s="5"/>
    </row>
    <row r="897105" spans="26:26">
      <c r="Z897105" s="5"/>
    </row>
    <row r="897106" spans="26:26">
      <c r="Z897106" s="5"/>
    </row>
    <row r="897107" spans="26:26">
      <c r="Z897107" s="5"/>
    </row>
    <row r="897108" spans="26:26">
      <c r="Z897108" s="5"/>
    </row>
    <row r="897109" spans="26:26">
      <c r="Z897109" s="5"/>
    </row>
    <row r="897110" spans="26:26">
      <c r="Z897110" s="5"/>
    </row>
    <row r="897111" spans="26:26">
      <c r="Z897111" s="5"/>
    </row>
    <row r="897112" spans="26:26">
      <c r="Z897112" s="5"/>
    </row>
    <row r="897113" spans="26:26">
      <c r="Z897113" s="5"/>
    </row>
    <row r="897114" spans="26:26">
      <c r="Z897114" s="5"/>
    </row>
    <row r="897115" spans="26:26">
      <c r="Z897115" s="5"/>
    </row>
    <row r="897116" spans="26:26">
      <c r="Z897116" s="5"/>
    </row>
    <row r="897117" spans="26:26">
      <c r="Z897117" s="5"/>
    </row>
    <row r="897118" spans="26:26">
      <c r="Z897118" s="5"/>
    </row>
    <row r="897119" spans="26:26">
      <c r="Z897119" s="5"/>
    </row>
    <row r="897120" spans="26:26">
      <c r="Z897120" s="5"/>
    </row>
    <row r="897121" spans="26:26">
      <c r="Z897121" s="5"/>
    </row>
    <row r="897122" spans="26:26">
      <c r="Z897122" s="5"/>
    </row>
    <row r="897123" spans="26:26">
      <c r="Z897123" s="5"/>
    </row>
    <row r="897124" spans="26:26">
      <c r="Z897124" s="5"/>
    </row>
    <row r="897125" spans="26:26">
      <c r="Z897125" s="5"/>
    </row>
    <row r="897126" spans="26:26">
      <c r="Z897126" s="5"/>
    </row>
    <row r="897127" spans="26:26">
      <c r="Z897127" s="5"/>
    </row>
    <row r="897128" spans="26:26">
      <c r="Z897128" s="5"/>
    </row>
    <row r="897129" spans="26:26">
      <c r="Z897129" s="5"/>
    </row>
    <row r="897130" spans="26:26">
      <c r="Z897130" s="5"/>
    </row>
    <row r="897131" spans="26:26">
      <c r="Z897131" s="5"/>
    </row>
    <row r="897132" spans="26:26">
      <c r="Z897132" s="5"/>
    </row>
    <row r="897133" spans="26:26">
      <c r="Z897133" s="5"/>
    </row>
    <row r="897134" spans="26:26">
      <c r="Z897134" s="5"/>
    </row>
    <row r="897135" spans="26:26">
      <c r="Z897135" s="5"/>
    </row>
    <row r="897136" spans="26:26">
      <c r="Z897136" s="5"/>
    </row>
    <row r="897137" spans="26:26">
      <c r="Z897137" s="5"/>
    </row>
    <row r="897138" spans="26:26">
      <c r="Z897138" s="5"/>
    </row>
    <row r="897139" spans="26:26">
      <c r="Z897139" s="5"/>
    </row>
    <row r="897140" spans="26:26">
      <c r="Z897140" s="5"/>
    </row>
    <row r="897141" spans="26:26">
      <c r="Z897141" s="5"/>
    </row>
    <row r="897142" spans="26:26">
      <c r="Z897142" s="5"/>
    </row>
    <row r="897143" spans="26:26">
      <c r="Z897143" s="5"/>
    </row>
    <row r="897144" spans="26:26">
      <c r="Z897144" s="5"/>
    </row>
    <row r="897145" spans="26:26">
      <c r="Z897145" s="5"/>
    </row>
    <row r="897146" spans="26:26">
      <c r="Z897146" s="5"/>
    </row>
    <row r="897147" spans="26:26">
      <c r="Z897147" s="5"/>
    </row>
    <row r="897148" spans="26:26">
      <c r="Z897148" s="5"/>
    </row>
    <row r="897149" spans="26:26">
      <c r="Z897149" s="5"/>
    </row>
    <row r="897150" spans="26:26">
      <c r="Z897150" s="5"/>
    </row>
    <row r="897151" spans="26:26">
      <c r="Z897151" s="5"/>
    </row>
    <row r="897152" spans="26:26">
      <c r="Z897152" s="5"/>
    </row>
    <row r="897153" spans="26:26">
      <c r="Z897153" s="5"/>
    </row>
    <row r="897154" spans="26:26">
      <c r="Z897154" s="5"/>
    </row>
    <row r="897155" spans="26:26">
      <c r="Z897155" s="5"/>
    </row>
    <row r="897156" spans="26:26">
      <c r="Z897156" s="5"/>
    </row>
    <row r="897157" spans="26:26">
      <c r="Z897157" s="5"/>
    </row>
    <row r="897158" spans="26:26">
      <c r="Z897158" s="5"/>
    </row>
    <row r="897159" spans="26:26">
      <c r="Z897159" s="5"/>
    </row>
    <row r="897160" spans="26:26">
      <c r="Z897160" s="5"/>
    </row>
    <row r="897161" spans="26:26">
      <c r="Z897161" s="5"/>
    </row>
    <row r="897162" spans="26:26">
      <c r="Z897162" s="5"/>
    </row>
    <row r="897163" spans="26:26">
      <c r="Z897163" s="5"/>
    </row>
    <row r="897164" spans="26:26">
      <c r="Z897164" s="5"/>
    </row>
    <row r="897165" spans="26:26">
      <c r="Z897165" s="5"/>
    </row>
    <row r="897166" spans="26:26">
      <c r="Z897166" s="5"/>
    </row>
    <row r="897167" spans="26:26">
      <c r="Z897167" s="5"/>
    </row>
    <row r="897168" spans="26:26">
      <c r="Z897168" s="5"/>
    </row>
    <row r="897169" spans="26:26">
      <c r="Z897169" s="5"/>
    </row>
    <row r="897170" spans="26:26">
      <c r="Z897170" s="5"/>
    </row>
    <row r="897171" spans="26:26">
      <c r="Z897171" s="5"/>
    </row>
    <row r="897172" spans="26:26">
      <c r="Z897172" s="5"/>
    </row>
    <row r="897173" spans="26:26">
      <c r="Z897173" s="5"/>
    </row>
    <row r="897174" spans="26:26">
      <c r="Z897174" s="5"/>
    </row>
    <row r="897175" spans="26:26">
      <c r="Z897175" s="5"/>
    </row>
    <row r="897176" spans="26:26">
      <c r="Z897176" s="5"/>
    </row>
    <row r="897177" spans="26:26">
      <c r="Z897177" s="5"/>
    </row>
    <row r="897178" spans="26:26">
      <c r="Z897178" s="5"/>
    </row>
    <row r="897179" spans="26:26">
      <c r="Z897179" s="5"/>
    </row>
    <row r="897180" spans="26:26">
      <c r="Z897180" s="5"/>
    </row>
    <row r="897181" spans="26:26">
      <c r="Z897181" s="5"/>
    </row>
    <row r="897182" spans="26:26">
      <c r="Z897182" s="5"/>
    </row>
    <row r="897183" spans="26:26">
      <c r="Z897183" s="5"/>
    </row>
    <row r="897184" spans="26:26">
      <c r="Z897184" s="5"/>
    </row>
    <row r="897185" spans="26:26">
      <c r="Z897185" s="5"/>
    </row>
    <row r="897186" spans="26:26">
      <c r="Z897186" s="5"/>
    </row>
    <row r="897187" spans="26:26">
      <c r="Z897187" s="5"/>
    </row>
    <row r="897188" spans="26:26">
      <c r="Z897188" s="5"/>
    </row>
    <row r="897189" spans="26:26">
      <c r="Z897189" s="5"/>
    </row>
    <row r="897190" spans="26:26">
      <c r="Z897190" s="5"/>
    </row>
    <row r="897191" spans="26:26">
      <c r="Z897191" s="5"/>
    </row>
    <row r="897192" spans="26:26">
      <c r="Z897192" s="5"/>
    </row>
    <row r="897193" spans="26:26">
      <c r="Z897193" s="5"/>
    </row>
    <row r="897194" spans="26:26">
      <c r="Z897194" s="5"/>
    </row>
    <row r="897195" spans="26:26">
      <c r="Z897195" s="5"/>
    </row>
    <row r="897196" spans="26:26">
      <c r="Z897196" s="5"/>
    </row>
    <row r="897197" spans="26:26">
      <c r="Z897197" s="5"/>
    </row>
    <row r="897198" spans="26:26">
      <c r="Z897198" s="5"/>
    </row>
    <row r="897199" spans="26:26">
      <c r="Z897199" s="5"/>
    </row>
    <row r="897200" spans="26:26">
      <c r="Z897200" s="5"/>
    </row>
    <row r="897201" spans="26:26">
      <c r="Z897201" s="5"/>
    </row>
    <row r="897202" spans="26:26">
      <c r="Z897202" s="5"/>
    </row>
    <row r="897203" spans="26:26">
      <c r="Z897203" s="5"/>
    </row>
    <row r="897204" spans="26:26">
      <c r="Z897204" s="5"/>
    </row>
    <row r="897205" spans="26:26">
      <c r="Z897205" s="5"/>
    </row>
    <row r="897206" spans="26:26">
      <c r="Z897206" s="5"/>
    </row>
    <row r="897207" spans="26:26">
      <c r="Z897207" s="5"/>
    </row>
    <row r="897208" spans="26:26">
      <c r="Z897208" s="5"/>
    </row>
    <row r="897209" spans="26:26">
      <c r="Z897209" s="5"/>
    </row>
    <row r="897210" spans="26:26">
      <c r="Z897210" s="5"/>
    </row>
    <row r="897211" spans="26:26">
      <c r="Z897211" s="5"/>
    </row>
    <row r="897212" spans="26:26">
      <c r="Z897212" s="5"/>
    </row>
    <row r="897213" spans="26:26">
      <c r="Z897213" s="5"/>
    </row>
    <row r="897214" spans="26:26">
      <c r="Z897214" s="5"/>
    </row>
    <row r="897215" spans="26:26">
      <c r="Z897215" s="5"/>
    </row>
    <row r="897216" spans="26:26">
      <c r="Z897216" s="5"/>
    </row>
    <row r="897217" spans="26:26">
      <c r="Z897217" s="5"/>
    </row>
    <row r="897218" spans="26:26">
      <c r="Z897218" s="5"/>
    </row>
    <row r="897219" spans="26:26">
      <c r="Z897219" s="5"/>
    </row>
    <row r="897220" spans="26:26">
      <c r="Z897220" s="5"/>
    </row>
    <row r="897221" spans="26:26">
      <c r="Z897221" s="5"/>
    </row>
    <row r="897222" spans="26:26">
      <c r="Z897222" s="5"/>
    </row>
    <row r="897223" spans="26:26">
      <c r="Z897223" s="5"/>
    </row>
    <row r="897224" spans="26:26">
      <c r="Z897224" s="5"/>
    </row>
    <row r="897225" spans="26:26">
      <c r="Z897225" s="5"/>
    </row>
    <row r="897226" spans="26:26">
      <c r="Z897226" s="5"/>
    </row>
    <row r="897227" spans="26:26">
      <c r="Z897227" s="5"/>
    </row>
    <row r="897228" spans="26:26">
      <c r="Z897228" s="5"/>
    </row>
    <row r="897229" spans="26:26">
      <c r="Z897229" s="5"/>
    </row>
    <row r="897230" spans="26:26">
      <c r="Z897230" s="5"/>
    </row>
    <row r="897231" spans="26:26">
      <c r="Z897231" s="5"/>
    </row>
    <row r="897232" spans="26:26">
      <c r="Z897232" s="5"/>
    </row>
    <row r="897233" spans="26:26">
      <c r="Z897233" s="5"/>
    </row>
    <row r="897234" spans="26:26">
      <c r="Z897234" s="5"/>
    </row>
    <row r="897235" spans="26:26">
      <c r="Z897235" s="5"/>
    </row>
    <row r="897236" spans="26:26">
      <c r="Z897236" s="5"/>
    </row>
    <row r="897237" spans="26:26">
      <c r="Z897237" s="5"/>
    </row>
    <row r="897238" spans="26:26">
      <c r="Z897238" s="5"/>
    </row>
    <row r="897239" spans="26:26">
      <c r="Z897239" s="5"/>
    </row>
    <row r="897240" spans="26:26">
      <c r="Z897240" s="5"/>
    </row>
    <row r="897241" spans="26:26">
      <c r="Z897241" s="5"/>
    </row>
    <row r="897242" spans="26:26">
      <c r="Z897242" s="5"/>
    </row>
    <row r="897243" spans="26:26">
      <c r="Z897243" s="5"/>
    </row>
    <row r="897244" spans="26:26">
      <c r="Z897244" s="5"/>
    </row>
    <row r="897245" spans="26:26">
      <c r="Z897245" s="5"/>
    </row>
    <row r="897246" spans="26:26">
      <c r="Z897246" s="5"/>
    </row>
    <row r="897247" spans="26:26">
      <c r="Z897247" s="5"/>
    </row>
    <row r="897248" spans="26:26">
      <c r="Z897248" s="5"/>
    </row>
    <row r="897249" spans="26:26">
      <c r="Z897249" s="5"/>
    </row>
    <row r="897250" spans="26:26">
      <c r="Z897250" s="5"/>
    </row>
    <row r="897251" spans="26:26">
      <c r="Z897251" s="5"/>
    </row>
    <row r="897252" spans="26:26">
      <c r="Z897252" s="5"/>
    </row>
    <row r="897253" spans="26:26">
      <c r="Z897253" s="5"/>
    </row>
    <row r="897254" spans="26:26">
      <c r="Z897254" s="5"/>
    </row>
    <row r="897255" spans="26:26">
      <c r="Z897255" s="5"/>
    </row>
    <row r="897256" spans="26:26">
      <c r="Z897256" s="5"/>
    </row>
    <row r="897257" spans="26:26">
      <c r="Z897257" s="5"/>
    </row>
    <row r="897258" spans="26:26">
      <c r="Z897258" s="5"/>
    </row>
    <row r="897259" spans="26:26">
      <c r="Z897259" s="5"/>
    </row>
    <row r="897260" spans="26:26">
      <c r="Z897260" s="5"/>
    </row>
    <row r="897261" spans="26:26">
      <c r="Z897261" s="5"/>
    </row>
    <row r="897262" spans="26:26">
      <c r="Z897262" s="5"/>
    </row>
    <row r="897263" spans="26:26">
      <c r="Z897263" s="5"/>
    </row>
    <row r="897264" spans="26:26">
      <c r="Z897264" s="5"/>
    </row>
    <row r="897265" spans="26:26">
      <c r="Z897265" s="5"/>
    </row>
    <row r="897266" spans="26:26">
      <c r="Z897266" s="5"/>
    </row>
    <row r="897267" spans="26:26">
      <c r="Z897267" s="5"/>
    </row>
    <row r="897268" spans="26:26">
      <c r="Z897268" s="5"/>
    </row>
    <row r="897269" spans="26:26">
      <c r="Z897269" s="5"/>
    </row>
    <row r="897270" spans="26:26">
      <c r="Z897270" s="5"/>
    </row>
    <row r="897271" spans="26:26">
      <c r="Z897271" s="5"/>
    </row>
    <row r="897272" spans="26:26">
      <c r="Z897272" s="5"/>
    </row>
    <row r="897273" spans="26:26">
      <c r="Z897273" s="5"/>
    </row>
    <row r="897274" spans="26:26">
      <c r="Z897274" s="5"/>
    </row>
    <row r="897275" spans="26:26">
      <c r="Z897275" s="5"/>
    </row>
    <row r="897276" spans="26:26">
      <c r="Z897276" s="5"/>
    </row>
    <row r="897277" spans="26:26">
      <c r="Z897277" s="5"/>
    </row>
    <row r="897278" spans="26:26">
      <c r="Z897278" s="5"/>
    </row>
    <row r="897279" spans="26:26">
      <c r="Z897279" s="5"/>
    </row>
    <row r="897280" spans="26:26">
      <c r="Z897280" s="5"/>
    </row>
    <row r="897281" spans="26:26">
      <c r="Z897281" s="5"/>
    </row>
    <row r="897282" spans="26:26">
      <c r="Z897282" s="5"/>
    </row>
    <row r="897283" spans="26:26">
      <c r="Z897283" s="5"/>
    </row>
    <row r="897284" spans="26:26">
      <c r="Z897284" s="5"/>
    </row>
    <row r="897285" spans="26:26">
      <c r="Z897285" s="5"/>
    </row>
    <row r="897286" spans="26:26">
      <c r="Z897286" s="5"/>
    </row>
    <row r="897287" spans="26:26">
      <c r="Z897287" s="5"/>
    </row>
    <row r="897288" spans="26:26">
      <c r="Z897288" s="5"/>
    </row>
    <row r="897289" spans="26:26">
      <c r="Z897289" s="5"/>
    </row>
    <row r="897290" spans="26:26">
      <c r="Z897290" s="5"/>
    </row>
    <row r="897291" spans="26:26">
      <c r="Z897291" s="5"/>
    </row>
    <row r="897292" spans="26:26">
      <c r="Z897292" s="5"/>
    </row>
    <row r="897293" spans="26:26">
      <c r="Z897293" s="5"/>
    </row>
    <row r="897294" spans="26:26">
      <c r="Z897294" s="5"/>
    </row>
    <row r="897295" spans="26:26">
      <c r="Z897295" s="5"/>
    </row>
    <row r="897296" spans="26:26">
      <c r="Z897296" s="5"/>
    </row>
    <row r="897297" spans="26:26">
      <c r="Z897297" s="5"/>
    </row>
    <row r="897298" spans="26:26">
      <c r="Z897298" s="5"/>
    </row>
    <row r="897299" spans="26:26">
      <c r="Z897299" s="5"/>
    </row>
    <row r="897300" spans="26:26">
      <c r="Z897300" s="5"/>
    </row>
    <row r="897301" spans="26:26">
      <c r="Z897301" s="5"/>
    </row>
    <row r="897302" spans="26:26">
      <c r="Z897302" s="5"/>
    </row>
    <row r="897303" spans="26:26">
      <c r="Z897303" s="5"/>
    </row>
    <row r="897304" spans="26:26">
      <c r="Z897304" s="5"/>
    </row>
    <row r="897305" spans="26:26">
      <c r="Z897305" s="5"/>
    </row>
    <row r="897306" spans="26:26">
      <c r="Z897306" s="5"/>
    </row>
    <row r="897307" spans="26:26">
      <c r="Z897307" s="5"/>
    </row>
    <row r="897308" spans="26:26">
      <c r="Z897308" s="5"/>
    </row>
    <row r="897309" spans="26:26">
      <c r="Z897309" s="5"/>
    </row>
    <row r="897310" spans="26:26">
      <c r="Z897310" s="5"/>
    </row>
    <row r="897311" spans="26:26">
      <c r="Z897311" s="5"/>
    </row>
    <row r="897312" spans="26:26">
      <c r="Z897312" s="5"/>
    </row>
    <row r="897313" spans="26:26">
      <c r="Z897313" s="5"/>
    </row>
    <row r="897314" spans="26:26">
      <c r="Z897314" s="5"/>
    </row>
    <row r="897315" spans="26:26">
      <c r="Z897315" s="5"/>
    </row>
    <row r="897316" spans="26:26">
      <c r="Z897316" s="5"/>
    </row>
    <row r="897317" spans="26:26">
      <c r="Z897317" s="5"/>
    </row>
    <row r="897318" spans="26:26">
      <c r="Z897318" s="5"/>
    </row>
    <row r="897319" spans="26:26">
      <c r="Z897319" s="5"/>
    </row>
    <row r="897320" spans="26:26">
      <c r="Z897320" s="5"/>
    </row>
    <row r="897321" spans="26:26">
      <c r="Z897321" s="5"/>
    </row>
    <row r="897322" spans="26:26">
      <c r="Z897322" s="5"/>
    </row>
    <row r="897323" spans="26:26">
      <c r="Z897323" s="5"/>
    </row>
    <row r="897324" spans="26:26">
      <c r="Z897324" s="5"/>
    </row>
    <row r="897325" spans="26:26">
      <c r="Z897325" s="5"/>
    </row>
    <row r="897326" spans="26:26">
      <c r="Z897326" s="5"/>
    </row>
    <row r="897327" spans="26:26">
      <c r="Z897327" s="5"/>
    </row>
    <row r="897328" spans="26:26">
      <c r="Z897328" s="5"/>
    </row>
    <row r="897329" spans="26:26">
      <c r="Z897329" s="5"/>
    </row>
    <row r="897330" spans="26:26">
      <c r="Z897330" s="5"/>
    </row>
    <row r="897331" spans="26:26">
      <c r="Z897331" s="5"/>
    </row>
    <row r="897332" spans="26:26">
      <c r="Z897332" s="5"/>
    </row>
    <row r="897333" spans="26:26">
      <c r="Z897333" s="5"/>
    </row>
    <row r="897334" spans="26:26">
      <c r="Z897334" s="5"/>
    </row>
    <row r="897335" spans="26:26">
      <c r="Z897335" s="5"/>
    </row>
    <row r="897336" spans="26:26">
      <c r="Z897336" s="5"/>
    </row>
    <row r="897337" spans="26:26">
      <c r="Z897337" s="5"/>
    </row>
    <row r="897338" spans="26:26">
      <c r="Z897338" s="5"/>
    </row>
    <row r="897339" spans="26:26">
      <c r="Z897339" s="5"/>
    </row>
    <row r="897340" spans="26:26">
      <c r="Z897340" s="5"/>
    </row>
    <row r="897341" spans="26:26">
      <c r="Z897341" s="5"/>
    </row>
    <row r="897342" spans="26:26">
      <c r="Z897342" s="5"/>
    </row>
    <row r="897343" spans="26:26">
      <c r="Z897343" s="5"/>
    </row>
    <row r="897344" spans="26:26">
      <c r="Z897344" s="5"/>
    </row>
    <row r="897345" spans="26:26">
      <c r="Z897345" s="5"/>
    </row>
    <row r="897346" spans="26:26">
      <c r="Z897346" s="5"/>
    </row>
    <row r="897347" spans="26:26">
      <c r="Z897347" s="5"/>
    </row>
    <row r="897348" spans="26:26">
      <c r="Z897348" s="5"/>
    </row>
    <row r="897349" spans="26:26">
      <c r="Z897349" s="5"/>
    </row>
    <row r="897350" spans="26:26">
      <c r="Z897350" s="5"/>
    </row>
    <row r="897351" spans="26:26">
      <c r="Z897351" s="5"/>
    </row>
    <row r="897352" spans="26:26">
      <c r="Z897352" s="5"/>
    </row>
    <row r="897353" spans="26:26">
      <c r="Z897353" s="5"/>
    </row>
    <row r="897354" spans="26:26">
      <c r="Z897354" s="5"/>
    </row>
    <row r="897355" spans="26:26">
      <c r="Z897355" s="5"/>
    </row>
    <row r="897356" spans="26:26">
      <c r="Z897356" s="5"/>
    </row>
    <row r="897357" spans="26:26">
      <c r="Z897357" s="5"/>
    </row>
    <row r="897358" spans="26:26">
      <c r="Z897358" s="5"/>
    </row>
    <row r="897359" spans="26:26">
      <c r="Z897359" s="5"/>
    </row>
    <row r="897360" spans="26:26">
      <c r="Z897360" s="5"/>
    </row>
    <row r="897361" spans="26:26">
      <c r="Z897361" s="5"/>
    </row>
    <row r="897362" spans="26:26">
      <c r="Z897362" s="5"/>
    </row>
    <row r="897363" spans="26:26">
      <c r="Z897363" s="5"/>
    </row>
    <row r="897364" spans="26:26">
      <c r="Z897364" s="5"/>
    </row>
    <row r="897365" spans="26:26">
      <c r="Z897365" s="5"/>
    </row>
    <row r="897366" spans="26:26">
      <c r="Z897366" s="5"/>
    </row>
    <row r="897367" spans="26:26">
      <c r="Z897367" s="5"/>
    </row>
    <row r="897368" spans="26:26">
      <c r="Z897368" s="5"/>
    </row>
    <row r="897369" spans="26:26">
      <c r="Z897369" s="5"/>
    </row>
    <row r="897370" spans="26:26">
      <c r="Z897370" s="5"/>
    </row>
    <row r="897371" spans="26:26">
      <c r="Z897371" s="5"/>
    </row>
    <row r="897372" spans="26:26">
      <c r="Z897372" s="5"/>
    </row>
    <row r="897373" spans="26:26">
      <c r="Z897373" s="5"/>
    </row>
    <row r="897374" spans="26:26">
      <c r="Z897374" s="5"/>
    </row>
    <row r="897375" spans="26:26">
      <c r="Z897375" s="5"/>
    </row>
    <row r="897376" spans="26:26">
      <c r="Z897376" s="5"/>
    </row>
    <row r="897377" spans="26:26">
      <c r="Z897377" s="5"/>
    </row>
    <row r="897378" spans="26:26">
      <c r="Z897378" s="5"/>
    </row>
    <row r="897379" spans="26:26">
      <c r="Z897379" s="5"/>
    </row>
    <row r="897380" spans="26:26">
      <c r="Z897380" s="5"/>
    </row>
    <row r="897381" spans="26:26">
      <c r="Z897381" s="5"/>
    </row>
    <row r="897382" spans="26:26">
      <c r="Z897382" s="5"/>
    </row>
    <row r="897383" spans="26:26">
      <c r="Z897383" s="5"/>
    </row>
    <row r="897384" spans="26:26">
      <c r="Z897384" s="5"/>
    </row>
    <row r="897385" spans="26:26">
      <c r="Z897385" s="5"/>
    </row>
    <row r="897386" spans="26:26">
      <c r="Z897386" s="5"/>
    </row>
    <row r="897387" spans="26:26">
      <c r="Z897387" s="5"/>
    </row>
    <row r="897388" spans="26:26">
      <c r="Z897388" s="5"/>
    </row>
    <row r="897389" spans="26:26">
      <c r="Z897389" s="5"/>
    </row>
    <row r="897390" spans="26:26">
      <c r="Z897390" s="5"/>
    </row>
    <row r="897391" spans="26:26">
      <c r="Z897391" s="5"/>
    </row>
    <row r="897392" spans="26:26">
      <c r="Z897392" s="5"/>
    </row>
    <row r="897393" spans="26:26">
      <c r="Z897393" s="5"/>
    </row>
    <row r="897394" spans="26:26">
      <c r="Z897394" s="5"/>
    </row>
    <row r="897395" spans="26:26">
      <c r="Z897395" s="5"/>
    </row>
    <row r="897396" spans="26:26">
      <c r="Z897396" s="5"/>
    </row>
    <row r="897397" spans="26:26">
      <c r="Z897397" s="5"/>
    </row>
    <row r="897398" spans="26:26">
      <c r="Z897398" s="5"/>
    </row>
    <row r="897399" spans="26:26">
      <c r="Z897399" s="5"/>
    </row>
    <row r="897400" spans="26:26">
      <c r="Z897400" s="5"/>
    </row>
    <row r="897401" spans="26:26">
      <c r="Z897401" s="5"/>
    </row>
    <row r="897402" spans="26:26">
      <c r="Z897402" s="5"/>
    </row>
    <row r="897403" spans="26:26">
      <c r="Z897403" s="5"/>
    </row>
    <row r="897404" spans="26:26">
      <c r="Z897404" s="5"/>
    </row>
    <row r="897405" spans="26:26">
      <c r="Z897405" s="5"/>
    </row>
    <row r="897406" spans="26:26">
      <c r="Z897406" s="5"/>
    </row>
    <row r="897407" spans="26:26">
      <c r="Z897407" s="5"/>
    </row>
    <row r="897408" spans="26:26">
      <c r="Z897408" s="5"/>
    </row>
    <row r="897409" spans="26:26">
      <c r="Z897409" s="5"/>
    </row>
    <row r="897410" spans="26:26">
      <c r="Z897410" s="5"/>
    </row>
    <row r="897411" spans="26:26">
      <c r="Z897411" s="5"/>
    </row>
    <row r="897412" spans="26:26">
      <c r="Z897412" s="5"/>
    </row>
    <row r="897413" spans="26:26">
      <c r="Z897413" s="5"/>
    </row>
    <row r="897414" spans="26:26">
      <c r="Z897414" s="5"/>
    </row>
    <row r="897415" spans="26:26">
      <c r="Z897415" s="5"/>
    </row>
    <row r="897416" spans="26:26">
      <c r="Z897416" s="5"/>
    </row>
    <row r="897417" spans="26:26">
      <c r="Z897417" s="5"/>
    </row>
    <row r="897418" spans="26:26">
      <c r="Z897418" s="5"/>
    </row>
    <row r="897419" spans="26:26">
      <c r="Z897419" s="5"/>
    </row>
    <row r="897420" spans="26:26">
      <c r="Z897420" s="5"/>
    </row>
    <row r="897421" spans="26:26">
      <c r="Z897421" s="5"/>
    </row>
    <row r="897422" spans="26:26">
      <c r="Z897422" s="5"/>
    </row>
    <row r="897423" spans="26:26">
      <c r="Z897423" s="5"/>
    </row>
    <row r="897424" spans="26:26">
      <c r="Z897424" s="5"/>
    </row>
    <row r="897425" spans="26:26">
      <c r="Z897425" s="5"/>
    </row>
    <row r="897426" spans="26:26">
      <c r="Z897426" s="5"/>
    </row>
    <row r="897427" spans="26:26">
      <c r="Z897427" s="5"/>
    </row>
    <row r="897428" spans="26:26">
      <c r="Z897428" s="5"/>
    </row>
    <row r="897429" spans="26:26">
      <c r="Z897429" s="5"/>
    </row>
    <row r="897430" spans="26:26">
      <c r="Z897430" s="5"/>
    </row>
    <row r="897431" spans="26:26">
      <c r="Z897431" s="5"/>
    </row>
    <row r="897432" spans="26:26">
      <c r="Z897432" s="5"/>
    </row>
    <row r="897433" spans="26:26">
      <c r="Z897433" s="5"/>
    </row>
    <row r="897434" spans="26:26">
      <c r="Z897434" s="5"/>
    </row>
    <row r="897435" spans="26:26">
      <c r="Z897435" s="5"/>
    </row>
    <row r="897436" spans="26:26">
      <c r="Z897436" s="5"/>
    </row>
    <row r="897437" spans="26:26">
      <c r="Z897437" s="5"/>
    </row>
    <row r="897438" spans="26:26">
      <c r="Z897438" s="5"/>
    </row>
    <row r="897439" spans="26:26">
      <c r="Z897439" s="5"/>
    </row>
    <row r="897440" spans="26:26">
      <c r="Z897440" s="5"/>
    </row>
    <row r="897441" spans="26:26">
      <c r="Z897441" s="5"/>
    </row>
    <row r="897442" spans="26:26">
      <c r="Z897442" s="5"/>
    </row>
    <row r="897443" spans="26:26">
      <c r="Z897443" s="5"/>
    </row>
    <row r="897444" spans="26:26">
      <c r="Z897444" s="5"/>
    </row>
    <row r="897445" spans="26:26">
      <c r="Z897445" s="5"/>
    </row>
    <row r="897446" spans="26:26">
      <c r="Z897446" s="5"/>
    </row>
    <row r="897447" spans="26:26">
      <c r="Z897447" s="5"/>
    </row>
    <row r="897448" spans="26:26">
      <c r="Z897448" s="5"/>
    </row>
    <row r="897449" spans="26:26">
      <c r="Z897449" s="5"/>
    </row>
    <row r="897450" spans="26:26">
      <c r="Z897450" s="5"/>
    </row>
    <row r="897451" spans="26:26">
      <c r="Z897451" s="5"/>
    </row>
    <row r="897452" spans="26:26">
      <c r="Z897452" s="5"/>
    </row>
    <row r="897453" spans="26:26">
      <c r="Z897453" s="5"/>
    </row>
    <row r="897454" spans="26:26">
      <c r="Z897454" s="5"/>
    </row>
    <row r="897455" spans="26:26">
      <c r="Z897455" s="5"/>
    </row>
    <row r="897456" spans="26:26">
      <c r="Z897456" s="5"/>
    </row>
    <row r="897457" spans="26:26">
      <c r="Z897457" s="5"/>
    </row>
    <row r="897458" spans="26:26">
      <c r="Z897458" s="5"/>
    </row>
    <row r="897459" spans="26:26">
      <c r="Z897459" s="5"/>
    </row>
    <row r="897460" spans="26:26">
      <c r="Z897460" s="5"/>
    </row>
    <row r="897461" spans="26:26">
      <c r="Z897461" s="5"/>
    </row>
    <row r="897462" spans="26:26">
      <c r="Z897462" s="5"/>
    </row>
    <row r="897463" spans="26:26">
      <c r="Z897463" s="5"/>
    </row>
    <row r="897464" spans="26:26">
      <c r="Z897464" s="5"/>
    </row>
    <row r="897465" spans="26:26">
      <c r="Z897465" s="5"/>
    </row>
    <row r="897466" spans="26:26">
      <c r="Z897466" s="5"/>
    </row>
    <row r="897467" spans="26:26">
      <c r="Z897467" s="5"/>
    </row>
    <row r="897468" spans="26:26">
      <c r="Z897468" s="5"/>
    </row>
    <row r="897469" spans="26:26">
      <c r="Z897469" s="5"/>
    </row>
    <row r="897470" spans="26:26">
      <c r="Z897470" s="5"/>
    </row>
    <row r="897471" spans="26:26">
      <c r="Z897471" s="5"/>
    </row>
    <row r="897472" spans="26:26">
      <c r="Z897472" s="5"/>
    </row>
    <row r="897473" spans="26:26">
      <c r="Z897473" s="5"/>
    </row>
    <row r="897474" spans="26:26">
      <c r="Z897474" s="5"/>
    </row>
    <row r="897475" spans="26:26">
      <c r="Z897475" s="5"/>
    </row>
    <row r="897476" spans="26:26">
      <c r="Z897476" s="5"/>
    </row>
    <row r="897477" spans="26:26">
      <c r="Z897477" s="5"/>
    </row>
    <row r="897478" spans="26:26">
      <c r="Z897478" s="5"/>
    </row>
    <row r="897479" spans="26:26">
      <c r="Z897479" s="5"/>
    </row>
    <row r="897480" spans="26:26">
      <c r="Z897480" s="5"/>
    </row>
    <row r="897481" spans="26:26">
      <c r="Z897481" s="5"/>
    </row>
    <row r="897482" spans="26:26">
      <c r="Z897482" s="5"/>
    </row>
    <row r="897483" spans="26:26">
      <c r="Z897483" s="5"/>
    </row>
    <row r="897484" spans="26:26">
      <c r="Z897484" s="5"/>
    </row>
    <row r="897485" spans="26:26">
      <c r="Z897485" s="5"/>
    </row>
    <row r="897486" spans="26:26">
      <c r="Z897486" s="5"/>
    </row>
    <row r="897487" spans="26:26">
      <c r="Z897487" s="5"/>
    </row>
    <row r="897488" spans="26:26">
      <c r="Z897488" s="5"/>
    </row>
    <row r="897489" spans="26:26">
      <c r="Z897489" s="5"/>
    </row>
    <row r="897490" spans="26:26">
      <c r="Z897490" s="5"/>
    </row>
    <row r="897491" spans="26:26">
      <c r="Z897491" s="5"/>
    </row>
    <row r="897492" spans="26:26">
      <c r="Z897492" s="5"/>
    </row>
    <row r="897493" spans="26:26">
      <c r="Z897493" s="5"/>
    </row>
    <row r="897494" spans="26:26">
      <c r="Z897494" s="5"/>
    </row>
    <row r="897495" spans="26:26">
      <c r="Z897495" s="5"/>
    </row>
    <row r="897496" spans="26:26">
      <c r="Z897496" s="5"/>
    </row>
    <row r="897497" spans="26:26">
      <c r="Z897497" s="5"/>
    </row>
    <row r="897498" spans="26:26">
      <c r="Z897498" s="5"/>
    </row>
    <row r="897499" spans="26:26">
      <c r="Z897499" s="5"/>
    </row>
    <row r="897500" spans="26:26">
      <c r="Z897500" s="5"/>
    </row>
    <row r="897501" spans="26:26">
      <c r="Z897501" s="5"/>
    </row>
    <row r="897502" spans="26:26">
      <c r="Z897502" s="5"/>
    </row>
    <row r="897503" spans="26:26">
      <c r="Z897503" s="5"/>
    </row>
    <row r="897504" spans="26:26">
      <c r="Z897504" s="5"/>
    </row>
    <row r="897505" spans="26:26">
      <c r="Z897505" s="5"/>
    </row>
    <row r="897506" spans="26:26">
      <c r="Z897506" s="5"/>
    </row>
    <row r="897507" spans="26:26">
      <c r="Z897507" s="5"/>
    </row>
    <row r="897508" spans="26:26">
      <c r="Z897508" s="5"/>
    </row>
    <row r="897509" spans="26:26">
      <c r="Z897509" s="5"/>
    </row>
    <row r="897510" spans="26:26">
      <c r="Z897510" s="5"/>
    </row>
    <row r="897511" spans="26:26">
      <c r="Z897511" s="5"/>
    </row>
    <row r="897512" spans="26:26">
      <c r="Z897512" s="5"/>
    </row>
    <row r="897513" spans="26:26">
      <c r="Z897513" s="5"/>
    </row>
    <row r="897514" spans="26:26">
      <c r="Z897514" s="5"/>
    </row>
    <row r="897515" spans="26:26">
      <c r="Z897515" s="5"/>
    </row>
    <row r="897516" spans="26:26">
      <c r="Z897516" s="5"/>
    </row>
    <row r="897517" spans="26:26">
      <c r="Z897517" s="5"/>
    </row>
    <row r="897518" spans="26:26">
      <c r="Z897518" s="5"/>
    </row>
    <row r="897519" spans="26:26">
      <c r="Z897519" s="5"/>
    </row>
    <row r="897520" spans="26:26">
      <c r="Z897520" s="5"/>
    </row>
    <row r="897521" spans="26:26">
      <c r="Z897521" s="5"/>
    </row>
    <row r="897522" spans="26:26">
      <c r="Z897522" s="5"/>
    </row>
    <row r="897523" spans="26:26">
      <c r="Z897523" s="5"/>
    </row>
    <row r="897524" spans="26:26">
      <c r="Z897524" s="5"/>
    </row>
    <row r="897525" spans="26:26">
      <c r="Z897525" s="5"/>
    </row>
    <row r="897526" spans="26:26">
      <c r="Z897526" s="5"/>
    </row>
    <row r="897527" spans="26:26">
      <c r="Z897527" s="5"/>
    </row>
    <row r="897528" spans="26:26">
      <c r="Z897528" s="5"/>
    </row>
    <row r="897529" spans="26:26">
      <c r="Z897529" s="5"/>
    </row>
    <row r="897530" spans="26:26">
      <c r="Z897530" s="5"/>
    </row>
    <row r="897531" spans="26:26">
      <c r="Z897531" s="5"/>
    </row>
    <row r="897532" spans="26:26">
      <c r="Z897532" s="5"/>
    </row>
    <row r="897533" spans="26:26">
      <c r="Z897533" s="5"/>
    </row>
    <row r="897534" spans="26:26">
      <c r="Z897534" s="5"/>
    </row>
    <row r="897535" spans="26:26">
      <c r="Z897535" s="5"/>
    </row>
    <row r="897536" spans="26:26">
      <c r="Z897536" s="5"/>
    </row>
    <row r="897537" spans="26:26">
      <c r="Z897537" s="5"/>
    </row>
    <row r="897538" spans="26:26">
      <c r="Z897538" s="5"/>
    </row>
    <row r="897539" spans="26:26">
      <c r="Z897539" s="5"/>
    </row>
    <row r="897540" spans="26:26">
      <c r="Z897540" s="5"/>
    </row>
    <row r="897541" spans="26:26">
      <c r="Z897541" s="5"/>
    </row>
    <row r="897542" spans="26:26">
      <c r="Z897542" s="5"/>
    </row>
    <row r="897543" spans="26:26">
      <c r="Z897543" s="5"/>
    </row>
    <row r="897544" spans="26:26">
      <c r="Z897544" s="5"/>
    </row>
    <row r="897545" spans="26:26">
      <c r="Z897545" s="5"/>
    </row>
    <row r="897546" spans="26:26">
      <c r="Z897546" s="5"/>
    </row>
    <row r="897547" spans="26:26">
      <c r="Z897547" s="5"/>
    </row>
    <row r="897548" spans="26:26">
      <c r="Z897548" s="5"/>
    </row>
    <row r="897549" spans="26:26">
      <c r="Z897549" s="5"/>
    </row>
    <row r="897550" spans="26:26">
      <c r="Z897550" s="5"/>
    </row>
    <row r="897551" spans="26:26">
      <c r="Z897551" s="5"/>
    </row>
    <row r="897552" spans="26:26">
      <c r="Z897552" s="5"/>
    </row>
    <row r="897553" spans="26:26">
      <c r="Z897553" s="5"/>
    </row>
    <row r="897554" spans="26:26">
      <c r="Z897554" s="5"/>
    </row>
    <row r="897555" spans="26:26">
      <c r="Z897555" s="5"/>
    </row>
    <row r="897556" spans="26:26">
      <c r="Z897556" s="5"/>
    </row>
    <row r="897557" spans="26:26">
      <c r="Z897557" s="5"/>
    </row>
    <row r="897558" spans="26:26">
      <c r="Z897558" s="5"/>
    </row>
    <row r="897559" spans="26:26">
      <c r="Z897559" s="5"/>
    </row>
    <row r="897560" spans="26:26">
      <c r="Z897560" s="5"/>
    </row>
    <row r="897561" spans="26:26">
      <c r="Z897561" s="5"/>
    </row>
    <row r="897562" spans="26:26">
      <c r="Z897562" s="5"/>
    </row>
    <row r="897563" spans="26:26">
      <c r="Z897563" s="5"/>
    </row>
    <row r="897564" spans="26:26">
      <c r="Z897564" s="5"/>
    </row>
    <row r="897565" spans="26:26">
      <c r="Z897565" s="5"/>
    </row>
    <row r="897566" spans="26:26">
      <c r="Z897566" s="5"/>
    </row>
    <row r="897567" spans="26:26">
      <c r="Z897567" s="5"/>
    </row>
    <row r="897568" spans="26:26">
      <c r="Z897568" s="5"/>
    </row>
    <row r="897569" spans="26:26">
      <c r="Z897569" s="5"/>
    </row>
    <row r="897570" spans="26:26">
      <c r="Z897570" s="5"/>
    </row>
    <row r="897571" spans="26:26">
      <c r="Z897571" s="5"/>
    </row>
    <row r="897572" spans="26:26">
      <c r="Z897572" s="5"/>
    </row>
    <row r="897573" spans="26:26">
      <c r="Z897573" s="5"/>
    </row>
    <row r="897574" spans="26:26">
      <c r="Z897574" s="5"/>
    </row>
    <row r="897575" spans="26:26">
      <c r="Z897575" s="5"/>
    </row>
    <row r="897576" spans="26:26">
      <c r="Z897576" s="5"/>
    </row>
    <row r="897577" spans="26:26">
      <c r="Z897577" s="5"/>
    </row>
    <row r="897578" spans="26:26">
      <c r="Z897578" s="5"/>
    </row>
    <row r="897579" spans="26:26">
      <c r="Z897579" s="5"/>
    </row>
    <row r="897580" spans="26:26">
      <c r="Z897580" s="5"/>
    </row>
    <row r="897581" spans="26:26">
      <c r="Z897581" s="5"/>
    </row>
    <row r="897582" spans="26:26">
      <c r="Z897582" s="5"/>
    </row>
    <row r="897583" spans="26:26">
      <c r="Z897583" s="5"/>
    </row>
    <row r="897584" spans="26:26">
      <c r="Z897584" s="5"/>
    </row>
    <row r="897585" spans="26:26">
      <c r="Z897585" s="5"/>
    </row>
    <row r="897586" spans="26:26">
      <c r="Z897586" s="5"/>
    </row>
    <row r="897587" spans="26:26">
      <c r="Z897587" s="5"/>
    </row>
    <row r="897588" spans="26:26">
      <c r="Z897588" s="5"/>
    </row>
    <row r="897589" spans="26:26">
      <c r="Z897589" s="5"/>
    </row>
    <row r="897590" spans="26:26">
      <c r="Z897590" s="5"/>
    </row>
    <row r="897591" spans="26:26">
      <c r="Z897591" s="5"/>
    </row>
    <row r="897592" spans="26:26">
      <c r="Z897592" s="5"/>
    </row>
    <row r="897593" spans="26:26">
      <c r="Z897593" s="5"/>
    </row>
    <row r="897594" spans="26:26">
      <c r="Z897594" s="5"/>
    </row>
    <row r="897595" spans="26:26">
      <c r="Z897595" s="5"/>
    </row>
    <row r="897596" spans="26:26">
      <c r="Z897596" s="5"/>
    </row>
    <row r="897597" spans="26:26">
      <c r="Z897597" s="5"/>
    </row>
    <row r="897598" spans="26:26">
      <c r="Z897598" s="5"/>
    </row>
    <row r="897599" spans="26:26">
      <c r="Z897599" s="5"/>
    </row>
    <row r="897600" spans="26:26">
      <c r="Z897600" s="5"/>
    </row>
    <row r="897601" spans="26:26">
      <c r="Z897601" s="5"/>
    </row>
    <row r="897602" spans="26:26">
      <c r="Z897602" s="5"/>
    </row>
    <row r="897603" spans="26:26">
      <c r="Z897603" s="5"/>
    </row>
    <row r="897604" spans="26:26">
      <c r="Z897604" s="5"/>
    </row>
    <row r="897605" spans="26:26">
      <c r="Z897605" s="5"/>
    </row>
    <row r="897606" spans="26:26">
      <c r="Z897606" s="5"/>
    </row>
    <row r="897607" spans="26:26">
      <c r="Z897607" s="5"/>
    </row>
    <row r="897608" spans="26:26">
      <c r="Z897608" s="5"/>
    </row>
    <row r="897609" spans="26:26">
      <c r="Z897609" s="5"/>
    </row>
    <row r="897610" spans="26:26">
      <c r="Z897610" s="5"/>
    </row>
    <row r="897611" spans="26:26">
      <c r="Z897611" s="5"/>
    </row>
    <row r="897612" spans="26:26">
      <c r="Z897612" s="5"/>
    </row>
    <row r="897613" spans="26:26">
      <c r="Z897613" s="5"/>
    </row>
    <row r="897614" spans="26:26">
      <c r="Z897614" s="5"/>
    </row>
    <row r="897615" spans="26:26">
      <c r="Z897615" s="5"/>
    </row>
    <row r="897616" spans="26:26">
      <c r="Z897616" s="5"/>
    </row>
    <row r="897617" spans="26:26">
      <c r="Z897617" s="5"/>
    </row>
    <row r="897618" spans="26:26">
      <c r="Z897618" s="5"/>
    </row>
    <row r="897619" spans="26:26">
      <c r="Z897619" s="5"/>
    </row>
    <row r="897620" spans="26:26">
      <c r="Z897620" s="5"/>
    </row>
    <row r="897621" spans="26:26">
      <c r="Z897621" s="5"/>
    </row>
    <row r="897622" spans="26:26">
      <c r="Z897622" s="5"/>
    </row>
    <row r="897623" spans="26:26">
      <c r="Z897623" s="5"/>
    </row>
    <row r="897624" spans="26:26">
      <c r="Z897624" s="5"/>
    </row>
    <row r="897625" spans="26:26">
      <c r="Z897625" s="5"/>
    </row>
    <row r="897626" spans="26:26">
      <c r="Z897626" s="5"/>
    </row>
    <row r="897627" spans="26:26">
      <c r="Z897627" s="5"/>
    </row>
    <row r="897628" spans="26:26">
      <c r="Z897628" s="5"/>
    </row>
    <row r="897629" spans="26:26">
      <c r="Z897629" s="5"/>
    </row>
    <row r="897630" spans="26:26">
      <c r="Z897630" s="5"/>
    </row>
    <row r="897631" spans="26:26">
      <c r="Z897631" s="5"/>
    </row>
    <row r="897632" spans="26:26">
      <c r="Z897632" s="5"/>
    </row>
    <row r="897633" spans="26:26">
      <c r="Z897633" s="5"/>
    </row>
    <row r="897634" spans="26:26">
      <c r="Z897634" s="5"/>
    </row>
    <row r="897635" spans="26:26">
      <c r="Z897635" s="5"/>
    </row>
    <row r="897636" spans="26:26">
      <c r="Z897636" s="5"/>
    </row>
    <row r="897637" spans="26:26">
      <c r="Z897637" s="5"/>
    </row>
    <row r="897638" spans="26:26">
      <c r="Z897638" s="5"/>
    </row>
    <row r="897639" spans="26:26">
      <c r="Z897639" s="5"/>
    </row>
    <row r="897640" spans="26:26">
      <c r="Z897640" s="5"/>
    </row>
    <row r="897641" spans="26:26">
      <c r="Z897641" s="5"/>
    </row>
    <row r="897642" spans="26:26">
      <c r="Z897642" s="5"/>
    </row>
    <row r="897643" spans="26:26">
      <c r="Z897643" s="5"/>
    </row>
    <row r="897644" spans="26:26">
      <c r="Z897644" s="5"/>
    </row>
    <row r="897645" spans="26:26">
      <c r="Z897645" s="5"/>
    </row>
    <row r="897646" spans="26:26">
      <c r="Z897646" s="5"/>
    </row>
    <row r="897647" spans="26:26">
      <c r="Z897647" s="5"/>
    </row>
    <row r="897648" spans="26:26">
      <c r="Z897648" s="5"/>
    </row>
    <row r="897649" spans="26:26">
      <c r="Z897649" s="5"/>
    </row>
    <row r="897650" spans="26:26">
      <c r="Z897650" s="5"/>
    </row>
    <row r="897651" spans="26:26">
      <c r="Z897651" s="5"/>
    </row>
    <row r="897652" spans="26:26">
      <c r="Z897652" s="5"/>
    </row>
    <row r="897653" spans="26:26">
      <c r="Z897653" s="5"/>
    </row>
    <row r="897654" spans="26:26">
      <c r="Z897654" s="5"/>
    </row>
    <row r="897655" spans="26:26">
      <c r="Z897655" s="5"/>
    </row>
    <row r="897656" spans="26:26">
      <c r="Z897656" s="5"/>
    </row>
    <row r="897657" spans="26:26">
      <c r="Z897657" s="5"/>
    </row>
    <row r="897658" spans="26:26">
      <c r="Z897658" s="5"/>
    </row>
    <row r="897659" spans="26:26">
      <c r="Z897659" s="5"/>
    </row>
    <row r="897660" spans="26:26">
      <c r="Z897660" s="5"/>
    </row>
    <row r="897661" spans="26:26">
      <c r="Z897661" s="5"/>
    </row>
    <row r="897662" spans="26:26">
      <c r="Z897662" s="5"/>
    </row>
    <row r="897663" spans="26:26">
      <c r="Z897663" s="5"/>
    </row>
    <row r="897664" spans="26:26">
      <c r="Z897664" s="5"/>
    </row>
    <row r="897665" spans="26:26">
      <c r="Z897665" s="5"/>
    </row>
    <row r="897666" spans="26:26">
      <c r="Z897666" s="5"/>
    </row>
    <row r="897667" spans="26:26">
      <c r="Z897667" s="5"/>
    </row>
    <row r="897668" spans="26:26">
      <c r="Z897668" s="5"/>
    </row>
    <row r="897669" spans="26:26">
      <c r="Z897669" s="5"/>
    </row>
    <row r="897670" spans="26:26">
      <c r="Z897670" s="5"/>
    </row>
    <row r="897671" spans="26:26">
      <c r="Z897671" s="5"/>
    </row>
    <row r="897672" spans="26:26">
      <c r="Z897672" s="5"/>
    </row>
    <row r="897673" spans="26:26">
      <c r="Z897673" s="5"/>
    </row>
    <row r="897674" spans="26:26">
      <c r="Z897674" s="5"/>
    </row>
    <row r="897675" spans="26:26">
      <c r="Z897675" s="5"/>
    </row>
    <row r="897676" spans="26:26">
      <c r="Z897676" s="5"/>
    </row>
    <row r="897677" spans="26:26">
      <c r="Z897677" s="5"/>
    </row>
    <row r="897678" spans="26:26">
      <c r="Z897678" s="5"/>
    </row>
    <row r="897679" spans="26:26">
      <c r="Z897679" s="5"/>
    </row>
    <row r="897680" spans="26:26">
      <c r="Z897680" s="5"/>
    </row>
    <row r="897681" spans="26:26">
      <c r="Z897681" s="5"/>
    </row>
    <row r="897682" spans="26:26">
      <c r="Z897682" s="5"/>
    </row>
    <row r="897683" spans="26:26">
      <c r="Z897683" s="5"/>
    </row>
    <row r="897684" spans="26:26">
      <c r="Z897684" s="5"/>
    </row>
    <row r="897685" spans="26:26">
      <c r="Z897685" s="5"/>
    </row>
    <row r="897686" spans="26:26">
      <c r="Z897686" s="5"/>
    </row>
    <row r="897687" spans="26:26">
      <c r="Z897687" s="5"/>
    </row>
    <row r="897688" spans="26:26">
      <c r="Z897688" s="5"/>
    </row>
    <row r="897689" spans="26:26">
      <c r="Z897689" s="5"/>
    </row>
    <row r="897690" spans="26:26">
      <c r="Z897690" s="5"/>
    </row>
    <row r="897691" spans="26:26">
      <c r="Z897691" s="5"/>
    </row>
    <row r="897692" spans="26:26">
      <c r="Z897692" s="5"/>
    </row>
    <row r="897693" spans="26:26">
      <c r="Z897693" s="5"/>
    </row>
    <row r="897694" spans="26:26">
      <c r="Z897694" s="5"/>
    </row>
    <row r="897695" spans="26:26">
      <c r="Z897695" s="5"/>
    </row>
    <row r="897696" spans="26:26">
      <c r="Z897696" s="5"/>
    </row>
    <row r="897697" spans="26:26">
      <c r="Z897697" s="5"/>
    </row>
    <row r="897698" spans="26:26">
      <c r="Z897698" s="5"/>
    </row>
    <row r="897699" spans="26:26">
      <c r="Z897699" s="5"/>
    </row>
    <row r="897700" spans="26:26">
      <c r="Z897700" s="5"/>
    </row>
    <row r="897701" spans="26:26">
      <c r="Z897701" s="5"/>
    </row>
    <row r="897702" spans="26:26">
      <c r="Z897702" s="5"/>
    </row>
    <row r="897703" spans="26:26">
      <c r="Z897703" s="5"/>
    </row>
    <row r="897704" spans="26:26">
      <c r="Z897704" s="5"/>
    </row>
    <row r="897705" spans="26:26">
      <c r="Z897705" s="5"/>
    </row>
    <row r="897706" spans="26:26">
      <c r="Z897706" s="5"/>
    </row>
    <row r="897707" spans="26:26">
      <c r="Z897707" s="5"/>
    </row>
    <row r="897708" spans="26:26">
      <c r="Z897708" s="5"/>
    </row>
    <row r="897709" spans="26:26">
      <c r="Z897709" s="5"/>
    </row>
    <row r="897710" spans="26:26">
      <c r="Z897710" s="5"/>
    </row>
    <row r="897711" spans="26:26">
      <c r="Z897711" s="5"/>
    </row>
    <row r="897712" spans="26:26">
      <c r="Z897712" s="5"/>
    </row>
    <row r="897713" spans="26:26">
      <c r="Z897713" s="5"/>
    </row>
    <row r="897714" spans="26:26">
      <c r="Z897714" s="5"/>
    </row>
    <row r="897715" spans="26:26">
      <c r="Z897715" s="5"/>
    </row>
    <row r="897716" spans="26:26">
      <c r="Z897716" s="5"/>
    </row>
    <row r="897717" spans="26:26">
      <c r="Z897717" s="5"/>
    </row>
    <row r="897718" spans="26:26">
      <c r="Z897718" s="5"/>
    </row>
    <row r="897719" spans="26:26">
      <c r="Z897719" s="5"/>
    </row>
    <row r="897720" spans="26:26">
      <c r="Z897720" s="5"/>
    </row>
    <row r="897721" spans="26:26">
      <c r="Z897721" s="5"/>
    </row>
    <row r="897722" spans="26:26">
      <c r="Z897722" s="5"/>
    </row>
    <row r="897723" spans="26:26">
      <c r="Z897723" s="5"/>
    </row>
    <row r="897724" spans="26:26">
      <c r="Z897724" s="5"/>
    </row>
    <row r="897725" spans="26:26">
      <c r="Z897725" s="5"/>
    </row>
    <row r="897726" spans="26:26">
      <c r="Z897726" s="5"/>
    </row>
    <row r="897727" spans="26:26">
      <c r="Z897727" s="5"/>
    </row>
    <row r="897728" spans="26:26">
      <c r="Z897728" s="5"/>
    </row>
    <row r="897729" spans="26:26">
      <c r="Z897729" s="5"/>
    </row>
    <row r="897730" spans="26:26">
      <c r="Z897730" s="5"/>
    </row>
    <row r="897731" spans="26:26">
      <c r="Z897731" s="5"/>
    </row>
    <row r="897732" spans="26:26">
      <c r="Z897732" s="5"/>
    </row>
    <row r="897733" spans="26:26">
      <c r="Z897733" s="5"/>
    </row>
    <row r="897734" spans="26:26">
      <c r="Z897734" s="5"/>
    </row>
    <row r="897735" spans="26:26">
      <c r="Z897735" s="5"/>
    </row>
    <row r="897736" spans="26:26">
      <c r="Z897736" s="5"/>
    </row>
    <row r="897737" spans="26:26">
      <c r="Z897737" s="5"/>
    </row>
    <row r="897738" spans="26:26">
      <c r="Z897738" s="5"/>
    </row>
    <row r="897739" spans="26:26">
      <c r="Z897739" s="5"/>
    </row>
    <row r="897740" spans="26:26">
      <c r="Z897740" s="5"/>
    </row>
    <row r="897741" spans="26:26">
      <c r="Z897741" s="5"/>
    </row>
    <row r="897742" spans="26:26">
      <c r="Z897742" s="5"/>
    </row>
    <row r="897743" spans="26:26">
      <c r="Z897743" s="5"/>
    </row>
    <row r="897744" spans="26:26">
      <c r="Z897744" s="5"/>
    </row>
    <row r="897745" spans="26:26">
      <c r="Z897745" s="5"/>
    </row>
    <row r="897746" spans="26:26">
      <c r="Z897746" s="5"/>
    </row>
    <row r="897747" spans="26:26">
      <c r="Z897747" s="5"/>
    </row>
    <row r="897748" spans="26:26">
      <c r="Z897748" s="5"/>
    </row>
    <row r="897749" spans="26:26">
      <c r="Z897749" s="5"/>
    </row>
    <row r="897750" spans="26:26">
      <c r="Z897750" s="5"/>
    </row>
    <row r="897751" spans="26:26">
      <c r="Z897751" s="5"/>
    </row>
    <row r="897752" spans="26:26">
      <c r="Z897752" s="5"/>
    </row>
    <row r="897753" spans="26:26">
      <c r="Z897753" s="5"/>
    </row>
    <row r="897754" spans="26:26">
      <c r="Z897754" s="5"/>
    </row>
    <row r="897755" spans="26:26">
      <c r="Z897755" s="5"/>
    </row>
    <row r="897756" spans="26:26">
      <c r="Z897756" s="5"/>
    </row>
    <row r="897757" spans="26:26">
      <c r="Z897757" s="5"/>
    </row>
    <row r="897758" spans="26:26">
      <c r="Z897758" s="5"/>
    </row>
    <row r="897759" spans="26:26">
      <c r="Z897759" s="5"/>
    </row>
    <row r="897760" spans="26:26">
      <c r="Z897760" s="5"/>
    </row>
    <row r="897761" spans="26:26">
      <c r="Z897761" s="5"/>
    </row>
    <row r="897762" spans="26:26">
      <c r="Z897762" s="5"/>
    </row>
    <row r="897763" spans="26:26">
      <c r="Z897763" s="5"/>
    </row>
    <row r="897764" spans="26:26">
      <c r="Z897764" s="5"/>
    </row>
    <row r="897765" spans="26:26">
      <c r="Z897765" s="5"/>
    </row>
    <row r="897766" spans="26:26">
      <c r="Z897766" s="5"/>
    </row>
    <row r="897767" spans="26:26">
      <c r="Z897767" s="5"/>
    </row>
    <row r="897768" spans="26:26">
      <c r="Z897768" s="5"/>
    </row>
    <row r="897769" spans="26:26">
      <c r="Z897769" s="5"/>
    </row>
    <row r="897770" spans="26:26">
      <c r="Z897770" s="5"/>
    </row>
    <row r="897771" spans="26:26">
      <c r="Z897771" s="5"/>
    </row>
    <row r="897772" spans="26:26">
      <c r="Z897772" s="5"/>
    </row>
    <row r="897773" spans="26:26">
      <c r="Z897773" s="5"/>
    </row>
    <row r="897774" spans="26:26">
      <c r="Z897774" s="5"/>
    </row>
    <row r="897775" spans="26:26">
      <c r="Z897775" s="5"/>
    </row>
    <row r="897776" spans="26:26">
      <c r="Z897776" s="5"/>
    </row>
    <row r="897777" spans="26:26">
      <c r="Z897777" s="5"/>
    </row>
    <row r="897778" spans="26:26">
      <c r="Z897778" s="5"/>
    </row>
    <row r="897779" spans="26:26">
      <c r="Z897779" s="5"/>
    </row>
    <row r="897780" spans="26:26">
      <c r="Z897780" s="5"/>
    </row>
    <row r="897781" spans="26:26">
      <c r="Z897781" s="5"/>
    </row>
    <row r="897782" spans="26:26">
      <c r="Z897782" s="5"/>
    </row>
    <row r="897783" spans="26:26">
      <c r="Z897783" s="5"/>
    </row>
    <row r="897784" spans="26:26">
      <c r="Z897784" s="5"/>
    </row>
    <row r="897785" spans="26:26">
      <c r="Z897785" s="5"/>
    </row>
    <row r="897786" spans="26:26">
      <c r="Z897786" s="5"/>
    </row>
    <row r="897787" spans="26:26">
      <c r="Z897787" s="5"/>
    </row>
    <row r="897788" spans="26:26">
      <c r="Z897788" s="5"/>
    </row>
    <row r="897789" spans="26:26">
      <c r="Z897789" s="5"/>
    </row>
    <row r="897790" spans="26:26">
      <c r="Z897790" s="5"/>
    </row>
    <row r="897791" spans="26:26">
      <c r="Z897791" s="5"/>
    </row>
    <row r="897792" spans="26:26">
      <c r="Z897792" s="5"/>
    </row>
    <row r="897793" spans="26:26">
      <c r="Z897793" s="5"/>
    </row>
    <row r="897794" spans="26:26">
      <c r="Z897794" s="5"/>
    </row>
    <row r="897795" spans="26:26">
      <c r="Z897795" s="5"/>
    </row>
    <row r="897796" spans="26:26">
      <c r="Z897796" s="5"/>
    </row>
    <row r="897797" spans="26:26">
      <c r="Z897797" s="5"/>
    </row>
    <row r="897798" spans="26:26">
      <c r="Z897798" s="5"/>
    </row>
    <row r="897799" spans="26:26">
      <c r="Z897799" s="5"/>
    </row>
    <row r="897800" spans="26:26">
      <c r="Z897800" s="5"/>
    </row>
    <row r="897801" spans="26:26">
      <c r="Z897801" s="5"/>
    </row>
    <row r="897802" spans="26:26">
      <c r="Z897802" s="5"/>
    </row>
    <row r="897803" spans="26:26">
      <c r="Z897803" s="5"/>
    </row>
    <row r="897804" spans="26:26">
      <c r="Z897804" s="5"/>
    </row>
    <row r="897805" spans="26:26">
      <c r="Z897805" s="5"/>
    </row>
    <row r="897806" spans="26:26">
      <c r="Z897806" s="5"/>
    </row>
    <row r="897807" spans="26:26">
      <c r="Z897807" s="5"/>
    </row>
    <row r="897808" spans="26:26">
      <c r="Z897808" s="5"/>
    </row>
    <row r="897809" spans="26:26">
      <c r="Z897809" s="5"/>
    </row>
    <row r="897810" spans="26:26">
      <c r="Z897810" s="5"/>
    </row>
    <row r="897811" spans="26:26">
      <c r="Z897811" s="5"/>
    </row>
    <row r="897812" spans="26:26">
      <c r="Z897812" s="5"/>
    </row>
    <row r="897813" spans="26:26">
      <c r="Z897813" s="5"/>
    </row>
    <row r="897814" spans="26:26">
      <c r="Z897814" s="5"/>
    </row>
    <row r="897815" spans="26:26">
      <c r="Z897815" s="5"/>
    </row>
    <row r="897816" spans="26:26">
      <c r="Z897816" s="5"/>
    </row>
    <row r="897817" spans="26:26">
      <c r="Z897817" s="5"/>
    </row>
    <row r="897818" spans="26:26">
      <c r="Z897818" s="5"/>
    </row>
    <row r="897819" spans="26:26">
      <c r="Z897819" s="5"/>
    </row>
    <row r="897820" spans="26:26">
      <c r="Z897820" s="5"/>
    </row>
    <row r="897821" spans="26:26">
      <c r="Z897821" s="5"/>
    </row>
    <row r="897822" spans="26:26">
      <c r="Z897822" s="5"/>
    </row>
    <row r="897823" spans="26:26">
      <c r="Z897823" s="5"/>
    </row>
    <row r="897824" spans="26:26">
      <c r="Z897824" s="5"/>
    </row>
    <row r="897825" spans="26:26">
      <c r="Z897825" s="5"/>
    </row>
    <row r="897826" spans="26:26">
      <c r="Z897826" s="5"/>
    </row>
    <row r="897827" spans="26:26">
      <c r="Z897827" s="5"/>
    </row>
    <row r="897828" spans="26:26">
      <c r="Z897828" s="5"/>
    </row>
    <row r="897829" spans="26:26">
      <c r="Z897829" s="5"/>
    </row>
    <row r="897830" spans="26:26">
      <c r="Z897830" s="5"/>
    </row>
    <row r="897831" spans="26:26">
      <c r="Z897831" s="5"/>
    </row>
    <row r="897832" spans="26:26">
      <c r="Z897832" s="5"/>
    </row>
    <row r="897833" spans="26:26">
      <c r="Z897833" s="5"/>
    </row>
    <row r="897834" spans="26:26">
      <c r="Z897834" s="5"/>
    </row>
    <row r="897835" spans="26:26">
      <c r="Z897835" s="5"/>
    </row>
    <row r="897836" spans="26:26">
      <c r="Z897836" s="5"/>
    </row>
    <row r="897837" spans="26:26">
      <c r="Z897837" s="5"/>
    </row>
    <row r="897838" spans="26:26">
      <c r="Z897838" s="5"/>
    </row>
    <row r="897839" spans="26:26">
      <c r="Z897839" s="5"/>
    </row>
    <row r="897840" spans="26:26">
      <c r="Z897840" s="5"/>
    </row>
    <row r="897841" spans="26:26">
      <c r="Z897841" s="5"/>
    </row>
    <row r="897842" spans="26:26">
      <c r="Z897842" s="5"/>
    </row>
    <row r="897843" spans="26:26">
      <c r="Z897843" s="5"/>
    </row>
    <row r="897844" spans="26:26">
      <c r="Z897844" s="5"/>
    </row>
    <row r="897845" spans="26:26">
      <c r="Z897845" s="5"/>
    </row>
    <row r="897846" spans="26:26">
      <c r="Z897846" s="5"/>
    </row>
    <row r="897847" spans="26:26">
      <c r="Z897847" s="5"/>
    </row>
    <row r="897848" spans="26:26">
      <c r="Z897848" s="5"/>
    </row>
    <row r="897849" spans="26:26">
      <c r="Z897849" s="5"/>
    </row>
    <row r="897850" spans="26:26">
      <c r="Z897850" s="5"/>
    </row>
    <row r="897851" spans="26:26">
      <c r="Z897851" s="5"/>
    </row>
    <row r="897852" spans="26:26">
      <c r="Z897852" s="5"/>
    </row>
    <row r="897853" spans="26:26">
      <c r="Z897853" s="5"/>
    </row>
    <row r="897854" spans="26:26">
      <c r="Z897854" s="5"/>
    </row>
    <row r="897855" spans="26:26">
      <c r="Z897855" s="5"/>
    </row>
    <row r="897856" spans="26:26">
      <c r="Z897856" s="5"/>
    </row>
    <row r="897857" spans="26:26">
      <c r="Z897857" s="5"/>
    </row>
    <row r="897858" spans="26:26">
      <c r="Z897858" s="5"/>
    </row>
    <row r="897859" spans="26:26">
      <c r="Z897859" s="5"/>
    </row>
    <row r="897860" spans="26:26">
      <c r="Z897860" s="5"/>
    </row>
    <row r="897861" spans="26:26">
      <c r="Z897861" s="5"/>
    </row>
    <row r="897862" spans="26:26">
      <c r="Z897862" s="5"/>
    </row>
    <row r="897863" spans="26:26">
      <c r="Z897863" s="5"/>
    </row>
    <row r="897864" spans="26:26">
      <c r="Z897864" s="5"/>
    </row>
    <row r="897865" spans="26:26">
      <c r="Z897865" s="5"/>
    </row>
    <row r="897866" spans="26:26">
      <c r="Z897866" s="5"/>
    </row>
    <row r="897867" spans="26:26">
      <c r="Z897867" s="5"/>
    </row>
    <row r="897868" spans="26:26">
      <c r="Z897868" s="5"/>
    </row>
    <row r="897869" spans="26:26">
      <c r="Z897869" s="5"/>
    </row>
    <row r="897870" spans="26:26">
      <c r="Z897870" s="5"/>
    </row>
    <row r="897871" spans="26:26">
      <c r="Z897871" s="5"/>
    </row>
    <row r="897872" spans="26:26">
      <c r="Z897872" s="5"/>
    </row>
    <row r="897873" spans="26:26">
      <c r="Z897873" s="5"/>
    </row>
    <row r="897874" spans="26:26">
      <c r="Z897874" s="5"/>
    </row>
    <row r="897875" spans="26:26">
      <c r="Z897875" s="5"/>
    </row>
    <row r="897876" spans="26:26">
      <c r="Z897876" s="5"/>
    </row>
    <row r="897877" spans="26:26">
      <c r="Z897877" s="5"/>
    </row>
    <row r="897878" spans="26:26">
      <c r="Z897878" s="5"/>
    </row>
    <row r="897879" spans="26:26">
      <c r="Z897879" s="5"/>
    </row>
    <row r="897880" spans="26:26">
      <c r="Z897880" s="5"/>
    </row>
    <row r="897881" spans="26:26">
      <c r="Z897881" s="5"/>
    </row>
    <row r="897882" spans="26:26">
      <c r="Z897882" s="5"/>
    </row>
    <row r="897883" spans="26:26">
      <c r="Z897883" s="5"/>
    </row>
    <row r="897884" spans="26:26">
      <c r="Z897884" s="5"/>
    </row>
    <row r="897885" spans="26:26">
      <c r="Z897885" s="5"/>
    </row>
    <row r="897886" spans="26:26">
      <c r="Z897886" s="5"/>
    </row>
    <row r="897887" spans="26:26">
      <c r="Z897887" s="5"/>
    </row>
    <row r="897888" spans="26:26">
      <c r="Z897888" s="5"/>
    </row>
    <row r="897889" spans="26:26">
      <c r="Z897889" s="5"/>
    </row>
    <row r="897890" spans="26:26">
      <c r="Z897890" s="5"/>
    </row>
    <row r="897891" spans="26:26">
      <c r="Z897891" s="5"/>
    </row>
    <row r="897892" spans="26:26">
      <c r="Z897892" s="5"/>
    </row>
    <row r="897893" spans="26:26">
      <c r="Z897893" s="5"/>
    </row>
    <row r="897894" spans="26:26">
      <c r="Z897894" s="5"/>
    </row>
    <row r="897895" spans="26:26">
      <c r="Z897895" s="5"/>
    </row>
    <row r="897896" spans="26:26">
      <c r="Z897896" s="5"/>
    </row>
    <row r="897897" spans="26:26">
      <c r="Z897897" s="5"/>
    </row>
    <row r="897898" spans="26:26">
      <c r="Z897898" s="5"/>
    </row>
    <row r="897899" spans="26:26">
      <c r="Z897899" s="5"/>
    </row>
    <row r="897900" spans="26:26">
      <c r="Z897900" s="5"/>
    </row>
    <row r="897901" spans="26:26">
      <c r="Z897901" s="5"/>
    </row>
    <row r="897902" spans="26:26">
      <c r="Z897902" s="5"/>
    </row>
    <row r="897903" spans="26:26">
      <c r="Z897903" s="5"/>
    </row>
    <row r="897904" spans="26:26">
      <c r="Z897904" s="5"/>
    </row>
    <row r="897905" spans="26:26">
      <c r="Z897905" s="5"/>
    </row>
    <row r="897906" spans="26:26">
      <c r="Z897906" s="5"/>
    </row>
    <row r="897907" spans="26:26">
      <c r="Z897907" s="5"/>
    </row>
    <row r="897908" spans="26:26">
      <c r="Z897908" s="5"/>
    </row>
    <row r="897909" spans="26:26">
      <c r="Z897909" s="5"/>
    </row>
    <row r="897910" spans="26:26">
      <c r="Z897910" s="5"/>
    </row>
    <row r="897911" spans="26:26">
      <c r="Z897911" s="5"/>
    </row>
    <row r="897912" spans="26:26">
      <c r="Z897912" s="5"/>
    </row>
    <row r="897913" spans="26:26">
      <c r="Z897913" s="5"/>
    </row>
    <row r="897914" spans="26:26">
      <c r="Z897914" s="5"/>
    </row>
    <row r="897915" spans="26:26">
      <c r="Z897915" s="5"/>
    </row>
    <row r="897916" spans="26:26">
      <c r="Z897916" s="5"/>
    </row>
    <row r="897917" spans="26:26">
      <c r="Z897917" s="5"/>
    </row>
    <row r="897918" spans="26:26">
      <c r="Z897918" s="5"/>
    </row>
    <row r="897919" spans="26:26">
      <c r="Z897919" s="5"/>
    </row>
    <row r="897920" spans="26:26">
      <c r="Z897920" s="5"/>
    </row>
    <row r="897921" spans="26:26">
      <c r="Z897921" s="5"/>
    </row>
    <row r="897922" spans="26:26">
      <c r="Z897922" s="5"/>
    </row>
    <row r="897923" spans="26:26">
      <c r="Z897923" s="5"/>
    </row>
    <row r="897924" spans="26:26">
      <c r="Z897924" s="5"/>
    </row>
    <row r="897925" spans="26:26">
      <c r="Z897925" s="5"/>
    </row>
    <row r="897926" spans="26:26">
      <c r="Z897926" s="5"/>
    </row>
    <row r="897927" spans="26:26">
      <c r="Z897927" s="5"/>
    </row>
    <row r="897928" spans="26:26">
      <c r="Z897928" s="5"/>
    </row>
    <row r="897929" spans="26:26">
      <c r="Z897929" s="5"/>
    </row>
    <row r="897930" spans="26:26">
      <c r="Z897930" s="5"/>
    </row>
    <row r="897931" spans="26:26">
      <c r="Z897931" s="5"/>
    </row>
    <row r="897932" spans="26:26">
      <c r="Z897932" s="5"/>
    </row>
    <row r="897933" spans="26:26">
      <c r="Z897933" s="5"/>
    </row>
    <row r="897934" spans="26:26">
      <c r="Z897934" s="5"/>
    </row>
    <row r="897935" spans="26:26">
      <c r="Z897935" s="5"/>
    </row>
    <row r="897936" spans="26:26">
      <c r="Z897936" s="5"/>
    </row>
    <row r="897937" spans="26:26">
      <c r="Z897937" s="5"/>
    </row>
    <row r="897938" spans="26:26">
      <c r="Z897938" s="5"/>
    </row>
    <row r="897939" spans="26:26">
      <c r="Z897939" s="5"/>
    </row>
    <row r="897940" spans="26:26">
      <c r="Z897940" s="5"/>
    </row>
    <row r="897941" spans="26:26">
      <c r="Z897941" s="5"/>
    </row>
    <row r="897942" spans="26:26">
      <c r="Z897942" s="5"/>
    </row>
    <row r="897943" spans="26:26">
      <c r="Z897943" s="5"/>
    </row>
    <row r="897944" spans="26:26">
      <c r="Z897944" s="5"/>
    </row>
    <row r="897945" spans="26:26">
      <c r="Z897945" s="5"/>
    </row>
    <row r="897946" spans="26:26">
      <c r="Z897946" s="5"/>
    </row>
    <row r="897947" spans="26:26">
      <c r="Z897947" s="5"/>
    </row>
    <row r="897948" spans="26:26">
      <c r="Z897948" s="5"/>
    </row>
    <row r="897949" spans="26:26">
      <c r="Z897949" s="5"/>
    </row>
    <row r="897950" spans="26:26">
      <c r="Z897950" s="5"/>
    </row>
    <row r="897951" spans="26:26">
      <c r="Z897951" s="5"/>
    </row>
    <row r="897952" spans="26:26">
      <c r="Z897952" s="5"/>
    </row>
    <row r="897953" spans="26:26">
      <c r="Z897953" s="5"/>
    </row>
    <row r="897954" spans="26:26">
      <c r="Z897954" s="5"/>
    </row>
    <row r="897955" spans="26:26">
      <c r="Z897955" s="5"/>
    </row>
    <row r="897956" spans="26:26">
      <c r="Z897956" s="5"/>
    </row>
    <row r="897957" spans="26:26">
      <c r="Z897957" s="5"/>
    </row>
    <row r="897958" spans="26:26">
      <c r="Z897958" s="5"/>
    </row>
    <row r="897959" spans="26:26">
      <c r="Z897959" s="5"/>
    </row>
    <row r="897960" spans="26:26">
      <c r="Z897960" s="5"/>
    </row>
    <row r="897961" spans="26:26">
      <c r="Z897961" s="5"/>
    </row>
    <row r="897962" spans="26:26">
      <c r="Z897962" s="5"/>
    </row>
    <row r="897963" spans="26:26">
      <c r="Z897963" s="5"/>
    </row>
    <row r="897964" spans="26:26">
      <c r="Z897964" s="5"/>
    </row>
    <row r="897965" spans="26:26">
      <c r="Z897965" s="5"/>
    </row>
    <row r="897966" spans="26:26">
      <c r="Z897966" s="5"/>
    </row>
    <row r="897967" spans="26:26">
      <c r="Z897967" s="5"/>
    </row>
    <row r="897968" spans="26:26">
      <c r="Z897968" s="5"/>
    </row>
    <row r="897969" spans="26:26">
      <c r="Z897969" s="5"/>
    </row>
    <row r="897970" spans="26:26">
      <c r="Z897970" s="5"/>
    </row>
    <row r="897971" spans="26:26">
      <c r="Z897971" s="5"/>
    </row>
    <row r="897972" spans="26:26">
      <c r="Z897972" s="5"/>
    </row>
    <row r="897973" spans="26:26">
      <c r="Z897973" s="5"/>
    </row>
    <row r="897974" spans="26:26">
      <c r="Z897974" s="5"/>
    </row>
    <row r="897975" spans="26:26">
      <c r="Z897975" s="5"/>
    </row>
    <row r="897976" spans="26:26">
      <c r="Z897976" s="5"/>
    </row>
    <row r="897977" spans="26:26">
      <c r="Z897977" s="5"/>
    </row>
    <row r="897978" spans="26:26">
      <c r="Z897978" s="5"/>
    </row>
    <row r="897979" spans="26:26">
      <c r="Z897979" s="5"/>
    </row>
    <row r="897980" spans="26:26">
      <c r="Z897980" s="5"/>
    </row>
    <row r="897981" spans="26:26">
      <c r="Z897981" s="5"/>
    </row>
    <row r="897982" spans="26:26">
      <c r="Z897982" s="5"/>
    </row>
    <row r="897983" spans="26:26">
      <c r="Z897983" s="5"/>
    </row>
    <row r="897984" spans="26:26">
      <c r="Z897984" s="5"/>
    </row>
    <row r="897985" spans="26:26">
      <c r="Z897985" s="5"/>
    </row>
    <row r="897986" spans="26:26">
      <c r="Z897986" s="5"/>
    </row>
    <row r="897987" spans="26:26">
      <c r="Z897987" s="5"/>
    </row>
    <row r="897988" spans="26:26">
      <c r="Z897988" s="5"/>
    </row>
    <row r="897989" spans="26:26">
      <c r="Z897989" s="5"/>
    </row>
    <row r="897990" spans="26:26">
      <c r="Z897990" s="5"/>
    </row>
    <row r="897991" spans="26:26">
      <c r="Z897991" s="5"/>
    </row>
    <row r="897992" spans="26:26">
      <c r="Z897992" s="5"/>
    </row>
    <row r="897993" spans="26:26">
      <c r="Z897993" s="5"/>
    </row>
    <row r="897994" spans="26:26">
      <c r="Z897994" s="5"/>
    </row>
    <row r="897995" spans="26:26">
      <c r="Z897995" s="5"/>
    </row>
    <row r="897996" spans="26:26">
      <c r="Z897996" s="5"/>
    </row>
    <row r="897997" spans="26:26">
      <c r="Z897997" s="5"/>
    </row>
    <row r="897998" spans="26:26">
      <c r="Z897998" s="5"/>
    </row>
    <row r="897999" spans="26:26">
      <c r="Z897999" s="5"/>
    </row>
    <row r="898000" spans="26:26">
      <c r="Z898000" s="5"/>
    </row>
    <row r="898001" spans="26:26">
      <c r="Z898001" s="5"/>
    </row>
    <row r="898002" spans="26:26">
      <c r="Z898002" s="5"/>
    </row>
    <row r="898003" spans="26:26">
      <c r="Z898003" s="5"/>
    </row>
    <row r="898004" spans="26:26">
      <c r="Z898004" s="5"/>
    </row>
    <row r="898005" spans="26:26">
      <c r="Z898005" s="5"/>
    </row>
    <row r="898006" spans="26:26">
      <c r="Z898006" s="5"/>
    </row>
    <row r="898007" spans="26:26">
      <c r="Z898007" s="5"/>
    </row>
    <row r="898008" spans="26:26">
      <c r="Z898008" s="5"/>
    </row>
    <row r="898009" spans="26:26">
      <c r="Z898009" s="5"/>
    </row>
    <row r="898010" spans="26:26">
      <c r="Z898010" s="5"/>
    </row>
    <row r="898011" spans="26:26">
      <c r="Z898011" s="5"/>
    </row>
    <row r="898012" spans="26:26">
      <c r="Z898012" s="5"/>
    </row>
    <row r="898013" spans="26:26">
      <c r="Z898013" s="5"/>
    </row>
    <row r="898014" spans="26:26">
      <c r="Z898014" s="5"/>
    </row>
    <row r="898015" spans="26:26">
      <c r="Z898015" s="5"/>
    </row>
    <row r="898016" spans="26:26">
      <c r="Z898016" s="5"/>
    </row>
    <row r="898017" spans="26:26">
      <c r="Z898017" s="5"/>
    </row>
    <row r="898018" spans="26:26">
      <c r="Z898018" s="5"/>
    </row>
    <row r="898019" spans="26:26">
      <c r="Z898019" s="5"/>
    </row>
    <row r="898020" spans="26:26">
      <c r="Z898020" s="5"/>
    </row>
    <row r="898021" spans="26:26">
      <c r="Z898021" s="5"/>
    </row>
    <row r="898022" spans="26:26">
      <c r="Z898022" s="5"/>
    </row>
    <row r="898023" spans="26:26">
      <c r="Z898023" s="5"/>
    </row>
    <row r="898024" spans="26:26">
      <c r="Z898024" s="5"/>
    </row>
    <row r="898025" spans="26:26">
      <c r="Z898025" s="5"/>
    </row>
    <row r="898026" spans="26:26">
      <c r="Z898026" s="5"/>
    </row>
    <row r="898027" spans="26:26">
      <c r="Z898027" s="5"/>
    </row>
    <row r="898028" spans="26:26">
      <c r="Z898028" s="5"/>
    </row>
    <row r="898029" spans="26:26">
      <c r="Z898029" s="5"/>
    </row>
    <row r="898030" spans="26:26">
      <c r="Z898030" s="5"/>
    </row>
    <row r="898031" spans="26:26">
      <c r="Z898031" s="5"/>
    </row>
    <row r="898032" spans="26:26">
      <c r="Z898032" s="5"/>
    </row>
    <row r="898033" spans="26:26">
      <c r="Z898033" s="5"/>
    </row>
    <row r="898034" spans="26:26">
      <c r="Z898034" s="5"/>
    </row>
    <row r="898035" spans="26:26">
      <c r="Z898035" s="5"/>
    </row>
    <row r="898036" spans="26:26">
      <c r="Z898036" s="5"/>
    </row>
    <row r="898037" spans="26:26">
      <c r="Z898037" s="5"/>
    </row>
    <row r="898038" spans="26:26">
      <c r="Z898038" s="5"/>
    </row>
    <row r="898039" spans="26:26">
      <c r="Z898039" s="5"/>
    </row>
    <row r="898040" spans="26:26">
      <c r="Z898040" s="5"/>
    </row>
    <row r="898041" spans="26:26">
      <c r="Z898041" s="5"/>
    </row>
    <row r="898042" spans="26:26">
      <c r="Z898042" s="5"/>
    </row>
    <row r="898043" spans="26:26">
      <c r="Z898043" s="5"/>
    </row>
    <row r="898044" spans="26:26">
      <c r="Z898044" s="5"/>
    </row>
    <row r="898045" spans="26:26">
      <c r="Z898045" s="5"/>
    </row>
    <row r="898046" spans="26:26">
      <c r="Z898046" s="5"/>
    </row>
    <row r="898047" spans="26:26">
      <c r="Z898047" s="5"/>
    </row>
    <row r="898048" spans="26:26">
      <c r="Z898048" s="5"/>
    </row>
    <row r="898049" spans="26:26">
      <c r="Z898049" s="5"/>
    </row>
    <row r="898050" spans="26:26">
      <c r="Z898050" s="5"/>
    </row>
    <row r="898051" spans="26:26">
      <c r="Z898051" s="5"/>
    </row>
    <row r="898052" spans="26:26">
      <c r="Z898052" s="5"/>
    </row>
    <row r="898053" spans="26:26">
      <c r="Z898053" s="5"/>
    </row>
    <row r="898054" spans="26:26">
      <c r="Z898054" s="5"/>
    </row>
    <row r="898055" spans="26:26">
      <c r="Z898055" s="5"/>
    </row>
    <row r="898056" spans="26:26">
      <c r="Z898056" s="5"/>
    </row>
    <row r="898057" spans="26:26">
      <c r="Z898057" s="5"/>
    </row>
    <row r="898058" spans="26:26">
      <c r="Z898058" s="5"/>
    </row>
    <row r="898059" spans="26:26">
      <c r="Z898059" s="5"/>
    </row>
    <row r="898060" spans="26:26">
      <c r="Z898060" s="5"/>
    </row>
    <row r="898061" spans="26:26">
      <c r="Z898061" s="5"/>
    </row>
    <row r="898062" spans="26:26">
      <c r="Z898062" s="5"/>
    </row>
    <row r="898063" spans="26:26">
      <c r="Z898063" s="5"/>
    </row>
    <row r="898064" spans="26:26">
      <c r="Z898064" s="5"/>
    </row>
    <row r="898065" spans="26:26">
      <c r="Z898065" s="5"/>
    </row>
    <row r="898066" spans="26:26">
      <c r="Z898066" s="5"/>
    </row>
    <row r="898067" spans="26:26">
      <c r="Z898067" s="5"/>
    </row>
    <row r="898068" spans="26:26">
      <c r="Z898068" s="5"/>
    </row>
    <row r="898069" spans="26:26">
      <c r="Z898069" s="5"/>
    </row>
    <row r="898070" spans="26:26">
      <c r="Z898070" s="5"/>
    </row>
    <row r="898071" spans="26:26">
      <c r="Z898071" s="5"/>
    </row>
    <row r="898072" spans="26:26">
      <c r="Z898072" s="5"/>
    </row>
    <row r="898073" spans="26:26">
      <c r="Z898073" s="5"/>
    </row>
    <row r="898074" spans="26:26">
      <c r="Z898074" s="5"/>
    </row>
    <row r="898075" spans="26:26">
      <c r="Z898075" s="5"/>
    </row>
    <row r="898076" spans="26:26">
      <c r="Z898076" s="5"/>
    </row>
    <row r="898077" spans="26:26">
      <c r="Z898077" s="5"/>
    </row>
    <row r="898078" spans="26:26">
      <c r="Z898078" s="5"/>
    </row>
    <row r="898079" spans="26:26">
      <c r="Z898079" s="5"/>
    </row>
    <row r="898080" spans="26:26">
      <c r="Z898080" s="5"/>
    </row>
    <row r="898081" spans="26:26">
      <c r="Z898081" s="5"/>
    </row>
    <row r="898082" spans="26:26">
      <c r="Z898082" s="5"/>
    </row>
    <row r="898083" spans="26:26">
      <c r="Z898083" s="5"/>
    </row>
    <row r="898084" spans="26:26">
      <c r="Z898084" s="5"/>
    </row>
    <row r="898085" spans="26:26">
      <c r="Z898085" s="5"/>
    </row>
    <row r="898086" spans="26:26">
      <c r="Z898086" s="5"/>
    </row>
    <row r="898087" spans="26:26">
      <c r="Z898087" s="5"/>
    </row>
    <row r="898088" spans="26:26">
      <c r="Z898088" s="5"/>
    </row>
    <row r="898089" spans="26:26">
      <c r="Z898089" s="5"/>
    </row>
    <row r="898090" spans="26:26">
      <c r="Z898090" s="5"/>
    </row>
    <row r="898091" spans="26:26">
      <c r="Z898091" s="5"/>
    </row>
    <row r="898092" spans="26:26">
      <c r="Z898092" s="5"/>
    </row>
    <row r="898093" spans="26:26">
      <c r="Z898093" s="5"/>
    </row>
    <row r="898094" spans="26:26">
      <c r="Z898094" s="5"/>
    </row>
    <row r="898095" spans="26:26">
      <c r="Z898095" s="5"/>
    </row>
    <row r="898096" spans="26:26">
      <c r="Z898096" s="5"/>
    </row>
    <row r="898097" spans="26:26">
      <c r="Z898097" s="5"/>
    </row>
    <row r="898098" spans="26:26">
      <c r="Z898098" s="5"/>
    </row>
    <row r="898099" spans="26:26">
      <c r="Z898099" s="5"/>
    </row>
    <row r="898100" spans="26:26">
      <c r="Z898100" s="5"/>
    </row>
    <row r="898101" spans="26:26">
      <c r="Z898101" s="5"/>
    </row>
    <row r="898102" spans="26:26">
      <c r="Z898102" s="5"/>
    </row>
    <row r="898103" spans="26:26">
      <c r="Z898103" s="5"/>
    </row>
    <row r="898104" spans="26:26">
      <c r="Z898104" s="5"/>
    </row>
    <row r="898105" spans="26:26">
      <c r="Z898105" s="5"/>
    </row>
    <row r="898106" spans="26:26">
      <c r="Z898106" s="5"/>
    </row>
    <row r="898107" spans="26:26">
      <c r="Z898107" s="5"/>
    </row>
    <row r="898108" spans="26:26">
      <c r="Z898108" s="5"/>
    </row>
    <row r="898109" spans="26:26">
      <c r="Z898109" s="5"/>
    </row>
    <row r="898110" spans="26:26">
      <c r="Z898110" s="5"/>
    </row>
    <row r="898111" spans="26:26">
      <c r="Z898111" s="5"/>
    </row>
    <row r="898112" spans="26:26">
      <c r="Z898112" s="5"/>
    </row>
    <row r="898113" spans="26:26">
      <c r="Z898113" s="5"/>
    </row>
    <row r="898114" spans="26:26">
      <c r="Z898114" s="5"/>
    </row>
    <row r="898115" spans="26:26">
      <c r="Z898115" s="5"/>
    </row>
    <row r="898116" spans="26:26">
      <c r="Z898116" s="5"/>
    </row>
    <row r="898117" spans="26:26">
      <c r="Z898117" s="5"/>
    </row>
    <row r="898118" spans="26:26">
      <c r="Z898118" s="5"/>
    </row>
    <row r="898119" spans="26:26">
      <c r="Z898119" s="5"/>
    </row>
    <row r="898120" spans="26:26">
      <c r="Z898120" s="5"/>
    </row>
    <row r="898121" spans="26:26">
      <c r="Z898121" s="5"/>
    </row>
    <row r="898122" spans="26:26">
      <c r="Z898122" s="5"/>
    </row>
    <row r="898123" spans="26:26">
      <c r="Z898123" s="5"/>
    </row>
    <row r="898124" spans="26:26">
      <c r="Z898124" s="5"/>
    </row>
    <row r="898125" spans="26:26">
      <c r="Z898125" s="5"/>
    </row>
    <row r="898126" spans="26:26">
      <c r="Z898126" s="5"/>
    </row>
    <row r="898127" spans="26:26">
      <c r="Z898127" s="5"/>
    </row>
    <row r="898128" spans="26:26">
      <c r="Z898128" s="5"/>
    </row>
    <row r="898129" spans="26:26">
      <c r="Z898129" s="5"/>
    </row>
    <row r="898130" spans="26:26">
      <c r="Z898130" s="5"/>
    </row>
    <row r="898131" spans="26:26">
      <c r="Z898131" s="5"/>
    </row>
    <row r="898132" spans="26:26">
      <c r="Z898132" s="5"/>
    </row>
    <row r="898133" spans="26:26">
      <c r="Z898133" s="5"/>
    </row>
    <row r="898134" spans="26:26">
      <c r="Z898134" s="5"/>
    </row>
    <row r="898135" spans="26:26">
      <c r="Z898135" s="5"/>
    </row>
    <row r="898136" spans="26:26">
      <c r="Z898136" s="5"/>
    </row>
    <row r="898137" spans="26:26">
      <c r="Z898137" s="5"/>
    </row>
    <row r="898138" spans="26:26">
      <c r="Z898138" s="5"/>
    </row>
    <row r="898139" spans="26:26">
      <c r="Z898139" s="5"/>
    </row>
    <row r="898140" spans="26:26">
      <c r="Z898140" s="5"/>
    </row>
    <row r="898141" spans="26:26">
      <c r="Z898141" s="5"/>
    </row>
    <row r="898142" spans="26:26">
      <c r="Z898142" s="5"/>
    </row>
    <row r="898143" spans="26:26">
      <c r="Z898143" s="5"/>
    </row>
    <row r="898144" spans="26:26">
      <c r="Z898144" s="5"/>
    </row>
    <row r="898145" spans="26:26">
      <c r="Z898145" s="5"/>
    </row>
    <row r="898146" spans="26:26">
      <c r="Z898146" s="5"/>
    </row>
    <row r="898147" spans="26:26">
      <c r="Z898147" s="5"/>
    </row>
    <row r="898148" spans="26:26">
      <c r="Z898148" s="5"/>
    </row>
    <row r="898149" spans="26:26">
      <c r="Z898149" s="5"/>
    </row>
    <row r="898150" spans="26:26">
      <c r="Z898150" s="5"/>
    </row>
    <row r="898151" spans="26:26">
      <c r="Z898151" s="5"/>
    </row>
    <row r="898152" spans="26:26">
      <c r="Z898152" s="5"/>
    </row>
    <row r="898153" spans="26:26">
      <c r="Z898153" s="5"/>
    </row>
    <row r="898154" spans="26:26">
      <c r="Z898154" s="5"/>
    </row>
    <row r="898155" spans="26:26">
      <c r="Z898155" s="5"/>
    </row>
    <row r="898156" spans="26:26">
      <c r="Z898156" s="5"/>
    </row>
    <row r="898157" spans="26:26">
      <c r="Z898157" s="5"/>
    </row>
    <row r="898158" spans="26:26">
      <c r="Z898158" s="5"/>
    </row>
    <row r="898159" spans="26:26">
      <c r="Z898159" s="5"/>
    </row>
    <row r="898160" spans="26:26">
      <c r="Z898160" s="5"/>
    </row>
    <row r="898161" spans="26:26">
      <c r="Z898161" s="5"/>
    </row>
    <row r="898162" spans="26:26">
      <c r="Z898162" s="5"/>
    </row>
    <row r="898163" spans="26:26">
      <c r="Z898163" s="5"/>
    </row>
    <row r="898164" spans="26:26">
      <c r="Z898164" s="5"/>
    </row>
    <row r="898165" spans="26:26">
      <c r="Z898165" s="5"/>
    </row>
    <row r="898166" spans="26:26">
      <c r="Z898166" s="5"/>
    </row>
    <row r="898167" spans="26:26">
      <c r="Z898167" s="5"/>
    </row>
    <row r="898168" spans="26:26">
      <c r="Z898168" s="5"/>
    </row>
    <row r="898169" spans="26:26">
      <c r="Z898169" s="5"/>
    </row>
    <row r="898170" spans="26:26">
      <c r="Z898170" s="5"/>
    </row>
    <row r="898171" spans="26:26">
      <c r="Z898171" s="5"/>
    </row>
    <row r="898172" spans="26:26">
      <c r="Z898172" s="5"/>
    </row>
    <row r="898173" spans="26:26">
      <c r="Z898173" s="5"/>
    </row>
    <row r="898174" spans="26:26">
      <c r="Z898174" s="5"/>
    </row>
    <row r="898175" spans="26:26">
      <c r="Z898175" s="5"/>
    </row>
    <row r="898176" spans="26:26">
      <c r="Z898176" s="5"/>
    </row>
    <row r="898177" spans="26:26">
      <c r="Z898177" s="5"/>
    </row>
    <row r="898178" spans="26:26">
      <c r="Z898178" s="5"/>
    </row>
    <row r="898179" spans="26:26">
      <c r="Z898179" s="5"/>
    </row>
    <row r="898180" spans="26:26">
      <c r="Z898180" s="5"/>
    </row>
    <row r="898181" spans="26:26">
      <c r="Z898181" s="5"/>
    </row>
    <row r="898182" spans="26:26">
      <c r="Z898182" s="5"/>
    </row>
    <row r="898183" spans="26:26">
      <c r="Z898183" s="5"/>
    </row>
    <row r="898184" spans="26:26">
      <c r="Z898184" s="5"/>
    </row>
    <row r="898185" spans="26:26">
      <c r="Z898185" s="5"/>
    </row>
    <row r="898186" spans="26:26">
      <c r="Z898186" s="5"/>
    </row>
    <row r="898187" spans="26:26">
      <c r="Z898187" s="5"/>
    </row>
    <row r="898188" spans="26:26">
      <c r="Z898188" s="5"/>
    </row>
    <row r="898189" spans="26:26">
      <c r="Z898189" s="5"/>
    </row>
    <row r="898190" spans="26:26">
      <c r="Z898190" s="5"/>
    </row>
    <row r="898191" spans="26:26">
      <c r="Z898191" s="5"/>
    </row>
    <row r="898192" spans="26:26">
      <c r="Z898192" s="5"/>
    </row>
    <row r="898193" spans="26:26">
      <c r="Z898193" s="5"/>
    </row>
    <row r="898194" spans="26:26">
      <c r="Z898194" s="5"/>
    </row>
    <row r="898195" spans="26:26">
      <c r="Z898195" s="5"/>
    </row>
    <row r="898196" spans="26:26">
      <c r="Z898196" s="5"/>
    </row>
    <row r="898197" spans="26:26">
      <c r="Z898197" s="5"/>
    </row>
    <row r="898198" spans="26:26">
      <c r="Z898198" s="5"/>
    </row>
    <row r="898199" spans="26:26">
      <c r="Z898199" s="5"/>
    </row>
    <row r="898200" spans="26:26">
      <c r="Z898200" s="5"/>
    </row>
    <row r="898201" spans="26:26">
      <c r="Z898201" s="5"/>
    </row>
    <row r="898202" spans="26:26">
      <c r="Z898202" s="5"/>
    </row>
    <row r="898203" spans="26:26">
      <c r="Z898203" s="5"/>
    </row>
    <row r="898204" spans="26:26">
      <c r="Z898204" s="5"/>
    </row>
    <row r="898205" spans="26:26">
      <c r="Z898205" s="5"/>
    </row>
    <row r="898206" spans="26:26">
      <c r="Z898206" s="5"/>
    </row>
    <row r="898207" spans="26:26">
      <c r="Z898207" s="5"/>
    </row>
    <row r="898208" spans="26:26">
      <c r="Z898208" s="5"/>
    </row>
    <row r="898209" spans="26:26">
      <c r="Z898209" s="5"/>
    </row>
    <row r="898210" spans="26:26">
      <c r="Z898210" s="5"/>
    </row>
    <row r="898211" spans="26:26">
      <c r="Z898211" s="5"/>
    </row>
    <row r="898212" spans="26:26">
      <c r="Z898212" s="5"/>
    </row>
    <row r="898213" spans="26:26">
      <c r="Z898213" s="5"/>
    </row>
    <row r="898214" spans="26:26">
      <c r="Z898214" s="5"/>
    </row>
    <row r="898215" spans="26:26">
      <c r="Z898215" s="5"/>
    </row>
    <row r="898216" spans="26:26">
      <c r="Z898216" s="5"/>
    </row>
    <row r="898217" spans="26:26">
      <c r="Z898217" s="5"/>
    </row>
    <row r="898218" spans="26:26">
      <c r="Z898218" s="5"/>
    </row>
    <row r="898219" spans="26:26">
      <c r="Z898219" s="5"/>
    </row>
    <row r="898220" spans="26:26">
      <c r="Z898220" s="5"/>
    </row>
    <row r="898221" spans="26:26">
      <c r="Z898221" s="5"/>
    </row>
    <row r="898222" spans="26:26">
      <c r="Z898222" s="5"/>
    </row>
    <row r="898223" spans="26:26">
      <c r="Z898223" s="5"/>
    </row>
    <row r="898224" spans="26:26">
      <c r="Z898224" s="5"/>
    </row>
    <row r="898225" spans="26:26">
      <c r="Z898225" s="5"/>
    </row>
    <row r="898226" spans="26:26">
      <c r="Z898226" s="5"/>
    </row>
    <row r="898227" spans="26:26">
      <c r="Z898227" s="5"/>
    </row>
    <row r="898228" spans="26:26">
      <c r="Z898228" s="5"/>
    </row>
    <row r="898229" spans="26:26">
      <c r="Z898229" s="5"/>
    </row>
    <row r="898230" spans="26:26">
      <c r="Z898230" s="5"/>
    </row>
    <row r="898231" spans="26:26">
      <c r="Z898231" s="5"/>
    </row>
    <row r="898232" spans="26:26">
      <c r="Z898232" s="5"/>
    </row>
    <row r="898233" spans="26:26">
      <c r="Z898233" s="5"/>
    </row>
    <row r="898234" spans="26:26">
      <c r="Z898234" s="5"/>
    </row>
    <row r="898235" spans="26:26">
      <c r="Z898235" s="5"/>
    </row>
    <row r="898236" spans="26:26">
      <c r="Z898236" s="5"/>
    </row>
    <row r="898237" spans="26:26">
      <c r="Z898237" s="5"/>
    </row>
    <row r="898238" spans="26:26">
      <c r="Z898238" s="5"/>
    </row>
    <row r="898239" spans="26:26">
      <c r="Z898239" s="5"/>
    </row>
    <row r="898240" spans="26:26">
      <c r="Z898240" s="5"/>
    </row>
    <row r="898241" spans="26:26">
      <c r="Z898241" s="5"/>
    </row>
    <row r="898242" spans="26:26">
      <c r="Z898242" s="5"/>
    </row>
    <row r="898243" spans="26:26">
      <c r="Z898243" s="5"/>
    </row>
    <row r="898244" spans="26:26">
      <c r="Z898244" s="5"/>
    </row>
    <row r="898245" spans="26:26">
      <c r="Z898245" s="5"/>
    </row>
    <row r="898246" spans="26:26">
      <c r="Z898246" s="5"/>
    </row>
    <row r="898247" spans="26:26">
      <c r="Z898247" s="5"/>
    </row>
    <row r="898248" spans="26:26">
      <c r="Z898248" s="5"/>
    </row>
    <row r="898249" spans="26:26">
      <c r="Z898249" s="5"/>
    </row>
    <row r="898250" spans="26:26">
      <c r="Z898250" s="5"/>
    </row>
    <row r="898251" spans="26:26">
      <c r="Z898251" s="5"/>
    </row>
    <row r="898252" spans="26:26">
      <c r="Z898252" s="5"/>
    </row>
    <row r="898253" spans="26:26">
      <c r="Z898253" s="5"/>
    </row>
    <row r="898254" spans="26:26">
      <c r="Z898254" s="5"/>
    </row>
    <row r="898255" spans="26:26">
      <c r="Z898255" s="5"/>
    </row>
    <row r="898256" spans="26:26">
      <c r="Z898256" s="5"/>
    </row>
    <row r="898257" spans="26:26">
      <c r="Z898257" s="5"/>
    </row>
    <row r="898258" spans="26:26">
      <c r="Z898258" s="5"/>
    </row>
    <row r="898259" spans="26:26">
      <c r="Z898259" s="5"/>
    </row>
    <row r="898260" spans="26:26">
      <c r="Z898260" s="5"/>
    </row>
    <row r="898261" spans="26:26">
      <c r="Z898261" s="5"/>
    </row>
    <row r="898262" spans="26:26">
      <c r="Z898262" s="5"/>
    </row>
    <row r="898263" spans="26:26">
      <c r="Z898263" s="5"/>
    </row>
    <row r="898264" spans="26:26">
      <c r="Z898264" s="5"/>
    </row>
    <row r="898265" spans="26:26">
      <c r="Z898265" s="5"/>
    </row>
    <row r="898266" spans="26:26">
      <c r="Z898266" s="5"/>
    </row>
    <row r="898267" spans="26:26">
      <c r="Z898267" s="5"/>
    </row>
    <row r="898268" spans="26:26">
      <c r="Z898268" s="5"/>
    </row>
    <row r="898269" spans="26:26">
      <c r="Z898269" s="5"/>
    </row>
    <row r="898270" spans="26:26">
      <c r="Z898270" s="5"/>
    </row>
    <row r="898271" spans="26:26">
      <c r="Z898271" s="5"/>
    </row>
    <row r="898272" spans="26:26">
      <c r="Z898272" s="5"/>
    </row>
    <row r="898273" spans="26:26">
      <c r="Z898273" s="5"/>
    </row>
    <row r="898274" spans="26:26">
      <c r="Z898274" s="5"/>
    </row>
    <row r="898275" spans="26:26">
      <c r="Z898275" s="5"/>
    </row>
    <row r="898276" spans="26:26">
      <c r="Z898276" s="5"/>
    </row>
    <row r="898277" spans="26:26">
      <c r="Z898277" s="5"/>
    </row>
    <row r="898278" spans="26:26">
      <c r="Z898278" s="5"/>
    </row>
    <row r="898279" spans="26:26">
      <c r="Z898279" s="5"/>
    </row>
    <row r="898280" spans="26:26">
      <c r="Z898280" s="5"/>
    </row>
    <row r="898281" spans="26:26">
      <c r="Z898281" s="5"/>
    </row>
    <row r="898282" spans="26:26">
      <c r="Z898282" s="5"/>
    </row>
    <row r="898283" spans="26:26">
      <c r="Z898283" s="5"/>
    </row>
    <row r="898284" spans="26:26">
      <c r="Z898284" s="5"/>
    </row>
    <row r="898285" spans="26:26">
      <c r="Z898285" s="5"/>
    </row>
    <row r="898286" spans="26:26">
      <c r="Z898286" s="5"/>
    </row>
    <row r="898287" spans="26:26">
      <c r="Z898287" s="5"/>
    </row>
    <row r="898288" spans="26:26">
      <c r="Z898288" s="5"/>
    </row>
    <row r="898289" spans="26:26">
      <c r="Z898289" s="5"/>
    </row>
    <row r="898290" spans="26:26">
      <c r="Z898290" s="5"/>
    </row>
    <row r="898291" spans="26:26">
      <c r="Z898291" s="5"/>
    </row>
    <row r="898292" spans="26:26">
      <c r="Z898292" s="5"/>
    </row>
    <row r="898293" spans="26:26">
      <c r="Z898293" s="5"/>
    </row>
    <row r="898294" spans="26:26">
      <c r="Z898294" s="5"/>
    </row>
    <row r="898295" spans="26:26">
      <c r="Z898295" s="5"/>
    </row>
    <row r="898296" spans="26:26">
      <c r="Z898296" s="5"/>
    </row>
    <row r="898297" spans="26:26">
      <c r="Z898297" s="5"/>
    </row>
    <row r="898298" spans="26:26">
      <c r="Z898298" s="5"/>
    </row>
    <row r="898299" spans="26:26">
      <c r="Z898299" s="5"/>
    </row>
    <row r="898300" spans="26:26">
      <c r="Z898300" s="5"/>
    </row>
    <row r="898301" spans="26:26">
      <c r="Z898301" s="5"/>
    </row>
    <row r="898302" spans="26:26">
      <c r="Z898302" s="5"/>
    </row>
    <row r="898303" spans="26:26">
      <c r="Z898303" s="5"/>
    </row>
    <row r="898304" spans="26:26">
      <c r="Z898304" s="5"/>
    </row>
    <row r="898305" spans="26:26">
      <c r="Z898305" s="5"/>
    </row>
    <row r="898306" spans="26:26">
      <c r="Z898306" s="5"/>
    </row>
    <row r="898307" spans="26:26">
      <c r="Z898307" s="5"/>
    </row>
    <row r="898308" spans="26:26">
      <c r="Z898308" s="5"/>
    </row>
    <row r="898309" spans="26:26">
      <c r="Z898309" s="5"/>
    </row>
    <row r="898310" spans="26:26">
      <c r="Z898310" s="5"/>
    </row>
    <row r="898311" spans="26:26">
      <c r="Z898311" s="5"/>
    </row>
    <row r="898312" spans="26:26">
      <c r="Z898312" s="5"/>
    </row>
    <row r="898313" spans="26:26">
      <c r="Z898313" s="5"/>
    </row>
    <row r="898314" spans="26:26">
      <c r="Z898314" s="5"/>
    </row>
    <row r="898315" spans="26:26">
      <c r="Z898315" s="5"/>
    </row>
    <row r="898316" spans="26:26">
      <c r="Z898316" s="5"/>
    </row>
    <row r="898317" spans="26:26">
      <c r="Z898317" s="5"/>
    </row>
    <row r="898318" spans="26:26">
      <c r="Z898318" s="5"/>
    </row>
    <row r="898319" spans="26:26">
      <c r="Z898319" s="5"/>
    </row>
    <row r="898320" spans="26:26">
      <c r="Z898320" s="5"/>
    </row>
    <row r="898321" spans="26:26">
      <c r="Z898321" s="5"/>
    </row>
    <row r="898322" spans="26:26">
      <c r="Z898322" s="5"/>
    </row>
    <row r="898323" spans="26:26">
      <c r="Z898323" s="5"/>
    </row>
    <row r="898324" spans="26:26">
      <c r="Z898324" s="5"/>
    </row>
    <row r="898325" spans="26:26">
      <c r="Z898325" s="5"/>
    </row>
    <row r="898326" spans="26:26">
      <c r="Z898326" s="5"/>
    </row>
    <row r="898327" spans="26:26">
      <c r="Z898327" s="5"/>
    </row>
    <row r="898328" spans="26:26">
      <c r="Z898328" s="5"/>
    </row>
    <row r="898329" spans="26:26">
      <c r="Z898329" s="5"/>
    </row>
    <row r="898330" spans="26:26">
      <c r="Z898330" s="5"/>
    </row>
    <row r="898331" spans="26:26">
      <c r="Z898331" s="5"/>
    </row>
    <row r="898332" spans="26:26">
      <c r="Z898332" s="5"/>
    </row>
    <row r="898333" spans="26:26">
      <c r="Z898333" s="5"/>
    </row>
    <row r="898334" spans="26:26">
      <c r="Z898334" s="5"/>
    </row>
    <row r="898335" spans="26:26">
      <c r="Z898335" s="5"/>
    </row>
    <row r="898336" spans="26:26">
      <c r="Z898336" s="5"/>
    </row>
    <row r="898337" spans="26:26">
      <c r="Z898337" s="5"/>
    </row>
    <row r="898338" spans="26:26">
      <c r="Z898338" s="5"/>
    </row>
    <row r="898339" spans="26:26">
      <c r="Z898339" s="5"/>
    </row>
    <row r="898340" spans="26:26">
      <c r="Z898340" s="5"/>
    </row>
    <row r="898341" spans="26:26">
      <c r="Z898341" s="5"/>
    </row>
    <row r="898342" spans="26:26">
      <c r="Z898342" s="5"/>
    </row>
    <row r="898343" spans="26:26">
      <c r="Z898343" s="5"/>
    </row>
    <row r="898344" spans="26:26">
      <c r="Z898344" s="5"/>
    </row>
    <row r="898345" spans="26:26">
      <c r="Z898345" s="5"/>
    </row>
    <row r="898346" spans="26:26">
      <c r="Z898346" s="5"/>
    </row>
    <row r="898347" spans="26:26">
      <c r="Z898347" s="5"/>
    </row>
    <row r="898348" spans="26:26">
      <c r="Z898348" s="5"/>
    </row>
    <row r="898349" spans="26:26">
      <c r="Z898349" s="5"/>
    </row>
    <row r="898350" spans="26:26">
      <c r="Z898350" s="5"/>
    </row>
    <row r="898351" spans="26:26">
      <c r="Z898351" s="5"/>
    </row>
    <row r="898352" spans="26:26">
      <c r="Z898352" s="5"/>
    </row>
    <row r="898353" spans="26:26">
      <c r="Z898353" s="5"/>
    </row>
    <row r="898354" spans="26:26">
      <c r="Z898354" s="5"/>
    </row>
    <row r="898355" spans="26:26">
      <c r="Z898355" s="5"/>
    </row>
    <row r="898356" spans="26:26">
      <c r="Z898356" s="5"/>
    </row>
    <row r="898357" spans="26:26">
      <c r="Z898357" s="5"/>
    </row>
    <row r="898358" spans="26:26">
      <c r="Z898358" s="5"/>
    </row>
    <row r="898359" spans="26:26">
      <c r="Z898359" s="5"/>
    </row>
    <row r="898360" spans="26:26">
      <c r="Z898360" s="5"/>
    </row>
    <row r="898361" spans="26:26">
      <c r="Z898361" s="5"/>
    </row>
    <row r="898362" spans="26:26">
      <c r="Z898362" s="5"/>
    </row>
    <row r="898363" spans="26:26">
      <c r="Z898363" s="5"/>
    </row>
    <row r="898364" spans="26:26">
      <c r="Z898364" s="5"/>
    </row>
    <row r="898365" spans="26:26">
      <c r="Z898365" s="5"/>
    </row>
    <row r="898366" spans="26:26">
      <c r="Z898366" s="5"/>
    </row>
    <row r="898367" spans="26:26">
      <c r="Z898367" s="5"/>
    </row>
    <row r="898368" spans="26:26">
      <c r="Z898368" s="5"/>
    </row>
    <row r="898369" spans="26:26">
      <c r="Z898369" s="5"/>
    </row>
    <row r="898370" spans="26:26">
      <c r="Z898370" s="5"/>
    </row>
    <row r="898371" spans="26:26">
      <c r="Z898371" s="5"/>
    </row>
    <row r="898372" spans="26:26">
      <c r="Z898372" s="5"/>
    </row>
    <row r="898373" spans="26:26">
      <c r="Z898373" s="5"/>
    </row>
    <row r="898374" spans="26:26">
      <c r="Z898374" s="5"/>
    </row>
    <row r="898375" spans="26:26">
      <c r="Z898375" s="5"/>
    </row>
    <row r="898376" spans="26:26">
      <c r="Z898376" s="5"/>
    </row>
    <row r="898377" spans="26:26">
      <c r="Z898377" s="5"/>
    </row>
    <row r="898378" spans="26:26">
      <c r="Z898378" s="5"/>
    </row>
    <row r="898379" spans="26:26">
      <c r="Z898379" s="5"/>
    </row>
    <row r="898380" spans="26:26">
      <c r="Z898380" s="5"/>
    </row>
    <row r="898381" spans="26:26">
      <c r="Z898381" s="5"/>
    </row>
    <row r="898382" spans="26:26">
      <c r="Z898382" s="5"/>
    </row>
    <row r="898383" spans="26:26">
      <c r="Z898383" s="5"/>
    </row>
    <row r="898384" spans="26:26">
      <c r="Z898384" s="5"/>
    </row>
    <row r="898385" spans="26:26">
      <c r="Z898385" s="5"/>
    </row>
    <row r="898386" spans="26:26">
      <c r="Z898386" s="5"/>
    </row>
    <row r="898387" spans="26:26">
      <c r="Z898387" s="5"/>
    </row>
    <row r="898388" spans="26:26">
      <c r="Z898388" s="5"/>
    </row>
    <row r="898389" spans="26:26">
      <c r="Z898389" s="5"/>
    </row>
    <row r="898390" spans="26:26">
      <c r="Z898390" s="5"/>
    </row>
    <row r="898391" spans="26:26">
      <c r="Z898391" s="5"/>
    </row>
    <row r="898392" spans="26:26">
      <c r="Z898392" s="5"/>
    </row>
    <row r="898393" spans="26:26">
      <c r="Z898393" s="5"/>
    </row>
    <row r="898394" spans="26:26">
      <c r="Z898394" s="5"/>
    </row>
    <row r="898395" spans="26:26">
      <c r="Z898395" s="5"/>
    </row>
    <row r="898396" spans="26:26">
      <c r="Z898396" s="5"/>
    </row>
    <row r="898397" spans="26:26">
      <c r="Z898397" s="5"/>
    </row>
    <row r="898398" spans="26:26">
      <c r="Z898398" s="5"/>
    </row>
    <row r="898399" spans="26:26">
      <c r="Z898399" s="5"/>
    </row>
    <row r="898400" spans="26:26">
      <c r="Z898400" s="5"/>
    </row>
    <row r="898401" spans="26:26">
      <c r="Z898401" s="5"/>
    </row>
    <row r="898402" spans="26:26">
      <c r="Z898402" s="5"/>
    </row>
    <row r="898403" spans="26:26">
      <c r="Z898403" s="5"/>
    </row>
    <row r="898404" spans="26:26">
      <c r="Z898404" s="5"/>
    </row>
    <row r="898405" spans="26:26">
      <c r="Z898405" s="5"/>
    </row>
    <row r="898406" spans="26:26">
      <c r="Z898406" s="5"/>
    </row>
    <row r="898407" spans="26:26">
      <c r="Z898407" s="5"/>
    </row>
    <row r="898408" spans="26:26">
      <c r="Z898408" s="5"/>
    </row>
    <row r="898409" spans="26:26">
      <c r="Z898409" s="5"/>
    </row>
    <row r="898410" spans="26:26">
      <c r="Z898410" s="5"/>
    </row>
    <row r="898411" spans="26:26">
      <c r="Z898411" s="5"/>
    </row>
    <row r="898412" spans="26:26">
      <c r="Z898412" s="5"/>
    </row>
    <row r="898413" spans="26:26">
      <c r="Z898413" s="5"/>
    </row>
    <row r="898414" spans="26:26">
      <c r="Z898414" s="5"/>
    </row>
    <row r="898415" spans="26:26">
      <c r="Z898415" s="5"/>
    </row>
    <row r="898416" spans="26:26">
      <c r="Z898416" s="5"/>
    </row>
    <row r="898417" spans="26:26">
      <c r="Z898417" s="5"/>
    </row>
    <row r="898418" spans="26:26">
      <c r="Z898418" s="5"/>
    </row>
    <row r="898419" spans="26:26">
      <c r="Z898419" s="5"/>
    </row>
    <row r="898420" spans="26:26">
      <c r="Z898420" s="5"/>
    </row>
    <row r="898421" spans="26:26">
      <c r="Z898421" s="5"/>
    </row>
    <row r="898422" spans="26:26">
      <c r="Z898422" s="5"/>
    </row>
    <row r="898423" spans="26:26">
      <c r="Z898423" s="5"/>
    </row>
    <row r="898424" spans="26:26">
      <c r="Z898424" s="5"/>
    </row>
    <row r="898425" spans="26:26">
      <c r="Z898425" s="5"/>
    </row>
    <row r="898426" spans="26:26">
      <c r="Z898426" s="5"/>
    </row>
    <row r="898427" spans="26:26">
      <c r="Z898427" s="5"/>
    </row>
    <row r="898428" spans="26:26">
      <c r="Z898428" s="5"/>
    </row>
    <row r="898429" spans="26:26">
      <c r="Z898429" s="5"/>
    </row>
    <row r="898430" spans="26:26">
      <c r="Z898430" s="5"/>
    </row>
    <row r="898431" spans="26:26">
      <c r="Z898431" s="5"/>
    </row>
    <row r="898432" spans="26:26">
      <c r="Z898432" s="5"/>
    </row>
    <row r="898433" spans="26:26">
      <c r="Z898433" s="5"/>
    </row>
    <row r="898434" spans="26:26">
      <c r="Z898434" s="5"/>
    </row>
    <row r="898435" spans="26:26">
      <c r="Z898435" s="5"/>
    </row>
    <row r="898436" spans="26:26">
      <c r="Z898436" s="5"/>
    </row>
    <row r="898437" spans="26:26">
      <c r="Z898437" s="5"/>
    </row>
    <row r="898438" spans="26:26">
      <c r="Z898438" s="5"/>
    </row>
    <row r="898439" spans="26:26">
      <c r="Z898439" s="5"/>
    </row>
    <row r="898440" spans="26:26">
      <c r="Z898440" s="5"/>
    </row>
    <row r="898441" spans="26:26">
      <c r="Z898441" s="5"/>
    </row>
    <row r="898442" spans="26:26">
      <c r="Z898442" s="5"/>
    </row>
    <row r="898443" spans="26:26">
      <c r="Z898443" s="5"/>
    </row>
    <row r="898444" spans="26:26">
      <c r="Z898444" s="5"/>
    </row>
    <row r="898445" spans="26:26">
      <c r="Z898445" s="5"/>
    </row>
    <row r="898446" spans="26:26">
      <c r="Z898446" s="5"/>
    </row>
    <row r="898447" spans="26:26">
      <c r="Z898447" s="5"/>
    </row>
    <row r="898448" spans="26:26">
      <c r="Z898448" s="5"/>
    </row>
    <row r="898449" spans="26:26">
      <c r="Z898449" s="5"/>
    </row>
    <row r="898450" spans="26:26">
      <c r="Z898450" s="5"/>
    </row>
    <row r="898451" spans="26:26">
      <c r="Z898451" s="5"/>
    </row>
    <row r="898452" spans="26:26">
      <c r="Z898452" s="5"/>
    </row>
    <row r="898453" spans="26:26">
      <c r="Z898453" s="5"/>
    </row>
    <row r="898454" spans="26:26">
      <c r="Z898454" s="5"/>
    </row>
    <row r="898455" spans="26:26">
      <c r="Z898455" s="5"/>
    </row>
    <row r="898456" spans="26:26">
      <c r="Z898456" s="5"/>
    </row>
    <row r="898457" spans="26:26">
      <c r="Z898457" s="5"/>
    </row>
    <row r="898458" spans="26:26">
      <c r="Z898458" s="5"/>
    </row>
    <row r="898459" spans="26:26">
      <c r="Z898459" s="5"/>
    </row>
    <row r="898460" spans="26:26">
      <c r="Z898460" s="5"/>
    </row>
    <row r="898461" spans="26:26">
      <c r="Z898461" s="5"/>
    </row>
    <row r="898462" spans="26:26">
      <c r="Z898462" s="5"/>
    </row>
    <row r="898463" spans="26:26">
      <c r="Z898463" s="5"/>
    </row>
    <row r="898464" spans="26:26">
      <c r="Z898464" s="5"/>
    </row>
    <row r="898465" spans="26:26">
      <c r="Z898465" s="5"/>
    </row>
    <row r="898466" spans="26:26">
      <c r="Z898466" s="5"/>
    </row>
    <row r="898467" spans="26:26">
      <c r="Z898467" s="5"/>
    </row>
    <row r="898468" spans="26:26">
      <c r="Z898468" s="5"/>
    </row>
    <row r="898469" spans="26:26">
      <c r="Z898469" s="5"/>
    </row>
    <row r="898470" spans="26:26">
      <c r="Z898470" s="5"/>
    </row>
    <row r="898471" spans="26:26">
      <c r="Z898471" s="5"/>
    </row>
    <row r="898472" spans="26:26">
      <c r="Z898472" s="5"/>
    </row>
    <row r="898473" spans="26:26">
      <c r="Z898473" s="5"/>
    </row>
    <row r="898474" spans="26:26">
      <c r="Z898474" s="5"/>
    </row>
    <row r="898475" spans="26:26">
      <c r="Z898475" s="5"/>
    </row>
    <row r="898476" spans="26:26">
      <c r="Z898476" s="5"/>
    </row>
    <row r="898477" spans="26:26">
      <c r="Z898477" s="5"/>
    </row>
    <row r="898478" spans="26:26">
      <c r="Z898478" s="5"/>
    </row>
    <row r="898479" spans="26:26">
      <c r="Z898479" s="5"/>
    </row>
    <row r="898480" spans="26:26">
      <c r="Z898480" s="5"/>
    </row>
    <row r="898481" spans="26:26">
      <c r="Z898481" s="5"/>
    </row>
    <row r="898482" spans="26:26">
      <c r="Z898482" s="5"/>
    </row>
    <row r="898483" spans="26:26">
      <c r="Z898483" s="5"/>
    </row>
    <row r="898484" spans="26:26">
      <c r="Z898484" s="5"/>
    </row>
    <row r="898485" spans="26:26">
      <c r="Z898485" s="5"/>
    </row>
    <row r="898486" spans="26:26">
      <c r="Z898486" s="5"/>
    </row>
    <row r="898487" spans="26:26">
      <c r="Z898487" s="5"/>
    </row>
    <row r="898488" spans="26:26">
      <c r="Z898488" s="5"/>
    </row>
    <row r="898489" spans="26:26">
      <c r="Z898489" s="5"/>
    </row>
    <row r="898490" spans="26:26">
      <c r="Z898490" s="5"/>
    </row>
    <row r="898491" spans="26:26">
      <c r="Z898491" s="5"/>
    </row>
    <row r="898492" spans="26:26">
      <c r="Z898492" s="5"/>
    </row>
    <row r="898493" spans="26:26">
      <c r="Z898493" s="5"/>
    </row>
    <row r="898494" spans="26:26">
      <c r="Z898494" s="5"/>
    </row>
    <row r="898495" spans="26:26">
      <c r="Z898495" s="5"/>
    </row>
    <row r="898496" spans="26:26">
      <c r="Z898496" s="5"/>
    </row>
    <row r="898497" spans="26:26">
      <c r="Z898497" s="5"/>
    </row>
    <row r="898498" spans="26:26">
      <c r="Z898498" s="5"/>
    </row>
    <row r="898499" spans="26:26">
      <c r="Z898499" s="5"/>
    </row>
    <row r="898500" spans="26:26">
      <c r="Z898500" s="5"/>
    </row>
    <row r="898501" spans="26:26">
      <c r="Z898501" s="5"/>
    </row>
    <row r="898502" spans="26:26">
      <c r="Z898502" s="5"/>
    </row>
    <row r="898503" spans="26:26">
      <c r="Z898503" s="5"/>
    </row>
    <row r="898504" spans="26:26">
      <c r="Z898504" s="5"/>
    </row>
    <row r="898505" spans="26:26">
      <c r="Z898505" s="5"/>
    </row>
    <row r="898506" spans="26:26">
      <c r="Z898506" s="5"/>
    </row>
    <row r="898507" spans="26:26">
      <c r="Z898507" s="5"/>
    </row>
    <row r="898508" spans="26:26">
      <c r="Z898508" s="5"/>
    </row>
    <row r="898509" spans="26:26">
      <c r="Z898509" s="5"/>
    </row>
    <row r="898510" spans="26:26">
      <c r="Z898510" s="5"/>
    </row>
    <row r="898511" spans="26:26">
      <c r="Z898511" s="5"/>
    </row>
    <row r="898512" spans="26:26">
      <c r="Z898512" s="5"/>
    </row>
    <row r="898513" spans="26:26">
      <c r="Z898513" s="5"/>
    </row>
    <row r="898514" spans="26:26">
      <c r="Z898514" s="5"/>
    </row>
    <row r="898515" spans="26:26">
      <c r="Z898515" s="5"/>
    </row>
    <row r="898516" spans="26:26">
      <c r="Z898516" s="5"/>
    </row>
    <row r="898517" spans="26:26">
      <c r="Z898517" s="5"/>
    </row>
    <row r="898518" spans="26:26">
      <c r="Z898518" s="5"/>
    </row>
    <row r="898519" spans="26:26">
      <c r="Z898519" s="5"/>
    </row>
    <row r="898520" spans="26:26">
      <c r="Z898520" s="5"/>
    </row>
    <row r="898521" spans="26:26">
      <c r="Z898521" s="5"/>
    </row>
    <row r="898522" spans="26:26">
      <c r="Z898522" s="5"/>
    </row>
    <row r="898523" spans="26:26">
      <c r="Z898523" s="5"/>
    </row>
    <row r="898524" spans="26:26">
      <c r="Z898524" s="5"/>
    </row>
    <row r="898525" spans="26:26">
      <c r="Z898525" s="5"/>
    </row>
    <row r="898526" spans="26:26">
      <c r="Z898526" s="5"/>
    </row>
    <row r="898527" spans="26:26">
      <c r="Z898527" s="5"/>
    </row>
    <row r="898528" spans="26:26">
      <c r="Z898528" s="5"/>
    </row>
    <row r="898529" spans="26:26">
      <c r="Z898529" s="5"/>
    </row>
    <row r="898530" spans="26:26">
      <c r="Z898530" s="5"/>
    </row>
    <row r="898531" spans="26:26">
      <c r="Z898531" s="5"/>
    </row>
    <row r="898532" spans="26:26">
      <c r="Z898532" s="5"/>
    </row>
    <row r="898533" spans="26:26">
      <c r="Z898533" s="5"/>
    </row>
    <row r="898534" spans="26:26">
      <c r="Z898534" s="5"/>
    </row>
    <row r="898535" spans="26:26">
      <c r="Z898535" s="5"/>
    </row>
    <row r="898536" spans="26:26">
      <c r="Z898536" s="5"/>
    </row>
    <row r="898537" spans="26:26">
      <c r="Z898537" s="5"/>
    </row>
    <row r="898538" spans="26:26">
      <c r="Z898538" s="5"/>
    </row>
    <row r="898539" spans="26:26">
      <c r="Z898539" s="5"/>
    </row>
    <row r="898540" spans="26:26">
      <c r="Z898540" s="5"/>
    </row>
    <row r="898541" spans="26:26">
      <c r="Z898541" s="5"/>
    </row>
    <row r="898542" spans="26:26">
      <c r="Z898542" s="5"/>
    </row>
    <row r="898543" spans="26:26">
      <c r="Z898543" s="5"/>
    </row>
    <row r="898544" spans="26:26">
      <c r="Z898544" s="5"/>
    </row>
    <row r="898545" spans="26:26">
      <c r="Z898545" s="5"/>
    </row>
    <row r="898546" spans="26:26">
      <c r="Z898546" s="5"/>
    </row>
    <row r="898547" spans="26:26">
      <c r="Z898547" s="5"/>
    </row>
    <row r="898548" spans="26:26">
      <c r="Z898548" s="5"/>
    </row>
    <row r="898549" spans="26:26">
      <c r="Z898549" s="5"/>
    </row>
    <row r="898550" spans="26:26">
      <c r="Z898550" s="5"/>
    </row>
    <row r="898551" spans="26:26">
      <c r="Z898551" s="5"/>
    </row>
    <row r="898552" spans="26:26">
      <c r="Z898552" s="5"/>
    </row>
    <row r="898553" spans="26:26">
      <c r="Z898553" s="5"/>
    </row>
    <row r="898554" spans="26:26">
      <c r="Z898554" s="5"/>
    </row>
    <row r="898555" spans="26:26">
      <c r="Z898555" s="5"/>
    </row>
    <row r="898556" spans="26:26">
      <c r="Z898556" s="5"/>
    </row>
    <row r="898557" spans="26:26">
      <c r="Z898557" s="5"/>
    </row>
    <row r="898558" spans="26:26">
      <c r="Z898558" s="5"/>
    </row>
    <row r="898559" spans="26:26">
      <c r="Z898559" s="5"/>
    </row>
    <row r="898560" spans="26:26">
      <c r="Z898560" s="5"/>
    </row>
    <row r="898561" spans="26:26">
      <c r="Z898561" s="5"/>
    </row>
    <row r="898562" spans="26:26">
      <c r="Z898562" s="5"/>
    </row>
    <row r="898563" spans="26:26">
      <c r="Z898563" s="5"/>
    </row>
    <row r="898564" spans="26:26">
      <c r="Z898564" s="5"/>
    </row>
    <row r="898565" spans="26:26">
      <c r="Z898565" s="5"/>
    </row>
    <row r="898566" spans="26:26">
      <c r="Z898566" s="5"/>
    </row>
    <row r="898567" spans="26:26">
      <c r="Z898567" s="5"/>
    </row>
    <row r="898568" spans="26:26">
      <c r="Z898568" s="5"/>
    </row>
    <row r="898569" spans="26:26">
      <c r="Z898569" s="5"/>
    </row>
    <row r="898570" spans="26:26">
      <c r="Z898570" s="5"/>
    </row>
    <row r="898571" spans="26:26">
      <c r="Z898571" s="5"/>
    </row>
    <row r="898572" spans="26:26">
      <c r="Z898572" s="5"/>
    </row>
    <row r="898573" spans="26:26">
      <c r="Z898573" s="5"/>
    </row>
    <row r="898574" spans="26:26">
      <c r="Z898574" s="5"/>
    </row>
    <row r="898575" spans="26:26">
      <c r="Z898575" s="5"/>
    </row>
    <row r="898576" spans="26:26">
      <c r="Z898576" s="5"/>
    </row>
    <row r="898577" spans="26:26">
      <c r="Z898577" s="5"/>
    </row>
    <row r="898578" spans="26:26">
      <c r="Z898578" s="5"/>
    </row>
    <row r="898579" spans="26:26">
      <c r="Z898579" s="5"/>
    </row>
    <row r="898580" spans="26:26">
      <c r="Z898580" s="5"/>
    </row>
    <row r="898581" spans="26:26">
      <c r="Z898581" s="5"/>
    </row>
    <row r="898582" spans="26:26">
      <c r="Z898582" s="5"/>
    </row>
    <row r="898583" spans="26:26">
      <c r="Z898583" s="5"/>
    </row>
    <row r="898584" spans="26:26">
      <c r="Z898584" s="5"/>
    </row>
    <row r="898585" spans="26:26">
      <c r="Z898585" s="5"/>
    </row>
    <row r="898586" spans="26:26">
      <c r="Z898586" s="5"/>
    </row>
    <row r="898587" spans="26:26">
      <c r="Z898587" s="5"/>
    </row>
    <row r="898588" spans="26:26">
      <c r="Z898588" s="5"/>
    </row>
    <row r="898589" spans="26:26">
      <c r="Z898589" s="5"/>
    </row>
    <row r="898590" spans="26:26">
      <c r="Z898590" s="5"/>
    </row>
    <row r="898591" spans="26:26">
      <c r="Z898591" s="5"/>
    </row>
    <row r="898592" spans="26:26">
      <c r="Z898592" s="5"/>
    </row>
    <row r="898593" spans="26:26">
      <c r="Z898593" s="5"/>
    </row>
    <row r="898594" spans="26:26">
      <c r="Z898594" s="5"/>
    </row>
    <row r="898595" spans="26:26">
      <c r="Z898595" s="5"/>
    </row>
    <row r="898596" spans="26:26">
      <c r="Z898596" s="5"/>
    </row>
    <row r="898597" spans="26:26">
      <c r="Z898597" s="5"/>
    </row>
    <row r="898598" spans="26:26">
      <c r="Z898598" s="5"/>
    </row>
    <row r="898599" spans="26:26">
      <c r="Z898599" s="5"/>
    </row>
    <row r="898600" spans="26:26">
      <c r="Z898600" s="5"/>
    </row>
    <row r="898601" spans="26:26">
      <c r="Z898601" s="5"/>
    </row>
    <row r="898602" spans="26:26">
      <c r="Z898602" s="5"/>
    </row>
    <row r="898603" spans="26:26">
      <c r="Z898603" s="5"/>
    </row>
    <row r="898604" spans="26:26">
      <c r="Z898604" s="5"/>
    </row>
    <row r="898605" spans="26:26">
      <c r="Z898605" s="5"/>
    </row>
    <row r="898606" spans="26:26">
      <c r="Z898606" s="5"/>
    </row>
    <row r="898607" spans="26:26">
      <c r="Z898607" s="5"/>
    </row>
    <row r="898608" spans="26:26">
      <c r="Z898608" s="5"/>
    </row>
    <row r="898609" spans="26:26">
      <c r="Z898609" s="5"/>
    </row>
    <row r="898610" spans="26:26">
      <c r="Z898610" s="5"/>
    </row>
    <row r="898611" spans="26:26">
      <c r="Z898611" s="5"/>
    </row>
    <row r="898612" spans="26:26">
      <c r="Z898612" s="5"/>
    </row>
    <row r="898613" spans="26:26">
      <c r="Z898613" s="5"/>
    </row>
    <row r="898614" spans="26:26">
      <c r="Z898614" s="5"/>
    </row>
    <row r="898615" spans="26:26">
      <c r="Z898615" s="5"/>
    </row>
    <row r="898616" spans="26:26">
      <c r="Z898616" s="5"/>
    </row>
    <row r="898617" spans="26:26">
      <c r="Z898617" s="5"/>
    </row>
    <row r="898618" spans="26:26">
      <c r="Z898618" s="5"/>
    </row>
    <row r="898619" spans="26:26">
      <c r="Z898619" s="5"/>
    </row>
    <row r="898620" spans="26:26">
      <c r="Z898620" s="5"/>
    </row>
    <row r="898621" spans="26:26">
      <c r="Z898621" s="5"/>
    </row>
    <row r="898622" spans="26:26">
      <c r="Z898622" s="5"/>
    </row>
    <row r="898623" spans="26:26">
      <c r="Z898623" s="5"/>
    </row>
    <row r="898624" spans="26:26">
      <c r="Z898624" s="5"/>
    </row>
    <row r="898625" spans="26:26">
      <c r="Z898625" s="5"/>
    </row>
    <row r="898626" spans="26:26">
      <c r="Z898626" s="5"/>
    </row>
    <row r="898627" spans="26:26">
      <c r="Z898627" s="5"/>
    </row>
    <row r="898628" spans="26:26">
      <c r="Z898628" s="5"/>
    </row>
    <row r="898629" spans="26:26">
      <c r="Z898629" s="5"/>
    </row>
    <row r="898630" spans="26:26">
      <c r="Z898630" s="5"/>
    </row>
    <row r="898631" spans="26:26">
      <c r="Z898631" s="5"/>
    </row>
    <row r="898632" spans="26:26">
      <c r="Z898632" s="5"/>
    </row>
    <row r="898633" spans="26:26">
      <c r="Z898633" s="5"/>
    </row>
    <row r="898634" spans="26:26">
      <c r="Z898634" s="5"/>
    </row>
    <row r="898635" spans="26:26">
      <c r="Z898635" s="5"/>
    </row>
    <row r="898636" spans="26:26">
      <c r="Z898636" s="5"/>
    </row>
    <row r="898637" spans="26:26">
      <c r="Z898637" s="5"/>
    </row>
    <row r="898638" spans="26:26">
      <c r="Z898638" s="5"/>
    </row>
    <row r="898639" spans="26:26">
      <c r="Z898639" s="5"/>
    </row>
    <row r="898640" spans="26:26">
      <c r="Z898640" s="5"/>
    </row>
    <row r="898641" spans="26:26">
      <c r="Z898641" s="5"/>
    </row>
    <row r="898642" spans="26:26">
      <c r="Z898642" s="5"/>
    </row>
    <row r="898643" spans="26:26">
      <c r="Z898643" s="5"/>
    </row>
    <row r="898644" spans="26:26">
      <c r="Z898644" s="5"/>
    </row>
    <row r="898645" spans="26:26">
      <c r="Z898645" s="5"/>
    </row>
    <row r="898646" spans="26:26">
      <c r="Z898646" s="5"/>
    </row>
    <row r="898647" spans="26:26">
      <c r="Z898647" s="5"/>
    </row>
    <row r="898648" spans="26:26">
      <c r="Z898648" s="5"/>
    </row>
    <row r="898649" spans="26:26">
      <c r="Z898649" s="5"/>
    </row>
    <row r="898650" spans="26:26">
      <c r="Z898650" s="5"/>
    </row>
    <row r="898651" spans="26:26">
      <c r="Z898651" s="5"/>
    </row>
    <row r="898652" spans="26:26">
      <c r="Z898652" s="5"/>
    </row>
    <row r="898653" spans="26:26">
      <c r="Z898653" s="5"/>
    </row>
    <row r="898654" spans="26:26">
      <c r="Z898654" s="5"/>
    </row>
    <row r="898655" spans="26:26">
      <c r="Z898655" s="5"/>
    </row>
    <row r="898656" spans="26:26">
      <c r="Z898656" s="5"/>
    </row>
    <row r="898657" spans="26:26">
      <c r="Z898657" s="5"/>
    </row>
    <row r="898658" spans="26:26">
      <c r="Z898658" s="5"/>
    </row>
    <row r="898659" spans="26:26">
      <c r="Z898659" s="5"/>
    </row>
    <row r="898660" spans="26:26">
      <c r="Z898660" s="5"/>
    </row>
    <row r="898661" spans="26:26">
      <c r="Z898661" s="5"/>
    </row>
    <row r="898662" spans="26:26">
      <c r="Z898662" s="5"/>
    </row>
    <row r="898663" spans="26:26">
      <c r="Z898663" s="5"/>
    </row>
    <row r="898664" spans="26:26">
      <c r="Z898664" s="5"/>
    </row>
    <row r="898665" spans="26:26">
      <c r="Z898665" s="5"/>
    </row>
    <row r="898666" spans="26:26">
      <c r="Z898666" s="5"/>
    </row>
    <row r="898667" spans="26:26">
      <c r="Z898667" s="5"/>
    </row>
    <row r="898668" spans="26:26">
      <c r="Z898668" s="5"/>
    </row>
    <row r="898669" spans="26:26">
      <c r="Z898669" s="5"/>
    </row>
    <row r="898670" spans="26:26">
      <c r="Z898670" s="5"/>
    </row>
    <row r="898671" spans="26:26">
      <c r="Z898671" s="5"/>
    </row>
    <row r="898672" spans="26:26">
      <c r="Z898672" s="5"/>
    </row>
    <row r="898673" spans="26:26">
      <c r="Z898673" s="5"/>
    </row>
    <row r="898674" spans="26:26">
      <c r="Z898674" s="5"/>
    </row>
    <row r="898675" spans="26:26">
      <c r="Z898675" s="5"/>
    </row>
    <row r="898676" spans="26:26">
      <c r="Z898676" s="5"/>
    </row>
    <row r="898677" spans="26:26">
      <c r="Z898677" s="5"/>
    </row>
    <row r="898678" spans="26:26">
      <c r="Z898678" s="5"/>
    </row>
    <row r="898679" spans="26:26">
      <c r="Z898679" s="5"/>
    </row>
    <row r="898680" spans="26:26">
      <c r="Z898680" s="5"/>
    </row>
    <row r="898681" spans="26:26">
      <c r="Z898681" s="5"/>
    </row>
    <row r="898682" spans="26:26">
      <c r="Z898682" s="5"/>
    </row>
    <row r="898683" spans="26:26">
      <c r="Z898683" s="5"/>
    </row>
    <row r="898684" spans="26:26">
      <c r="Z898684" s="5"/>
    </row>
    <row r="898685" spans="26:26">
      <c r="Z898685" s="5"/>
    </row>
    <row r="898686" spans="26:26">
      <c r="Z898686" s="5"/>
    </row>
    <row r="898687" spans="26:26">
      <c r="Z898687" s="5"/>
    </row>
    <row r="898688" spans="26:26">
      <c r="Z898688" s="5"/>
    </row>
    <row r="898689" spans="26:26">
      <c r="Z898689" s="5"/>
    </row>
    <row r="898690" spans="26:26">
      <c r="Z898690" s="5"/>
    </row>
    <row r="898691" spans="26:26">
      <c r="Z898691" s="5"/>
    </row>
    <row r="898692" spans="26:26">
      <c r="Z898692" s="5"/>
    </row>
    <row r="898693" spans="26:26">
      <c r="Z898693" s="5"/>
    </row>
    <row r="898694" spans="26:26">
      <c r="Z898694" s="5"/>
    </row>
    <row r="898695" spans="26:26">
      <c r="Z898695" s="5"/>
    </row>
    <row r="898696" spans="26:26">
      <c r="Z898696" s="5"/>
    </row>
    <row r="898697" spans="26:26">
      <c r="Z898697" s="5"/>
    </row>
    <row r="898698" spans="26:26">
      <c r="Z898698" s="5"/>
    </row>
    <row r="898699" spans="26:26">
      <c r="Z898699" s="5"/>
    </row>
    <row r="898700" spans="26:26">
      <c r="Z898700" s="5"/>
    </row>
    <row r="898701" spans="26:26">
      <c r="Z898701" s="5"/>
    </row>
    <row r="898702" spans="26:26">
      <c r="Z898702" s="5"/>
    </row>
    <row r="898703" spans="26:26">
      <c r="Z898703" s="5"/>
    </row>
    <row r="898704" spans="26:26">
      <c r="Z898704" s="5"/>
    </row>
    <row r="898705" spans="26:26">
      <c r="Z898705" s="5"/>
    </row>
    <row r="898706" spans="26:26">
      <c r="Z898706" s="5"/>
    </row>
    <row r="898707" spans="26:26">
      <c r="Z898707" s="5"/>
    </row>
    <row r="898708" spans="26:26">
      <c r="Z898708" s="5"/>
    </row>
    <row r="898709" spans="26:26">
      <c r="Z898709" s="5"/>
    </row>
    <row r="898710" spans="26:26">
      <c r="Z898710" s="5"/>
    </row>
    <row r="898711" spans="26:26">
      <c r="Z898711" s="5"/>
    </row>
    <row r="898712" spans="26:26">
      <c r="Z898712" s="5"/>
    </row>
    <row r="898713" spans="26:26">
      <c r="Z898713" s="5"/>
    </row>
    <row r="898714" spans="26:26">
      <c r="Z898714" s="5"/>
    </row>
    <row r="898715" spans="26:26">
      <c r="Z898715" s="5"/>
    </row>
    <row r="898716" spans="26:26">
      <c r="Z898716" s="5"/>
    </row>
    <row r="898717" spans="26:26">
      <c r="Z898717" s="5"/>
    </row>
    <row r="898718" spans="26:26">
      <c r="Z898718" s="5"/>
    </row>
    <row r="898719" spans="26:26">
      <c r="Z898719" s="5"/>
    </row>
    <row r="898720" spans="26:26">
      <c r="Z898720" s="5"/>
    </row>
    <row r="898721" spans="26:26">
      <c r="Z898721" s="5"/>
    </row>
    <row r="898722" spans="26:26">
      <c r="Z898722" s="5"/>
    </row>
    <row r="898723" spans="26:26">
      <c r="Z898723" s="5"/>
    </row>
    <row r="898724" spans="26:26">
      <c r="Z898724" s="5"/>
    </row>
    <row r="898725" spans="26:26">
      <c r="Z898725" s="5"/>
    </row>
    <row r="898726" spans="26:26">
      <c r="Z898726" s="5"/>
    </row>
    <row r="898727" spans="26:26">
      <c r="Z898727" s="5"/>
    </row>
    <row r="898728" spans="26:26">
      <c r="Z898728" s="5"/>
    </row>
    <row r="898729" spans="26:26">
      <c r="Z898729" s="5"/>
    </row>
    <row r="898730" spans="26:26">
      <c r="Z898730" s="5"/>
    </row>
    <row r="898731" spans="26:26">
      <c r="Z898731" s="5"/>
    </row>
    <row r="898732" spans="26:26">
      <c r="Z898732" s="5"/>
    </row>
    <row r="898733" spans="26:26">
      <c r="Z898733" s="5"/>
    </row>
    <row r="898734" spans="26:26">
      <c r="Z898734" s="5"/>
    </row>
    <row r="898735" spans="26:26">
      <c r="Z898735" s="5"/>
    </row>
    <row r="898736" spans="26:26">
      <c r="Z898736" s="5"/>
    </row>
    <row r="898737" spans="26:26">
      <c r="Z898737" s="5"/>
    </row>
    <row r="898738" spans="26:26">
      <c r="Z898738" s="5"/>
    </row>
    <row r="898739" spans="26:26">
      <c r="Z898739" s="5"/>
    </row>
    <row r="898740" spans="26:26">
      <c r="Z898740" s="5"/>
    </row>
    <row r="898741" spans="26:26">
      <c r="Z898741" s="5"/>
    </row>
    <row r="898742" spans="26:26">
      <c r="Z898742" s="5"/>
    </row>
    <row r="898743" spans="26:26">
      <c r="Z898743" s="5"/>
    </row>
    <row r="898744" spans="26:26">
      <c r="Z898744" s="5"/>
    </row>
    <row r="898745" spans="26:26">
      <c r="Z898745" s="5"/>
    </row>
    <row r="898746" spans="26:26">
      <c r="Z898746" s="5"/>
    </row>
    <row r="898747" spans="26:26">
      <c r="Z898747" s="5"/>
    </row>
    <row r="898748" spans="26:26">
      <c r="Z898748" s="5"/>
    </row>
    <row r="898749" spans="26:26">
      <c r="Z898749" s="5"/>
    </row>
    <row r="898750" spans="26:26">
      <c r="Z898750" s="5"/>
    </row>
    <row r="898751" spans="26:26">
      <c r="Z898751" s="5"/>
    </row>
    <row r="898752" spans="26:26">
      <c r="Z898752" s="5"/>
    </row>
    <row r="898753" spans="26:26">
      <c r="Z898753" s="5"/>
    </row>
    <row r="898754" spans="26:26">
      <c r="Z898754" s="5"/>
    </row>
    <row r="898755" spans="26:26">
      <c r="Z898755" s="5"/>
    </row>
    <row r="898756" spans="26:26">
      <c r="Z898756" s="5"/>
    </row>
    <row r="898757" spans="26:26">
      <c r="Z898757" s="5"/>
    </row>
    <row r="898758" spans="26:26">
      <c r="Z898758" s="5"/>
    </row>
    <row r="898759" spans="26:26">
      <c r="Z898759" s="5"/>
    </row>
    <row r="898760" spans="26:26">
      <c r="Z898760" s="5"/>
    </row>
    <row r="898761" spans="26:26">
      <c r="Z898761" s="5"/>
    </row>
    <row r="898762" spans="26:26">
      <c r="Z898762" s="5"/>
    </row>
    <row r="898763" spans="26:26">
      <c r="Z898763" s="5"/>
    </row>
    <row r="898764" spans="26:26">
      <c r="Z898764" s="5"/>
    </row>
    <row r="898765" spans="26:26">
      <c r="Z898765" s="5"/>
    </row>
    <row r="898766" spans="26:26">
      <c r="Z898766" s="5"/>
    </row>
    <row r="898767" spans="26:26">
      <c r="Z898767" s="5"/>
    </row>
    <row r="898768" spans="26:26">
      <c r="Z898768" s="5"/>
    </row>
    <row r="898769" spans="26:26">
      <c r="Z898769" s="5"/>
    </row>
    <row r="898770" spans="26:26">
      <c r="Z898770" s="5"/>
    </row>
    <row r="898771" spans="26:26">
      <c r="Z898771" s="5"/>
    </row>
    <row r="898772" spans="26:26">
      <c r="Z898772" s="5"/>
    </row>
    <row r="898773" spans="26:26">
      <c r="Z898773" s="5"/>
    </row>
    <row r="898774" spans="26:26">
      <c r="Z898774" s="5"/>
    </row>
    <row r="898775" spans="26:26">
      <c r="Z898775" s="5"/>
    </row>
    <row r="898776" spans="26:26">
      <c r="Z898776" s="5"/>
    </row>
    <row r="898777" spans="26:26">
      <c r="Z898777" s="5"/>
    </row>
    <row r="898778" spans="26:26">
      <c r="Z898778" s="5"/>
    </row>
    <row r="898779" spans="26:26">
      <c r="Z898779" s="5"/>
    </row>
    <row r="898780" spans="26:26">
      <c r="Z898780" s="5"/>
    </row>
    <row r="898781" spans="26:26">
      <c r="Z898781" s="5"/>
    </row>
    <row r="898782" spans="26:26">
      <c r="Z898782" s="5"/>
    </row>
    <row r="898783" spans="26:26">
      <c r="Z898783" s="5"/>
    </row>
    <row r="898784" spans="26:26">
      <c r="Z898784" s="5"/>
    </row>
    <row r="898785" spans="26:26">
      <c r="Z898785" s="5"/>
    </row>
    <row r="898786" spans="26:26">
      <c r="Z898786" s="5"/>
    </row>
    <row r="898787" spans="26:26">
      <c r="Z898787" s="5"/>
    </row>
    <row r="898788" spans="26:26">
      <c r="Z898788" s="5"/>
    </row>
    <row r="898789" spans="26:26">
      <c r="Z898789" s="5"/>
    </row>
    <row r="898790" spans="26:26">
      <c r="Z898790" s="5"/>
    </row>
    <row r="898791" spans="26:26">
      <c r="Z898791" s="5"/>
    </row>
    <row r="898792" spans="26:26">
      <c r="Z898792" s="5"/>
    </row>
    <row r="898793" spans="26:26">
      <c r="Z898793" s="5"/>
    </row>
    <row r="898794" spans="26:26">
      <c r="Z898794" s="5"/>
    </row>
    <row r="898795" spans="26:26">
      <c r="Z898795" s="5"/>
    </row>
    <row r="898796" spans="26:26">
      <c r="Z898796" s="5"/>
    </row>
    <row r="898797" spans="26:26">
      <c r="Z898797" s="5"/>
    </row>
    <row r="898798" spans="26:26">
      <c r="Z898798" s="5"/>
    </row>
    <row r="898799" spans="26:26">
      <c r="Z898799" s="5"/>
    </row>
    <row r="898800" spans="26:26">
      <c r="Z898800" s="5"/>
    </row>
    <row r="898801" spans="26:26">
      <c r="Z898801" s="5"/>
    </row>
    <row r="898802" spans="26:26">
      <c r="Z898802" s="5"/>
    </row>
    <row r="898803" spans="26:26">
      <c r="Z898803" s="5"/>
    </row>
    <row r="898804" spans="26:26">
      <c r="Z898804" s="5"/>
    </row>
    <row r="898805" spans="26:26">
      <c r="Z898805" s="5"/>
    </row>
    <row r="898806" spans="26:26">
      <c r="Z898806" s="5"/>
    </row>
    <row r="898807" spans="26:26">
      <c r="Z898807" s="5"/>
    </row>
    <row r="898808" spans="26:26">
      <c r="Z898808" s="5"/>
    </row>
    <row r="898809" spans="26:26">
      <c r="Z898809" s="5"/>
    </row>
    <row r="898810" spans="26:26">
      <c r="Z898810" s="5"/>
    </row>
    <row r="898811" spans="26:26">
      <c r="Z898811" s="5"/>
    </row>
    <row r="898812" spans="26:26">
      <c r="Z898812" s="5"/>
    </row>
    <row r="898813" spans="26:26">
      <c r="Z898813" s="5"/>
    </row>
    <row r="898814" spans="26:26">
      <c r="Z898814" s="5"/>
    </row>
    <row r="898815" spans="26:26">
      <c r="Z898815" s="5"/>
    </row>
    <row r="898816" spans="26:26">
      <c r="Z898816" s="5"/>
    </row>
    <row r="898817" spans="26:26">
      <c r="Z898817" s="5"/>
    </row>
    <row r="898818" spans="26:26">
      <c r="Z898818" s="5"/>
    </row>
    <row r="898819" spans="26:26">
      <c r="Z898819" s="5"/>
    </row>
    <row r="898820" spans="26:26">
      <c r="Z898820" s="5"/>
    </row>
    <row r="898821" spans="26:26">
      <c r="Z898821" s="5"/>
    </row>
    <row r="898822" spans="26:26">
      <c r="Z898822" s="5"/>
    </row>
    <row r="898823" spans="26:26">
      <c r="Z898823" s="5"/>
    </row>
    <row r="898824" spans="26:26">
      <c r="Z898824" s="5"/>
    </row>
    <row r="898825" spans="26:26">
      <c r="Z898825" s="5"/>
    </row>
    <row r="898826" spans="26:26">
      <c r="Z898826" s="5"/>
    </row>
    <row r="898827" spans="26:26">
      <c r="Z898827" s="5"/>
    </row>
    <row r="898828" spans="26:26">
      <c r="Z898828" s="5"/>
    </row>
    <row r="898829" spans="26:26">
      <c r="Z898829" s="5"/>
    </row>
    <row r="898830" spans="26:26">
      <c r="Z898830" s="5"/>
    </row>
    <row r="898831" spans="26:26">
      <c r="Z898831" s="5"/>
    </row>
    <row r="898832" spans="26:26">
      <c r="Z898832" s="5"/>
    </row>
    <row r="898833" spans="26:26">
      <c r="Z898833" s="5"/>
    </row>
    <row r="898834" spans="26:26">
      <c r="Z898834" s="5"/>
    </row>
    <row r="898835" spans="26:26">
      <c r="Z898835" s="5"/>
    </row>
    <row r="898836" spans="26:26">
      <c r="Z898836" s="5"/>
    </row>
    <row r="898837" spans="26:26">
      <c r="Z898837" s="5"/>
    </row>
    <row r="898838" spans="26:26">
      <c r="Z898838" s="5"/>
    </row>
    <row r="898839" spans="26:26">
      <c r="Z898839" s="5"/>
    </row>
    <row r="898840" spans="26:26">
      <c r="Z898840" s="5"/>
    </row>
    <row r="898841" spans="26:26">
      <c r="Z898841" s="5"/>
    </row>
    <row r="898842" spans="26:26">
      <c r="Z898842" s="5"/>
    </row>
    <row r="898843" spans="26:26">
      <c r="Z898843" s="5"/>
    </row>
    <row r="898844" spans="26:26">
      <c r="Z898844" s="5"/>
    </row>
    <row r="898845" spans="26:26">
      <c r="Z898845" s="5"/>
    </row>
    <row r="898846" spans="26:26">
      <c r="Z898846" s="5"/>
    </row>
    <row r="898847" spans="26:26">
      <c r="Z898847" s="5"/>
    </row>
    <row r="898848" spans="26:26">
      <c r="Z898848" s="5"/>
    </row>
    <row r="898849" spans="26:26">
      <c r="Z898849" s="5"/>
    </row>
    <row r="898850" spans="26:26">
      <c r="Z898850" s="5"/>
    </row>
    <row r="898851" spans="26:26">
      <c r="Z898851" s="5"/>
    </row>
    <row r="898852" spans="26:26">
      <c r="Z898852" s="5"/>
    </row>
    <row r="898853" spans="26:26">
      <c r="Z898853" s="5"/>
    </row>
    <row r="898854" spans="26:26">
      <c r="Z898854" s="5"/>
    </row>
    <row r="898855" spans="26:26">
      <c r="Z898855" s="5"/>
    </row>
    <row r="898856" spans="26:26">
      <c r="Z898856" s="5"/>
    </row>
    <row r="898857" spans="26:26">
      <c r="Z898857" s="5"/>
    </row>
    <row r="898858" spans="26:26">
      <c r="Z898858" s="5"/>
    </row>
    <row r="898859" spans="26:26">
      <c r="Z898859" s="5"/>
    </row>
    <row r="898860" spans="26:26">
      <c r="Z898860" s="5"/>
    </row>
    <row r="898861" spans="26:26">
      <c r="Z898861" s="5"/>
    </row>
    <row r="898862" spans="26:26">
      <c r="Z898862" s="5"/>
    </row>
    <row r="898863" spans="26:26">
      <c r="Z898863" s="5"/>
    </row>
    <row r="898864" spans="26:26">
      <c r="Z898864" s="5"/>
    </row>
    <row r="898865" spans="26:26">
      <c r="Z898865" s="5"/>
    </row>
    <row r="898866" spans="26:26">
      <c r="Z898866" s="5"/>
    </row>
    <row r="898867" spans="26:26">
      <c r="Z898867" s="5"/>
    </row>
    <row r="898868" spans="26:26">
      <c r="Z898868" s="5"/>
    </row>
    <row r="898869" spans="26:26">
      <c r="Z898869" s="5"/>
    </row>
    <row r="898870" spans="26:26">
      <c r="Z898870" s="5"/>
    </row>
    <row r="898871" spans="26:26">
      <c r="Z898871" s="5"/>
    </row>
    <row r="898872" spans="26:26">
      <c r="Z898872" s="5"/>
    </row>
    <row r="898873" spans="26:26">
      <c r="Z898873" s="5"/>
    </row>
    <row r="898874" spans="26:26">
      <c r="Z898874" s="5"/>
    </row>
    <row r="898875" spans="26:26">
      <c r="Z898875" s="5"/>
    </row>
    <row r="898876" spans="26:26">
      <c r="Z898876" s="5"/>
    </row>
    <row r="898877" spans="26:26">
      <c r="Z898877" s="5"/>
    </row>
    <row r="898878" spans="26:26">
      <c r="Z898878" s="5"/>
    </row>
    <row r="898879" spans="26:26">
      <c r="Z898879" s="5"/>
    </row>
    <row r="898880" spans="26:26">
      <c r="Z898880" s="5"/>
    </row>
    <row r="898881" spans="26:26">
      <c r="Z898881" s="5"/>
    </row>
    <row r="898882" spans="26:26">
      <c r="Z898882" s="5"/>
    </row>
    <row r="898883" spans="26:26">
      <c r="Z898883" s="5"/>
    </row>
    <row r="898884" spans="26:26">
      <c r="Z898884" s="5"/>
    </row>
    <row r="898885" spans="26:26">
      <c r="Z898885" s="5"/>
    </row>
    <row r="898886" spans="26:26">
      <c r="Z898886" s="5"/>
    </row>
    <row r="898887" spans="26:26">
      <c r="Z898887" s="5"/>
    </row>
    <row r="898888" spans="26:26">
      <c r="Z898888" s="5"/>
    </row>
    <row r="898889" spans="26:26">
      <c r="Z898889" s="5"/>
    </row>
    <row r="898890" spans="26:26">
      <c r="Z898890" s="5"/>
    </row>
    <row r="898891" spans="26:26">
      <c r="Z898891" s="5"/>
    </row>
    <row r="898892" spans="26:26">
      <c r="Z898892" s="5"/>
    </row>
    <row r="898893" spans="26:26">
      <c r="Z898893" s="5"/>
    </row>
    <row r="898894" spans="26:26">
      <c r="Z898894" s="5"/>
    </row>
    <row r="898895" spans="26:26">
      <c r="Z898895" s="5"/>
    </row>
    <row r="898896" spans="26:26">
      <c r="Z898896" s="5"/>
    </row>
    <row r="898897" spans="26:26">
      <c r="Z898897" s="5"/>
    </row>
    <row r="898898" spans="26:26">
      <c r="Z898898" s="5"/>
    </row>
    <row r="898899" spans="26:26">
      <c r="Z898899" s="5"/>
    </row>
    <row r="898900" spans="26:26">
      <c r="Z898900" s="5"/>
    </row>
    <row r="898901" spans="26:26">
      <c r="Z898901" s="5"/>
    </row>
    <row r="898902" spans="26:26">
      <c r="Z898902" s="5"/>
    </row>
    <row r="898903" spans="26:26">
      <c r="Z898903" s="5"/>
    </row>
    <row r="898904" spans="26:26">
      <c r="Z898904" s="5"/>
    </row>
    <row r="898905" spans="26:26">
      <c r="Z898905" s="5"/>
    </row>
    <row r="898906" spans="26:26">
      <c r="Z898906" s="5"/>
    </row>
    <row r="898907" spans="26:26">
      <c r="Z898907" s="5"/>
    </row>
    <row r="898908" spans="26:26">
      <c r="Z898908" s="5"/>
    </row>
    <row r="898909" spans="26:26">
      <c r="Z898909" s="5"/>
    </row>
    <row r="898910" spans="26:26">
      <c r="Z898910" s="5"/>
    </row>
    <row r="898911" spans="26:26">
      <c r="Z898911" s="5"/>
    </row>
    <row r="898912" spans="26:26">
      <c r="Z898912" s="5"/>
    </row>
    <row r="898913" spans="26:26">
      <c r="Z898913" s="5"/>
    </row>
    <row r="898914" spans="26:26">
      <c r="Z898914" s="5"/>
    </row>
    <row r="898915" spans="26:26">
      <c r="Z898915" s="5"/>
    </row>
    <row r="898916" spans="26:26">
      <c r="Z898916" s="5"/>
    </row>
    <row r="898917" spans="26:26">
      <c r="Z898917" s="5"/>
    </row>
    <row r="898918" spans="26:26">
      <c r="Z898918" s="5"/>
    </row>
    <row r="898919" spans="26:26">
      <c r="Z898919" s="5"/>
    </row>
    <row r="898920" spans="26:26">
      <c r="Z898920" s="5"/>
    </row>
    <row r="898921" spans="26:26">
      <c r="Z898921" s="5"/>
    </row>
    <row r="898922" spans="26:26">
      <c r="Z898922" s="5"/>
    </row>
    <row r="898923" spans="26:26">
      <c r="Z898923" s="5"/>
    </row>
    <row r="898924" spans="26:26">
      <c r="Z898924" s="5"/>
    </row>
    <row r="898925" spans="26:26">
      <c r="Z898925" s="5"/>
    </row>
    <row r="898926" spans="26:26">
      <c r="Z898926" s="5"/>
    </row>
    <row r="898927" spans="26:26">
      <c r="Z898927" s="5"/>
    </row>
    <row r="898928" spans="26:26">
      <c r="Z898928" s="5"/>
    </row>
    <row r="898929" spans="26:26">
      <c r="Z898929" s="5"/>
    </row>
    <row r="898930" spans="26:26">
      <c r="Z898930" s="5"/>
    </row>
    <row r="898931" spans="26:26">
      <c r="Z898931" s="5"/>
    </row>
    <row r="898932" spans="26:26">
      <c r="Z898932" s="5"/>
    </row>
    <row r="898933" spans="26:26">
      <c r="Z898933" s="5"/>
    </row>
    <row r="898934" spans="26:26">
      <c r="Z898934" s="5"/>
    </row>
    <row r="898935" spans="26:26">
      <c r="Z898935" s="5"/>
    </row>
    <row r="898936" spans="26:26">
      <c r="Z898936" s="5"/>
    </row>
    <row r="898937" spans="26:26">
      <c r="Z898937" s="5"/>
    </row>
    <row r="898938" spans="26:26">
      <c r="Z898938" s="5"/>
    </row>
    <row r="898939" spans="26:26">
      <c r="Z898939" s="5"/>
    </row>
    <row r="898940" spans="26:26">
      <c r="Z898940" s="5"/>
    </row>
    <row r="898941" spans="26:26">
      <c r="Z898941" s="5"/>
    </row>
    <row r="898942" spans="26:26">
      <c r="Z898942" s="5"/>
    </row>
    <row r="898943" spans="26:26">
      <c r="Z898943" s="5"/>
    </row>
    <row r="898944" spans="26:26">
      <c r="Z898944" s="5"/>
    </row>
    <row r="898945" spans="26:26">
      <c r="Z898945" s="5"/>
    </row>
    <row r="898946" spans="26:26">
      <c r="Z898946" s="5"/>
    </row>
    <row r="898947" spans="26:26">
      <c r="Z898947" s="5"/>
    </row>
    <row r="898948" spans="26:26">
      <c r="Z898948" s="5"/>
    </row>
    <row r="898949" spans="26:26">
      <c r="Z898949" s="5"/>
    </row>
    <row r="898950" spans="26:26">
      <c r="Z898950" s="5"/>
    </row>
    <row r="898951" spans="26:26">
      <c r="Z898951" s="5"/>
    </row>
    <row r="898952" spans="26:26">
      <c r="Z898952" s="5"/>
    </row>
    <row r="898953" spans="26:26">
      <c r="Z898953" s="5"/>
    </row>
    <row r="898954" spans="26:26">
      <c r="Z898954" s="5"/>
    </row>
    <row r="898955" spans="26:26">
      <c r="Z898955" s="5"/>
    </row>
    <row r="898956" spans="26:26">
      <c r="Z898956" s="5"/>
    </row>
    <row r="898957" spans="26:26">
      <c r="Z898957" s="5"/>
    </row>
    <row r="898958" spans="26:26">
      <c r="Z898958" s="5"/>
    </row>
    <row r="898959" spans="26:26">
      <c r="Z898959" s="5"/>
    </row>
    <row r="898960" spans="26:26">
      <c r="Z898960" s="5"/>
    </row>
    <row r="898961" spans="26:26">
      <c r="Z898961" s="5"/>
    </row>
    <row r="898962" spans="26:26">
      <c r="Z898962" s="5"/>
    </row>
    <row r="898963" spans="26:26">
      <c r="Z898963" s="5"/>
    </row>
    <row r="898964" spans="26:26">
      <c r="Z898964" s="5"/>
    </row>
    <row r="898965" spans="26:26">
      <c r="Z898965" s="5"/>
    </row>
    <row r="898966" spans="26:26">
      <c r="Z898966" s="5"/>
    </row>
    <row r="898967" spans="26:26">
      <c r="Z898967" s="5"/>
    </row>
    <row r="898968" spans="26:26">
      <c r="Z898968" s="5"/>
    </row>
    <row r="898969" spans="26:26">
      <c r="Z898969" s="5"/>
    </row>
    <row r="898970" spans="26:26">
      <c r="Z898970" s="5"/>
    </row>
    <row r="898971" spans="26:26">
      <c r="Z898971" s="5"/>
    </row>
    <row r="898972" spans="26:26">
      <c r="Z898972" s="5"/>
    </row>
    <row r="898973" spans="26:26">
      <c r="Z898973" s="5"/>
    </row>
    <row r="898974" spans="26:26">
      <c r="Z898974" s="5"/>
    </row>
    <row r="898975" spans="26:26">
      <c r="Z898975" s="5"/>
    </row>
    <row r="898976" spans="26:26">
      <c r="Z898976" s="5"/>
    </row>
    <row r="898977" spans="26:26">
      <c r="Z898977" s="5"/>
    </row>
    <row r="898978" spans="26:26">
      <c r="Z898978" s="5"/>
    </row>
    <row r="898979" spans="26:26">
      <c r="Z898979" s="5"/>
    </row>
    <row r="898980" spans="26:26">
      <c r="Z898980" s="5"/>
    </row>
    <row r="898981" spans="26:26">
      <c r="Z898981" s="5"/>
    </row>
    <row r="898982" spans="26:26">
      <c r="Z898982" s="5"/>
    </row>
    <row r="898983" spans="26:26">
      <c r="Z898983" s="5"/>
    </row>
    <row r="898984" spans="26:26">
      <c r="Z898984" s="5"/>
    </row>
    <row r="898985" spans="26:26">
      <c r="Z898985" s="5"/>
    </row>
    <row r="898986" spans="26:26">
      <c r="Z898986" s="5"/>
    </row>
    <row r="898987" spans="26:26">
      <c r="Z898987" s="5"/>
    </row>
    <row r="898988" spans="26:26">
      <c r="Z898988" s="5"/>
    </row>
    <row r="898989" spans="26:26">
      <c r="Z898989" s="5"/>
    </row>
    <row r="898990" spans="26:26">
      <c r="Z898990" s="5"/>
    </row>
    <row r="898991" spans="26:26">
      <c r="Z898991" s="5"/>
    </row>
    <row r="898992" spans="26:26">
      <c r="Z898992" s="5"/>
    </row>
    <row r="898993" spans="26:26">
      <c r="Z898993" s="5"/>
    </row>
    <row r="898994" spans="26:26">
      <c r="Z898994" s="5"/>
    </row>
    <row r="898995" spans="26:26">
      <c r="Z898995" s="5"/>
    </row>
    <row r="898996" spans="26:26">
      <c r="Z898996" s="5"/>
    </row>
    <row r="898997" spans="26:26">
      <c r="Z898997" s="5"/>
    </row>
    <row r="898998" spans="26:26">
      <c r="Z898998" s="5"/>
    </row>
    <row r="898999" spans="26:26">
      <c r="Z898999" s="5"/>
    </row>
    <row r="899000" spans="26:26">
      <c r="Z899000" s="5"/>
    </row>
    <row r="899001" spans="26:26">
      <c r="Z899001" s="5"/>
    </row>
    <row r="899002" spans="26:26">
      <c r="Z899002" s="5"/>
    </row>
    <row r="899003" spans="26:26">
      <c r="Z899003" s="5"/>
    </row>
    <row r="899004" spans="26:26">
      <c r="Z899004" s="5"/>
    </row>
    <row r="899005" spans="26:26">
      <c r="Z899005" s="5"/>
    </row>
    <row r="899006" spans="26:26">
      <c r="Z899006" s="5"/>
    </row>
    <row r="899007" spans="26:26">
      <c r="Z899007" s="5"/>
    </row>
    <row r="899008" spans="26:26">
      <c r="Z899008" s="5"/>
    </row>
    <row r="899009" spans="26:26">
      <c r="Z899009" s="5"/>
    </row>
    <row r="899010" spans="26:26">
      <c r="Z899010" s="5"/>
    </row>
    <row r="899011" spans="26:26">
      <c r="Z899011" s="5"/>
    </row>
    <row r="899012" spans="26:26">
      <c r="Z899012" s="5"/>
    </row>
    <row r="899013" spans="26:26">
      <c r="Z899013" s="5"/>
    </row>
    <row r="899014" spans="26:26">
      <c r="Z899014" s="5"/>
    </row>
    <row r="899015" spans="26:26">
      <c r="Z899015" s="5"/>
    </row>
    <row r="899016" spans="26:26">
      <c r="Z899016" s="5"/>
    </row>
    <row r="899017" spans="26:26">
      <c r="Z899017" s="5"/>
    </row>
    <row r="899018" spans="26:26">
      <c r="Z899018" s="5"/>
    </row>
    <row r="899019" spans="26:26">
      <c r="Z899019" s="5"/>
    </row>
    <row r="899020" spans="26:26">
      <c r="Z899020" s="5"/>
    </row>
    <row r="899021" spans="26:26">
      <c r="Z899021" s="5"/>
    </row>
    <row r="899022" spans="26:26">
      <c r="Z899022" s="5"/>
    </row>
    <row r="899023" spans="26:26">
      <c r="Z899023" s="5"/>
    </row>
    <row r="899024" spans="26:26">
      <c r="Z899024" s="5"/>
    </row>
    <row r="899025" spans="26:26">
      <c r="Z899025" s="5"/>
    </row>
    <row r="899026" spans="26:26">
      <c r="Z899026" s="5"/>
    </row>
    <row r="899027" spans="26:26">
      <c r="Z899027" s="5"/>
    </row>
    <row r="899028" spans="26:26">
      <c r="Z899028" s="5"/>
    </row>
    <row r="899029" spans="26:26">
      <c r="Z899029" s="5"/>
    </row>
    <row r="899030" spans="26:26">
      <c r="Z899030" s="5"/>
    </row>
    <row r="899031" spans="26:26">
      <c r="Z899031" s="5"/>
    </row>
    <row r="899032" spans="26:26">
      <c r="Z899032" s="5"/>
    </row>
    <row r="899033" spans="26:26">
      <c r="Z899033" s="5"/>
    </row>
    <row r="899034" spans="26:26">
      <c r="Z899034" s="5"/>
    </row>
    <row r="899035" spans="26:26">
      <c r="Z899035" s="5"/>
    </row>
    <row r="899036" spans="26:26">
      <c r="Z899036" s="5"/>
    </row>
    <row r="899037" spans="26:26">
      <c r="Z899037" s="5"/>
    </row>
    <row r="899038" spans="26:26">
      <c r="Z899038" s="5"/>
    </row>
    <row r="899039" spans="26:26">
      <c r="Z899039" s="5"/>
    </row>
    <row r="899040" spans="26:26">
      <c r="Z899040" s="5"/>
    </row>
    <row r="899041" spans="26:26">
      <c r="Z899041" s="5"/>
    </row>
    <row r="899042" spans="26:26">
      <c r="Z899042" s="5"/>
    </row>
    <row r="899043" spans="26:26">
      <c r="Z899043" s="5"/>
    </row>
    <row r="899044" spans="26:26">
      <c r="Z899044" s="5"/>
    </row>
    <row r="899045" spans="26:26">
      <c r="Z899045" s="5"/>
    </row>
    <row r="899046" spans="26:26">
      <c r="Z899046" s="5"/>
    </row>
    <row r="899047" spans="26:26">
      <c r="Z899047" s="5"/>
    </row>
    <row r="899048" spans="26:26">
      <c r="Z899048" s="5"/>
    </row>
    <row r="899049" spans="26:26">
      <c r="Z899049" s="5"/>
    </row>
    <row r="899050" spans="26:26">
      <c r="Z899050" s="5"/>
    </row>
    <row r="899051" spans="26:26">
      <c r="Z899051" s="5"/>
    </row>
    <row r="899052" spans="26:26">
      <c r="Z899052" s="5"/>
    </row>
    <row r="899053" spans="26:26">
      <c r="Z899053" s="5"/>
    </row>
    <row r="899054" spans="26:26">
      <c r="Z899054" s="5"/>
    </row>
    <row r="899055" spans="26:26">
      <c r="Z899055" s="5"/>
    </row>
    <row r="899056" spans="26:26">
      <c r="Z899056" s="5"/>
    </row>
    <row r="899057" spans="26:26">
      <c r="Z899057" s="5"/>
    </row>
    <row r="899058" spans="26:26">
      <c r="Z899058" s="5"/>
    </row>
    <row r="899059" spans="26:26">
      <c r="Z899059" s="5"/>
    </row>
    <row r="899060" spans="26:26">
      <c r="Z899060" s="5"/>
    </row>
    <row r="899061" spans="26:26">
      <c r="Z899061" s="5"/>
    </row>
    <row r="899062" spans="26:26">
      <c r="Z899062" s="5"/>
    </row>
    <row r="899063" spans="26:26">
      <c r="Z899063" s="5"/>
    </row>
    <row r="899064" spans="26:26">
      <c r="Z899064" s="5"/>
    </row>
    <row r="899065" spans="26:26">
      <c r="Z899065" s="5"/>
    </row>
    <row r="899066" spans="26:26">
      <c r="Z899066" s="5"/>
    </row>
    <row r="899067" spans="26:26">
      <c r="Z899067" s="5"/>
    </row>
    <row r="899068" spans="26:26">
      <c r="Z899068" s="5"/>
    </row>
    <row r="899069" spans="26:26">
      <c r="Z899069" s="5"/>
    </row>
    <row r="899070" spans="26:26">
      <c r="Z899070" s="5"/>
    </row>
    <row r="899071" spans="26:26">
      <c r="Z899071" s="5"/>
    </row>
    <row r="899072" spans="26:26">
      <c r="Z899072" s="5"/>
    </row>
    <row r="899073" spans="26:26">
      <c r="Z899073" s="5"/>
    </row>
    <row r="899074" spans="26:26">
      <c r="Z899074" s="5"/>
    </row>
    <row r="899075" spans="26:26">
      <c r="Z899075" s="5"/>
    </row>
    <row r="899076" spans="26:26">
      <c r="Z899076" s="5"/>
    </row>
    <row r="899077" spans="26:26">
      <c r="Z899077" s="5"/>
    </row>
    <row r="899078" spans="26:26">
      <c r="Z899078" s="5"/>
    </row>
    <row r="899079" spans="26:26">
      <c r="Z899079" s="5"/>
    </row>
    <row r="899080" spans="26:26">
      <c r="Z899080" s="5"/>
    </row>
    <row r="899081" spans="26:26">
      <c r="Z899081" s="5"/>
    </row>
    <row r="899082" spans="26:26">
      <c r="Z899082" s="5"/>
    </row>
    <row r="899083" spans="26:26">
      <c r="Z899083" s="5"/>
    </row>
    <row r="899084" spans="26:26">
      <c r="Z899084" s="5"/>
    </row>
    <row r="899085" spans="26:26">
      <c r="Z899085" s="5"/>
    </row>
    <row r="899086" spans="26:26">
      <c r="Z899086" s="5"/>
    </row>
    <row r="899087" spans="26:26">
      <c r="Z899087" s="5"/>
    </row>
    <row r="899088" spans="26:26">
      <c r="Z899088" s="5"/>
    </row>
    <row r="899089" spans="26:26">
      <c r="Z899089" s="5"/>
    </row>
    <row r="899090" spans="26:26">
      <c r="Z899090" s="5"/>
    </row>
    <row r="899091" spans="26:26">
      <c r="Z899091" s="5"/>
    </row>
    <row r="899092" spans="26:26">
      <c r="Z899092" s="5"/>
    </row>
    <row r="899093" spans="26:26">
      <c r="Z899093" s="5"/>
    </row>
    <row r="899094" spans="26:26">
      <c r="Z899094" s="5"/>
    </row>
    <row r="899095" spans="26:26">
      <c r="Z899095" s="5"/>
    </row>
    <row r="899096" spans="26:26">
      <c r="Z899096" s="5"/>
    </row>
    <row r="899097" spans="26:26">
      <c r="Z899097" s="5"/>
    </row>
    <row r="899098" spans="26:26">
      <c r="Z899098" s="5"/>
    </row>
    <row r="899099" spans="26:26">
      <c r="Z899099" s="5"/>
    </row>
    <row r="899100" spans="26:26">
      <c r="Z899100" s="5"/>
    </row>
    <row r="899101" spans="26:26">
      <c r="Z899101" s="5"/>
    </row>
    <row r="899102" spans="26:26">
      <c r="Z899102" s="5"/>
    </row>
    <row r="899103" spans="26:26">
      <c r="Z899103" s="5"/>
    </row>
    <row r="899104" spans="26:26">
      <c r="Z899104" s="5"/>
    </row>
    <row r="899105" spans="26:26">
      <c r="Z899105" s="5"/>
    </row>
    <row r="899106" spans="26:26">
      <c r="Z899106" s="5"/>
    </row>
    <row r="899107" spans="26:26">
      <c r="Z899107" s="5"/>
    </row>
    <row r="899108" spans="26:26">
      <c r="Z899108" s="5"/>
    </row>
    <row r="899109" spans="26:26">
      <c r="Z899109" s="5"/>
    </row>
    <row r="899110" spans="26:26">
      <c r="Z899110" s="5"/>
    </row>
    <row r="899111" spans="26:26">
      <c r="Z899111" s="5"/>
    </row>
    <row r="899112" spans="26:26">
      <c r="Z899112" s="5"/>
    </row>
    <row r="899113" spans="26:26">
      <c r="Z899113" s="5"/>
    </row>
    <row r="899114" spans="26:26">
      <c r="Z899114" s="5"/>
    </row>
    <row r="899115" spans="26:26">
      <c r="Z899115" s="5"/>
    </row>
    <row r="899116" spans="26:26">
      <c r="Z899116" s="5"/>
    </row>
    <row r="899117" spans="26:26">
      <c r="Z899117" s="5"/>
    </row>
    <row r="899118" spans="26:26">
      <c r="Z899118" s="5"/>
    </row>
    <row r="899119" spans="26:26">
      <c r="Z899119" s="5"/>
    </row>
    <row r="899120" spans="26:26">
      <c r="Z899120" s="5"/>
    </row>
    <row r="899121" spans="26:26">
      <c r="Z899121" s="5"/>
    </row>
    <row r="899122" spans="26:26">
      <c r="Z899122" s="5"/>
    </row>
    <row r="899123" spans="26:26">
      <c r="Z899123" s="5"/>
    </row>
    <row r="899124" spans="26:26">
      <c r="Z899124" s="5"/>
    </row>
    <row r="899125" spans="26:26">
      <c r="Z899125" s="5"/>
    </row>
    <row r="899126" spans="26:26">
      <c r="Z899126" s="5"/>
    </row>
    <row r="899127" spans="26:26">
      <c r="Z899127" s="5"/>
    </row>
    <row r="899128" spans="26:26">
      <c r="Z899128" s="5"/>
    </row>
    <row r="899129" spans="26:26">
      <c r="Z899129" s="5"/>
    </row>
    <row r="899130" spans="26:26">
      <c r="Z899130" s="5"/>
    </row>
    <row r="899131" spans="26:26">
      <c r="Z899131" s="5"/>
    </row>
    <row r="899132" spans="26:26">
      <c r="Z899132" s="5"/>
    </row>
    <row r="899133" spans="26:26">
      <c r="Z899133" s="5"/>
    </row>
    <row r="899134" spans="26:26">
      <c r="Z899134" s="5"/>
    </row>
    <row r="899135" spans="26:26">
      <c r="Z899135" s="5"/>
    </row>
    <row r="899136" spans="26:26">
      <c r="Z899136" s="5"/>
    </row>
    <row r="899137" spans="26:26">
      <c r="Z899137" s="5"/>
    </row>
    <row r="899138" spans="26:26">
      <c r="Z899138" s="5"/>
    </row>
    <row r="899139" spans="26:26">
      <c r="Z899139" s="5"/>
    </row>
    <row r="899140" spans="26:26">
      <c r="Z899140" s="5"/>
    </row>
    <row r="899141" spans="26:26">
      <c r="Z899141" s="5"/>
    </row>
    <row r="899142" spans="26:26">
      <c r="Z899142" s="5"/>
    </row>
    <row r="899143" spans="26:26">
      <c r="Z899143" s="5"/>
    </row>
    <row r="899144" spans="26:26">
      <c r="Z899144" s="5"/>
    </row>
    <row r="899145" spans="26:26">
      <c r="Z899145" s="5"/>
    </row>
    <row r="899146" spans="26:26">
      <c r="Z899146" s="5"/>
    </row>
    <row r="899147" spans="26:26">
      <c r="Z899147" s="5"/>
    </row>
    <row r="899148" spans="26:26">
      <c r="Z899148" s="5"/>
    </row>
    <row r="899149" spans="26:26">
      <c r="Z899149" s="5"/>
    </row>
    <row r="899150" spans="26:26">
      <c r="Z899150" s="5"/>
    </row>
    <row r="899151" spans="26:26">
      <c r="Z899151" s="5"/>
    </row>
    <row r="899152" spans="26:26">
      <c r="Z899152" s="5"/>
    </row>
    <row r="899153" spans="26:26">
      <c r="Z899153" s="5"/>
    </row>
    <row r="899154" spans="26:26">
      <c r="Z899154" s="5"/>
    </row>
    <row r="899155" spans="26:26">
      <c r="Z899155" s="5"/>
    </row>
    <row r="899156" spans="26:26">
      <c r="Z899156" s="5"/>
    </row>
    <row r="899157" spans="26:26">
      <c r="Z899157" s="5"/>
    </row>
    <row r="899158" spans="26:26">
      <c r="Z899158" s="5"/>
    </row>
    <row r="899159" spans="26:26">
      <c r="Z899159" s="5"/>
    </row>
    <row r="899160" spans="26:26">
      <c r="Z899160" s="5"/>
    </row>
    <row r="899161" spans="26:26">
      <c r="Z899161" s="5"/>
    </row>
    <row r="899162" spans="26:26">
      <c r="Z899162" s="5"/>
    </row>
    <row r="899163" spans="26:26">
      <c r="Z899163" s="5"/>
    </row>
    <row r="899164" spans="26:26">
      <c r="Z899164" s="5"/>
    </row>
    <row r="899165" spans="26:26">
      <c r="Z899165" s="5"/>
    </row>
    <row r="899166" spans="26:26">
      <c r="Z899166" s="5"/>
    </row>
    <row r="899167" spans="26:26">
      <c r="Z899167" s="5"/>
    </row>
    <row r="899168" spans="26:26">
      <c r="Z899168" s="5"/>
    </row>
    <row r="899169" spans="26:26">
      <c r="Z899169" s="5"/>
    </row>
    <row r="899170" spans="26:26">
      <c r="Z899170" s="5"/>
    </row>
    <row r="899171" spans="26:26">
      <c r="Z899171" s="5"/>
    </row>
    <row r="899172" spans="26:26">
      <c r="Z899172" s="5"/>
    </row>
    <row r="899173" spans="26:26">
      <c r="Z899173" s="5"/>
    </row>
    <row r="899174" spans="26:26">
      <c r="Z899174" s="5"/>
    </row>
    <row r="899175" spans="26:26">
      <c r="Z899175" s="5"/>
    </row>
    <row r="899176" spans="26:26">
      <c r="Z899176" s="5"/>
    </row>
    <row r="899177" spans="26:26">
      <c r="Z899177" s="5"/>
    </row>
    <row r="899178" spans="26:26">
      <c r="Z899178" s="5"/>
    </row>
    <row r="899179" spans="26:26">
      <c r="Z899179" s="5"/>
    </row>
    <row r="899180" spans="26:26">
      <c r="Z899180" s="5"/>
    </row>
    <row r="899181" spans="26:26">
      <c r="Z899181" s="5"/>
    </row>
    <row r="899182" spans="26:26">
      <c r="Z899182" s="5"/>
    </row>
    <row r="899183" spans="26:26">
      <c r="Z899183" s="5"/>
    </row>
    <row r="899184" spans="26:26">
      <c r="Z899184" s="5"/>
    </row>
    <row r="899185" spans="26:26">
      <c r="Z899185" s="5"/>
    </row>
    <row r="899186" spans="26:26">
      <c r="Z899186" s="5"/>
    </row>
    <row r="899187" spans="26:26">
      <c r="Z899187" s="5"/>
    </row>
    <row r="899188" spans="26:26">
      <c r="Z899188" s="5"/>
    </row>
    <row r="899189" spans="26:26">
      <c r="Z899189" s="5"/>
    </row>
    <row r="899190" spans="26:26">
      <c r="Z899190" s="5"/>
    </row>
    <row r="899191" spans="26:26">
      <c r="Z899191" s="5"/>
    </row>
    <row r="899192" spans="26:26">
      <c r="Z899192" s="5"/>
    </row>
    <row r="899193" spans="26:26">
      <c r="Z899193" s="5"/>
    </row>
    <row r="899194" spans="26:26">
      <c r="Z899194" s="5"/>
    </row>
    <row r="899195" spans="26:26">
      <c r="Z899195" s="5"/>
    </row>
    <row r="899196" spans="26:26">
      <c r="Z899196" s="5"/>
    </row>
    <row r="899197" spans="26:26">
      <c r="Z899197" s="5"/>
    </row>
    <row r="899198" spans="26:26">
      <c r="Z899198" s="5"/>
    </row>
    <row r="899199" spans="26:26">
      <c r="Z899199" s="5"/>
    </row>
    <row r="899200" spans="26:26">
      <c r="Z899200" s="5"/>
    </row>
    <row r="899201" spans="26:26">
      <c r="Z899201" s="5"/>
    </row>
    <row r="899202" spans="26:26">
      <c r="Z899202" s="5"/>
    </row>
    <row r="899203" spans="26:26">
      <c r="Z899203" s="5"/>
    </row>
    <row r="899204" spans="26:26">
      <c r="Z899204" s="5"/>
    </row>
    <row r="899205" spans="26:26">
      <c r="Z899205" s="5"/>
    </row>
    <row r="899206" spans="26:26">
      <c r="Z899206" s="5"/>
    </row>
    <row r="899207" spans="26:26">
      <c r="Z899207" s="5"/>
    </row>
    <row r="899208" spans="26:26">
      <c r="Z899208" s="5"/>
    </row>
    <row r="899209" spans="26:26">
      <c r="Z899209" s="5"/>
    </row>
    <row r="899210" spans="26:26">
      <c r="Z899210" s="5"/>
    </row>
    <row r="899211" spans="26:26">
      <c r="Z899211" s="5"/>
    </row>
    <row r="899212" spans="26:26">
      <c r="Z899212" s="5"/>
    </row>
    <row r="899213" spans="26:26">
      <c r="Z899213" s="5"/>
    </row>
    <row r="899214" spans="26:26">
      <c r="Z899214" s="5"/>
    </row>
    <row r="899215" spans="26:26">
      <c r="Z899215" s="5"/>
    </row>
    <row r="899216" spans="26:26">
      <c r="Z899216" s="5"/>
    </row>
    <row r="899217" spans="26:26">
      <c r="Z899217" s="5"/>
    </row>
    <row r="899218" spans="26:26">
      <c r="Z899218" s="5"/>
    </row>
    <row r="899219" spans="26:26">
      <c r="Z899219" s="5"/>
    </row>
    <row r="899220" spans="26:26">
      <c r="Z899220" s="5"/>
    </row>
    <row r="899221" spans="26:26">
      <c r="Z899221" s="5"/>
    </row>
    <row r="899222" spans="26:26">
      <c r="Z899222" s="5"/>
    </row>
    <row r="899223" spans="26:26">
      <c r="Z899223" s="5"/>
    </row>
    <row r="899224" spans="26:26">
      <c r="Z899224" s="5"/>
    </row>
    <row r="899225" spans="26:26">
      <c r="Z899225" s="5"/>
    </row>
    <row r="899226" spans="26:26">
      <c r="Z899226" s="5"/>
    </row>
    <row r="899227" spans="26:26">
      <c r="Z899227" s="5"/>
    </row>
    <row r="899228" spans="26:26">
      <c r="Z899228" s="5"/>
    </row>
    <row r="899229" spans="26:26">
      <c r="Z899229" s="5"/>
    </row>
    <row r="899230" spans="26:26">
      <c r="Z899230" s="5"/>
    </row>
    <row r="899231" spans="26:26">
      <c r="Z899231" s="5"/>
    </row>
    <row r="899232" spans="26:26">
      <c r="Z899232" s="5"/>
    </row>
    <row r="899233" spans="26:26">
      <c r="Z899233" s="5"/>
    </row>
    <row r="899234" spans="26:26">
      <c r="Z899234" s="5"/>
    </row>
    <row r="899235" spans="26:26">
      <c r="Z899235" s="5"/>
    </row>
    <row r="899236" spans="26:26">
      <c r="Z899236" s="5"/>
    </row>
    <row r="899237" spans="26:26">
      <c r="Z899237" s="5"/>
    </row>
    <row r="899238" spans="26:26">
      <c r="Z899238" s="5"/>
    </row>
    <row r="899239" spans="26:26">
      <c r="Z899239" s="5"/>
    </row>
    <row r="899240" spans="26:26">
      <c r="Z899240" s="5"/>
    </row>
    <row r="899241" spans="26:26">
      <c r="Z899241" s="5"/>
    </row>
    <row r="899242" spans="26:26">
      <c r="Z899242" s="5"/>
    </row>
    <row r="899243" spans="26:26">
      <c r="Z899243" s="5"/>
    </row>
    <row r="899244" spans="26:26">
      <c r="Z899244" s="5"/>
    </row>
    <row r="899245" spans="26:26">
      <c r="Z899245" s="5"/>
    </row>
    <row r="899246" spans="26:26">
      <c r="Z899246" s="5"/>
    </row>
    <row r="899247" spans="26:26">
      <c r="Z899247" s="5"/>
    </row>
    <row r="899248" spans="26:26">
      <c r="Z899248" s="5"/>
    </row>
    <row r="899249" spans="26:26">
      <c r="Z899249" s="5"/>
    </row>
    <row r="899250" spans="26:26">
      <c r="Z899250" s="5"/>
    </row>
    <row r="899251" spans="26:26">
      <c r="Z899251" s="5"/>
    </row>
    <row r="899252" spans="26:26">
      <c r="Z899252" s="5"/>
    </row>
    <row r="899253" spans="26:26">
      <c r="Z899253" s="5"/>
    </row>
    <row r="899254" spans="26:26">
      <c r="Z899254" s="5"/>
    </row>
    <row r="899255" spans="26:26">
      <c r="Z899255" s="5"/>
    </row>
    <row r="899256" spans="26:26">
      <c r="Z899256" s="5"/>
    </row>
    <row r="899257" spans="26:26">
      <c r="Z899257" s="5"/>
    </row>
    <row r="899258" spans="26:26">
      <c r="Z899258" s="5"/>
    </row>
    <row r="899259" spans="26:26">
      <c r="Z899259" s="5"/>
    </row>
    <row r="899260" spans="26:26">
      <c r="Z899260" s="5"/>
    </row>
    <row r="899261" spans="26:26">
      <c r="Z899261" s="5"/>
    </row>
    <row r="899262" spans="26:26">
      <c r="Z899262" s="5"/>
    </row>
    <row r="899263" spans="26:26">
      <c r="Z899263" s="5"/>
    </row>
    <row r="899264" spans="26:26">
      <c r="Z899264" s="5"/>
    </row>
    <row r="899265" spans="26:26">
      <c r="Z899265" s="5"/>
    </row>
    <row r="899266" spans="26:26">
      <c r="Z899266" s="5"/>
    </row>
    <row r="899267" spans="26:26">
      <c r="Z899267" s="5"/>
    </row>
    <row r="899268" spans="26:26">
      <c r="Z899268" s="5"/>
    </row>
    <row r="899269" spans="26:26">
      <c r="Z899269" s="5"/>
    </row>
    <row r="899270" spans="26:26">
      <c r="Z899270" s="5"/>
    </row>
    <row r="899271" spans="26:26">
      <c r="Z899271" s="5"/>
    </row>
    <row r="899272" spans="26:26">
      <c r="Z899272" s="5"/>
    </row>
    <row r="899273" spans="26:26">
      <c r="Z899273" s="5"/>
    </row>
    <row r="899274" spans="26:26">
      <c r="Z899274" s="5"/>
    </row>
    <row r="899275" spans="26:26">
      <c r="Z899275" s="5"/>
    </row>
    <row r="899276" spans="26:26">
      <c r="Z899276" s="5"/>
    </row>
    <row r="899277" spans="26:26">
      <c r="Z899277" s="5"/>
    </row>
    <row r="899278" spans="26:26">
      <c r="Z899278" s="5"/>
    </row>
    <row r="899279" spans="26:26">
      <c r="Z899279" s="5"/>
    </row>
    <row r="899280" spans="26:26">
      <c r="Z899280" s="5"/>
    </row>
    <row r="899281" spans="26:26">
      <c r="Z899281" s="5"/>
    </row>
    <row r="899282" spans="26:26">
      <c r="Z899282" s="5"/>
    </row>
    <row r="899283" spans="26:26">
      <c r="Z899283" s="5"/>
    </row>
    <row r="899284" spans="26:26">
      <c r="Z899284" s="5"/>
    </row>
    <row r="899285" spans="26:26">
      <c r="Z899285" s="5"/>
    </row>
    <row r="899286" spans="26:26">
      <c r="Z899286" s="5"/>
    </row>
    <row r="899287" spans="26:26">
      <c r="Z899287" s="5"/>
    </row>
    <row r="899288" spans="26:26">
      <c r="Z899288" s="5"/>
    </row>
    <row r="899289" spans="26:26">
      <c r="Z899289" s="5"/>
    </row>
    <row r="899290" spans="26:26">
      <c r="Z899290" s="5"/>
    </row>
    <row r="899291" spans="26:26">
      <c r="Z899291" s="5"/>
    </row>
    <row r="899292" spans="26:26">
      <c r="Z899292" s="5"/>
    </row>
    <row r="899293" spans="26:26">
      <c r="Z899293" s="5"/>
    </row>
    <row r="899294" spans="26:26">
      <c r="Z899294" s="5"/>
    </row>
    <row r="899295" spans="26:26">
      <c r="Z899295" s="5"/>
    </row>
    <row r="899296" spans="26:26">
      <c r="Z899296" s="5"/>
    </row>
    <row r="899297" spans="26:26">
      <c r="Z899297" s="5"/>
    </row>
    <row r="899298" spans="26:26">
      <c r="Z899298" s="5"/>
    </row>
    <row r="899299" spans="26:26">
      <c r="Z899299" s="5"/>
    </row>
    <row r="899300" spans="26:26">
      <c r="Z899300" s="5"/>
    </row>
    <row r="899301" spans="26:26">
      <c r="Z899301" s="5"/>
    </row>
    <row r="899302" spans="26:26">
      <c r="Z899302" s="5"/>
    </row>
    <row r="899303" spans="26:26">
      <c r="Z899303" s="5"/>
    </row>
    <row r="899304" spans="26:26">
      <c r="Z899304" s="5"/>
    </row>
    <row r="899305" spans="26:26">
      <c r="Z899305" s="5"/>
    </row>
    <row r="899306" spans="26:26">
      <c r="Z899306" s="5"/>
    </row>
    <row r="899307" spans="26:26">
      <c r="Z899307" s="5"/>
    </row>
    <row r="899308" spans="26:26">
      <c r="Z899308" s="5"/>
    </row>
    <row r="899309" spans="26:26">
      <c r="Z899309" s="5"/>
    </row>
    <row r="899310" spans="26:26">
      <c r="Z899310" s="5"/>
    </row>
    <row r="899311" spans="26:26">
      <c r="Z899311" s="5"/>
    </row>
    <row r="899312" spans="26:26">
      <c r="Z899312" s="5"/>
    </row>
    <row r="899313" spans="26:26">
      <c r="Z899313" s="5"/>
    </row>
    <row r="899314" spans="26:26">
      <c r="Z899314" s="5"/>
    </row>
    <row r="899315" spans="26:26">
      <c r="Z899315" s="5"/>
    </row>
    <row r="899316" spans="26:26">
      <c r="Z899316" s="5"/>
    </row>
    <row r="899317" spans="26:26">
      <c r="Z899317" s="5"/>
    </row>
    <row r="899318" spans="26:26">
      <c r="Z899318" s="5"/>
    </row>
    <row r="899319" spans="26:26">
      <c r="Z899319" s="5"/>
    </row>
    <row r="899320" spans="26:26">
      <c r="Z899320" s="5"/>
    </row>
    <row r="899321" spans="26:26">
      <c r="Z899321" s="5"/>
    </row>
    <row r="899322" spans="26:26">
      <c r="Z899322" s="5"/>
    </row>
    <row r="899323" spans="26:26">
      <c r="Z899323" s="5"/>
    </row>
    <row r="899324" spans="26:26">
      <c r="Z899324" s="5"/>
    </row>
    <row r="899325" spans="26:26">
      <c r="Z899325" s="5"/>
    </row>
    <row r="899326" spans="26:26">
      <c r="Z899326" s="5"/>
    </row>
    <row r="899327" spans="26:26">
      <c r="Z899327" s="5"/>
    </row>
    <row r="899328" spans="26:26">
      <c r="Z899328" s="5"/>
    </row>
    <row r="899329" spans="26:26">
      <c r="Z899329" s="5"/>
    </row>
    <row r="899330" spans="26:26">
      <c r="Z899330" s="5"/>
    </row>
    <row r="899331" spans="26:26">
      <c r="Z899331" s="5"/>
    </row>
    <row r="899332" spans="26:26">
      <c r="Z899332" s="5"/>
    </row>
    <row r="899333" spans="26:26">
      <c r="Z899333" s="5"/>
    </row>
    <row r="899334" spans="26:26">
      <c r="Z899334" s="5"/>
    </row>
    <row r="899335" spans="26:26">
      <c r="Z899335" s="5"/>
    </row>
    <row r="899336" spans="26:26">
      <c r="Z899336" s="5"/>
    </row>
    <row r="899337" spans="26:26">
      <c r="Z899337" s="5"/>
    </row>
    <row r="899338" spans="26:26">
      <c r="Z899338" s="5"/>
    </row>
    <row r="899339" spans="26:26">
      <c r="Z899339" s="5"/>
    </row>
    <row r="899340" spans="26:26">
      <c r="Z899340" s="5"/>
    </row>
    <row r="899341" spans="26:26">
      <c r="Z899341" s="5"/>
    </row>
    <row r="899342" spans="26:26">
      <c r="Z899342" s="5"/>
    </row>
    <row r="899343" spans="26:26">
      <c r="Z899343" s="5"/>
    </row>
    <row r="899344" spans="26:26">
      <c r="Z899344" s="5"/>
    </row>
    <row r="899345" spans="26:26">
      <c r="Z899345" s="5"/>
    </row>
    <row r="899346" spans="26:26">
      <c r="Z899346" s="5"/>
    </row>
    <row r="899347" spans="26:26">
      <c r="Z899347" s="5"/>
    </row>
    <row r="899348" spans="26:26">
      <c r="Z899348" s="5"/>
    </row>
    <row r="899349" spans="26:26">
      <c r="Z899349" s="5"/>
    </row>
    <row r="899350" spans="26:26">
      <c r="Z899350" s="5"/>
    </row>
    <row r="899351" spans="26:26">
      <c r="Z899351" s="5"/>
    </row>
    <row r="899352" spans="26:26">
      <c r="Z899352" s="5"/>
    </row>
    <row r="899353" spans="26:26">
      <c r="Z899353" s="5"/>
    </row>
    <row r="899354" spans="26:26">
      <c r="Z899354" s="5"/>
    </row>
    <row r="899355" spans="26:26">
      <c r="Z899355" s="5"/>
    </row>
    <row r="899356" spans="26:26">
      <c r="Z899356" s="5"/>
    </row>
    <row r="899357" spans="26:26">
      <c r="Z899357" s="5"/>
    </row>
    <row r="899358" spans="26:26">
      <c r="Z899358" s="5"/>
    </row>
    <row r="899359" spans="26:26">
      <c r="Z899359" s="5"/>
    </row>
    <row r="899360" spans="26:26">
      <c r="Z899360" s="5"/>
    </row>
    <row r="899361" spans="26:26">
      <c r="Z899361" s="5"/>
    </row>
    <row r="899362" spans="26:26">
      <c r="Z899362" s="5"/>
    </row>
    <row r="899363" spans="26:26">
      <c r="Z899363" s="5"/>
    </row>
    <row r="899364" spans="26:26">
      <c r="Z899364" s="5"/>
    </row>
    <row r="899365" spans="26:26">
      <c r="Z899365" s="5"/>
    </row>
    <row r="899366" spans="26:26">
      <c r="Z899366" s="5"/>
    </row>
    <row r="899367" spans="26:26">
      <c r="Z899367" s="5"/>
    </row>
    <row r="899368" spans="26:26">
      <c r="Z899368" s="5"/>
    </row>
    <row r="899369" spans="26:26">
      <c r="Z899369" s="5"/>
    </row>
    <row r="899370" spans="26:26">
      <c r="Z899370" s="5"/>
    </row>
    <row r="899371" spans="26:26">
      <c r="Z899371" s="5"/>
    </row>
    <row r="899372" spans="26:26">
      <c r="Z899372" s="5"/>
    </row>
    <row r="899373" spans="26:26">
      <c r="Z899373" s="5"/>
    </row>
    <row r="899374" spans="26:26">
      <c r="Z899374" s="5"/>
    </row>
    <row r="899375" spans="26:26">
      <c r="Z899375" s="5"/>
    </row>
    <row r="899376" spans="26:26">
      <c r="Z899376" s="5"/>
    </row>
    <row r="899377" spans="26:26">
      <c r="Z899377" s="5"/>
    </row>
    <row r="899378" spans="26:26">
      <c r="Z899378" s="5"/>
    </row>
    <row r="899379" spans="26:26">
      <c r="Z899379" s="5"/>
    </row>
    <row r="899380" spans="26:26">
      <c r="Z899380" s="5"/>
    </row>
    <row r="899381" spans="26:26">
      <c r="Z899381" s="5"/>
    </row>
    <row r="899382" spans="26:26">
      <c r="Z899382" s="5"/>
    </row>
    <row r="899383" spans="26:26">
      <c r="Z899383" s="5"/>
    </row>
    <row r="899384" spans="26:26">
      <c r="Z899384" s="5"/>
    </row>
    <row r="899385" spans="26:26">
      <c r="Z899385" s="5"/>
    </row>
    <row r="899386" spans="26:26">
      <c r="Z899386" s="5"/>
    </row>
    <row r="899387" spans="26:26">
      <c r="Z899387" s="5"/>
    </row>
    <row r="899388" spans="26:26">
      <c r="Z899388" s="5"/>
    </row>
    <row r="899389" spans="26:26">
      <c r="Z899389" s="5"/>
    </row>
    <row r="899390" spans="26:26">
      <c r="Z899390" s="5"/>
    </row>
    <row r="899391" spans="26:26">
      <c r="Z899391" s="5"/>
    </row>
    <row r="899392" spans="26:26">
      <c r="Z899392" s="5"/>
    </row>
    <row r="899393" spans="26:26">
      <c r="Z899393" s="5"/>
    </row>
    <row r="899394" spans="26:26">
      <c r="Z899394" s="5"/>
    </row>
    <row r="899395" spans="26:26">
      <c r="Z899395" s="5"/>
    </row>
    <row r="899396" spans="26:26">
      <c r="Z899396" s="5"/>
    </row>
    <row r="899397" spans="26:26">
      <c r="Z899397" s="5"/>
    </row>
    <row r="899398" spans="26:26">
      <c r="Z899398" s="5"/>
    </row>
    <row r="899399" spans="26:26">
      <c r="Z899399" s="5"/>
    </row>
    <row r="899400" spans="26:26">
      <c r="Z899400" s="5"/>
    </row>
    <row r="899401" spans="26:26">
      <c r="Z899401" s="5"/>
    </row>
    <row r="899402" spans="26:26">
      <c r="Z899402" s="5"/>
    </row>
    <row r="899403" spans="26:26">
      <c r="Z899403" s="5"/>
    </row>
    <row r="899404" spans="26:26">
      <c r="Z899404" s="5"/>
    </row>
    <row r="899405" spans="26:26">
      <c r="Z899405" s="5"/>
    </row>
    <row r="899406" spans="26:26">
      <c r="Z899406" s="5"/>
    </row>
    <row r="899407" spans="26:26">
      <c r="Z899407" s="5"/>
    </row>
    <row r="899408" spans="26:26">
      <c r="Z899408" s="5"/>
    </row>
    <row r="899409" spans="26:26">
      <c r="Z899409" s="5"/>
    </row>
    <row r="899410" spans="26:26">
      <c r="Z899410" s="5"/>
    </row>
    <row r="899411" spans="26:26">
      <c r="Z899411" s="5"/>
    </row>
    <row r="899412" spans="26:26">
      <c r="Z899412" s="5"/>
    </row>
    <row r="899413" spans="26:26">
      <c r="Z899413" s="5"/>
    </row>
    <row r="899414" spans="26:26">
      <c r="Z899414" s="5"/>
    </row>
    <row r="899415" spans="26:26">
      <c r="Z899415" s="5"/>
    </row>
    <row r="899416" spans="26:26">
      <c r="Z899416" s="5"/>
    </row>
    <row r="899417" spans="26:26">
      <c r="Z899417" s="5"/>
    </row>
    <row r="899418" spans="26:26">
      <c r="Z899418" s="5"/>
    </row>
    <row r="899419" spans="26:26">
      <c r="Z899419" s="5"/>
    </row>
    <row r="899420" spans="26:26">
      <c r="Z899420" s="5"/>
    </row>
    <row r="899421" spans="26:26">
      <c r="Z899421" s="5"/>
    </row>
    <row r="899422" spans="26:26">
      <c r="Z899422" s="5"/>
    </row>
    <row r="899423" spans="26:26">
      <c r="Z899423" s="5"/>
    </row>
    <row r="899424" spans="26:26">
      <c r="Z899424" s="5"/>
    </row>
    <row r="899425" spans="26:26">
      <c r="Z899425" s="5"/>
    </row>
    <row r="899426" spans="26:26">
      <c r="Z899426" s="5"/>
    </row>
    <row r="899427" spans="26:26">
      <c r="Z899427" s="5"/>
    </row>
    <row r="899428" spans="26:26">
      <c r="Z899428" s="5"/>
    </row>
    <row r="899429" spans="26:26">
      <c r="Z899429" s="5"/>
    </row>
    <row r="899430" spans="26:26">
      <c r="Z899430" s="5"/>
    </row>
    <row r="899431" spans="26:26">
      <c r="Z899431" s="5"/>
    </row>
    <row r="899432" spans="26:26">
      <c r="Z899432" s="5"/>
    </row>
    <row r="899433" spans="26:26">
      <c r="Z899433" s="5"/>
    </row>
    <row r="899434" spans="26:26">
      <c r="Z899434" s="5"/>
    </row>
    <row r="899435" spans="26:26">
      <c r="Z899435" s="5"/>
    </row>
    <row r="899436" spans="26:26">
      <c r="Z899436" s="5"/>
    </row>
    <row r="899437" spans="26:26">
      <c r="Z899437" s="5"/>
    </row>
    <row r="899438" spans="26:26">
      <c r="Z899438" s="5"/>
    </row>
    <row r="899439" spans="26:26">
      <c r="Z899439" s="5"/>
    </row>
    <row r="899440" spans="26:26">
      <c r="Z899440" s="5"/>
    </row>
    <row r="899441" spans="26:26">
      <c r="Z899441" s="5"/>
    </row>
    <row r="899442" spans="26:26">
      <c r="Z899442" s="5"/>
    </row>
    <row r="899443" spans="26:26">
      <c r="Z899443" s="5"/>
    </row>
    <row r="899444" spans="26:26">
      <c r="Z899444" s="5"/>
    </row>
    <row r="899445" spans="26:26">
      <c r="Z899445" s="5"/>
    </row>
    <row r="899446" spans="26:26">
      <c r="Z899446" s="5"/>
    </row>
    <row r="899447" spans="26:26">
      <c r="Z899447" s="5"/>
    </row>
    <row r="899448" spans="26:26">
      <c r="Z899448" s="5"/>
    </row>
    <row r="899449" spans="26:26">
      <c r="Z899449" s="5"/>
    </row>
    <row r="899450" spans="26:26">
      <c r="Z899450" s="5"/>
    </row>
    <row r="899451" spans="26:26">
      <c r="Z899451" s="5"/>
    </row>
    <row r="899452" spans="26:26">
      <c r="Z899452" s="5"/>
    </row>
    <row r="899453" spans="26:26">
      <c r="Z899453" s="5"/>
    </row>
    <row r="899454" spans="26:26">
      <c r="Z899454" s="5"/>
    </row>
    <row r="899455" spans="26:26">
      <c r="Z899455" s="5"/>
    </row>
    <row r="899456" spans="26:26">
      <c r="Z899456" s="5"/>
    </row>
    <row r="899457" spans="26:26">
      <c r="Z899457" s="5"/>
    </row>
    <row r="899458" spans="26:26">
      <c r="Z899458" s="5"/>
    </row>
    <row r="899459" spans="26:26">
      <c r="Z899459" s="5"/>
    </row>
    <row r="899460" spans="26:26">
      <c r="Z899460" s="5"/>
    </row>
    <row r="899461" spans="26:26">
      <c r="Z899461" s="5"/>
    </row>
    <row r="899462" spans="26:26">
      <c r="Z899462" s="5"/>
    </row>
    <row r="899463" spans="26:26">
      <c r="Z899463" s="5"/>
    </row>
    <row r="899464" spans="26:26">
      <c r="Z899464" s="5"/>
    </row>
    <row r="899465" spans="26:26">
      <c r="Z899465" s="5"/>
    </row>
    <row r="899466" spans="26:26">
      <c r="Z899466" s="5"/>
    </row>
    <row r="899467" spans="26:26">
      <c r="Z899467" s="5"/>
    </row>
    <row r="899468" spans="26:26">
      <c r="Z899468" s="5"/>
    </row>
    <row r="899469" spans="26:26">
      <c r="Z899469" s="5"/>
    </row>
    <row r="899470" spans="26:26">
      <c r="Z899470" s="5"/>
    </row>
    <row r="899471" spans="26:26">
      <c r="Z899471" s="5"/>
    </row>
    <row r="899472" spans="26:26">
      <c r="Z899472" s="5"/>
    </row>
    <row r="899473" spans="26:26">
      <c r="Z899473" s="5"/>
    </row>
    <row r="899474" spans="26:26">
      <c r="Z899474" s="5"/>
    </row>
    <row r="899475" spans="26:26">
      <c r="Z899475" s="5"/>
    </row>
    <row r="899476" spans="26:26">
      <c r="Z899476" s="5"/>
    </row>
    <row r="899477" spans="26:26">
      <c r="Z899477" s="5"/>
    </row>
    <row r="899478" spans="26:26">
      <c r="Z899478" s="5"/>
    </row>
    <row r="899479" spans="26:26">
      <c r="Z899479" s="5"/>
    </row>
    <row r="899480" spans="26:26">
      <c r="Z899480" s="5"/>
    </row>
    <row r="899481" spans="26:26">
      <c r="Z899481" s="5"/>
    </row>
    <row r="899482" spans="26:26">
      <c r="Z899482" s="5"/>
    </row>
    <row r="899483" spans="26:26">
      <c r="Z899483" s="5"/>
    </row>
    <row r="899484" spans="26:26">
      <c r="Z899484" s="5"/>
    </row>
    <row r="899485" spans="26:26">
      <c r="Z899485" s="5"/>
    </row>
    <row r="899486" spans="26:26">
      <c r="Z899486" s="5"/>
    </row>
    <row r="899487" spans="26:26">
      <c r="Z899487" s="5"/>
    </row>
    <row r="899488" spans="26:26">
      <c r="Z899488" s="5"/>
    </row>
    <row r="899489" spans="26:26">
      <c r="Z899489" s="5"/>
    </row>
    <row r="899490" spans="26:26">
      <c r="Z899490" s="5"/>
    </row>
    <row r="899491" spans="26:26">
      <c r="Z899491" s="5"/>
    </row>
    <row r="899492" spans="26:26">
      <c r="Z899492" s="5"/>
    </row>
    <row r="899493" spans="26:26">
      <c r="Z899493" s="5"/>
    </row>
    <row r="899494" spans="26:26">
      <c r="Z899494" s="5"/>
    </row>
    <row r="899495" spans="26:26">
      <c r="Z899495" s="5"/>
    </row>
    <row r="899496" spans="26:26">
      <c r="Z899496" s="5"/>
    </row>
    <row r="899497" spans="26:26">
      <c r="Z899497" s="5"/>
    </row>
    <row r="899498" spans="26:26">
      <c r="Z899498" s="5"/>
    </row>
    <row r="899499" spans="26:26">
      <c r="Z899499" s="5"/>
    </row>
    <row r="899500" spans="26:26">
      <c r="Z899500" s="5"/>
    </row>
    <row r="899501" spans="26:26">
      <c r="Z899501" s="5"/>
    </row>
    <row r="899502" spans="26:26">
      <c r="Z899502" s="5"/>
    </row>
    <row r="899503" spans="26:26">
      <c r="Z899503" s="5"/>
    </row>
    <row r="899504" spans="26:26">
      <c r="Z899504" s="5"/>
    </row>
    <row r="899505" spans="26:26">
      <c r="Z899505" s="5"/>
    </row>
    <row r="899506" spans="26:26">
      <c r="Z899506" s="5"/>
    </row>
    <row r="899507" spans="26:26">
      <c r="Z899507" s="5"/>
    </row>
    <row r="899508" spans="26:26">
      <c r="Z899508" s="5"/>
    </row>
    <row r="899509" spans="26:26">
      <c r="Z899509" s="5"/>
    </row>
    <row r="899510" spans="26:26">
      <c r="Z899510" s="5"/>
    </row>
    <row r="899511" spans="26:26">
      <c r="Z899511" s="5"/>
    </row>
    <row r="899512" spans="26:26">
      <c r="Z899512" s="5"/>
    </row>
    <row r="899513" spans="26:26">
      <c r="Z899513" s="5"/>
    </row>
    <row r="899514" spans="26:26">
      <c r="Z899514" s="5"/>
    </row>
    <row r="899515" spans="26:26">
      <c r="Z899515" s="5"/>
    </row>
    <row r="899516" spans="26:26">
      <c r="Z899516" s="5"/>
    </row>
    <row r="899517" spans="26:26">
      <c r="Z899517" s="5"/>
    </row>
    <row r="899518" spans="26:26">
      <c r="Z899518" s="5"/>
    </row>
    <row r="899519" spans="26:26">
      <c r="Z899519" s="5"/>
    </row>
    <row r="899520" spans="26:26">
      <c r="Z899520" s="5"/>
    </row>
    <row r="899521" spans="26:26">
      <c r="Z899521" s="5"/>
    </row>
    <row r="899522" spans="26:26">
      <c r="Z899522" s="5"/>
    </row>
    <row r="899523" spans="26:26">
      <c r="Z899523" s="5"/>
    </row>
    <row r="899524" spans="26:26">
      <c r="Z899524" s="5"/>
    </row>
    <row r="899525" spans="26:26">
      <c r="Z899525" s="5"/>
    </row>
    <row r="899526" spans="26:26">
      <c r="Z899526" s="5"/>
    </row>
    <row r="899527" spans="26:26">
      <c r="Z899527" s="5"/>
    </row>
    <row r="899528" spans="26:26">
      <c r="Z899528" s="5"/>
    </row>
    <row r="899529" spans="26:26">
      <c r="Z899529" s="5"/>
    </row>
    <row r="899530" spans="26:26">
      <c r="Z899530" s="5"/>
    </row>
    <row r="899531" spans="26:26">
      <c r="Z899531" s="5"/>
    </row>
    <row r="899532" spans="26:26">
      <c r="Z899532" s="5"/>
    </row>
    <row r="899533" spans="26:26">
      <c r="Z899533" s="5"/>
    </row>
    <row r="899534" spans="26:26">
      <c r="Z899534" s="5"/>
    </row>
    <row r="899535" spans="26:26">
      <c r="Z899535" s="5"/>
    </row>
    <row r="899536" spans="26:26">
      <c r="Z899536" s="5"/>
    </row>
    <row r="899537" spans="26:26">
      <c r="Z899537" s="5"/>
    </row>
    <row r="899538" spans="26:26">
      <c r="Z899538" s="5"/>
    </row>
    <row r="899539" spans="26:26">
      <c r="Z899539" s="5"/>
    </row>
    <row r="899540" spans="26:26">
      <c r="Z899540" s="5"/>
    </row>
    <row r="899541" spans="26:26">
      <c r="Z899541" s="5"/>
    </row>
    <row r="899542" spans="26:26">
      <c r="Z899542" s="5"/>
    </row>
    <row r="899543" spans="26:26">
      <c r="Z899543" s="5"/>
    </row>
    <row r="899544" spans="26:26">
      <c r="Z899544" s="5"/>
    </row>
    <row r="899545" spans="26:26">
      <c r="Z899545" s="5"/>
    </row>
    <row r="899546" spans="26:26">
      <c r="Z899546" s="5"/>
    </row>
    <row r="899547" spans="26:26">
      <c r="Z899547" s="5"/>
    </row>
    <row r="899548" spans="26:26">
      <c r="Z899548" s="5"/>
    </row>
    <row r="899549" spans="26:26">
      <c r="Z899549" s="5"/>
    </row>
    <row r="899550" spans="26:26">
      <c r="Z899550" s="5"/>
    </row>
    <row r="899551" spans="26:26">
      <c r="Z899551" s="5"/>
    </row>
    <row r="899552" spans="26:26">
      <c r="Z899552" s="5"/>
    </row>
    <row r="899553" spans="26:26">
      <c r="Z899553" s="5"/>
    </row>
    <row r="899554" spans="26:26">
      <c r="Z899554" s="5"/>
    </row>
    <row r="899555" spans="26:26">
      <c r="Z899555" s="5"/>
    </row>
    <row r="899556" spans="26:26">
      <c r="Z899556" s="5"/>
    </row>
    <row r="899557" spans="26:26">
      <c r="Z899557" s="5"/>
    </row>
    <row r="899558" spans="26:26">
      <c r="Z899558" s="5"/>
    </row>
    <row r="899559" spans="26:26">
      <c r="Z899559" s="5"/>
    </row>
    <row r="899560" spans="26:26">
      <c r="Z899560" s="5"/>
    </row>
    <row r="899561" spans="26:26">
      <c r="Z899561" s="5"/>
    </row>
    <row r="899562" spans="26:26">
      <c r="Z899562" s="5"/>
    </row>
    <row r="899563" spans="26:26">
      <c r="Z899563" s="5"/>
    </row>
    <row r="899564" spans="26:26">
      <c r="Z899564" s="5"/>
    </row>
    <row r="899565" spans="26:26">
      <c r="Z899565" s="5"/>
    </row>
    <row r="899566" spans="26:26">
      <c r="Z899566" s="5"/>
    </row>
    <row r="899567" spans="26:26">
      <c r="Z899567" s="5"/>
    </row>
    <row r="899568" spans="26:26">
      <c r="Z899568" s="5"/>
    </row>
    <row r="899569" spans="26:26">
      <c r="Z899569" s="5"/>
    </row>
    <row r="899570" spans="26:26">
      <c r="Z899570" s="5"/>
    </row>
    <row r="899571" spans="26:26">
      <c r="Z899571" s="5"/>
    </row>
    <row r="899572" spans="26:26">
      <c r="Z899572" s="5"/>
    </row>
    <row r="899573" spans="26:26">
      <c r="Z899573" s="5"/>
    </row>
    <row r="899574" spans="26:26">
      <c r="Z899574" s="5"/>
    </row>
    <row r="899575" spans="26:26">
      <c r="Z899575" s="5"/>
    </row>
    <row r="899576" spans="26:26">
      <c r="Z899576" s="5"/>
    </row>
    <row r="899577" spans="26:26">
      <c r="Z899577" s="5"/>
    </row>
    <row r="899578" spans="26:26">
      <c r="Z899578" s="5"/>
    </row>
    <row r="899579" spans="26:26">
      <c r="Z899579" s="5"/>
    </row>
    <row r="899580" spans="26:26">
      <c r="Z899580" s="5"/>
    </row>
    <row r="899581" spans="26:26">
      <c r="Z899581" s="5"/>
    </row>
    <row r="899582" spans="26:26">
      <c r="Z899582" s="5"/>
    </row>
    <row r="899583" spans="26:26">
      <c r="Z899583" s="5"/>
    </row>
    <row r="899584" spans="26:26">
      <c r="Z899584" s="5"/>
    </row>
    <row r="899585" spans="26:26">
      <c r="Z899585" s="5"/>
    </row>
    <row r="899586" spans="26:26">
      <c r="Z899586" s="5"/>
    </row>
    <row r="899587" spans="26:26">
      <c r="Z899587" s="5"/>
    </row>
    <row r="899588" spans="26:26">
      <c r="Z899588" s="5"/>
    </row>
    <row r="899589" spans="26:26">
      <c r="Z899589" s="5"/>
    </row>
    <row r="899590" spans="26:26">
      <c r="Z899590" s="5"/>
    </row>
    <row r="899591" spans="26:26">
      <c r="Z899591" s="5"/>
    </row>
    <row r="899592" spans="26:26">
      <c r="Z899592" s="5"/>
    </row>
    <row r="899593" spans="26:26">
      <c r="Z899593" s="5"/>
    </row>
    <row r="899594" spans="26:26">
      <c r="Z899594" s="5"/>
    </row>
    <row r="899595" spans="26:26">
      <c r="Z899595" s="5"/>
    </row>
    <row r="899596" spans="26:26">
      <c r="Z899596" s="5"/>
    </row>
    <row r="899597" spans="26:26">
      <c r="Z899597" s="5"/>
    </row>
    <row r="899598" spans="26:26">
      <c r="Z899598" s="5"/>
    </row>
    <row r="899599" spans="26:26">
      <c r="Z899599" s="5"/>
    </row>
    <row r="899600" spans="26:26">
      <c r="Z899600" s="5"/>
    </row>
    <row r="899601" spans="26:26">
      <c r="Z899601" s="5"/>
    </row>
    <row r="899602" spans="26:26">
      <c r="Z899602" s="5"/>
    </row>
    <row r="899603" spans="26:26">
      <c r="Z899603" s="5"/>
    </row>
    <row r="899604" spans="26:26">
      <c r="Z899604" s="5"/>
    </row>
    <row r="899605" spans="26:26">
      <c r="Z899605" s="5"/>
    </row>
    <row r="899606" spans="26:26">
      <c r="Z899606" s="5"/>
    </row>
    <row r="899607" spans="26:26">
      <c r="Z899607" s="5"/>
    </row>
    <row r="899608" spans="26:26">
      <c r="Z899608" s="5"/>
    </row>
    <row r="899609" spans="26:26">
      <c r="Z899609" s="5"/>
    </row>
    <row r="899610" spans="26:26">
      <c r="Z899610" s="5"/>
    </row>
    <row r="899611" spans="26:26">
      <c r="Z899611" s="5"/>
    </row>
    <row r="899612" spans="26:26">
      <c r="Z899612" s="5"/>
    </row>
    <row r="899613" spans="26:26">
      <c r="Z899613" s="5"/>
    </row>
    <row r="899614" spans="26:26">
      <c r="Z899614" s="5"/>
    </row>
    <row r="899615" spans="26:26">
      <c r="Z899615" s="5"/>
    </row>
    <row r="899616" spans="26:26">
      <c r="Z899616" s="5"/>
    </row>
    <row r="899617" spans="26:26">
      <c r="Z899617" s="5"/>
    </row>
    <row r="899618" spans="26:26">
      <c r="Z899618" s="5"/>
    </row>
    <row r="899619" spans="26:26">
      <c r="Z899619" s="5"/>
    </row>
    <row r="899620" spans="26:26">
      <c r="Z899620" s="5"/>
    </row>
    <row r="899621" spans="26:26">
      <c r="Z899621" s="5"/>
    </row>
    <row r="899622" spans="26:26">
      <c r="Z899622" s="5"/>
    </row>
    <row r="899623" spans="26:26">
      <c r="Z899623" s="5"/>
    </row>
    <row r="899624" spans="26:26">
      <c r="Z899624" s="5"/>
    </row>
    <row r="899625" spans="26:26">
      <c r="Z899625" s="5"/>
    </row>
    <row r="899626" spans="26:26">
      <c r="Z899626" s="5"/>
    </row>
    <row r="899627" spans="26:26">
      <c r="Z899627" s="5"/>
    </row>
    <row r="899628" spans="26:26">
      <c r="Z899628" s="5"/>
    </row>
    <row r="899629" spans="26:26">
      <c r="Z899629" s="5"/>
    </row>
    <row r="899630" spans="26:26">
      <c r="Z899630" s="5"/>
    </row>
    <row r="899631" spans="26:26">
      <c r="Z899631" s="5"/>
    </row>
    <row r="899632" spans="26:26">
      <c r="Z899632" s="5"/>
    </row>
    <row r="899633" spans="26:26">
      <c r="Z899633" s="5"/>
    </row>
    <row r="899634" spans="26:26">
      <c r="Z899634" s="5"/>
    </row>
    <row r="899635" spans="26:26">
      <c r="Z899635" s="5"/>
    </row>
    <row r="899636" spans="26:26">
      <c r="Z899636" s="5"/>
    </row>
    <row r="899637" spans="26:26">
      <c r="Z899637" s="5"/>
    </row>
    <row r="899638" spans="26:26">
      <c r="Z899638" s="5"/>
    </row>
    <row r="899639" spans="26:26">
      <c r="Z899639" s="5"/>
    </row>
    <row r="899640" spans="26:26">
      <c r="Z899640" s="5"/>
    </row>
    <row r="899641" spans="26:26">
      <c r="Z899641" s="5"/>
    </row>
    <row r="899642" spans="26:26">
      <c r="Z899642" s="5"/>
    </row>
    <row r="899643" spans="26:26">
      <c r="Z899643" s="5"/>
    </row>
    <row r="899644" spans="26:26">
      <c r="Z899644" s="5"/>
    </row>
    <row r="899645" spans="26:26">
      <c r="Z899645" s="5"/>
    </row>
    <row r="899646" spans="26:26">
      <c r="Z899646" s="5"/>
    </row>
    <row r="899647" spans="26:26">
      <c r="Z899647" s="5"/>
    </row>
    <row r="899648" spans="26:26">
      <c r="Z899648" s="5"/>
    </row>
    <row r="899649" spans="26:26">
      <c r="Z899649" s="5"/>
    </row>
    <row r="899650" spans="26:26">
      <c r="Z899650" s="5"/>
    </row>
    <row r="899651" spans="26:26">
      <c r="Z899651" s="5"/>
    </row>
    <row r="899652" spans="26:26">
      <c r="Z899652" s="5"/>
    </row>
    <row r="899653" spans="26:26">
      <c r="Z899653" s="5"/>
    </row>
    <row r="899654" spans="26:26">
      <c r="Z899654" s="5"/>
    </row>
    <row r="899655" spans="26:26">
      <c r="Z899655" s="5"/>
    </row>
    <row r="899656" spans="26:26">
      <c r="Z899656" s="5"/>
    </row>
    <row r="899657" spans="26:26">
      <c r="Z899657" s="5"/>
    </row>
    <row r="899658" spans="26:26">
      <c r="Z899658" s="5"/>
    </row>
    <row r="899659" spans="26:26">
      <c r="Z899659" s="5"/>
    </row>
    <row r="899660" spans="26:26">
      <c r="Z899660" s="5"/>
    </row>
    <row r="899661" spans="26:26">
      <c r="Z899661" s="5"/>
    </row>
    <row r="899662" spans="26:26">
      <c r="Z899662" s="5"/>
    </row>
    <row r="899663" spans="26:26">
      <c r="Z899663" s="5"/>
    </row>
    <row r="899664" spans="26:26">
      <c r="Z899664" s="5"/>
    </row>
    <row r="899665" spans="26:26">
      <c r="Z899665" s="5"/>
    </row>
    <row r="899666" spans="26:26">
      <c r="Z899666" s="5"/>
    </row>
    <row r="899667" spans="26:26">
      <c r="Z899667" s="5"/>
    </row>
    <row r="899668" spans="26:26">
      <c r="Z899668" s="5"/>
    </row>
    <row r="899669" spans="26:26">
      <c r="Z899669" s="5"/>
    </row>
    <row r="899670" spans="26:26">
      <c r="Z899670" s="5"/>
    </row>
    <row r="899671" spans="26:26">
      <c r="Z899671" s="5"/>
    </row>
    <row r="899672" spans="26:26">
      <c r="Z899672" s="5"/>
    </row>
    <row r="899673" spans="26:26">
      <c r="Z899673" s="5"/>
    </row>
    <row r="899674" spans="26:26">
      <c r="Z899674" s="5"/>
    </row>
    <row r="899675" spans="26:26">
      <c r="Z899675" s="5"/>
    </row>
    <row r="899676" spans="26:26">
      <c r="Z899676" s="5"/>
    </row>
    <row r="899677" spans="26:26">
      <c r="Z899677" s="5"/>
    </row>
    <row r="899678" spans="26:26">
      <c r="Z899678" s="5"/>
    </row>
    <row r="899679" spans="26:26">
      <c r="Z899679" s="5"/>
    </row>
    <row r="899680" spans="26:26">
      <c r="Z899680" s="5"/>
    </row>
    <row r="899681" spans="26:26">
      <c r="Z899681" s="5"/>
    </row>
    <row r="899682" spans="26:26">
      <c r="Z899682" s="5"/>
    </row>
    <row r="899683" spans="26:26">
      <c r="Z899683" s="5"/>
    </row>
    <row r="899684" spans="26:26">
      <c r="Z899684" s="5"/>
    </row>
    <row r="899685" spans="26:26">
      <c r="Z899685" s="5"/>
    </row>
    <row r="899686" spans="26:26">
      <c r="Z899686" s="5"/>
    </row>
    <row r="899687" spans="26:26">
      <c r="Z899687" s="5"/>
    </row>
    <row r="899688" spans="26:26">
      <c r="Z899688" s="5"/>
    </row>
    <row r="899689" spans="26:26">
      <c r="Z899689" s="5"/>
    </row>
    <row r="899690" spans="26:26">
      <c r="Z899690" s="5"/>
    </row>
    <row r="899691" spans="26:26">
      <c r="Z899691" s="5"/>
    </row>
    <row r="899692" spans="26:26">
      <c r="Z899692" s="5"/>
    </row>
    <row r="899693" spans="26:26">
      <c r="Z899693" s="5"/>
    </row>
    <row r="899694" spans="26:26">
      <c r="Z899694" s="5"/>
    </row>
    <row r="899695" spans="26:26">
      <c r="Z899695" s="5"/>
    </row>
    <row r="899696" spans="26:26">
      <c r="Z899696" s="5"/>
    </row>
    <row r="899697" spans="26:26">
      <c r="Z899697" s="5"/>
    </row>
    <row r="899698" spans="26:26">
      <c r="Z899698" s="5"/>
    </row>
    <row r="899699" spans="26:26">
      <c r="Z899699" s="5"/>
    </row>
    <row r="899700" spans="26:26">
      <c r="Z899700" s="5"/>
    </row>
    <row r="899701" spans="26:26">
      <c r="Z899701" s="5"/>
    </row>
    <row r="899702" spans="26:26">
      <c r="Z899702" s="5"/>
    </row>
    <row r="899703" spans="26:26">
      <c r="Z899703" s="5"/>
    </row>
    <row r="899704" spans="26:26">
      <c r="Z899704" s="5"/>
    </row>
    <row r="899705" spans="26:26">
      <c r="Z899705" s="5"/>
    </row>
    <row r="899706" spans="26:26">
      <c r="Z899706" s="5"/>
    </row>
    <row r="899707" spans="26:26">
      <c r="Z899707" s="5"/>
    </row>
    <row r="899708" spans="26:26">
      <c r="Z899708" s="5"/>
    </row>
    <row r="899709" spans="26:26">
      <c r="Z899709" s="5"/>
    </row>
    <row r="899710" spans="26:26">
      <c r="Z899710" s="5"/>
    </row>
    <row r="899711" spans="26:26">
      <c r="Z899711" s="5"/>
    </row>
    <row r="899712" spans="26:26">
      <c r="Z899712" s="5"/>
    </row>
    <row r="899713" spans="26:26">
      <c r="Z899713" s="5"/>
    </row>
    <row r="899714" spans="26:26">
      <c r="Z899714" s="5"/>
    </row>
    <row r="899715" spans="26:26">
      <c r="Z899715" s="5"/>
    </row>
    <row r="899716" spans="26:26">
      <c r="Z899716" s="5"/>
    </row>
    <row r="899717" spans="26:26">
      <c r="Z899717" s="5"/>
    </row>
    <row r="899718" spans="26:26">
      <c r="Z899718" s="5"/>
    </row>
    <row r="899719" spans="26:26">
      <c r="Z899719" s="5"/>
    </row>
    <row r="899720" spans="26:26">
      <c r="Z899720" s="5"/>
    </row>
    <row r="899721" spans="26:26">
      <c r="Z899721" s="5"/>
    </row>
    <row r="899722" spans="26:26">
      <c r="Z899722" s="5"/>
    </row>
    <row r="899723" spans="26:26">
      <c r="Z899723" s="5"/>
    </row>
    <row r="899724" spans="26:26">
      <c r="Z899724" s="5"/>
    </row>
    <row r="899725" spans="26:26">
      <c r="Z899725" s="5"/>
    </row>
    <row r="899726" spans="26:26">
      <c r="Z899726" s="5"/>
    </row>
    <row r="899727" spans="26:26">
      <c r="Z899727" s="5"/>
    </row>
    <row r="899728" spans="26:26">
      <c r="Z899728" s="5"/>
    </row>
    <row r="899729" spans="26:26">
      <c r="Z899729" s="5"/>
    </row>
    <row r="899730" spans="26:26">
      <c r="Z899730" s="5"/>
    </row>
    <row r="899731" spans="26:26">
      <c r="Z899731" s="5"/>
    </row>
    <row r="899732" spans="26:26">
      <c r="Z899732" s="5"/>
    </row>
    <row r="899733" spans="26:26">
      <c r="Z899733" s="5"/>
    </row>
    <row r="899734" spans="26:26">
      <c r="Z899734" s="5"/>
    </row>
    <row r="899735" spans="26:26">
      <c r="Z899735" s="5"/>
    </row>
    <row r="899736" spans="26:26">
      <c r="Z899736" s="5"/>
    </row>
    <row r="899737" spans="26:26">
      <c r="Z899737" s="5"/>
    </row>
    <row r="899738" spans="26:26">
      <c r="Z899738" s="5"/>
    </row>
    <row r="899739" spans="26:26">
      <c r="Z899739" s="5"/>
    </row>
    <row r="899740" spans="26:26">
      <c r="Z899740" s="5"/>
    </row>
    <row r="899741" spans="26:26">
      <c r="Z899741" s="5"/>
    </row>
    <row r="899742" spans="26:26">
      <c r="Z899742" s="5"/>
    </row>
    <row r="899743" spans="26:26">
      <c r="Z899743" s="5"/>
    </row>
    <row r="899744" spans="26:26">
      <c r="Z899744" s="5"/>
    </row>
    <row r="899745" spans="26:26">
      <c r="Z899745" s="5"/>
    </row>
    <row r="899746" spans="26:26">
      <c r="Z899746" s="5"/>
    </row>
    <row r="899747" spans="26:26">
      <c r="Z899747" s="5"/>
    </row>
    <row r="899748" spans="26:26">
      <c r="Z899748" s="5"/>
    </row>
    <row r="899749" spans="26:26">
      <c r="Z899749" s="5"/>
    </row>
    <row r="899750" spans="26:26">
      <c r="Z899750" s="5"/>
    </row>
    <row r="899751" spans="26:26">
      <c r="Z899751" s="5"/>
    </row>
    <row r="899752" spans="26:26">
      <c r="Z899752" s="5"/>
    </row>
    <row r="899753" spans="26:26">
      <c r="Z899753" s="5"/>
    </row>
    <row r="899754" spans="26:26">
      <c r="Z899754" s="5"/>
    </row>
    <row r="899755" spans="26:26">
      <c r="Z899755" s="5"/>
    </row>
    <row r="899756" spans="26:26">
      <c r="Z899756" s="5"/>
    </row>
    <row r="899757" spans="26:26">
      <c r="Z899757" s="5"/>
    </row>
    <row r="899758" spans="26:26">
      <c r="Z899758" s="5"/>
    </row>
    <row r="899759" spans="26:26">
      <c r="Z899759" s="5"/>
    </row>
    <row r="899760" spans="26:26">
      <c r="Z899760" s="5"/>
    </row>
    <row r="899761" spans="26:26">
      <c r="Z899761" s="5"/>
    </row>
    <row r="899762" spans="26:26">
      <c r="Z899762" s="5"/>
    </row>
    <row r="899763" spans="26:26">
      <c r="Z899763" s="5"/>
    </row>
    <row r="899764" spans="26:26">
      <c r="Z899764" s="5"/>
    </row>
    <row r="899765" spans="26:26">
      <c r="Z899765" s="5"/>
    </row>
    <row r="899766" spans="26:26">
      <c r="Z899766" s="5"/>
    </row>
    <row r="899767" spans="26:26">
      <c r="Z899767" s="5"/>
    </row>
    <row r="899768" spans="26:26">
      <c r="Z899768" s="5"/>
    </row>
    <row r="899769" spans="26:26">
      <c r="Z899769" s="5"/>
    </row>
    <row r="899770" spans="26:26">
      <c r="Z899770" s="5"/>
    </row>
    <row r="899771" spans="26:26">
      <c r="Z899771" s="5"/>
    </row>
    <row r="899772" spans="26:26">
      <c r="Z899772" s="5"/>
    </row>
    <row r="899773" spans="26:26">
      <c r="Z899773" s="5"/>
    </row>
    <row r="899774" spans="26:26">
      <c r="Z899774" s="5"/>
    </row>
    <row r="899775" spans="26:26">
      <c r="Z899775" s="5"/>
    </row>
    <row r="899776" spans="26:26">
      <c r="Z899776" s="5"/>
    </row>
    <row r="899777" spans="26:26">
      <c r="Z899777" s="5"/>
    </row>
    <row r="899778" spans="26:26">
      <c r="Z899778" s="5"/>
    </row>
    <row r="899779" spans="26:26">
      <c r="Z899779" s="5"/>
    </row>
    <row r="899780" spans="26:26">
      <c r="Z899780" s="5"/>
    </row>
    <row r="899781" spans="26:26">
      <c r="Z899781" s="5"/>
    </row>
    <row r="899782" spans="26:26">
      <c r="Z899782" s="5"/>
    </row>
    <row r="899783" spans="26:26">
      <c r="Z899783" s="5"/>
    </row>
    <row r="899784" spans="26:26">
      <c r="Z899784" s="5"/>
    </row>
    <row r="899785" spans="26:26">
      <c r="Z899785" s="5"/>
    </row>
    <row r="899786" spans="26:26">
      <c r="Z899786" s="5"/>
    </row>
    <row r="899787" spans="26:26">
      <c r="Z899787" s="5"/>
    </row>
    <row r="899788" spans="26:26">
      <c r="Z899788" s="5"/>
    </row>
    <row r="899789" spans="26:26">
      <c r="Z899789" s="5"/>
    </row>
    <row r="899790" spans="26:26">
      <c r="Z899790" s="5"/>
    </row>
    <row r="899791" spans="26:26">
      <c r="Z899791" s="5"/>
    </row>
    <row r="899792" spans="26:26">
      <c r="Z899792" s="5"/>
    </row>
    <row r="899793" spans="26:26">
      <c r="Z899793" s="5"/>
    </row>
    <row r="899794" spans="26:26">
      <c r="Z899794" s="5"/>
    </row>
    <row r="899795" spans="26:26">
      <c r="Z899795" s="5"/>
    </row>
    <row r="899796" spans="26:26">
      <c r="Z899796" s="5"/>
    </row>
    <row r="899797" spans="26:26">
      <c r="Z899797" s="5"/>
    </row>
    <row r="899798" spans="26:26">
      <c r="Z899798" s="5"/>
    </row>
    <row r="899799" spans="26:26">
      <c r="Z899799" s="5"/>
    </row>
    <row r="899800" spans="26:26">
      <c r="Z899800" s="5"/>
    </row>
    <row r="899801" spans="26:26">
      <c r="Z899801" s="5"/>
    </row>
    <row r="899802" spans="26:26">
      <c r="Z899802" s="5"/>
    </row>
    <row r="899803" spans="26:26">
      <c r="Z899803" s="5"/>
    </row>
    <row r="899804" spans="26:26">
      <c r="Z899804" s="5"/>
    </row>
    <row r="899805" spans="26:26">
      <c r="Z899805" s="5"/>
    </row>
    <row r="899806" spans="26:26">
      <c r="Z899806" s="5"/>
    </row>
    <row r="899807" spans="26:26">
      <c r="Z899807" s="5"/>
    </row>
    <row r="899808" spans="26:26">
      <c r="Z899808" s="5"/>
    </row>
    <row r="899809" spans="26:26">
      <c r="Z899809" s="5"/>
    </row>
    <row r="899810" spans="26:26">
      <c r="Z899810" s="5"/>
    </row>
    <row r="899811" spans="26:26">
      <c r="Z899811" s="5"/>
    </row>
    <row r="899812" spans="26:26">
      <c r="Z899812" s="5"/>
    </row>
    <row r="899813" spans="26:26">
      <c r="Z899813" s="5"/>
    </row>
    <row r="899814" spans="26:26">
      <c r="Z899814" s="5"/>
    </row>
    <row r="899815" spans="26:26">
      <c r="Z899815" s="5"/>
    </row>
    <row r="899816" spans="26:26">
      <c r="Z899816" s="5"/>
    </row>
    <row r="899817" spans="26:26">
      <c r="Z899817" s="5"/>
    </row>
    <row r="899818" spans="26:26">
      <c r="Z899818" s="5"/>
    </row>
    <row r="899819" spans="26:26">
      <c r="Z899819" s="5"/>
    </row>
    <row r="899820" spans="26:26">
      <c r="Z899820" s="5"/>
    </row>
    <row r="899821" spans="26:26">
      <c r="Z899821" s="5"/>
    </row>
    <row r="899822" spans="26:26">
      <c r="Z899822" s="5"/>
    </row>
    <row r="899823" spans="26:26">
      <c r="Z899823" s="5"/>
    </row>
    <row r="899824" spans="26:26">
      <c r="Z899824" s="5"/>
    </row>
    <row r="899825" spans="26:26">
      <c r="Z899825" s="5"/>
    </row>
    <row r="899826" spans="26:26">
      <c r="Z899826" s="5"/>
    </row>
    <row r="899827" spans="26:26">
      <c r="Z899827" s="5"/>
    </row>
    <row r="899828" spans="26:26">
      <c r="Z899828" s="5"/>
    </row>
    <row r="899829" spans="26:26">
      <c r="Z899829" s="5"/>
    </row>
    <row r="899830" spans="26:26">
      <c r="Z899830" s="5"/>
    </row>
    <row r="899831" spans="26:26">
      <c r="Z899831" s="5"/>
    </row>
    <row r="899832" spans="26:26">
      <c r="Z899832" s="5"/>
    </row>
    <row r="899833" spans="26:26">
      <c r="Z899833" s="5"/>
    </row>
    <row r="899834" spans="26:26">
      <c r="Z899834" s="5"/>
    </row>
    <row r="899835" spans="26:26">
      <c r="Z899835" s="5"/>
    </row>
    <row r="899836" spans="26:26">
      <c r="Z899836" s="5"/>
    </row>
    <row r="899837" spans="26:26">
      <c r="Z899837" s="5"/>
    </row>
    <row r="899838" spans="26:26">
      <c r="Z899838" s="5"/>
    </row>
    <row r="899839" spans="26:26">
      <c r="Z899839" s="5"/>
    </row>
    <row r="899840" spans="26:26">
      <c r="Z899840" s="5"/>
    </row>
    <row r="899841" spans="26:26">
      <c r="Z899841" s="5"/>
    </row>
    <row r="899842" spans="26:26">
      <c r="Z899842" s="5"/>
    </row>
    <row r="899843" spans="26:26">
      <c r="Z899843" s="5"/>
    </row>
    <row r="899844" spans="26:26">
      <c r="Z899844" s="5"/>
    </row>
    <row r="899845" spans="26:26">
      <c r="Z899845" s="5"/>
    </row>
    <row r="899846" spans="26:26">
      <c r="Z899846" s="5"/>
    </row>
    <row r="899847" spans="26:26">
      <c r="Z899847" s="5"/>
    </row>
    <row r="899848" spans="26:26">
      <c r="Z899848" s="5"/>
    </row>
    <row r="899849" spans="26:26">
      <c r="Z899849" s="5"/>
    </row>
    <row r="899850" spans="26:26">
      <c r="Z899850" s="5"/>
    </row>
    <row r="899851" spans="26:26">
      <c r="Z899851" s="5"/>
    </row>
    <row r="899852" spans="26:26">
      <c r="Z899852" s="5"/>
    </row>
    <row r="899853" spans="26:26">
      <c r="Z899853" s="5"/>
    </row>
    <row r="899854" spans="26:26">
      <c r="Z899854" s="5"/>
    </row>
    <row r="899855" spans="26:26">
      <c r="Z899855" s="5"/>
    </row>
    <row r="899856" spans="26:26">
      <c r="Z899856" s="5"/>
    </row>
    <row r="899857" spans="26:26">
      <c r="Z899857" s="5"/>
    </row>
    <row r="899858" spans="26:26">
      <c r="Z899858" s="5"/>
    </row>
    <row r="899859" spans="26:26">
      <c r="Z899859" s="5"/>
    </row>
    <row r="899860" spans="26:26">
      <c r="Z899860" s="5"/>
    </row>
    <row r="899861" spans="26:26">
      <c r="Z899861" s="5"/>
    </row>
    <row r="899862" spans="26:26">
      <c r="Z899862" s="5"/>
    </row>
    <row r="899863" spans="26:26">
      <c r="Z899863" s="5"/>
    </row>
    <row r="899864" spans="26:26">
      <c r="Z899864" s="5"/>
    </row>
    <row r="899865" spans="26:26">
      <c r="Z899865" s="5"/>
    </row>
    <row r="899866" spans="26:26">
      <c r="Z899866" s="5"/>
    </row>
    <row r="899867" spans="26:26">
      <c r="Z899867" s="5"/>
    </row>
    <row r="899868" spans="26:26">
      <c r="Z899868" s="5"/>
    </row>
    <row r="899869" spans="26:26">
      <c r="Z899869" s="5"/>
    </row>
    <row r="899870" spans="26:26">
      <c r="Z899870" s="5"/>
    </row>
    <row r="899871" spans="26:26">
      <c r="Z899871" s="5"/>
    </row>
    <row r="899872" spans="26:26">
      <c r="Z899872" s="5"/>
    </row>
    <row r="899873" spans="26:26">
      <c r="Z899873" s="5"/>
    </row>
    <row r="899874" spans="26:26">
      <c r="Z899874" s="5"/>
    </row>
    <row r="899875" spans="26:26">
      <c r="Z899875" s="5"/>
    </row>
    <row r="899876" spans="26:26">
      <c r="Z899876" s="5"/>
    </row>
    <row r="899877" spans="26:26">
      <c r="Z899877" s="5"/>
    </row>
    <row r="899878" spans="26:26">
      <c r="Z899878" s="5"/>
    </row>
    <row r="899879" spans="26:26">
      <c r="Z899879" s="5"/>
    </row>
    <row r="899880" spans="26:26">
      <c r="Z899880" s="5"/>
    </row>
    <row r="899881" spans="26:26">
      <c r="Z899881" s="5"/>
    </row>
    <row r="899882" spans="26:26">
      <c r="Z899882" s="5"/>
    </row>
    <row r="899883" spans="26:26">
      <c r="Z899883" s="5"/>
    </row>
    <row r="899884" spans="26:26">
      <c r="Z899884" s="5"/>
    </row>
    <row r="899885" spans="26:26">
      <c r="Z899885" s="5"/>
    </row>
    <row r="899886" spans="26:26">
      <c r="Z899886" s="5"/>
    </row>
    <row r="899887" spans="26:26">
      <c r="Z899887" s="5"/>
    </row>
    <row r="899888" spans="26:26">
      <c r="Z899888" s="5"/>
    </row>
    <row r="899889" spans="26:26">
      <c r="Z899889" s="5"/>
    </row>
    <row r="899890" spans="26:26">
      <c r="Z899890" s="5"/>
    </row>
    <row r="899891" spans="26:26">
      <c r="Z899891" s="5"/>
    </row>
    <row r="899892" spans="26:26">
      <c r="Z899892" s="5"/>
    </row>
    <row r="899893" spans="26:26">
      <c r="Z899893" s="5"/>
    </row>
    <row r="899894" spans="26:26">
      <c r="Z899894" s="5"/>
    </row>
    <row r="899895" spans="26:26">
      <c r="Z899895" s="5"/>
    </row>
    <row r="899896" spans="26:26">
      <c r="Z899896" s="5"/>
    </row>
    <row r="899897" spans="26:26">
      <c r="Z899897" s="5"/>
    </row>
    <row r="899898" spans="26:26">
      <c r="Z899898" s="5"/>
    </row>
    <row r="899899" spans="26:26">
      <c r="Z899899" s="5"/>
    </row>
    <row r="899900" spans="26:26">
      <c r="Z899900" s="5"/>
    </row>
    <row r="899901" spans="26:26">
      <c r="Z899901" s="5"/>
    </row>
    <row r="899902" spans="26:26">
      <c r="Z899902" s="5"/>
    </row>
    <row r="899903" spans="26:26">
      <c r="Z899903" s="5"/>
    </row>
    <row r="899904" spans="26:26">
      <c r="Z899904" s="5"/>
    </row>
    <row r="899905" spans="26:26">
      <c r="Z899905" s="5"/>
    </row>
    <row r="899906" spans="26:26">
      <c r="Z899906" s="5"/>
    </row>
    <row r="899907" spans="26:26">
      <c r="Z899907" s="5"/>
    </row>
    <row r="899908" spans="26:26">
      <c r="Z899908" s="5"/>
    </row>
    <row r="899909" spans="26:26">
      <c r="Z899909" s="5"/>
    </row>
    <row r="899910" spans="26:26">
      <c r="Z899910" s="5"/>
    </row>
    <row r="899911" spans="26:26">
      <c r="Z899911" s="5"/>
    </row>
    <row r="899912" spans="26:26">
      <c r="Z899912" s="5"/>
    </row>
    <row r="899913" spans="26:26">
      <c r="Z899913" s="5"/>
    </row>
    <row r="899914" spans="26:26">
      <c r="Z899914" s="5"/>
    </row>
    <row r="899915" spans="26:26">
      <c r="Z899915" s="5"/>
    </row>
    <row r="899916" spans="26:26">
      <c r="Z899916" s="5"/>
    </row>
    <row r="899917" spans="26:26">
      <c r="Z899917" s="5"/>
    </row>
    <row r="899918" spans="26:26">
      <c r="Z899918" s="5"/>
    </row>
    <row r="899919" spans="26:26">
      <c r="Z899919" s="5"/>
    </row>
    <row r="899920" spans="26:26">
      <c r="Z899920" s="5"/>
    </row>
    <row r="899921" spans="26:26">
      <c r="Z899921" s="5"/>
    </row>
    <row r="899922" spans="26:26">
      <c r="Z899922" s="5"/>
    </row>
    <row r="899923" spans="26:26">
      <c r="Z899923" s="5"/>
    </row>
    <row r="899924" spans="26:26">
      <c r="Z899924" s="5"/>
    </row>
    <row r="899925" spans="26:26">
      <c r="Z899925" s="5"/>
    </row>
    <row r="899926" spans="26:26">
      <c r="Z899926" s="5"/>
    </row>
    <row r="899927" spans="26:26">
      <c r="Z899927" s="5"/>
    </row>
    <row r="899928" spans="26:26">
      <c r="Z899928" s="5"/>
    </row>
    <row r="899929" spans="26:26">
      <c r="Z899929" s="5"/>
    </row>
    <row r="899930" spans="26:26">
      <c r="Z899930" s="5"/>
    </row>
    <row r="899931" spans="26:26">
      <c r="Z899931" s="5"/>
    </row>
    <row r="899932" spans="26:26">
      <c r="Z899932" s="5"/>
    </row>
    <row r="899933" spans="26:26">
      <c r="Z899933" s="5"/>
    </row>
    <row r="899934" spans="26:26">
      <c r="Z899934" s="5"/>
    </row>
    <row r="899935" spans="26:26">
      <c r="Z899935" s="5"/>
    </row>
    <row r="899936" spans="26:26">
      <c r="Z899936" s="5"/>
    </row>
    <row r="899937" spans="26:26">
      <c r="Z899937" s="5"/>
    </row>
    <row r="899938" spans="26:26">
      <c r="Z899938" s="5"/>
    </row>
    <row r="899939" spans="26:26">
      <c r="Z899939" s="5"/>
    </row>
    <row r="899940" spans="26:26">
      <c r="Z899940" s="5"/>
    </row>
    <row r="899941" spans="26:26">
      <c r="Z899941" s="5"/>
    </row>
    <row r="899942" spans="26:26">
      <c r="Z899942" s="5"/>
    </row>
    <row r="899943" spans="26:26">
      <c r="Z899943" s="5"/>
    </row>
    <row r="899944" spans="26:26">
      <c r="Z899944" s="5"/>
    </row>
    <row r="899945" spans="26:26">
      <c r="Z899945" s="5"/>
    </row>
    <row r="899946" spans="26:26">
      <c r="Z899946" s="5"/>
    </row>
    <row r="899947" spans="26:26">
      <c r="Z899947" s="5"/>
    </row>
    <row r="899948" spans="26:26">
      <c r="Z899948" s="5"/>
    </row>
    <row r="899949" spans="26:26">
      <c r="Z899949" s="5"/>
    </row>
    <row r="899950" spans="26:26">
      <c r="Z899950" s="5"/>
    </row>
    <row r="899951" spans="26:26">
      <c r="Z899951" s="5"/>
    </row>
    <row r="899952" spans="26:26">
      <c r="Z899952" s="5"/>
    </row>
    <row r="899953" spans="26:26">
      <c r="Z899953" s="5"/>
    </row>
    <row r="899954" spans="26:26">
      <c r="Z899954" s="5"/>
    </row>
    <row r="899955" spans="26:26">
      <c r="Z899955" s="5"/>
    </row>
    <row r="899956" spans="26:26">
      <c r="Z899956" s="5"/>
    </row>
    <row r="899957" spans="26:26">
      <c r="Z899957" s="5"/>
    </row>
    <row r="899958" spans="26:26">
      <c r="Z899958" s="5"/>
    </row>
    <row r="899959" spans="26:26">
      <c r="Z899959" s="5"/>
    </row>
    <row r="899960" spans="26:26">
      <c r="Z899960" s="5"/>
    </row>
    <row r="899961" spans="26:26">
      <c r="Z899961" s="5"/>
    </row>
    <row r="899962" spans="26:26">
      <c r="Z899962" s="5"/>
    </row>
    <row r="899963" spans="26:26">
      <c r="Z899963" s="5"/>
    </row>
    <row r="899964" spans="26:26">
      <c r="Z899964" s="5"/>
    </row>
    <row r="899965" spans="26:26">
      <c r="Z899965" s="5"/>
    </row>
    <row r="899966" spans="26:26">
      <c r="Z899966" s="5"/>
    </row>
    <row r="899967" spans="26:26">
      <c r="Z899967" s="5"/>
    </row>
    <row r="899968" spans="26:26">
      <c r="Z899968" s="5"/>
    </row>
    <row r="899969" spans="26:26">
      <c r="Z899969" s="5"/>
    </row>
    <row r="899970" spans="26:26">
      <c r="Z899970" s="5"/>
    </row>
    <row r="899971" spans="26:26">
      <c r="Z899971" s="5"/>
    </row>
    <row r="899972" spans="26:26">
      <c r="Z899972" s="5"/>
    </row>
    <row r="899973" spans="26:26">
      <c r="Z899973" s="5"/>
    </row>
    <row r="899974" spans="26:26">
      <c r="Z899974" s="5"/>
    </row>
    <row r="899975" spans="26:26">
      <c r="Z899975" s="5"/>
    </row>
    <row r="899976" spans="26:26">
      <c r="Z899976" s="5"/>
    </row>
    <row r="899977" spans="26:26">
      <c r="Z899977" s="5"/>
    </row>
    <row r="899978" spans="26:26">
      <c r="Z899978" s="5"/>
    </row>
    <row r="899979" spans="26:26">
      <c r="Z899979" s="5"/>
    </row>
    <row r="899980" spans="26:26">
      <c r="Z899980" s="5"/>
    </row>
    <row r="899981" spans="26:26">
      <c r="Z899981" s="5"/>
    </row>
    <row r="899982" spans="26:26">
      <c r="Z899982" s="5"/>
    </row>
    <row r="899983" spans="26:26">
      <c r="Z899983" s="5"/>
    </row>
    <row r="899984" spans="26:26">
      <c r="Z899984" s="5"/>
    </row>
    <row r="899985" spans="26:26">
      <c r="Z899985" s="5"/>
    </row>
    <row r="899986" spans="26:26">
      <c r="Z899986" s="5"/>
    </row>
    <row r="899987" spans="26:26">
      <c r="Z899987" s="5"/>
    </row>
    <row r="899988" spans="26:26">
      <c r="Z899988" s="5"/>
    </row>
    <row r="899989" spans="26:26">
      <c r="Z899989" s="5"/>
    </row>
    <row r="899990" spans="26:26">
      <c r="Z899990" s="5"/>
    </row>
    <row r="899991" spans="26:26">
      <c r="Z899991" s="5"/>
    </row>
    <row r="899992" spans="26:26">
      <c r="Z899992" s="5"/>
    </row>
    <row r="899993" spans="26:26">
      <c r="Z899993" s="5"/>
    </row>
    <row r="899994" spans="26:26">
      <c r="Z899994" s="5"/>
    </row>
    <row r="899995" spans="26:26">
      <c r="Z899995" s="5"/>
    </row>
    <row r="899996" spans="26:26">
      <c r="Z899996" s="5"/>
    </row>
    <row r="899997" spans="26:26">
      <c r="Z899997" s="5"/>
    </row>
    <row r="899998" spans="26:26">
      <c r="Z899998" s="5"/>
    </row>
    <row r="899999" spans="26:26">
      <c r="Z899999" s="5"/>
    </row>
    <row r="900000" spans="26:26">
      <c r="Z900000" s="5"/>
    </row>
    <row r="900001" spans="26:26">
      <c r="Z900001" s="5"/>
    </row>
    <row r="900002" spans="26:26">
      <c r="Z900002" s="5"/>
    </row>
    <row r="900003" spans="26:26">
      <c r="Z900003" s="5"/>
    </row>
    <row r="900004" spans="26:26">
      <c r="Z900004" s="5"/>
    </row>
    <row r="900005" spans="26:26">
      <c r="Z900005" s="5"/>
    </row>
    <row r="900006" spans="26:26">
      <c r="Z900006" s="5"/>
    </row>
    <row r="900007" spans="26:26">
      <c r="Z900007" s="5"/>
    </row>
    <row r="900008" spans="26:26">
      <c r="Z900008" s="5"/>
    </row>
    <row r="900009" spans="26:26">
      <c r="Z900009" s="5"/>
    </row>
    <row r="900010" spans="26:26">
      <c r="Z900010" s="5"/>
    </row>
    <row r="900011" spans="26:26">
      <c r="Z900011" s="5"/>
    </row>
    <row r="900012" spans="26:26">
      <c r="Z900012" s="5"/>
    </row>
    <row r="900013" spans="26:26">
      <c r="Z900013" s="5"/>
    </row>
    <row r="900014" spans="26:26">
      <c r="Z900014" s="5"/>
    </row>
    <row r="900015" spans="26:26">
      <c r="Z900015" s="5"/>
    </row>
    <row r="900016" spans="26:26">
      <c r="Z900016" s="5"/>
    </row>
    <row r="900017" spans="26:26">
      <c r="Z900017" s="5"/>
    </row>
    <row r="900018" spans="26:26">
      <c r="Z900018" s="5"/>
    </row>
    <row r="900019" spans="26:26">
      <c r="Z900019" s="5"/>
    </row>
    <row r="900020" spans="26:26">
      <c r="Z900020" s="5"/>
    </row>
    <row r="900021" spans="26:26">
      <c r="Z900021" s="5"/>
    </row>
    <row r="900022" spans="26:26">
      <c r="Z900022" s="5"/>
    </row>
    <row r="900023" spans="26:26">
      <c r="Z900023" s="5"/>
    </row>
    <row r="900024" spans="26:26">
      <c r="Z900024" s="5"/>
    </row>
    <row r="900025" spans="26:26">
      <c r="Z900025" s="5"/>
    </row>
    <row r="900026" spans="26:26">
      <c r="Z900026" s="5"/>
    </row>
    <row r="900027" spans="26:26">
      <c r="Z900027" s="5"/>
    </row>
    <row r="900028" spans="26:26">
      <c r="Z900028" s="5"/>
    </row>
    <row r="900029" spans="26:26">
      <c r="Z900029" s="5"/>
    </row>
    <row r="900030" spans="26:26">
      <c r="Z900030" s="5"/>
    </row>
    <row r="900031" spans="26:26">
      <c r="Z900031" s="5"/>
    </row>
    <row r="900032" spans="26:26">
      <c r="Z900032" s="5"/>
    </row>
    <row r="900033" spans="26:26">
      <c r="Z900033" s="5"/>
    </row>
    <row r="900034" spans="26:26">
      <c r="Z900034" s="5"/>
    </row>
    <row r="900035" spans="26:26">
      <c r="Z900035" s="5"/>
    </row>
    <row r="900036" spans="26:26">
      <c r="Z900036" s="5"/>
    </row>
    <row r="900037" spans="26:26">
      <c r="Z900037" s="5"/>
    </row>
    <row r="900038" spans="26:26">
      <c r="Z900038" s="5"/>
    </row>
    <row r="900039" spans="26:26">
      <c r="Z900039" s="5"/>
    </row>
    <row r="900040" spans="26:26">
      <c r="Z900040" s="5"/>
    </row>
    <row r="900041" spans="26:26">
      <c r="Z900041" s="5"/>
    </row>
    <row r="900042" spans="26:26">
      <c r="Z900042" s="5"/>
    </row>
    <row r="900043" spans="26:26">
      <c r="Z900043" s="5"/>
    </row>
    <row r="900044" spans="26:26">
      <c r="Z900044" s="5"/>
    </row>
    <row r="900045" spans="26:26">
      <c r="Z900045" s="5"/>
    </row>
    <row r="900046" spans="26:26">
      <c r="Z900046" s="5"/>
    </row>
    <row r="900047" spans="26:26">
      <c r="Z900047" s="5"/>
    </row>
    <row r="900048" spans="26:26">
      <c r="Z900048" s="5"/>
    </row>
    <row r="900049" spans="26:26">
      <c r="Z900049" s="5"/>
    </row>
    <row r="900050" spans="26:26">
      <c r="Z900050" s="5"/>
    </row>
    <row r="900051" spans="26:26">
      <c r="Z900051" s="5"/>
    </row>
    <row r="900052" spans="26:26">
      <c r="Z900052" s="5"/>
    </row>
    <row r="900053" spans="26:26">
      <c r="Z900053" s="5"/>
    </row>
    <row r="900054" spans="26:26">
      <c r="Z900054" s="5"/>
    </row>
    <row r="900055" spans="26:26">
      <c r="Z900055" s="5"/>
    </row>
    <row r="900056" spans="26:26">
      <c r="Z900056" s="5"/>
    </row>
    <row r="900057" spans="26:26">
      <c r="Z900057" s="5"/>
    </row>
    <row r="900058" spans="26:26">
      <c r="Z900058" s="5"/>
    </row>
    <row r="900059" spans="26:26">
      <c r="Z900059" s="5"/>
    </row>
    <row r="900060" spans="26:26">
      <c r="Z900060" s="5"/>
    </row>
    <row r="900061" spans="26:26">
      <c r="Z900061" s="5"/>
    </row>
    <row r="900062" spans="26:26">
      <c r="Z900062" s="5"/>
    </row>
    <row r="900063" spans="26:26">
      <c r="Z900063" s="5"/>
    </row>
    <row r="900064" spans="26:26">
      <c r="Z900064" s="5"/>
    </row>
    <row r="900065" spans="26:26">
      <c r="Z900065" s="5"/>
    </row>
    <row r="900066" spans="26:26">
      <c r="Z900066" s="5"/>
    </row>
    <row r="900067" spans="26:26">
      <c r="Z900067" s="5"/>
    </row>
    <row r="900068" spans="26:26">
      <c r="Z900068" s="5"/>
    </row>
    <row r="900069" spans="26:26">
      <c r="Z900069" s="5"/>
    </row>
    <row r="900070" spans="26:26">
      <c r="Z900070" s="5"/>
    </row>
    <row r="900071" spans="26:26">
      <c r="Z900071" s="5"/>
    </row>
    <row r="900072" spans="26:26">
      <c r="Z900072" s="5"/>
    </row>
    <row r="900073" spans="26:26">
      <c r="Z900073" s="5"/>
    </row>
    <row r="900074" spans="26:26">
      <c r="Z900074" s="5"/>
    </row>
    <row r="900075" spans="26:26">
      <c r="Z900075" s="5"/>
    </row>
    <row r="900076" spans="26:26">
      <c r="Z900076" s="5"/>
    </row>
    <row r="900077" spans="26:26">
      <c r="Z900077" s="5"/>
    </row>
    <row r="900078" spans="26:26">
      <c r="Z900078" s="5"/>
    </row>
    <row r="900079" spans="26:26">
      <c r="Z900079" s="5"/>
    </row>
    <row r="900080" spans="26:26">
      <c r="Z900080" s="5"/>
    </row>
    <row r="900081" spans="26:26">
      <c r="Z900081" s="5"/>
    </row>
    <row r="900082" spans="26:26">
      <c r="Z900082" s="5"/>
    </row>
    <row r="900083" spans="26:26">
      <c r="Z900083" s="5"/>
    </row>
    <row r="900084" spans="26:26">
      <c r="Z900084" s="5"/>
    </row>
    <row r="900085" spans="26:26">
      <c r="Z900085" s="5"/>
    </row>
    <row r="900086" spans="26:26">
      <c r="Z900086" s="5"/>
    </row>
    <row r="900087" spans="26:26">
      <c r="Z900087" s="5"/>
    </row>
    <row r="900088" spans="26:26">
      <c r="Z900088" s="5"/>
    </row>
    <row r="900089" spans="26:26">
      <c r="Z900089" s="5"/>
    </row>
    <row r="900090" spans="26:26">
      <c r="Z900090" s="5"/>
    </row>
    <row r="900091" spans="26:26">
      <c r="Z900091" s="5"/>
    </row>
    <row r="900092" spans="26:26">
      <c r="Z900092" s="5"/>
    </row>
    <row r="900093" spans="26:26">
      <c r="Z900093" s="5"/>
    </row>
    <row r="900094" spans="26:26">
      <c r="Z900094" s="5"/>
    </row>
    <row r="900095" spans="26:26">
      <c r="Z900095" s="5"/>
    </row>
    <row r="900096" spans="26:26">
      <c r="Z900096" s="5"/>
    </row>
    <row r="900097" spans="26:26">
      <c r="Z900097" s="5"/>
    </row>
    <row r="900098" spans="26:26">
      <c r="Z900098" s="5"/>
    </row>
    <row r="900099" spans="26:26">
      <c r="Z900099" s="5"/>
    </row>
    <row r="900100" spans="26:26">
      <c r="Z900100" s="5"/>
    </row>
    <row r="900101" spans="26:26">
      <c r="Z900101" s="5"/>
    </row>
    <row r="900102" spans="26:26">
      <c r="Z900102" s="5"/>
    </row>
    <row r="900103" spans="26:26">
      <c r="Z900103" s="5"/>
    </row>
    <row r="900104" spans="26:26">
      <c r="Z900104" s="5"/>
    </row>
    <row r="900105" spans="26:26">
      <c r="Z900105" s="5"/>
    </row>
    <row r="900106" spans="26:26">
      <c r="Z900106" s="5"/>
    </row>
    <row r="900107" spans="26:26">
      <c r="Z900107" s="5"/>
    </row>
    <row r="900108" spans="26:26">
      <c r="Z900108" s="5"/>
    </row>
    <row r="900109" spans="26:26">
      <c r="Z900109" s="5"/>
    </row>
    <row r="900110" spans="26:26">
      <c r="Z900110" s="5"/>
    </row>
    <row r="900111" spans="26:26">
      <c r="Z900111" s="5"/>
    </row>
    <row r="900112" spans="26:26">
      <c r="Z900112" s="5"/>
    </row>
    <row r="900113" spans="26:26">
      <c r="Z900113" s="5"/>
    </row>
    <row r="900114" spans="26:26">
      <c r="Z900114" s="5"/>
    </row>
    <row r="900115" spans="26:26">
      <c r="Z900115" s="5"/>
    </row>
    <row r="900116" spans="26:26">
      <c r="Z900116" s="5"/>
    </row>
    <row r="900117" spans="26:26">
      <c r="Z900117" s="5"/>
    </row>
    <row r="900118" spans="26:26">
      <c r="Z900118" s="5"/>
    </row>
    <row r="900119" spans="26:26">
      <c r="Z900119" s="5"/>
    </row>
    <row r="900120" spans="26:26">
      <c r="Z900120" s="5"/>
    </row>
    <row r="900121" spans="26:26">
      <c r="Z900121" s="5"/>
    </row>
    <row r="900122" spans="26:26">
      <c r="Z900122" s="5"/>
    </row>
    <row r="900123" spans="26:26">
      <c r="Z900123" s="5"/>
    </row>
    <row r="900124" spans="26:26">
      <c r="Z900124" s="5"/>
    </row>
    <row r="900125" spans="26:26">
      <c r="Z900125" s="5"/>
    </row>
    <row r="900126" spans="26:26">
      <c r="Z900126" s="5"/>
    </row>
    <row r="900127" spans="26:26">
      <c r="Z900127" s="5"/>
    </row>
    <row r="900128" spans="26:26">
      <c r="Z900128" s="5"/>
    </row>
    <row r="900129" spans="26:26">
      <c r="Z900129" s="5"/>
    </row>
    <row r="900130" spans="26:26">
      <c r="Z900130" s="5"/>
    </row>
    <row r="900131" spans="26:26">
      <c r="Z900131" s="5"/>
    </row>
    <row r="900132" spans="26:26">
      <c r="Z900132" s="5"/>
    </row>
    <row r="900133" spans="26:26">
      <c r="Z900133" s="5"/>
    </row>
    <row r="900134" spans="26:26">
      <c r="Z900134" s="5"/>
    </row>
    <row r="900135" spans="26:26">
      <c r="Z900135" s="5"/>
    </row>
    <row r="900136" spans="26:26">
      <c r="Z900136" s="5"/>
    </row>
    <row r="900137" spans="26:26">
      <c r="Z900137" s="5"/>
    </row>
    <row r="900138" spans="26:26">
      <c r="Z900138" s="5"/>
    </row>
    <row r="900139" spans="26:26">
      <c r="Z900139" s="5"/>
    </row>
    <row r="900140" spans="26:26">
      <c r="Z900140" s="5"/>
    </row>
    <row r="900141" spans="26:26">
      <c r="Z900141" s="5"/>
    </row>
    <row r="900142" spans="26:26">
      <c r="Z900142" s="5"/>
    </row>
    <row r="900143" spans="26:26">
      <c r="Z900143" s="5"/>
    </row>
    <row r="900144" spans="26:26">
      <c r="Z900144" s="5"/>
    </row>
    <row r="900145" spans="26:26">
      <c r="Z900145" s="5"/>
    </row>
    <row r="900146" spans="26:26">
      <c r="Z900146" s="5"/>
    </row>
    <row r="900147" spans="26:26">
      <c r="Z900147" s="5"/>
    </row>
    <row r="900148" spans="26:26">
      <c r="Z900148" s="5"/>
    </row>
    <row r="900149" spans="26:26">
      <c r="Z900149" s="5"/>
    </row>
    <row r="900150" spans="26:26">
      <c r="Z900150" s="5"/>
    </row>
    <row r="900151" spans="26:26">
      <c r="Z900151" s="5"/>
    </row>
    <row r="900152" spans="26:26">
      <c r="Z900152" s="5"/>
    </row>
    <row r="900153" spans="26:26">
      <c r="Z900153" s="5"/>
    </row>
    <row r="900154" spans="26:26">
      <c r="Z900154" s="5"/>
    </row>
    <row r="900155" spans="26:26">
      <c r="Z900155" s="5"/>
    </row>
    <row r="900156" spans="26:26">
      <c r="Z900156" s="5"/>
    </row>
    <row r="900157" spans="26:26">
      <c r="Z900157" s="5"/>
    </row>
    <row r="900158" spans="26:26">
      <c r="Z900158" s="5"/>
    </row>
    <row r="900159" spans="26:26">
      <c r="Z900159" s="5"/>
    </row>
    <row r="900160" spans="26:26">
      <c r="Z900160" s="5"/>
    </row>
    <row r="900161" spans="26:26">
      <c r="Z900161" s="5"/>
    </row>
    <row r="900162" spans="26:26">
      <c r="Z900162" s="5"/>
    </row>
    <row r="900163" spans="26:26">
      <c r="Z900163" s="5"/>
    </row>
    <row r="900164" spans="26:26">
      <c r="Z900164" s="5"/>
    </row>
    <row r="900165" spans="26:26">
      <c r="Z900165" s="5"/>
    </row>
    <row r="900166" spans="26:26">
      <c r="Z900166" s="5"/>
    </row>
    <row r="900167" spans="26:26">
      <c r="Z900167" s="5"/>
    </row>
    <row r="900168" spans="26:26">
      <c r="Z900168" s="5"/>
    </row>
    <row r="900169" spans="26:26">
      <c r="Z900169" s="5"/>
    </row>
    <row r="900170" spans="26:26">
      <c r="Z900170" s="5"/>
    </row>
    <row r="900171" spans="26:26">
      <c r="Z900171" s="5"/>
    </row>
    <row r="900172" spans="26:26">
      <c r="Z900172" s="5"/>
    </row>
    <row r="900173" spans="26:26">
      <c r="Z900173" s="5"/>
    </row>
    <row r="900174" spans="26:26">
      <c r="Z900174" s="5"/>
    </row>
    <row r="900175" spans="26:26">
      <c r="Z900175" s="5"/>
    </row>
    <row r="900176" spans="26:26">
      <c r="Z900176" s="5"/>
    </row>
    <row r="900177" spans="26:26">
      <c r="Z900177" s="5"/>
    </row>
    <row r="900178" spans="26:26">
      <c r="Z900178" s="5"/>
    </row>
    <row r="900179" spans="26:26">
      <c r="Z900179" s="5"/>
    </row>
    <row r="900180" spans="26:26">
      <c r="Z900180" s="5"/>
    </row>
    <row r="900181" spans="26:26">
      <c r="Z900181" s="5"/>
    </row>
    <row r="900182" spans="26:26">
      <c r="Z900182" s="5"/>
    </row>
    <row r="900183" spans="26:26">
      <c r="Z900183" s="5"/>
    </row>
    <row r="900184" spans="26:26">
      <c r="Z900184" s="5"/>
    </row>
    <row r="900185" spans="26:26">
      <c r="Z900185" s="5"/>
    </row>
    <row r="900186" spans="26:26">
      <c r="Z900186" s="5"/>
    </row>
    <row r="900187" spans="26:26">
      <c r="Z900187" s="5"/>
    </row>
    <row r="900188" spans="26:26">
      <c r="Z900188" s="5"/>
    </row>
    <row r="900189" spans="26:26">
      <c r="Z900189" s="5"/>
    </row>
    <row r="900190" spans="26:26">
      <c r="Z900190" s="5"/>
    </row>
    <row r="900191" spans="26:26">
      <c r="Z900191" s="5"/>
    </row>
    <row r="900192" spans="26:26">
      <c r="Z900192" s="5"/>
    </row>
    <row r="900193" spans="26:26">
      <c r="Z900193" s="5"/>
    </row>
    <row r="900194" spans="26:26">
      <c r="Z900194" s="5"/>
    </row>
    <row r="900195" spans="26:26">
      <c r="Z900195" s="5"/>
    </row>
    <row r="900196" spans="26:26">
      <c r="Z900196" s="5"/>
    </row>
    <row r="900197" spans="26:26">
      <c r="Z900197" s="5"/>
    </row>
    <row r="900198" spans="26:26">
      <c r="Z900198" s="5"/>
    </row>
    <row r="900199" spans="26:26">
      <c r="Z900199" s="5"/>
    </row>
    <row r="900200" spans="26:26">
      <c r="Z900200" s="5"/>
    </row>
    <row r="900201" spans="26:26">
      <c r="Z900201" s="5"/>
    </row>
    <row r="900202" spans="26:26">
      <c r="Z900202" s="5"/>
    </row>
    <row r="900203" spans="26:26">
      <c r="Z900203" s="5"/>
    </row>
    <row r="900204" spans="26:26">
      <c r="Z900204" s="5"/>
    </row>
    <row r="900205" spans="26:26">
      <c r="Z900205" s="5"/>
    </row>
    <row r="900206" spans="26:26">
      <c r="Z900206" s="5"/>
    </row>
    <row r="900207" spans="26:26">
      <c r="Z900207" s="5"/>
    </row>
    <row r="900208" spans="26:26">
      <c r="Z900208" s="5"/>
    </row>
    <row r="900209" spans="26:26">
      <c r="Z900209" s="5"/>
    </row>
    <row r="900210" spans="26:26">
      <c r="Z900210" s="5"/>
    </row>
    <row r="900211" spans="26:26">
      <c r="Z900211" s="5"/>
    </row>
    <row r="900212" spans="26:26">
      <c r="Z900212" s="5"/>
    </row>
    <row r="900213" spans="26:26">
      <c r="Z900213" s="5"/>
    </row>
    <row r="900214" spans="26:26">
      <c r="Z900214" s="5"/>
    </row>
    <row r="900215" spans="26:26">
      <c r="Z900215" s="5"/>
    </row>
    <row r="900216" spans="26:26">
      <c r="Z900216" s="5"/>
    </row>
    <row r="900217" spans="26:26">
      <c r="Z900217" s="5"/>
    </row>
    <row r="900218" spans="26:26">
      <c r="Z900218" s="5"/>
    </row>
    <row r="900219" spans="26:26">
      <c r="Z900219" s="5"/>
    </row>
    <row r="900220" spans="26:26">
      <c r="Z900220" s="5"/>
    </row>
    <row r="900221" spans="26:26">
      <c r="Z900221" s="5"/>
    </row>
    <row r="900222" spans="26:26">
      <c r="Z900222" s="5"/>
    </row>
    <row r="900223" spans="26:26">
      <c r="Z900223" s="5"/>
    </row>
    <row r="900224" spans="26:26">
      <c r="Z900224" s="5"/>
    </row>
    <row r="900225" spans="26:26">
      <c r="Z900225" s="5"/>
    </row>
    <row r="900226" spans="26:26">
      <c r="Z900226" s="5"/>
    </row>
    <row r="900227" spans="26:26">
      <c r="Z900227" s="5"/>
    </row>
    <row r="900228" spans="26:26">
      <c r="Z900228" s="5"/>
    </row>
    <row r="900229" spans="26:26">
      <c r="Z900229" s="5"/>
    </row>
    <row r="900230" spans="26:26">
      <c r="Z900230" s="5"/>
    </row>
    <row r="900231" spans="26:26">
      <c r="Z900231" s="5"/>
    </row>
    <row r="900232" spans="26:26">
      <c r="Z900232" s="5"/>
    </row>
    <row r="900233" spans="26:26">
      <c r="Z900233" s="5"/>
    </row>
    <row r="900234" spans="26:26">
      <c r="Z900234" s="5"/>
    </row>
    <row r="900235" spans="26:26">
      <c r="Z900235" s="5"/>
    </row>
    <row r="900236" spans="26:26">
      <c r="Z900236" s="5"/>
    </row>
    <row r="900237" spans="26:26">
      <c r="Z900237" s="5"/>
    </row>
    <row r="900238" spans="26:26">
      <c r="Z900238" s="5"/>
    </row>
    <row r="900239" spans="26:26">
      <c r="Z900239" s="5"/>
    </row>
    <row r="900240" spans="26:26">
      <c r="Z900240" s="5"/>
    </row>
    <row r="900241" spans="26:26">
      <c r="Z900241" s="5"/>
    </row>
    <row r="900242" spans="26:26">
      <c r="Z900242" s="5"/>
    </row>
    <row r="900243" spans="26:26">
      <c r="Z900243" s="5"/>
    </row>
    <row r="900244" spans="26:26">
      <c r="Z900244" s="5"/>
    </row>
    <row r="900245" spans="26:26">
      <c r="Z900245" s="5"/>
    </row>
    <row r="900246" spans="26:26">
      <c r="Z900246" s="5"/>
    </row>
    <row r="900247" spans="26:26">
      <c r="Z900247" s="5"/>
    </row>
    <row r="900248" spans="26:26">
      <c r="Z900248" s="5"/>
    </row>
    <row r="900249" spans="26:26">
      <c r="Z900249" s="5"/>
    </row>
    <row r="900250" spans="26:26">
      <c r="Z900250" s="5"/>
    </row>
    <row r="900251" spans="26:26">
      <c r="Z900251" s="5"/>
    </row>
    <row r="900252" spans="26:26">
      <c r="Z900252" s="5"/>
    </row>
    <row r="900253" spans="26:26">
      <c r="Z900253" s="5"/>
    </row>
    <row r="900254" spans="26:26">
      <c r="Z900254" s="5"/>
    </row>
    <row r="900255" spans="26:26">
      <c r="Z900255" s="5"/>
    </row>
    <row r="900256" spans="26:26">
      <c r="Z900256" s="5"/>
    </row>
    <row r="900257" spans="26:26">
      <c r="Z900257" s="5"/>
    </row>
    <row r="900258" spans="26:26">
      <c r="Z900258" s="5"/>
    </row>
    <row r="900259" spans="26:26">
      <c r="Z900259" s="5"/>
    </row>
    <row r="900260" spans="26:26">
      <c r="Z900260" s="5"/>
    </row>
    <row r="900261" spans="26:26">
      <c r="Z900261" s="5"/>
    </row>
    <row r="900262" spans="26:26">
      <c r="Z900262" s="5"/>
    </row>
    <row r="900263" spans="26:26">
      <c r="Z900263" s="5"/>
    </row>
    <row r="900264" spans="26:26">
      <c r="Z900264" s="5"/>
    </row>
    <row r="900265" spans="26:26">
      <c r="Z900265" s="5"/>
    </row>
    <row r="900266" spans="26:26">
      <c r="Z900266" s="5"/>
    </row>
    <row r="900267" spans="26:26">
      <c r="Z900267" s="5"/>
    </row>
    <row r="900268" spans="26:26">
      <c r="Z900268" s="5"/>
    </row>
    <row r="900269" spans="26:26">
      <c r="Z900269" s="5"/>
    </row>
    <row r="900270" spans="26:26">
      <c r="Z900270" s="5"/>
    </row>
    <row r="900271" spans="26:26">
      <c r="Z900271" s="5"/>
    </row>
    <row r="900272" spans="26:26">
      <c r="Z900272" s="5"/>
    </row>
    <row r="900273" spans="26:26">
      <c r="Z900273" s="5"/>
    </row>
    <row r="900274" spans="26:26">
      <c r="Z900274" s="5"/>
    </row>
    <row r="900275" spans="26:26">
      <c r="Z900275" s="5"/>
    </row>
    <row r="900276" spans="26:26">
      <c r="Z900276" s="5"/>
    </row>
    <row r="900277" spans="26:26">
      <c r="Z900277" s="5"/>
    </row>
    <row r="900278" spans="26:26">
      <c r="Z900278" s="5"/>
    </row>
    <row r="900279" spans="26:26">
      <c r="Z900279" s="5"/>
    </row>
    <row r="900280" spans="26:26">
      <c r="Z900280" s="5"/>
    </row>
    <row r="900281" spans="26:26">
      <c r="Z900281" s="5"/>
    </row>
    <row r="900282" spans="26:26">
      <c r="Z900282" s="5"/>
    </row>
    <row r="900283" spans="26:26">
      <c r="Z900283" s="5"/>
    </row>
    <row r="900284" spans="26:26">
      <c r="Z900284" s="5"/>
    </row>
    <row r="900285" spans="26:26">
      <c r="Z900285" s="5"/>
    </row>
    <row r="900286" spans="26:26">
      <c r="Z900286" s="5"/>
    </row>
    <row r="900287" spans="26:26">
      <c r="Z900287" s="5"/>
    </row>
    <row r="900288" spans="26:26">
      <c r="Z900288" s="5"/>
    </row>
    <row r="900289" spans="26:26">
      <c r="Z900289" s="5"/>
    </row>
    <row r="900290" spans="26:26">
      <c r="Z900290" s="5"/>
    </row>
    <row r="900291" spans="26:26">
      <c r="Z900291" s="5"/>
    </row>
    <row r="900292" spans="26:26">
      <c r="Z900292" s="5"/>
    </row>
    <row r="900293" spans="26:26">
      <c r="Z900293" s="5"/>
    </row>
    <row r="900294" spans="26:26">
      <c r="Z900294" s="5"/>
    </row>
    <row r="900295" spans="26:26">
      <c r="Z900295" s="5"/>
    </row>
    <row r="900296" spans="26:26">
      <c r="Z900296" s="5"/>
    </row>
    <row r="900297" spans="26:26">
      <c r="Z900297" s="5"/>
    </row>
    <row r="900298" spans="26:26">
      <c r="Z900298" s="5"/>
    </row>
    <row r="900299" spans="26:26">
      <c r="Z900299" s="5"/>
    </row>
    <row r="900300" spans="26:26">
      <c r="Z900300" s="5"/>
    </row>
    <row r="900301" spans="26:26">
      <c r="Z900301" s="5"/>
    </row>
    <row r="900302" spans="26:26">
      <c r="Z900302" s="5"/>
    </row>
    <row r="900303" spans="26:26">
      <c r="Z900303" s="5"/>
    </row>
    <row r="900304" spans="26:26">
      <c r="Z900304" s="5"/>
    </row>
    <row r="900305" spans="26:26">
      <c r="Z900305" s="5"/>
    </row>
    <row r="900306" spans="26:26">
      <c r="Z900306" s="5"/>
    </row>
    <row r="900307" spans="26:26">
      <c r="Z900307" s="5"/>
    </row>
    <row r="900308" spans="26:26">
      <c r="Z900308" s="5"/>
    </row>
    <row r="900309" spans="26:26">
      <c r="Z900309" s="5"/>
    </row>
    <row r="900310" spans="26:26">
      <c r="Z900310" s="5"/>
    </row>
    <row r="900311" spans="26:26">
      <c r="Z900311" s="5"/>
    </row>
    <row r="900312" spans="26:26">
      <c r="Z900312" s="5"/>
    </row>
    <row r="900313" spans="26:26">
      <c r="Z900313" s="5"/>
    </row>
    <row r="900314" spans="26:26">
      <c r="Z900314" s="5"/>
    </row>
    <row r="900315" spans="26:26">
      <c r="Z900315" s="5"/>
    </row>
    <row r="900316" spans="26:26">
      <c r="Z900316" s="5"/>
    </row>
    <row r="900317" spans="26:26">
      <c r="Z900317" s="5"/>
    </row>
    <row r="900318" spans="26:26">
      <c r="Z900318" s="5"/>
    </row>
    <row r="900319" spans="26:26">
      <c r="Z900319" s="5"/>
    </row>
    <row r="900320" spans="26:26">
      <c r="Z900320" s="5"/>
    </row>
    <row r="900321" spans="26:26">
      <c r="Z900321" s="5"/>
    </row>
    <row r="900322" spans="26:26">
      <c r="Z900322" s="5"/>
    </row>
    <row r="900323" spans="26:26">
      <c r="Z900323" s="5"/>
    </row>
    <row r="900324" spans="26:26">
      <c r="Z900324" s="5"/>
    </row>
    <row r="900325" spans="26:26">
      <c r="Z900325" s="5"/>
    </row>
    <row r="900326" spans="26:26">
      <c r="Z900326" s="5"/>
    </row>
    <row r="900327" spans="26:26">
      <c r="Z900327" s="5"/>
    </row>
    <row r="900328" spans="26:26">
      <c r="Z900328" s="5"/>
    </row>
    <row r="900329" spans="26:26">
      <c r="Z900329" s="5"/>
    </row>
    <row r="900330" spans="26:26">
      <c r="Z900330" s="5"/>
    </row>
    <row r="900331" spans="26:26">
      <c r="Z900331" s="5"/>
    </row>
    <row r="900332" spans="26:26">
      <c r="Z900332" s="5"/>
    </row>
    <row r="900333" spans="26:26">
      <c r="Z900333" s="5"/>
    </row>
    <row r="900334" spans="26:26">
      <c r="Z900334" s="5"/>
    </row>
    <row r="900335" spans="26:26">
      <c r="Z900335" s="5"/>
    </row>
    <row r="900336" spans="26:26">
      <c r="Z900336" s="5"/>
    </row>
    <row r="900337" spans="26:26">
      <c r="Z900337" s="5"/>
    </row>
    <row r="900338" spans="26:26">
      <c r="Z900338" s="5"/>
    </row>
    <row r="900339" spans="26:26">
      <c r="Z900339" s="5"/>
    </row>
    <row r="900340" spans="26:26">
      <c r="Z900340" s="5"/>
    </row>
    <row r="900341" spans="26:26">
      <c r="Z900341" s="5"/>
    </row>
    <row r="900342" spans="26:26">
      <c r="Z900342" s="5"/>
    </row>
    <row r="900343" spans="26:26">
      <c r="Z900343" s="5"/>
    </row>
    <row r="900344" spans="26:26">
      <c r="Z900344" s="5"/>
    </row>
    <row r="900345" spans="26:26">
      <c r="Z900345" s="5"/>
    </row>
    <row r="900346" spans="26:26">
      <c r="Z900346" s="5"/>
    </row>
    <row r="900347" spans="26:26">
      <c r="Z900347" s="5"/>
    </row>
    <row r="900348" spans="26:26">
      <c r="Z900348" s="5"/>
    </row>
    <row r="900349" spans="26:26">
      <c r="Z900349" s="5"/>
    </row>
    <row r="900350" spans="26:26">
      <c r="Z900350" s="5"/>
    </row>
    <row r="900351" spans="26:26">
      <c r="Z900351" s="5"/>
    </row>
    <row r="900352" spans="26:26">
      <c r="Z900352" s="5"/>
    </row>
    <row r="900353" spans="26:26">
      <c r="Z900353" s="5"/>
    </row>
    <row r="900354" spans="26:26">
      <c r="Z900354" s="5"/>
    </row>
    <row r="900355" spans="26:26">
      <c r="Z900355" s="5"/>
    </row>
    <row r="900356" spans="26:26">
      <c r="Z900356" s="5"/>
    </row>
    <row r="900357" spans="26:26">
      <c r="Z900357" s="5"/>
    </row>
    <row r="900358" spans="26:26">
      <c r="Z900358" s="5"/>
    </row>
    <row r="900359" spans="26:26">
      <c r="Z900359" s="5"/>
    </row>
    <row r="900360" spans="26:26">
      <c r="Z900360" s="5"/>
    </row>
    <row r="900361" spans="26:26">
      <c r="Z900361" s="5"/>
    </row>
    <row r="900362" spans="26:26">
      <c r="Z900362" s="5"/>
    </row>
    <row r="900363" spans="26:26">
      <c r="Z900363" s="5"/>
    </row>
    <row r="900364" spans="26:26">
      <c r="Z900364" s="5"/>
    </row>
    <row r="900365" spans="26:26">
      <c r="Z900365" s="5"/>
    </row>
    <row r="900366" spans="26:26">
      <c r="Z900366" s="5"/>
    </row>
    <row r="900367" spans="26:26">
      <c r="Z900367" s="5"/>
    </row>
    <row r="900368" spans="26:26">
      <c r="Z900368" s="5"/>
    </row>
    <row r="900369" spans="26:26">
      <c r="Z900369" s="5"/>
    </row>
    <row r="900370" spans="26:26">
      <c r="Z900370" s="5"/>
    </row>
    <row r="900371" spans="26:26">
      <c r="Z900371" s="5"/>
    </row>
    <row r="900372" spans="26:26">
      <c r="Z900372" s="5"/>
    </row>
    <row r="900373" spans="26:26">
      <c r="Z900373" s="5"/>
    </row>
    <row r="900374" spans="26:26">
      <c r="Z900374" s="5"/>
    </row>
    <row r="900375" spans="26:26">
      <c r="Z900375" s="5"/>
    </row>
    <row r="900376" spans="26:26">
      <c r="Z900376" s="5"/>
    </row>
    <row r="900377" spans="26:26">
      <c r="Z900377" s="5"/>
    </row>
    <row r="900378" spans="26:26">
      <c r="Z900378" s="5"/>
    </row>
    <row r="900379" spans="26:26">
      <c r="Z900379" s="5"/>
    </row>
    <row r="900380" spans="26:26">
      <c r="Z900380" s="5"/>
    </row>
    <row r="900381" spans="26:26">
      <c r="Z900381" s="5"/>
    </row>
    <row r="900382" spans="26:26">
      <c r="Z900382" s="5"/>
    </row>
    <row r="900383" spans="26:26">
      <c r="Z900383" s="5"/>
    </row>
    <row r="900384" spans="26:26">
      <c r="Z900384" s="5"/>
    </row>
    <row r="900385" spans="26:26">
      <c r="Z900385" s="5"/>
    </row>
    <row r="900386" spans="26:26">
      <c r="Z900386" s="5"/>
    </row>
    <row r="900387" spans="26:26">
      <c r="Z900387" s="5"/>
    </row>
    <row r="900388" spans="26:26">
      <c r="Z900388" s="5"/>
    </row>
    <row r="900389" spans="26:26">
      <c r="Z900389" s="5"/>
    </row>
    <row r="900390" spans="26:26">
      <c r="Z900390" s="5"/>
    </row>
    <row r="900391" spans="26:26">
      <c r="Z900391" s="5"/>
    </row>
    <row r="900392" spans="26:26">
      <c r="Z900392" s="5"/>
    </row>
    <row r="900393" spans="26:26">
      <c r="Z900393" s="5"/>
    </row>
    <row r="900394" spans="26:26">
      <c r="Z900394" s="5"/>
    </row>
    <row r="900395" spans="26:26">
      <c r="Z900395" s="5"/>
    </row>
    <row r="900396" spans="26:26">
      <c r="Z900396" s="5"/>
    </row>
    <row r="900397" spans="26:26">
      <c r="Z900397" s="5"/>
    </row>
    <row r="900398" spans="26:26">
      <c r="Z900398" s="5"/>
    </row>
    <row r="900399" spans="26:26">
      <c r="Z900399" s="5"/>
    </row>
    <row r="900400" spans="26:26">
      <c r="Z900400" s="5"/>
    </row>
    <row r="900401" spans="26:26">
      <c r="Z900401" s="5"/>
    </row>
    <row r="900402" spans="26:26">
      <c r="Z900402" s="5"/>
    </row>
    <row r="900403" spans="26:26">
      <c r="Z900403" s="5"/>
    </row>
    <row r="900404" spans="26:26">
      <c r="Z900404" s="5"/>
    </row>
    <row r="900405" spans="26:26">
      <c r="Z900405" s="5"/>
    </row>
    <row r="900406" spans="26:26">
      <c r="Z900406" s="5"/>
    </row>
    <row r="900407" spans="26:26">
      <c r="Z900407" s="5"/>
    </row>
    <row r="900408" spans="26:26">
      <c r="Z900408" s="5"/>
    </row>
    <row r="900409" spans="26:26">
      <c r="Z900409" s="5"/>
    </row>
    <row r="900410" spans="26:26">
      <c r="Z900410" s="5"/>
    </row>
    <row r="900411" spans="26:26">
      <c r="Z900411" s="5"/>
    </row>
    <row r="900412" spans="26:26">
      <c r="Z900412" s="5"/>
    </row>
    <row r="900413" spans="26:26">
      <c r="Z900413" s="5"/>
    </row>
    <row r="900414" spans="26:26">
      <c r="Z900414" s="5"/>
    </row>
    <row r="900415" spans="26:26">
      <c r="Z900415" s="5"/>
    </row>
    <row r="900416" spans="26:26">
      <c r="Z900416" s="5"/>
    </row>
    <row r="900417" spans="26:26">
      <c r="Z900417" s="5"/>
    </row>
    <row r="900418" spans="26:26">
      <c r="Z900418" s="5"/>
    </row>
    <row r="900419" spans="26:26">
      <c r="Z900419" s="5"/>
    </row>
    <row r="900420" spans="26:26">
      <c r="Z900420" s="5"/>
    </row>
    <row r="900421" spans="26:26">
      <c r="Z900421" s="5"/>
    </row>
    <row r="900422" spans="26:26">
      <c r="Z900422" s="5"/>
    </row>
    <row r="900423" spans="26:26">
      <c r="Z900423" s="5"/>
    </row>
    <row r="900424" spans="26:26">
      <c r="Z900424" s="5"/>
    </row>
    <row r="900425" spans="26:26">
      <c r="Z900425" s="5"/>
    </row>
    <row r="900426" spans="26:26">
      <c r="Z900426" s="5"/>
    </row>
    <row r="900427" spans="26:26">
      <c r="Z900427" s="5"/>
    </row>
    <row r="900428" spans="26:26">
      <c r="Z900428" s="5"/>
    </row>
    <row r="900429" spans="26:26">
      <c r="Z900429" s="5"/>
    </row>
    <row r="900430" spans="26:26">
      <c r="Z900430" s="5"/>
    </row>
    <row r="900431" spans="26:26">
      <c r="Z900431" s="5"/>
    </row>
    <row r="900432" spans="26:26">
      <c r="Z900432" s="5"/>
    </row>
    <row r="900433" spans="26:26">
      <c r="Z900433" s="5"/>
    </row>
    <row r="900434" spans="26:26">
      <c r="Z900434" s="5"/>
    </row>
    <row r="900435" spans="26:26">
      <c r="Z900435" s="5"/>
    </row>
    <row r="900436" spans="26:26">
      <c r="Z900436" s="5"/>
    </row>
    <row r="900437" spans="26:26">
      <c r="Z900437" s="5"/>
    </row>
    <row r="900438" spans="26:26">
      <c r="Z900438" s="5"/>
    </row>
    <row r="900439" spans="26:26">
      <c r="Z900439" s="5"/>
    </row>
    <row r="900440" spans="26:26">
      <c r="Z900440" s="5"/>
    </row>
    <row r="900441" spans="26:26">
      <c r="Z900441" s="5"/>
    </row>
    <row r="900442" spans="26:26">
      <c r="Z900442" s="5"/>
    </row>
    <row r="900443" spans="26:26">
      <c r="Z900443" s="5"/>
    </row>
    <row r="900444" spans="26:26">
      <c r="Z900444" s="5"/>
    </row>
    <row r="900445" spans="26:26">
      <c r="Z900445" s="5"/>
    </row>
    <row r="900446" spans="26:26">
      <c r="Z900446" s="5"/>
    </row>
    <row r="900447" spans="26:26">
      <c r="Z900447" s="5"/>
    </row>
    <row r="900448" spans="26:26">
      <c r="Z900448" s="5"/>
    </row>
    <row r="900449" spans="26:26">
      <c r="Z900449" s="5"/>
    </row>
    <row r="900450" spans="26:26">
      <c r="Z900450" s="5"/>
    </row>
    <row r="900451" spans="26:26">
      <c r="Z900451" s="5"/>
    </row>
    <row r="900452" spans="26:26">
      <c r="Z900452" s="5"/>
    </row>
    <row r="900453" spans="26:26">
      <c r="Z900453" s="5"/>
    </row>
    <row r="900454" spans="26:26">
      <c r="Z900454" s="5"/>
    </row>
    <row r="900455" spans="26:26">
      <c r="Z900455" s="5"/>
    </row>
    <row r="900456" spans="26:26">
      <c r="Z900456" s="5"/>
    </row>
    <row r="900457" spans="26:26">
      <c r="Z900457" s="5"/>
    </row>
    <row r="900458" spans="26:26">
      <c r="Z900458" s="5"/>
    </row>
    <row r="900459" spans="26:26">
      <c r="Z900459" s="5"/>
    </row>
    <row r="900460" spans="26:26">
      <c r="Z900460" s="5"/>
    </row>
    <row r="900461" spans="26:26">
      <c r="Z900461" s="5"/>
    </row>
    <row r="900462" spans="26:26">
      <c r="Z900462" s="5"/>
    </row>
    <row r="900463" spans="26:26">
      <c r="Z900463" s="5"/>
    </row>
    <row r="900464" spans="26:26">
      <c r="Z900464" s="5"/>
    </row>
    <row r="900465" spans="26:26">
      <c r="Z900465" s="5"/>
    </row>
    <row r="900466" spans="26:26">
      <c r="Z900466" s="5"/>
    </row>
    <row r="900467" spans="26:26">
      <c r="Z900467" s="5"/>
    </row>
    <row r="900468" spans="26:26">
      <c r="Z900468" s="5"/>
    </row>
    <row r="900469" spans="26:26">
      <c r="Z900469" s="5"/>
    </row>
    <row r="900470" spans="26:26">
      <c r="Z900470" s="5"/>
    </row>
    <row r="900471" spans="26:26">
      <c r="Z900471" s="5"/>
    </row>
    <row r="900472" spans="26:26">
      <c r="Z900472" s="5"/>
    </row>
    <row r="900473" spans="26:26">
      <c r="Z900473" s="5"/>
    </row>
    <row r="900474" spans="26:26">
      <c r="Z900474" s="5"/>
    </row>
    <row r="900475" spans="26:26">
      <c r="Z900475" s="5"/>
    </row>
    <row r="900476" spans="26:26">
      <c r="Z900476" s="5"/>
    </row>
    <row r="900477" spans="26:26">
      <c r="Z900477" s="5"/>
    </row>
    <row r="900478" spans="26:26">
      <c r="Z900478" s="5"/>
    </row>
    <row r="900479" spans="26:26">
      <c r="Z900479" s="5"/>
    </row>
    <row r="900480" spans="26:26">
      <c r="Z900480" s="5"/>
    </row>
    <row r="900481" spans="26:26">
      <c r="Z900481" s="5"/>
    </row>
    <row r="900482" spans="26:26">
      <c r="Z900482" s="5"/>
    </row>
    <row r="900483" spans="26:26">
      <c r="Z900483" s="5"/>
    </row>
    <row r="900484" spans="26:26">
      <c r="Z900484" s="5"/>
    </row>
    <row r="900485" spans="26:26">
      <c r="Z900485" s="5"/>
    </row>
    <row r="900486" spans="26:26">
      <c r="Z900486" s="5"/>
    </row>
    <row r="900487" spans="26:26">
      <c r="Z900487" s="5"/>
    </row>
    <row r="900488" spans="26:26">
      <c r="Z900488" s="5"/>
    </row>
    <row r="900489" spans="26:26">
      <c r="Z900489" s="5"/>
    </row>
    <row r="900490" spans="26:26">
      <c r="Z900490" s="5"/>
    </row>
    <row r="900491" spans="26:26">
      <c r="Z900491" s="5"/>
    </row>
    <row r="900492" spans="26:26">
      <c r="Z900492" s="5"/>
    </row>
    <row r="900493" spans="26:26">
      <c r="Z900493" s="5"/>
    </row>
    <row r="900494" spans="26:26">
      <c r="Z900494" s="5"/>
    </row>
    <row r="900495" spans="26:26">
      <c r="Z900495" s="5"/>
    </row>
    <row r="900496" spans="26:26">
      <c r="Z900496" s="5"/>
    </row>
    <row r="900497" spans="26:26">
      <c r="Z900497" s="5"/>
    </row>
    <row r="900498" spans="26:26">
      <c r="Z900498" s="5"/>
    </row>
    <row r="900499" spans="26:26">
      <c r="Z900499" s="5"/>
    </row>
    <row r="900500" spans="26:26">
      <c r="Z900500" s="5"/>
    </row>
    <row r="900501" spans="26:26">
      <c r="Z900501" s="5"/>
    </row>
    <row r="900502" spans="26:26">
      <c r="Z900502" s="5"/>
    </row>
    <row r="900503" spans="26:26">
      <c r="Z900503" s="5"/>
    </row>
    <row r="900504" spans="26:26">
      <c r="Z900504" s="5"/>
    </row>
    <row r="900505" spans="26:26">
      <c r="Z900505" s="5"/>
    </row>
    <row r="900506" spans="26:26">
      <c r="Z900506" s="5"/>
    </row>
    <row r="900507" spans="26:26">
      <c r="Z900507" s="5"/>
    </row>
    <row r="900508" spans="26:26">
      <c r="Z900508" s="5"/>
    </row>
    <row r="900509" spans="26:26">
      <c r="Z900509" s="5"/>
    </row>
    <row r="900510" spans="26:26">
      <c r="Z900510" s="5"/>
    </row>
    <row r="900511" spans="26:26">
      <c r="Z900511" s="5"/>
    </row>
    <row r="900512" spans="26:26">
      <c r="Z900512" s="5"/>
    </row>
    <row r="900513" spans="26:26">
      <c r="Z900513" s="5"/>
    </row>
    <row r="900514" spans="26:26">
      <c r="Z900514" s="5"/>
    </row>
    <row r="900515" spans="26:26">
      <c r="Z900515" s="5"/>
    </row>
    <row r="900516" spans="26:26">
      <c r="Z900516" s="5"/>
    </row>
    <row r="900517" spans="26:26">
      <c r="Z900517" s="5"/>
    </row>
    <row r="900518" spans="26:26">
      <c r="Z900518" s="5"/>
    </row>
    <row r="900519" spans="26:26">
      <c r="Z900519" s="5"/>
    </row>
    <row r="900520" spans="26:26">
      <c r="Z900520" s="5"/>
    </row>
    <row r="900521" spans="26:26">
      <c r="Z900521" s="5"/>
    </row>
    <row r="900522" spans="26:26">
      <c r="Z900522" s="5"/>
    </row>
    <row r="900523" spans="26:26">
      <c r="Z900523" s="5"/>
    </row>
    <row r="900524" spans="26:26">
      <c r="Z900524" s="5"/>
    </row>
    <row r="900525" spans="26:26">
      <c r="Z900525" s="5"/>
    </row>
    <row r="900526" spans="26:26">
      <c r="Z900526" s="5"/>
    </row>
    <row r="900527" spans="26:26">
      <c r="Z900527" s="5"/>
    </row>
    <row r="900528" spans="26:26">
      <c r="Z900528" s="5"/>
    </row>
    <row r="900529" spans="26:26">
      <c r="Z900529" s="5"/>
    </row>
    <row r="900530" spans="26:26">
      <c r="Z900530" s="5"/>
    </row>
    <row r="900531" spans="26:26">
      <c r="Z900531" s="5"/>
    </row>
    <row r="900532" spans="26:26">
      <c r="Z900532" s="5"/>
    </row>
    <row r="900533" spans="26:26">
      <c r="Z900533" s="5"/>
    </row>
    <row r="900534" spans="26:26">
      <c r="Z900534" s="5"/>
    </row>
    <row r="900535" spans="26:26">
      <c r="Z900535" s="5"/>
    </row>
    <row r="900536" spans="26:26">
      <c r="Z900536" s="5"/>
    </row>
    <row r="900537" spans="26:26">
      <c r="Z900537" s="5"/>
    </row>
    <row r="900538" spans="26:26">
      <c r="Z900538" s="5"/>
    </row>
    <row r="900539" spans="26:26">
      <c r="Z900539" s="5"/>
    </row>
    <row r="900540" spans="26:26">
      <c r="Z900540" s="5"/>
    </row>
    <row r="900541" spans="26:26">
      <c r="Z900541" s="5"/>
    </row>
    <row r="900542" spans="26:26">
      <c r="Z900542" s="5"/>
    </row>
    <row r="900543" spans="26:26">
      <c r="Z900543" s="5"/>
    </row>
    <row r="900544" spans="26:26">
      <c r="Z900544" s="5"/>
    </row>
    <row r="900545" spans="26:26">
      <c r="Z900545" s="5"/>
    </row>
    <row r="900546" spans="26:26">
      <c r="Z900546" s="5"/>
    </row>
    <row r="900547" spans="26:26">
      <c r="Z900547" s="5"/>
    </row>
    <row r="900548" spans="26:26">
      <c r="Z900548" s="5"/>
    </row>
    <row r="900549" spans="26:26">
      <c r="Z900549" s="5"/>
    </row>
    <row r="900550" spans="26:26">
      <c r="Z900550" s="5"/>
    </row>
    <row r="900551" spans="26:26">
      <c r="Z900551" s="5"/>
    </row>
    <row r="900552" spans="26:26">
      <c r="Z900552" s="5"/>
    </row>
    <row r="900553" spans="26:26">
      <c r="Z900553" s="5"/>
    </row>
    <row r="900554" spans="26:26">
      <c r="Z900554" s="5"/>
    </row>
    <row r="900555" spans="26:26">
      <c r="Z900555" s="5"/>
    </row>
    <row r="900556" spans="26:26">
      <c r="Z900556" s="5"/>
    </row>
    <row r="900557" spans="26:26">
      <c r="Z900557" s="5"/>
    </row>
    <row r="900558" spans="26:26">
      <c r="Z900558" s="5"/>
    </row>
    <row r="900559" spans="26:26">
      <c r="Z900559" s="5"/>
    </row>
    <row r="900560" spans="26:26">
      <c r="Z900560" s="5"/>
    </row>
    <row r="900561" spans="26:26">
      <c r="Z900561" s="5"/>
    </row>
    <row r="900562" spans="26:26">
      <c r="Z900562" s="5"/>
    </row>
    <row r="900563" spans="26:26">
      <c r="Z900563" s="5"/>
    </row>
    <row r="900564" spans="26:26">
      <c r="Z900564" s="5"/>
    </row>
    <row r="900565" spans="26:26">
      <c r="Z900565" s="5"/>
    </row>
    <row r="900566" spans="26:26">
      <c r="Z900566" s="5"/>
    </row>
    <row r="900567" spans="26:26">
      <c r="Z900567" s="5"/>
    </row>
    <row r="900568" spans="26:26">
      <c r="Z900568" s="5"/>
    </row>
    <row r="900569" spans="26:26">
      <c r="Z900569" s="5"/>
    </row>
    <row r="900570" spans="26:26">
      <c r="Z900570" s="5"/>
    </row>
    <row r="900571" spans="26:26">
      <c r="Z900571" s="5"/>
    </row>
    <row r="900572" spans="26:26">
      <c r="Z900572" s="5"/>
    </row>
    <row r="900573" spans="26:26">
      <c r="Z900573" s="5"/>
    </row>
    <row r="900574" spans="26:26">
      <c r="Z900574" s="5"/>
    </row>
    <row r="900575" spans="26:26">
      <c r="Z900575" s="5"/>
    </row>
    <row r="900576" spans="26:26">
      <c r="Z900576" s="5"/>
    </row>
    <row r="900577" spans="26:26">
      <c r="Z900577" s="5"/>
    </row>
    <row r="900578" spans="26:26">
      <c r="Z900578" s="5"/>
    </row>
    <row r="900579" spans="26:26">
      <c r="Z900579" s="5"/>
    </row>
    <row r="900580" spans="26:26">
      <c r="Z900580" s="5"/>
    </row>
    <row r="900581" spans="26:26">
      <c r="Z900581" s="5"/>
    </row>
    <row r="900582" spans="26:26">
      <c r="Z900582" s="5"/>
    </row>
    <row r="900583" spans="26:26">
      <c r="Z900583" s="5"/>
    </row>
    <row r="900584" spans="26:26">
      <c r="Z900584" s="5"/>
    </row>
    <row r="900585" spans="26:26">
      <c r="Z900585" s="5"/>
    </row>
    <row r="900586" spans="26:26">
      <c r="Z900586" s="5"/>
    </row>
    <row r="900587" spans="26:26">
      <c r="Z900587" s="5"/>
    </row>
    <row r="900588" spans="26:26">
      <c r="Z900588" s="5"/>
    </row>
    <row r="900589" spans="26:26">
      <c r="Z900589" s="5"/>
    </row>
    <row r="900590" spans="26:26">
      <c r="Z900590" s="5"/>
    </row>
    <row r="900591" spans="26:26">
      <c r="Z900591" s="5"/>
    </row>
    <row r="900592" spans="26:26">
      <c r="Z900592" s="5"/>
    </row>
    <row r="900593" spans="26:26">
      <c r="Z900593" s="5"/>
    </row>
    <row r="900594" spans="26:26">
      <c r="Z900594" s="5"/>
    </row>
    <row r="900595" spans="26:26">
      <c r="Z900595" s="5"/>
    </row>
    <row r="900596" spans="26:26">
      <c r="Z900596" s="5"/>
    </row>
    <row r="900597" spans="26:26">
      <c r="Z900597" s="5"/>
    </row>
    <row r="900598" spans="26:26">
      <c r="Z900598" s="5"/>
    </row>
    <row r="900599" spans="26:26">
      <c r="Z900599" s="5"/>
    </row>
    <row r="900600" spans="26:26">
      <c r="Z900600" s="5"/>
    </row>
    <row r="900601" spans="26:26">
      <c r="Z900601" s="5"/>
    </row>
    <row r="900602" spans="26:26">
      <c r="Z900602" s="5"/>
    </row>
    <row r="900603" spans="26:26">
      <c r="Z900603" s="5"/>
    </row>
    <row r="900604" spans="26:26">
      <c r="Z900604" s="5"/>
    </row>
    <row r="900605" spans="26:26">
      <c r="Z900605" s="5"/>
    </row>
    <row r="900606" spans="26:26">
      <c r="Z900606" s="5"/>
    </row>
    <row r="900607" spans="26:26">
      <c r="Z900607" s="5"/>
    </row>
    <row r="900608" spans="26:26">
      <c r="Z900608" s="5"/>
    </row>
    <row r="900609" spans="26:26">
      <c r="Z900609" s="5"/>
    </row>
    <row r="900610" spans="26:26">
      <c r="Z900610" s="5"/>
    </row>
    <row r="900611" spans="26:26">
      <c r="Z900611" s="5"/>
    </row>
    <row r="900612" spans="26:26">
      <c r="Z900612" s="5"/>
    </row>
    <row r="900613" spans="26:26">
      <c r="Z900613" s="5"/>
    </row>
    <row r="900614" spans="26:26">
      <c r="Z900614" s="5"/>
    </row>
    <row r="900615" spans="26:26">
      <c r="Z900615" s="5"/>
    </row>
    <row r="900616" spans="26:26">
      <c r="Z900616" s="5"/>
    </row>
    <row r="900617" spans="26:26">
      <c r="Z900617" s="5"/>
    </row>
    <row r="900618" spans="26:26">
      <c r="Z900618" s="5"/>
    </row>
    <row r="900619" spans="26:26">
      <c r="Z900619" s="5"/>
    </row>
    <row r="900620" spans="26:26">
      <c r="Z900620" s="5"/>
    </row>
    <row r="900621" spans="26:26">
      <c r="Z900621" s="5"/>
    </row>
    <row r="900622" spans="26:26">
      <c r="Z900622" s="5"/>
    </row>
    <row r="900623" spans="26:26">
      <c r="Z900623" s="5"/>
    </row>
    <row r="900624" spans="26:26">
      <c r="Z900624" s="5"/>
    </row>
    <row r="900625" spans="26:26">
      <c r="Z900625" s="5"/>
    </row>
    <row r="900626" spans="26:26">
      <c r="Z900626" s="5"/>
    </row>
    <row r="900627" spans="26:26">
      <c r="Z900627" s="5"/>
    </row>
    <row r="900628" spans="26:26">
      <c r="Z900628" s="5"/>
    </row>
    <row r="900629" spans="26:26">
      <c r="Z900629" s="5"/>
    </row>
    <row r="900630" spans="26:26">
      <c r="Z900630" s="5"/>
    </row>
    <row r="900631" spans="26:26">
      <c r="Z900631" s="5"/>
    </row>
    <row r="900632" spans="26:26">
      <c r="Z900632" s="5"/>
    </row>
    <row r="900633" spans="26:26">
      <c r="Z900633" s="5"/>
    </row>
    <row r="900634" spans="26:26">
      <c r="Z900634" s="5"/>
    </row>
    <row r="900635" spans="26:26">
      <c r="Z900635" s="5"/>
    </row>
    <row r="900636" spans="26:26">
      <c r="Z900636" s="5"/>
    </row>
    <row r="900637" spans="26:26">
      <c r="Z900637" s="5"/>
    </row>
    <row r="900638" spans="26:26">
      <c r="Z900638" s="5"/>
    </row>
    <row r="900639" spans="26:26">
      <c r="Z900639" s="5"/>
    </row>
    <row r="900640" spans="26:26">
      <c r="Z900640" s="5"/>
    </row>
    <row r="900641" spans="26:26">
      <c r="Z900641" s="5"/>
    </row>
    <row r="900642" spans="26:26">
      <c r="Z900642" s="5"/>
    </row>
    <row r="900643" spans="26:26">
      <c r="Z900643" s="5"/>
    </row>
    <row r="900644" spans="26:26">
      <c r="Z900644" s="5"/>
    </row>
    <row r="900645" spans="26:26">
      <c r="Z900645" s="5"/>
    </row>
    <row r="900646" spans="26:26">
      <c r="Z900646" s="5"/>
    </row>
    <row r="900647" spans="26:26">
      <c r="Z900647" s="5"/>
    </row>
    <row r="900648" spans="26:26">
      <c r="Z900648" s="5"/>
    </row>
    <row r="900649" spans="26:26">
      <c r="Z900649" s="5"/>
    </row>
    <row r="900650" spans="26:26">
      <c r="Z900650" s="5"/>
    </row>
    <row r="900651" spans="26:26">
      <c r="Z900651" s="5"/>
    </row>
    <row r="900652" spans="26:26">
      <c r="Z900652" s="5"/>
    </row>
    <row r="900653" spans="26:26">
      <c r="Z900653" s="5"/>
    </row>
    <row r="900654" spans="26:26">
      <c r="Z900654" s="5"/>
    </row>
    <row r="900655" spans="26:26">
      <c r="Z900655" s="5"/>
    </row>
    <row r="900656" spans="26:26">
      <c r="Z900656" s="5"/>
    </row>
    <row r="900657" spans="26:26">
      <c r="Z900657" s="5"/>
    </row>
    <row r="900658" spans="26:26">
      <c r="Z900658" s="5"/>
    </row>
    <row r="900659" spans="26:26">
      <c r="Z900659" s="5"/>
    </row>
    <row r="900660" spans="26:26">
      <c r="Z900660" s="5"/>
    </row>
    <row r="900661" spans="26:26">
      <c r="Z900661" s="5"/>
    </row>
    <row r="900662" spans="26:26">
      <c r="Z900662" s="5"/>
    </row>
    <row r="900663" spans="26:26">
      <c r="Z900663" s="5"/>
    </row>
    <row r="900664" spans="26:26">
      <c r="Z900664" s="5"/>
    </row>
    <row r="900665" spans="26:26">
      <c r="Z900665" s="5"/>
    </row>
    <row r="900666" spans="26:26">
      <c r="Z900666" s="5"/>
    </row>
    <row r="900667" spans="26:26">
      <c r="Z900667" s="5"/>
    </row>
    <row r="900668" spans="26:26">
      <c r="Z900668" s="5"/>
    </row>
    <row r="900669" spans="26:26">
      <c r="Z900669" s="5"/>
    </row>
    <row r="900670" spans="26:26">
      <c r="Z900670" s="5"/>
    </row>
    <row r="900671" spans="26:26">
      <c r="Z900671" s="5"/>
    </row>
    <row r="900672" spans="26:26">
      <c r="Z900672" s="5"/>
    </row>
    <row r="900673" spans="26:26">
      <c r="Z900673" s="5"/>
    </row>
    <row r="900674" spans="26:26">
      <c r="Z900674" s="5"/>
    </row>
    <row r="900675" spans="26:26">
      <c r="Z900675" s="5"/>
    </row>
    <row r="900676" spans="26:26">
      <c r="Z900676" s="5"/>
    </row>
    <row r="900677" spans="26:26">
      <c r="Z900677" s="5"/>
    </row>
    <row r="900678" spans="26:26">
      <c r="Z900678" s="5"/>
    </row>
    <row r="900679" spans="26:26">
      <c r="Z900679" s="5"/>
    </row>
    <row r="900680" spans="26:26">
      <c r="Z900680" s="5"/>
    </row>
    <row r="900681" spans="26:26">
      <c r="Z900681" s="5"/>
    </row>
    <row r="900682" spans="26:26">
      <c r="Z900682" s="5"/>
    </row>
    <row r="900683" spans="26:26">
      <c r="Z900683" s="5"/>
    </row>
    <row r="900684" spans="26:26">
      <c r="Z900684" s="5"/>
    </row>
    <row r="900685" spans="26:26">
      <c r="Z900685" s="5"/>
    </row>
    <row r="900686" spans="26:26">
      <c r="Z900686" s="5"/>
    </row>
    <row r="900687" spans="26:26">
      <c r="Z900687" s="5"/>
    </row>
    <row r="900688" spans="26:26">
      <c r="Z900688" s="5"/>
    </row>
    <row r="900689" spans="26:26">
      <c r="Z900689" s="5"/>
    </row>
    <row r="900690" spans="26:26">
      <c r="Z900690" s="5"/>
    </row>
    <row r="900691" spans="26:26">
      <c r="Z900691" s="5"/>
    </row>
    <row r="900692" spans="26:26">
      <c r="Z900692" s="5"/>
    </row>
    <row r="900693" spans="26:26">
      <c r="Z900693" s="5"/>
    </row>
    <row r="900694" spans="26:26">
      <c r="Z900694" s="5"/>
    </row>
    <row r="900695" spans="26:26">
      <c r="Z900695" s="5"/>
    </row>
    <row r="900696" spans="26:26">
      <c r="Z900696" s="5"/>
    </row>
    <row r="900697" spans="26:26">
      <c r="Z900697" s="5"/>
    </row>
    <row r="900698" spans="26:26">
      <c r="Z900698" s="5"/>
    </row>
    <row r="900699" spans="26:26">
      <c r="Z900699" s="5"/>
    </row>
    <row r="900700" spans="26:26">
      <c r="Z900700" s="5"/>
    </row>
    <row r="900701" spans="26:26">
      <c r="Z900701" s="5"/>
    </row>
    <row r="900702" spans="26:26">
      <c r="Z900702" s="5"/>
    </row>
    <row r="900703" spans="26:26">
      <c r="Z900703" s="5"/>
    </row>
    <row r="900704" spans="26:26">
      <c r="Z900704" s="5"/>
    </row>
    <row r="900705" spans="26:26">
      <c r="Z900705" s="5"/>
    </row>
    <row r="900706" spans="26:26">
      <c r="Z900706" s="5"/>
    </row>
    <row r="900707" spans="26:26">
      <c r="Z900707" s="5"/>
    </row>
    <row r="900708" spans="26:26">
      <c r="Z900708" s="5"/>
    </row>
    <row r="900709" spans="26:26">
      <c r="Z900709" s="5"/>
    </row>
    <row r="900710" spans="26:26">
      <c r="Z900710" s="5"/>
    </row>
    <row r="900711" spans="26:26">
      <c r="Z900711" s="5"/>
    </row>
    <row r="900712" spans="26:26">
      <c r="Z900712" s="5"/>
    </row>
    <row r="900713" spans="26:26">
      <c r="Z900713" s="5"/>
    </row>
    <row r="900714" spans="26:26">
      <c r="Z900714" s="5"/>
    </row>
    <row r="900715" spans="26:26">
      <c r="Z900715" s="5"/>
    </row>
    <row r="900716" spans="26:26">
      <c r="Z900716" s="5"/>
    </row>
    <row r="900717" spans="26:26">
      <c r="Z900717" s="5"/>
    </row>
    <row r="900718" spans="26:26">
      <c r="Z900718" s="5"/>
    </row>
    <row r="900719" spans="26:26">
      <c r="Z900719" s="5"/>
    </row>
    <row r="900720" spans="26:26">
      <c r="Z900720" s="5"/>
    </row>
    <row r="900721" spans="26:26">
      <c r="Z900721" s="5"/>
    </row>
    <row r="900722" spans="26:26">
      <c r="Z900722" s="5"/>
    </row>
    <row r="900723" spans="26:26">
      <c r="Z900723" s="5"/>
    </row>
    <row r="900724" spans="26:26">
      <c r="Z900724" s="5"/>
    </row>
    <row r="900725" spans="26:26">
      <c r="Z900725" s="5"/>
    </row>
    <row r="900726" spans="26:26">
      <c r="Z900726" s="5"/>
    </row>
    <row r="900727" spans="26:26">
      <c r="Z900727" s="5"/>
    </row>
    <row r="900728" spans="26:26">
      <c r="Z900728" s="5"/>
    </row>
    <row r="900729" spans="26:26">
      <c r="Z900729" s="5"/>
    </row>
    <row r="900730" spans="26:26">
      <c r="Z900730" s="5"/>
    </row>
    <row r="900731" spans="26:26">
      <c r="Z900731" s="5"/>
    </row>
    <row r="900732" spans="26:26">
      <c r="Z900732" s="5"/>
    </row>
    <row r="900733" spans="26:26">
      <c r="Z900733" s="5"/>
    </row>
    <row r="900734" spans="26:26">
      <c r="Z900734" s="5"/>
    </row>
    <row r="900735" spans="26:26">
      <c r="Z900735" s="5"/>
    </row>
    <row r="900736" spans="26:26">
      <c r="Z900736" s="5"/>
    </row>
    <row r="900737" spans="26:26">
      <c r="Z900737" s="5"/>
    </row>
    <row r="900738" spans="26:26">
      <c r="Z900738" s="5"/>
    </row>
    <row r="900739" spans="26:26">
      <c r="Z900739" s="5"/>
    </row>
    <row r="900740" spans="26:26">
      <c r="Z900740" s="5"/>
    </row>
    <row r="900741" spans="26:26">
      <c r="Z900741" s="5"/>
    </row>
    <row r="900742" spans="26:26">
      <c r="Z900742" s="5"/>
    </row>
    <row r="900743" spans="26:26">
      <c r="Z900743" s="5"/>
    </row>
    <row r="900744" spans="26:26">
      <c r="Z900744" s="5"/>
    </row>
    <row r="900745" spans="26:26">
      <c r="Z900745" s="5"/>
    </row>
    <row r="900746" spans="26:26">
      <c r="Z900746" s="5"/>
    </row>
    <row r="900747" spans="26:26">
      <c r="Z900747" s="5"/>
    </row>
    <row r="900748" spans="26:26">
      <c r="Z900748" s="5"/>
    </row>
    <row r="900749" spans="26:26">
      <c r="Z900749" s="5"/>
    </row>
    <row r="900750" spans="26:26">
      <c r="Z900750" s="5"/>
    </row>
    <row r="900751" spans="26:26">
      <c r="Z900751" s="5"/>
    </row>
    <row r="900752" spans="26:26">
      <c r="Z900752" s="5"/>
    </row>
    <row r="900753" spans="26:26">
      <c r="Z900753" s="5"/>
    </row>
    <row r="900754" spans="26:26">
      <c r="Z900754" s="5"/>
    </row>
    <row r="900755" spans="26:26">
      <c r="Z900755" s="5"/>
    </row>
    <row r="900756" spans="26:26">
      <c r="Z900756" s="5"/>
    </row>
    <row r="900757" spans="26:26">
      <c r="Z900757" s="5"/>
    </row>
    <row r="900758" spans="26:26">
      <c r="Z900758" s="5"/>
    </row>
    <row r="900759" spans="26:26">
      <c r="Z900759" s="5"/>
    </row>
    <row r="900760" spans="26:26">
      <c r="Z900760" s="5"/>
    </row>
    <row r="900761" spans="26:26">
      <c r="Z900761" s="5"/>
    </row>
    <row r="900762" spans="26:26">
      <c r="Z900762" s="5"/>
    </row>
    <row r="900763" spans="26:26">
      <c r="Z900763" s="5"/>
    </row>
    <row r="900764" spans="26:26">
      <c r="Z900764" s="5"/>
    </row>
    <row r="900765" spans="26:26">
      <c r="Z900765" s="5"/>
    </row>
    <row r="900766" spans="26:26">
      <c r="Z900766" s="5"/>
    </row>
    <row r="900767" spans="26:26">
      <c r="Z900767" s="5"/>
    </row>
    <row r="900768" spans="26:26">
      <c r="Z900768" s="5"/>
    </row>
    <row r="900769" spans="26:26">
      <c r="Z900769" s="5"/>
    </row>
    <row r="900770" spans="26:26">
      <c r="Z900770" s="5"/>
    </row>
    <row r="900771" spans="26:26">
      <c r="Z900771" s="5"/>
    </row>
    <row r="900772" spans="26:26">
      <c r="Z900772" s="5"/>
    </row>
    <row r="900773" spans="26:26">
      <c r="Z900773" s="5"/>
    </row>
    <row r="900774" spans="26:26">
      <c r="Z900774" s="5"/>
    </row>
    <row r="900775" spans="26:26">
      <c r="Z900775" s="5"/>
    </row>
    <row r="900776" spans="26:26">
      <c r="Z900776" s="5"/>
    </row>
    <row r="900777" spans="26:26">
      <c r="Z900777" s="5"/>
    </row>
    <row r="900778" spans="26:26">
      <c r="Z900778" s="5"/>
    </row>
    <row r="900779" spans="26:26">
      <c r="Z900779" s="5"/>
    </row>
    <row r="900780" spans="26:26">
      <c r="Z900780" s="5"/>
    </row>
    <row r="900781" spans="26:26">
      <c r="Z900781" s="5"/>
    </row>
    <row r="900782" spans="26:26">
      <c r="Z900782" s="5"/>
    </row>
    <row r="900783" spans="26:26">
      <c r="Z900783" s="5"/>
    </row>
    <row r="900784" spans="26:26">
      <c r="Z900784" s="5"/>
    </row>
    <row r="900785" spans="26:26">
      <c r="Z900785" s="5"/>
    </row>
    <row r="900786" spans="26:26">
      <c r="Z900786" s="5"/>
    </row>
    <row r="900787" spans="26:26">
      <c r="Z900787" s="5"/>
    </row>
    <row r="900788" spans="26:26">
      <c r="Z900788" s="5"/>
    </row>
    <row r="900789" spans="26:26">
      <c r="Z900789" s="5"/>
    </row>
    <row r="900790" spans="26:26">
      <c r="Z900790" s="5"/>
    </row>
    <row r="900791" spans="26:26">
      <c r="Z900791" s="5"/>
    </row>
    <row r="900792" spans="26:26">
      <c r="Z900792" s="5"/>
    </row>
    <row r="900793" spans="26:26">
      <c r="Z900793" s="5"/>
    </row>
    <row r="900794" spans="26:26">
      <c r="Z900794" s="5"/>
    </row>
    <row r="900795" spans="26:26">
      <c r="Z900795" s="5"/>
    </row>
    <row r="900796" spans="26:26">
      <c r="Z900796" s="5"/>
    </row>
    <row r="900797" spans="26:26">
      <c r="Z900797" s="5"/>
    </row>
    <row r="900798" spans="26:26">
      <c r="Z900798" s="5"/>
    </row>
    <row r="900799" spans="26:26">
      <c r="Z900799" s="5"/>
    </row>
    <row r="900800" spans="26:26">
      <c r="Z900800" s="5"/>
    </row>
    <row r="900801" spans="26:26">
      <c r="Z900801" s="5"/>
    </row>
    <row r="900802" spans="26:26">
      <c r="Z900802" s="5"/>
    </row>
    <row r="900803" spans="26:26">
      <c r="Z900803" s="5"/>
    </row>
    <row r="900804" spans="26:26">
      <c r="Z900804" s="5"/>
    </row>
    <row r="900805" spans="26:26">
      <c r="Z900805" s="5"/>
    </row>
    <row r="900806" spans="26:26">
      <c r="Z900806" s="5"/>
    </row>
    <row r="900807" spans="26:26">
      <c r="Z900807" s="5"/>
    </row>
    <row r="900808" spans="26:26">
      <c r="Z900808" s="5"/>
    </row>
    <row r="900809" spans="26:26">
      <c r="Z900809" s="5"/>
    </row>
    <row r="900810" spans="26:26">
      <c r="Z900810" s="5"/>
    </row>
    <row r="900811" spans="26:26">
      <c r="Z900811" s="5"/>
    </row>
    <row r="900812" spans="26:26">
      <c r="Z900812" s="5"/>
    </row>
    <row r="900813" spans="26:26">
      <c r="Z900813" s="5"/>
    </row>
    <row r="900814" spans="26:26">
      <c r="Z900814" s="5"/>
    </row>
    <row r="900815" spans="26:26">
      <c r="Z900815" s="5"/>
    </row>
    <row r="900816" spans="26:26">
      <c r="Z900816" s="5"/>
    </row>
    <row r="900817" spans="26:26">
      <c r="Z900817" s="5"/>
    </row>
    <row r="900818" spans="26:26">
      <c r="Z900818" s="5"/>
    </row>
    <row r="900819" spans="26:26">
      <c r="Z900819" s="5"/>
    </row>
    <row r="900820" spans="26:26">
      <c r="Z900820" s="5"/>
    </row>
    <row r="900821" spans="26:26">
      <c r="Z900821" s="5"/>
    </row>
    <row r="900822" spans="26:26">
      <c r="Z900822" s="5"/>
    </row>
    <row r="900823" spans="26:26">
      <c r="Z900823" s="5"/>
    </row>
    <row r="900824" spans="26:26">
      <c r="Z900824" s="5"/>
    </row>
    <row r="900825" spans="26:26">
      <c r="Z900825" s="5"/>
    </row>
    <row r="900826" spans="26:26">
      <c r="Z900826" s="5"/>
    </row>
    <row r="900827" spans="26:26">
      <c r="Z900827" s="5"/>
    </row>
    <row r="900828" spans="26:26">
      <c r="Z900828" s="5"/>
    </row>
    <row r="900829" spans="26:26">
      <c r="Z900829" s="5"/>
    </row>
    <row r="900830" spans="26:26">
      <c r="Z900830" s="5"/>
    </row>
    <row r="900831" spans="26:26">
      <c r="Z900831" s="5"/>
    </row>
    <row r="900832" spans="26:26">
      <c r="Z900832" s="5"/>
    </row>
    <row r="900833" spans="26:26">
      <c r="Z900833" s="5"/>
    </row>
    <row r="900834" spans="26:26">
      <c r="Z900834" s="5"/>
    </row>
    <row r="900835" spans="26:26">
      <c r="Z900835" s="5"/>
    </row>
    <row r="900836" spans="26:26">
      <c r="Z900836" s="5"/>
    </row>
    <row r="900837" spans="26:26">
      <c r="Z900837" s="5"/>
    </row>
    <row r="900838" spans="26:26">
      <c r="Z900838" s="5"/>
    </row>
    <row r="900839" spans="26:26">
      <c r="Z900839" s="5"/>
    </row>
    <row r="900840" spans="26:26">
      <c r="Z900840" s="5"/>
    </row>
    <row r="900841" spans="26:26">
      <c r="Z900841" s="5"/>
    </row>
    <row r="900842" spans="26:26">
      <c r="Z900842" s="5"/>
    </row>
    <row r="900843" spans="26:26">
      <c r="Z900843" s="5"/>
    </row>
    <row r="900844" spans="26:26">
      <c r="Z900844" s="5"/>
    </row>
    <row r="900845" spans="26:26">
      <c r="Z900845" s="5"/>
    </row>
    <row r="900846" spans="26:26">
      <c r="Z900846" s="5"/>
    </row>
    <row r="900847" spans="26:26">
      <c r="Z900847" s="5"/>
    </row>
    <row r="900848" spans="26:26">
      <c r="Z900848" s="5"/>
    </row>
    <row r="900849" spans="26:26">
      <c r="Z900849" s="5"/>
    </row>
    <row r="900850" spans="26:26">
      <c r="Z900850" s="5"/>
    </row>
    <row r="900851" spans="26:26">
      <c r="Z900851" s="5"/>
    </row>
    <row r="900852" spans="26:26">
      <c r="Z900852" s="5"/>
    </row>
    <row r="900853" spans="26:26">
      <c r="Z900853" s="5"/>
    </row>
    <row r="900854" spans="26:26">
      <c r="Z900854" s="5"/>
    </row>
    <row r="900855" spans="26:26">
      <c r="Z900855" s="5"/>
    </row>
    <row r="900856" spans="26:26">
      <c r="Z900856" s="5"/>
    </row>
    <row r="900857" spans="26:26">
      <c r="Z900857" s="5"/>
    </row>
    <row r="900858" spans="26:26">
      <c r="Z900858" s="5"/>
    </row>
    <row r="900859" spans="26:26">
      <c r="Z900859" s="5"/>
    </row>
    <row r="900860" spans="26:26">
      <c r="Z900860" s="5"/>
    </row>
    <row r="900861" spans="26:26">
      <c r="Z900861" s="5"/>
    </row>
    <row r="900862" spans="26:26">
      <c r="Z900862" s="5"/>
    </row>
    <row r="900863" spans="26:26">
      <c r="Z900863" s="5"/>
    </row>
    <row r="900864" spans="26:26">
      <c r="Z900864" s="5"/>
    </row>
    <row r="900865" spans="26:26">
      <c r="Z900865" s="5"/>
    </row>
    <row r="900866" spans="26:26">
      <c r="Z900866" s="5"/>
    </row>
    <row r="900867" spans="26:26">
      <c r="Z900867" s="5"/>
    </row>
    <row r="900868" spans="26:26">
      <c r="Z900868" s="5"/>
    </row>
    <row r="900869" spans="26:26">
      <c r="Z900869" s="5"/>
    </row>
    <row r="900870" spans="26:26">
      <c r="Z900870" s="5"/>
    </row>
    <row r="900871" spans="26:26">
      <c r="Z900871" s="5"/>
    </row>
    <row r="900872" spans="26:26">
      <c r="Z900872" s="5"/>
    </row>
    <row r="900873" spans="26:26">
      <c r="Z900873" s="5"/>
    </row>
    <row r="900874" spans="26:26">
      <c r="Z900874" s="5"/>
    </row>
    <row r="900875" spans="26:26">
      <c r="Z900875" s="5"/>
    </row>
    <row r="900876" spans="26:26">
      <c r="Z900876" s="5"/>
    </row>
    <row r="900877" spans="26:26">
      <c r="Z900877" s="5"/>
    </row>
    <row r="900878" spans="26:26">
      <c r="Z900878" s="5"/>
    </row>
    <row r="900879" spans="26:26">
      <c r="Z900879" s="5"/>
    </row>
    <row r="900880" spans="26:26">
      <c r="Z900880" s="5"/>
    </row>
    <row r="900881" spans="26:26">
      <c r="Z900881" s="5"/>
    </row>
    <row r="900882" spans="26:26">
      <c r="Z900882" s="5"/>
    </row>
    <row r="900883" spans="26:26">
      <c r="Z900883" s="5"/>
    </row>
    <row r="900884" spans="26:26">
      <c r="Z900884" s="5"/>
    </row>
    <row r="900885" spans="26:26">
      <c r="Z900885" s="5"/>
    </row>
    <row r="900886" spans="26:26">
      <c r="Z900886" s="5"/>
    </row>
    <row r="900887" spans="26:26">
      <c r="Z900887" s="5"/>
    </row>
    <row r="900888" spans="26:26">
      <c r="Z900888" s="5"/>
    </row>
    <row r="900889" spans="26:26">
      <c r="Z900889" s="5"/>
    </row>
    <row r="900890" spans="26:26">
      <c r="Z900890" s="5"/>
    </row>
    <row r="900891" spans="26:26">
      <c r="Z900891" s="5"/>
    </row>
    <row r="900892" spans="26:26">
      <c r="Z900892" s="5"/>
    </row>
    <row r="900893" spans="26:26">
      <c r="Z900893" s="5"/>
    </row>
    <row r="900894" spans="26:26">
      <c r="Z900894" s="5"/>
    </row>
    <row r="900895" spans="26:26">
      <c r="Z900895" s="5"/>
    </row>
    <row r="900896" spans="26:26">
      <c r="Z900896" s="5"/>
    </row>
    <row r="900897" spans="26:26">
      <c r="Z900897" s="5"/>
    </row>
    <row r="900898" spans="26:26">
      <c r="Z900898" s="5"/>
    </row>
    <row r="900899" spans="26:26">
      <c r="Z900899" s="5"/>
    </row>
    <row r="900900" spans="26:26">
      <c r="Z900900" s="5"/>
    </row>
    <row r="900901" spans="26:26">
      <c r="Z900901" s="5"/>
    </row>
    <row r="900902" spans="26:26">
      <c r="Z900902" s="5"/>
    </row>
    <row r="900903" spans="26:26">
      <c r="Z900903" s="5"/>
    </row>
    <row r="900904" spans="26:26">
      <c r="Z900904" s="5"/>
    </row>
    <row r="900905" spans="26:26">
      <c r="Z900905" s="5"/>
    </row>
    <row r="900906" spans="26:26">
      <c r="Z900906" s="5"/>
    </row>
    <row r="900907" spans="26:26">
      <c r="Z900907" s="5"/>
    </row>
    <row r="900908" spans="26:26">
      <c r="Z900908" s="5"/>
    </row>
    <row r="900909" spans="26:26">
      <c r="Z900909" s="5"/>
    </row>
    <row r="900910" spans="26:26">
      <c r="Z900910" s="5"/>
    </row>
    <row r="900911" spans="26:26">
      <c r="Z900911" s="5"/>
    </row>
    <row r="900912" spans="26:26">
      <c r="Z900912" s="5"/>
    </row>
    <row r="900913" spans="26:26">
      <c r="Z900913" s="5"/>
    </row>
    <row r="900914" spans="26:26">
      <c r="Z900914" s="5"/>
    </row>
    <row r="900915" spans="26:26">
      <c r="Z900915" s="5"/>
    </row>
    <row r="900916" spans="26:26">
      <c r="Z900916" s="5"/>
    </row>
    <row r="900917" spans="26:26">
      <c r="Z900917" s="5"/>
    </row>
    <row r="900918" spans="26:26">
      <c r="Z900918" s="5"/>
    </row>
    <row r="900919" spans="26:26">
      <c r="Z900919" s="5"/>
    </row>
    <row r="900920" spans="26:26">
      <c r="Z900920" s="5"/>
    </row>
    <row r="900921" spans="26:26">
      <c r="Z900921" s="5"/>
    </row>
    <row r="900922" spans="26:26">
      <c r="Z900922" s="5"/>
    </row>
    <row r="900923" spans="26:26">
      <c r="Z900923" s="5"/>
    </row>
    <row r="900924" spans="26:26">
      <c r="Z900924" s="5"/>
    </row>
    <row r="900925" spans="26:26">
      <c r="Z900925" s="5"/>
    </row>
    <row r="900926" spans="26:26">
      <c r="Z900926" s="5"/>
    </row>
    <row r="900927" spans="26:26">
      <c r="Z900927" s="5"/>
    </row>
    <row r="900928" spans="26:26">
      <c r="Z900928" s="5"/>
    </row>
    <row r="900929" spans="26:26">
      <c r="Z900929" s="5"/>
    </row>
    <row r="900930" spans="26:26">
      <c r="Z900930" s="5"/>
    </row>
    <row r="900931" spans="26:26">
      <c r="Z900931" s="5"/>
    </row>
    <row r="900932" spans="26:26">
      <c r="Z900932" s="5"/>
    </row>
    <row r="900933" spans="26:26">
      <c r="Z900933" s="5"/>
    </row>
    <row r="900934" spans="26:26">
      <c r="Z900934" s="5"/>
    </row>
    <row r="900935" spans="26:26">
      <c r="Z900935" s="5"/>
    </row>
    <row r="900936" spans="26:26">
      <c r="Z900936" s="5"/>
    </row>
    <row r="900937" spans="26:26">
      <c r="Z900937" s="5"/>
    </row>
    <row r="900938" spans="26:26">
      <c r="Z900938" s="5"/>
    </row>
    <row r="900939" spans="26:26">
      <c r="Z900939" s="5"/>
    </row>
    <row r="900940" spans="26:26">
      <c r="Z900940" s="5"/>
    </row>
    <row r="900941" spans="26:26">
      <c r="Z900941" s="5"/>
    </row>
    <row r="900942" spans="26:26">
      <c r="Z900942" s="5"/>
    </row>
    <row r="900943" spans="26:26">
      <c r="Z900943" s="5"/>
    </row>
    <row r="900944" spans="26:26">
      <c r="Z900944" s="5"/>
    </row>
    <row r="900945" spans="26:26">
      <c r="Z900945" s="5"/>
    </row>
    <row r="900946" spans="26:26">
      <c r="Z900946" s="5"/>
    </row>
    <row r="900947" spans="26:26">
      <c r="Z900947" s="5"/>
    </row>
    <row r="900948" spans="26:26">
      <c r="Z900948" s="5"/>
    </row>
    <row r="900949" spans="26:26">
      <c r="Z900949" s="5"/>
    </row>
    <row r="900950" spans="26:26">
      <c r="Z900950" s="5"/>
    </row>
    <row r="900951" spans="26:26">
      <c r="Z900951" s="5"/>
    </row>
    <row r="900952" spans="26:26">
      <c r="Z900952" s="5"/>
    </row>
    <row r="900953" spans="26:26">
      <c r="Z900953" s="5"/>
    </row>
    <row r="900954" spans="26:26">
      <c r="Z900954" s="5"/>
    </row>
    <row r="900955" spans="26:26">
      <c r="Z900955" s="5"/>
    </row>
    <row r="900956" spans="26:26">
      <c r="Z900956" s="5"/>
    </row>
    <row r="900957" spans="26:26">
      <c r="Z900957" s="5"/>
    </row>
    <row r="900958" spans="26:26">
      <c r="Z900958" s="5"/>
    </row>
    <row r="900959" spans="26:26">
      <c r="Z900959" s="5"/>
    </row>
    <row r="900960" spans="26:26">
      <c r="Z900960" s="5"/>
    </row>
    <row r="900961" spans="26:26">
      <c r="Z900961" s="5"/>
    </row>
    <row r="900962" spans="26:26">
      <c r="Z900962" s="5"/>
    </row>
    <row r="900963" spans="26:26">
      <c r="Z900963" s="5"/>
    </row>
    <row r="900964" spans="26:26">
      <c r="Z900964" s="5"/>
    </row>
    <row r="900965" spans="26:26">
      <c r="Z900965" s="5"/>
    </row>
    <row r="900966" spans="26:26">
      <c r="Z900966" s="5"/>
    </row>
    <row r="900967" spans="26:26">
      <c r="Z900967" s="5"/>
    </row>
    <row r="900968" spans="26:26">
      <c r="Z900968" s="5"/>
    </row>
    <row r="900969" spans="26:26">
      <c r="Z900969" s="5"/>
    </row>
    <row r="900970" spans="26:26">
      <c r="Z900970" s="5"/>
    </row>
    <row r="900971" spans="26:26">
      <c r="Z900971" s="5"/>
    </row>
    <row r="900972" spans="26:26">
      <c r="Z900972" s="5"/>
    </row>
    <row r="900973" spans="26:26">
      <c r="Z900973" s="5"/>
    </row>
    <row r="900974" spans="26:26">
      <c r="Z900974" s="5"/>
    </row>
    <row r="900975" spans="26:26">
      <c r="Z900975" s="5"/>
    </row>
    <row r="900976" spans="26:26">
      <c r="Z900976" s="5"/>
    </row>
    <row r="900977" spans="26:26">
      <c r="Z900977" s="5"/>
    </row>
    <row r="900978" spans="26:26">
      <c r="Z900978" s="5"/>
    </row>
    <row r="900979" spans="26:26">
      <c r="Z900979" s="5"/>
    </row>
    <row r="900980" spans="26:26">
      <c r="Z900980" s="5"/>
    </row>
    <row r="900981" spans="26:26">
      <c r="Z900981" s="5"/>
    </row>
    <row r="900982" spans="26:26">
      <c r="Z900982" s="5"/>
    </row>
    <row r="900983" spans="26:26">
      <c r="Z900983" s="5"/>
    </row>
    <row r="900984" spans="26:26">
      <c r="Z900984" s="5"/>
    </row>
    <row r="900985" spans="26:26">
      <c r="Z900985" s="5"/>
    </row>
    <row r="900986" spans="26:26">
      <c r="Z900986" s="5"/>
    </row>
    <row r="900987" spans="26:26">
      <c r="Z900987" s="5"/>
    </row>
    <row r="900988" spans="26:26">
      <c r="Z900988" s="5"/>
    </row>
    <row r="900989" spans="26:26">
      <c r="Z900989" s="5"/>
    </row>
    <row r="900990" spans="26:26">
      <c r="Z900990" s="5"/>
    </row>
    <row r="900991" spans="26:26">
      <c r="Z900991" s="5"/>
    </row>
    <row r="900992" spans="26:26">
      <c r="Z900992" s="5"/>
    </row>
    <row r="900993" spans="26:26">
      <c r="Z900993" s="5"/>
    </row>
    <row r="900994" spans="26:26">
      <c r="Z900994" s="5"/>
    </row>
    <row r="900995" spans="26:26">
      <c r="Z900995" s="5"/>
    </row>
    <row r="900996" spans="26:26">
      <c r="Z900996" s="5"/>
    </row>
    <row r="900997" spans="26:26">
      <c r="Z900997" s="5"/>
    </row>
    <row r="900998" spans="26:26">
      <c r="Z900998" s="5"/>
    </row>
    <row r="900999" spans="26:26">
      <c r="Z900999" s="5"/>
    </row>
    <row r="901000" spans="26:26">
      <c r="Z901000" s="5"/>
    </row>
    <row r="901001" spans="26:26">
      <c r="Z901001" s="5"/>
    </row>
    <row r="901002" spans="26:26">
      <c r="Z901002" s="5"/>
    </row>
    <row r="901003" spans="26:26">
      <c r="Z901003" s="5"/>
    </row>
    <row r="901004" spans="26:26">
      <c r="Z901004" s="5"/>
    </row>
    <row r="901005" spans="26:26">
      <c r="Z901005" s="5"/>
    </row>
    <row r="901006" spans="26:26">
      <c r="Z901006" s="5"/>
    </row>
    <row r="901007" spans="26:26">
      <c r="Z901007" s="5"/>
    </row>
    <row r="901008" spans="26:26">
      <c r="Z901008" s="5"/>
    </row>
    <row r="901009" spans="26:26">
      <c r="Z901009" s="5"/>
    </row>
    <row r="901010" spans="26:26">
      <c r="Z901010" s="5"/>
    </row>
    <row r="901011" spans="26:26">
      <c r="Z901011" s="5"/>
    </row>
    <row r="901012" spans="26:26">
      <c r="Z901012" s="5"/>
    </row>
    <row r="901013" spans="26:26">
      <c r="Z901013" s="5"/>
    </row>
    <row r="901014" spans="26:26">
      <c r="Z901014" s="5"/>
    </row>
    <row r="901015" spans="26:26">
      <c r="Z901015" s="5"/>
    </row>
    <row r="901016" spans="26:26">
      <c r="Z901016" s="5"/>
    </row>
    <row r="901017" spans="26:26">
      <c r="Z901017" s="5"/>
    </row>
    <row r="901018" spans="26:26">
      <c r="Z901018" s="5"/>
    </row>
    <row r="901019" spans="26:26">
      <c r="Z901019" s="5"/>
    </row>
    <row r="901020" spans="26:26">
      <c r="Z901020" s="5"/>
    </row>
    <row r="901021" spans="26:26">
      <c r="Z901021" s="5"/>
    </row>
    <row r="901022" spans="26:26">
      <c r="Z901022" s="5"/>
    </row>
    <row r="901023" spans="26:26">
      <c r="Z901023" s="5"/>
    </row>
    <row r="901024" spans="26:26">
      <c r="Z901024" s="5"/>
    </row>
    <row r="901025" spans="26:26">
      <c r="Z901025" s="5"/>
    </row>
    <row r="901026" spans="26:26">
      <c r="Z901026" s="5"/>
    </row>
    <row r="901027" spans="26:26">
      <c r="Z901027" s="5"/>
    </row>
    <row r="901028" spans="26:26">
      <c r="Z901028" s="5"/>
    </row>
    <row r="901029" spans="26:26">
      <c r="Z901029" s="5"/>
    </row>
    <row r="901030" spans="26:26">
      <c r="Z901030" s="5"/>
    </row>
    <row r="901031" spans="26:26">
      <c r="Z901031" s="5"/>
    </row>
    <row r="901032" spans="26:26">
      <c r="Z901032" s="5"/>
    </row>
    <row r="901033" spans="26:26">
      <c r="Z901033" s="5"/>
    </row>
    <row r="901034" spans="26:26">
      <c r="Z901034" s="5"/>
    </row>
    <row r="901035" spans="26:26">
      <c r="Z901035" s="5"/>
    </row>
    <row r="901036" spans="26:26">
      <c r="Z901036" s="5"/>
    </row>
    <row r="901037" spans="26:26">
      <c r="Z901037" s="5"/>
    </row>
    <row r="901038" spans="26:26">
      <c r="Z901038" s="5"/>
    </row>
    <row r="901039" spans="26:26">
      <c r="Z901039" s="5"/>
    </row>
    <row r="901040" spans="26:26">
      <c r="Z901040" s="5"/>
    </row>
    <row r="901041" spans="26:26">
      <c r="Z901041" s="5"/>
    </row>
    <row r="901042" spans="26:26">
      <c r="Z901042" s="5"/>
    </row>
    <row r="901043" spans="26:26">
      <c r="Z901043" s="5"/>
    </row>
    <row r="901044" spans="26:26">
      <c r="Z901044" s="5"/>
    </row>
    <row r="901045" spans="26:26">
      <c r="Z901045" s="5"/>
    </row>
    <row r="901046" spans="26:26">
      <c r="Z901046" s="5"/>
    </row>
    <row r="901047" spans="26:26">
      <c r="Z901047" s="5"/>
    </row>
    <row r="901048" spans="26:26">
      <c r="Z901048" s="5"/>
    </row>
    <row r="901049" spans="26:26">
      <c r="Z901049" s="5"/>
    </row>
    <row r="901050" spans="26:26">
      <c r="Z901050" s="5"/>
    </row>
    <row r="901051" spans="26:26">
      <c r="Z901051" s="5"/>
    </row>
    <row r="901052" spans="26:26">
      <c r="Z901052" s="5"/>
    </row>
    <row r="901053" spans="26:26">
      <c r="Z901053" s="5"/>
    </row>
    <row r="901054" spans="26:26">
      <c r="Z901054" s="5"/>
    </row>
    <row r="901055" spans="26:26">
      <c r="Z901055" s="5"/>
    </row>
    <row r="901056" spans="26:26">
      <c r="Z901056" s="5"/>
    </row>
    <row r="901057" spans="26:26">
      <c r="Z901057" s="5"/>
    </row>
    <row r="901058" spans="26:26">
      <c r="Z901058" s="5"/>
    </row>
    <row r="901059" spans="26:26">
      <c r="Z901059" s="5"/>
    </row>
    <row r="901060" spans="26:26">
      <c r="Z901060" s="5"/>
    </row>
    <row r="901061" spans="26:26">
      <c r="Z901061" s="5"/>
    </row>
    <row r="901062" spans="26:26">
      <c r="Z901062" s="5"/>
    </row>
    <row r="901063" spans="26:26">
      <c r="Z901063" s="5"/>
    </row>
    <row r="901064" spans="26:26">
      <c r="Z901064" s="5"/>
    </row>
    <row r="901065" spans="26:26">
      <c r="Z901065" s="5"/>
    </row>
    <row r="901066" spans="26:26">
      <c r="Z901066" s="5"/>
    </row>
    <row r="901067" spans="26:26">
      <c r="Z901067" s="5"/>
    </row>
    <row r="901068" spans="26:26">
      <c r="Z901068" s="5"/>
    </row>
    <row r="901069" spans="26:26">
      <c r="Z901069" s="5"/>
    </row>
    <row r="901070" spans="26:26">
      <c r="Z901070" s="5"/>
    </row>
    <row r="901071" spans="26:26">
      <c r="Z901071" s="5"/>
    </row>
    <row r="901072" spans="26:26">
      <c r="Z901072" s="5"/>
    </row>
    <row r="901073" spans="26:26">
      <c r="Z901073" s="5"/>
    </row>
    <row r="901074" spans="26:26">
      <c r="Z901074" s="5"/>
    </row>
    <row r="901075" spans="26:26">
      <c r="Z901075" s="5"/>
    </row>
    <row r="901076" spans="26:26">
      <c r="Z901076" s="5"/>
    </row>
    <row r="901077" spans="26:26">
      <c r="Z901077" s="5"/>
    </row>
    <row r="901078" spans="26:26">
      <c r="Z901078" s="5"/>
    </row>
    <row r="901079" spans="26:26">
      <c r="Z901079" s="5"/>
    </row>
    <row r="901080" spans="26:26">
      <c r="Z901080" s="5"/>
    </row>
    <row r="901081" spans="26:26">
      <c r="Z901081" s="5"/>
    </row>
    <row r="901082" spans="26:26">
      <c r="Z901082" s="5"/>
    </row>
    <row r="901083" spans="26:26">
      <c r="Z901083" s="5"/>
    </row>
    <row r="901084" spans="26:26">
      <c r="Z901084" s="5"/>
    </row>
    <row r="901085" spans="26:26">
      <c r="Z901085" s="5"/>
    </row>
    <row r="901086" spans="26:26">
      <c r="Z901086" s="5"/>
    </row>
    <row r="901087" spans="26:26">
      <c r="Z901087" s="5"/>
    </row>
    <row r="901088" spans="26:26">
      <c r="Z901088" s="5"/>
    </row>
    <row r="901089" spans="26:26">
      <c r="Z901089" s="5"/>
    </row>
    <row r="901090" spans="26:26">
      <c r="Z901090" s="5"/>
    </row>
    <row r="901091" spans="26:26">
      <c r="Z901091" s="5"/>
    </row>
    <row r="901092" spans="26:26">
      <c r="Z901092" s="5"/>
    </row>
    <row r="901093" spans="26:26">
      <c r="Z901093" s="5"/>
    </row>
    <row r="901094" spans="26:26">
      <c r="Z901094" s="5"/>
    </row>
    <row r="901095" spans="26:26">
      <c r="Z901095" s="5"/>
    </row>
    <row r="901096" spans="26:26">
      <c r="Z901096" s="5"/>
    </row>
    <row r="901097" spans="26:26">
      <c r="Z901097" s="5"/>
    </row>
    <row r="901098" spans="26:26">
      <c r="Z901098" s="5"/>
    </row>
    <row r="901099" spans="26:26">
      <c r="Z901099" s="5"/>
    </row>
    <row r="901100" spans="26:26">
      <c r="Z901100" s="5"/>
    </row>
    <row r="901101" spans="26:26">
      <c r="Z901101" s="5"/>
    </row>
    <row r="901102" spans="26:26">
      <c r="Z901102" s="5"/>
    </row>
    <row r="901103" spans="26:26">
      <c r="Z901103" s="5"/>
    </row>
    <row r="901104" spans="26:26">
      <c r="Z901104" s="5"/>
    </row>
    <row r="901105" spans="26:26">
      <c r="Z901105" s="5"/>
    </row>
    <row r="901106" spans="26:26">
      <c r="Z901106" s="5"/>
    </row>
    <row r="901107" spans="26:26">
      <c r="Z901107" s="5"/>
    </row>
    <row r="901108" spans="26:26">
      <c r="Z901108" s="5"/>
    </row>
    <row r="901109" spans="26:26">
      <c r="Z901109" s="5"/>
    </row>
    <row r="901110" spans="26:26">
      <c r="Z901110" s="5"/>
    </row>
    <row r="901111" spans="26:26">
      <c r="Z901111" s="5"/>
    </row>
    <row r="901112" spans="26:26">
      <c r="Z901112" s="5"/>
    </row>
    <row r="901113" spans="26:26">
      <c r="Z901113" s="5"/>
    </row>
    <row r="901114" spans="26:26">
      <c r="Z901114" s="5"/>
    </row>
    <row r="901115" spans="26:26">
      <c r="Z901115" s="5"/>
    </row>
    <row r="901116" spans="26:26">
      <c r="Z901116" s="5"/>
    </row>
    <row r="901117" spans="26:26">
      <c r="Z901117" s="5"/>
    </row>
    <row r="901118" spans="26:26">
      <c r="Z901118" s="5"/>
    </row>
    <row r="901119" spans="26:26">
      <c r="Z901119" s="5"/>
    </row>
    <row r="901120" spans="26:26">
      <c r="Z901120" s="5"/>
    </row>
    <row r="901121" spans="26:26">
      <c r="Z901121" s="5"/>
    </row>
    <row r="901122" spans="26:26">
      <c r="Z901122" s="5"/>
    </row>
    <row r="901123" spans="26:26">
      <c r="Z901123" s="5"/>
    </row>
    <row r="901124" spans="26:26">
      <c r="Z901124" s="5"/>
    </row>
    <row r="901125" spans="26:26">
      <c r="Z901125" s="5"/>
    </row>
    <row r="901126" spans="26:26">
      <c r="Z901126" s="5"/>
    </row>
    <row r="901127" spans="26:26">
      <c r="Z901127" s="5"/>
    </row>
    <row r="901128" spans="26:26">
      <c r="Z901128" s="5"/>
    </row>
    <row r="901129" spans="26:26">
      <c r="Z901129" s="5"/>
    </row>
    <row r="901130" spans="26:26">
      <c r="Z901130" s="5"/>
    </row>
    <row r="901131" spans="26:26">
      <c r="Z901131" s="5"/>
    </row>
    <row r="901132" spans="26:26">
      <c r="Z901132" s="5"/>
    </row>
    <row r="901133" spans="26:26">
      <c r="Z901133" s="5"/>
    </row>
    <row r="901134" spans="26:26">
      <c r="Z901134" s="5"/>
    </row>
    <row r="901135" spans="26:26">
      <c r="Z901135" s="5"/>
    </row>
    <row r="901136" spans="26:26">
      <c r="Z901136" s="5"/>
    </row>
    <row r="901137" spans="26:26">
      <c r="Z901137" s="5"/>
    </row>
    <row r="901138" spans="26:26">
      <c r="Z901138" s="5"/>
    </row>
    <row r="901139" spans="26:26">
      <c r="Z901139" s="5"/>
    </row>
    <row r="901140" spans="26:26">
      <c r="Z901140" s="5"/>
    </row>
    <row r="901141" spans="26:26">
      <c r="Z901141" s="5"/>
    </row>
    <row r="901142" spans="26:26">
      <c r="Z901142" s="5"/>
    </row>
    <row r="901143" spans="26:26">
      <c r="Z901143" s="5"/>
    </row>
    <row r="901144" spans="26:26">
      <c r="Z901144" s="5"/>
    </row>
    <row r="901145" spans="26:26">
      <c r="Z901145" s="5"/>
    </row>
    <row r="901146" spans="26:26">
      <c r="Z901146" s="5"/>
    </row>
    <row r="901147" spans="26:26">
      <c r="Z901147" s="5"/>
    </row>
    <row r="901148" spans="26:26">
      <c r="Z901148" s="5"/>
    </row>
    <row r="901149" spans="26:26">
      <c r="Z901149" s="5"/>
    </row>
    <row r="901150" spans="26:26">
      <c r="Z901150" s="5"/>
    </row>
    <row r="901151" spans="26:26">
      <c r="Z901151" s="5"/>
    </row>
    <row r="901152" spans="26:26">
      <c r="Z901152" s="5"/>
    </row>
    <row r="901153" spans="26:26">
      <c r="Z901153" s="5"/>
    </row>
    <row r="901154" spans="26:26">
      <c r="Z901154" s="5"/>
    </row>
    <row r="901155" spans="26:26">
      <c r="Z901155" s="5"/>
    </row>
    <row r="901156" spans="26:26">
      <c r="Z901156" s="5"/>
    </row>
    <row r="901157" spans="26:26">
      <c r="Z901157" s="5"/>
    </row>
    <row r="901158" spans="26:26">
      <c r="Z901158" s="5"/>
    </row>
    <row r="901159" spans="26:26">
      <c r="Z901159" s="5"/>
    </row>
    <row r="901160" spans="26:26">
      <c r="Z901160" s="5"/>
    </row>
    <row r="901161" spans="26:26">
      <c r="Z901161" s="5"/>
    </row>
    <row r="901162" spans="26:26">
      <c r="Z901162" s="5"/>
    </row>
    <row r="901163" spans="26:26">
      <c r="Z901163" s="5"/>
    </row>
    <row r="901164" spans="26:26">
      <c r="Z901164" s="5"/>
    </row>
    <row r="901165" spans="26:26">
      <c r="Z901165" s="5"/>
    </row>
    <row r="901166" spans="26:26">
      <c r="Z901166" s="5"/>
    </row>
    <row r="901167" spans="26:26">
      <c r="Z901167" s="5"/>
    </row>
    <row r="901168" spans="26:26">
      <c r="Z901168" s="5"/>
    </row>
    <row r="901169" spans="26:26">
      <c r="Z901169" s="5"/>
    </row>
    <row r="901170" spans="26:26">
      <c r="Z901170" s="5"/>
    </row>
    <row r="901171" spans="26:26">
      <c r="Z901171" s="5"/>
    </row>
    <row r="901172" spans="26:26">
      <c r="Z901172" s="5"/>
    </row>
    <row r="901173" spans="26:26">
      <c r="Z901173" s="5"/>
    </row>
    <row r="901174" spans="26:26">
      <c r="Z901174" s="5"/>
    </row>
    <row r="901175" spans="26:26">
      <c r="Z901175" s="5"/>
    </row>
    <row r="901176" spans="26:26">
      <c r="Z901176" s="5"/>
    </row>
    <row r="901177" spans="26:26">
      <c r="Z901177" s="5"/>
    </row>
    <row r="901178" spans="26:26">
      <c r="Z901178" s="5"/>
    </row>
    <row r="901179" spans="26:26">
      <c r="Z901179" s="5"/>
    </row>
    <row r="901180" spans="26:26">
      <c r="Z901180" s="5"/>
    </row>
    <row r="901181" spans="26:26">
      <c r="Z901181" s="5"/>
    </row>
    <row r="901182" spans="26:26">
      <c r="Z901182" s="5"/>
    </row>
    <row r="901183" spans="26:26">
      <c r="Z901183" s="5"/>
    </row>
    <row r="901184" spans="26:26">
      <c r="Z901184" s="5"/>
    </row>
    <row r="901185" spans="26:26">
      <c r="Z901185" s="5"/>
    </row>
    <row r="901186" spans="26:26">
      <c r="Z901186" s="5"/>
    </row>
    <row r="901187" spans="26:26">
      <c r="Z901187" s="5"/>
    </row>
    <row r="901188" spans="26:26">
      <c r="Z901188" s="5"/>
    </row>
    <row r="901189" spans="26:26">
      <c r="Z901189" s="5"/>
    </row>
    <row r="901190" spans="26:26">
      <c r="Z901190" s="5"/>
    </row>
    <row r="901191" spans="26:26">
      <c r="Z901191" s="5"/>
    </row>
    <row r="901192" spans="26:26">
      <c r="Z901192" s="5"/>
    </row>
    <row r="901193" spans="26:26">
      <c r="Z901193" s="5"/>
    </row>
    <row r="901194" spans="26:26">
      <c r="Z901194" s="5"/>
    </row>
    <row r="901195" spans="26:26">
      <c r="Z901195" s="5"/>
    </row>
    <row r="901196" spans="26:26">
      <c r="Z901196" s="5"/>
    </row>
    <row r="901197" spans="26:26">
      <c r="Z901197" s="5"/>
    </row>
    <row r="901198" spans="26:26">
      <c r="Z901198" s="5"/>
    </row>
    <row r="901199" spans="26:26">
      <c r="Z901199" s="5"/>
    </row>
    <row r="901200" spans="26:26">
      <c r="Z901200" s="5"/>
    </row>
    <row r="901201" spans="26:26">
      <c r="Z901201" s="5"/>
    </row>
    <row r="901202" spans="26:26">
      <c r="Z901202" s="5"/>
    </row>
    <row r="901203" spans="26:26">
      <c r="Z901203" s="5"/>
    </row>
    <row r="901204" spans="26:26">
      <c r="Z901204" s="5"/>
    </row>
    <row r="901205" spans="26:26">
      <c r="Z901205" s="5"/>
    </row>
    <row r="901206" spans="26:26">
      <c r="Z901206" s="5"/>
    </row>
    <row r="901207" spans="26:26">
      <c r="Z901207" s="5"/>
    </row>
    <row r="901208" spans="26:26">
      <c r="Z901208" s="5"/>
    </row>
    <row r="901209" spans="26:26">
      <c r="Z901209" s="5"/>
    </row>
    <row r="901210" spans="26:26">
      <c r="Z901210" s="5"/>
    </row>
    <row r="901211" spans="26:26">
      <c r="Z901211" s="5"/>
    </row>
    <row r="901212" spans="26:26">
      <c r="Z901212" s="5"/>
    </row>
    <row r="901213" spans="26:26">
      <c r="Z901213" s="5"/>
    </row>
    <row r="901214" spans="26:26">
      <c r="Z901214" s="5"/>
    </row>
    <row r="901215" spans="26:26">
      <c r="Z901215" s="5"/>
    </row>
    <row r="901216" spans="26:26">
      <c r="Z901216" s="5"/>
    </row>
    <row r="901217" spans="26:26">
      <c r="Z901217" s="5"/>
    </row>
    <row r="901218" spans="26:26">
      <c r="Z901218" s="5"/>
    </row>
    <row r="901219" spans="26:26">
      <c r="Z901219" s="5"/>
    </row>
    <row r="901220" spans="26:26">
      <c r="Z901220" s="5"/>
    </row>
    <row r="901221" spans="26:26">
      <c r="Z901221" s="5"/>
    </row>
    <row r="901222" spans="26:26">
      <c r="Z901222" s="5"/>
    </row>
    <row r="901223" spans="26:26">
      <c r="Z901223" s="5"/>
    </row>
    <row r="901224" spans="26:26">
      <c r="Z901224" s="5"/>
    </row>
    <row r="901225" spans="26:26">
      <c r="Z901225" s="5"/>
    </row>
    <row r="901226" spans="26:26">
      <c r="Z901226" s="5"/>
    </row>
    <row r="901227" spans="26:26">
      <c r="Z901227" s="5"/>
    </row>
    <row r="901228" spans="26:26">
      <c r="Z901228" s="5"/>
    </row>
    <row r="901229" spans="26:26">
      <c r="Z901229" s="5"/>
    </row>
    <row r="901230" spans="26:26">
      <c r="Z901230" s="5"/>
    </row>
    <row r="901231" spans="26:26">
      <c r="Z901231" s="5"/>
    </row>
    <row r="901232" spans="26:26">
      <c r="Z901232" s="5"/>
    </row>
    <row r="901233" spans="26:26">
      <c r="Z901233" s="5"/>
    </row>
    <row r="901234" spans="26:26">
      <c r="Z901234" s="5"/>
    </row>
    <row r="901235" spans="26:26">
      <c r="Z901235" s="5"/>
    </row>
    <row r="901236" spans="26:26">
      <c r="Z901236" s="5"/>
    </row>
    <row r="901237" spans="26:26">
      <c r="Z901237" s="5"/>
    </row>
    <row r="901238" spans="26:26">
      <c r="Z901238" s="5"/>
    </row>
    <row r="901239" spans="26:26">
      <c r="Z901239" s="5"/>
    </row>
    <row r="901240" spans="26:26">
      <c r="Z901240" s="5"/>
    </row>
    <row r="901241" spans="26:26">
      <c r="Z901241" s="5"/>
    </row>
    <row r="901242" spans="26:26">
      <c r="Z901242" s="5"/>
    </row>
    <row r="901243" spans="26:26">
      <c r="Z901243" s="5"/>
    </row>
    <row r="901244" spans="26:26">
      <c r="Z901244" s="5"/>
    </row>
    <row r="901245" spans="26:26">
      <c r="Z901245" s="5"/>
    </row>
    <row r="901246" spans="26:26">
      <c r="Z901246" s="5"/>
    </row>
    <row r="901247" spans="26:26">
      <c r="Z901247" s="5"/>
    </row>
    <row r="901248" spans="26:26">
      <c r="Z901248" s="5"/>
    </row>
    <row r="901249" spans="26:26">
      <c r="Z901249" s="5"/>
    </row>
    <row r="901250" spans="26:26">
      <c r="Z901250" s="5"/>
    </row>
    <row r="901251" spans="26:26">
      <c r="Z901251" s="5"/>
    </row>
    <row r="901252" spans="26:26">
      <c r="Z901252" s="5"/>
    </row>
    <row r="901253" spans="26:26">
      <c r="Z901253" s="5"/>
    </row>
    <row r="901254" spans="26:26">
      <c r="Z901254" s="5"/>
    </row>
    <row r="901255" spans="26:26">
      <c r="Z901255" s="5"/>
    </row>
    <row r="901256" spans="26:26">
      <c r="Z901256" s="5"/>
    </row>
    <row r="901257" spans="26:26">
      <c r="Z901257" s="5"/>
    </row>
    <row r="901258" spans="26:26">
      <c r="Z901258" s="5"/>
    </row>
    <row r="901259" spans="26:26">
      <c r="Z901259" s="5"/>
    </row>
    <row r="901260" spans="26:26">
      <c r="Z901260" s="5"/>
    </row>
    <row r="901261" spans="26:26">
      <c r="Z901261" s="5"/>
    </row>
    <row r="901262" spans="26:26">
      <c r="Z901262" s="5"/>
    </row>
    <row r="901263" spans="26:26">
      <c r="Z901263" s="5"/>
    </row>
    <row r="901264" spans="26:26">
      <c r="Z901264" s="5"/>
    </row>
    <row r="901265" spans="26:26">
      <c r="Z901265" s="5"/>
    </row>
    <row r="901266" spans="26:26">
      <c r="Z901266" s="5"/>
    </row>
    <row r="901267" spans="26:26">
      <c r="Z901267" s="5"/>
    </row>
    <row r="901268" spans="26:26">
      <c r="Z901268" s="5"/>
    </row>
    <row r="901269" spans="26:26">
      <c r="Z901269" s="5"/>
    </row>
    <row r="901270" spans="26:26">
      <c r="Z901270" s="5"/>
    </row>
    <row r="901271" spans="26:26">
      <c r="Z901271" s="5"/>
    </row>
    <row r="901272" spans="26:26">
      <c r="Z901272" s="5"/>
    </row>
    <row r="901273" spans="26:26">
      <c r="Z901273" s="5"/>
    </row>
    <row r="901274" spans="26:26">
      <c r="Z901274" s="5"/>
    </row>
    <row r="901275" spans="26:26">
      <c r="Z901275" s="5"/>
    </row>
    <row r="901276" spans="26:26">
      <c r="Z901276" s="5"/>
    </row>
    <row r="901277" spans="26:26">
      <c r="Z901277" s="5"/>
    </row>
    <row r="901278" spans="26:26">
      <c r="Z901278" s="5"/>
    </row>
    <row r="901279" spans="26:26">
      <c r="Z901279" s="5"/>
    </row>
    <row r="901280" spans="26:26">
      <c r="Z901280" s="5"/>
    </row>
    <row r="901281" spans="26:26">
      <c r="Z901281" s="5"/>
    </row>
    <row r="901282" spans="26:26">
      <c r="Z901282" s="5"/>
    </row>
    <row r="901283" spans="26:26">
      <c r="Z901283" s="5"/>
    </row>
    <row r="901284" spans="26:26">
      <c r="Z901284" s="5"/>
    </row>
    <row r="901285" spans="26:26">
      <c r="Z901285" s="5"/>
    </row>
    <row r="901286" spans="26:26">
      <c r="Z901286" s="5"/>
    </row>
    <row r="901287" spans="26:26">
      <c r="Z901287" s="5"/>
    </row>
    <row r="901288" spans="26:26">
      <c r="Z901288" s="5"/>
    </row>
    <row r="901289" spans="26:26">
      <c r="Z901289" s="5"/>
    </row>
    <row r="901290" spans="26:26">
      <c r="Z901290" s="5"/>
    </row>
    <row r="901291" spans="26:26">
      <c r="Z901291" s="5"/>
    </row>
    <row r="901292" spans="26:26">
      <c r="Z901292" s="5"/>
    </row>
    <row r="901293" spans="26:26">
      <c r="Z901293" s="5"/>
    </row>
    <row r="901294" spans="26:26">
      <c r="Z901294" s="5"/>
    </row>
    <row r="901295" spans="26:26">
      <c r="Z901295" s="5"/>
    </row>
    <row r="901296" spans="26:26">
      <c r="Z901296" s="5"/>
    </row>
    <row r="901297" spans="26:26">
      <c r="Z901297" s="5"/>
    </row>
    <row r="901298" spans="26:26">
      <c r="Z901298" s="5"/>
    </row>
    <row r="901299" spans="26:26">
      <c r="Z901299" s="5"/>
    </row>
    <row r="901300" spans="26:26">
      <c r="Z901300" s="5"/>
    </row>
    <row r="901301" spans="26:26">
      <c r="Z901301" s="5"/>
    </row>
    <row r="901302" spans="26:26">
      <c r="Z901302" s="5"/>
    </row>
    <row r="901303" spans="26:26">
      <c r="Z901303" s="5"/>
    </row>
    <row r="901304" spans="26:26">
      <c r="Z901304" s="5"/>
    </row>
    <row r="901305" spans="26:26">
      <c r="Z901305" s="5"/>
    </row>
    <row r="901306" spans="26:26">
      <c r="Z901306" s="5"/>
    </row>
    <row r="901307" spans="26:26">
      <c r="Z901307" s="5"/>
    </row>
    <row r="901308" spans="26:26">
      <c r="Z901308" s="5"/>
    </row>
    <row r="901309" spans="26:26">
      <c r="Z901309" s="5"/>
    </row>
    <row r="901310" spans="26:26">
      <c r="Z901310" s="5"/>
    </row>
    <row r="901311" spans="26:26">
      <c r="Z901311" s="5"/>
    </row>
    <row r="901312" spans="26:26">
      <c r="Z901312" s="5"/>
    </row>
    <row r="901313" spans="26:26">
      <c r="Z901313" s="5"/>
    </row>
    <row r="901314" spans="26:26">
      <c r="Z901314" s="5"/>
    </row>
    <row r="901315" spans="26:26">
      <c r="Z901315" s="5"/>
    </row>
    <row r="901316" spans="26:26">
      <c r="Z901316" s="5"/>
    </row>
    <row r="901317" spans="26:26">
      <c r="Z901317" s="5"/>
    </row>
    <row r="901318" spans="26:26">
      <c r="Z901318" s="5"/>
    </row>
    <row r="901319" spans="26:26">
      <c r="Z901319" s="5"/>
    </row>
    <row r="901320" spans="26:26">
      <c r="Z901320" s="5"/>
    </row>
    <row r="901321" spans="26:26">
      <c r="Z901321" s="5"/>
    </row>
    <row r="901322" spans="26:26">
      <c r="Z901322" s="5"/>
    </row>
    <row r="901323" spans="26:26">
      <c r="Z901323" s="5"/>
    </row>
    <row r="901324" spans="26:26">
      <c r="Z901324" s="5"/>
    </row>
    <row r="901325" spans="26:26">
      <c r="Z901325" s="5"/>
    </row>
    <row r="901326" spans="26:26">
      <c r="Z901326" s="5"/>
    </row>
    <row r="901327" spans="26:26">
      <c r="Z901327" s="5"/>
    </row>
    <row r="901328" spans="26:26">
      <c r="Z901328" s="5"/>
    </row>
    <row r="901329" spans="26:26">
      <c r="Z901329" s="5"/>
    </row>
    <row r="901330" spans="26:26">
      <c r="Z901330" s="5"/>
    </row>
    <row r="901331" spans="26:26">
      <c r="Z901331" s="5"/>
    </row>
    <row r="901332" spans="26:26">
      <c r="Z901332" s="5"/>
    </row>
    <row r="901333" spans="26:26">
      <c r="Z901333" s="5"/>
    </row>
    <row r="901334" spans="26:26">
      <c r="Z901334" s="5"/>
    </row>
    <row r="901335" spans="26:26">
      <c r="Z901335" s="5"/>
    </row>
    <row r="901336" spans="26:26">
      <c r="Z901336" s="5"/>
    </row>
    <row r="901337" spans="26:26">
      <c r="Z901337" s="5"/>
    </row>
    <row r="901338" spans="26:26">
      <c r="Z901338" s="5"/>
    </row>
    <row r="901339" spans="26:26">
      <c r="Z901339" s="5"/>
    </row>
    <row r="901340" spans="26:26">
      <c r="Z901340" s="5"/>
    </row>
    <row r="901341" spans="26:26">
      <c r="Z901341" s="5"/>
    </row>
    <row r="901342" spans="26:26">
      <c r="Z901342" s="5"/>
    </row>
    <row r="901343" spans="26:26">
      <c r="Z901343" s="5"/>
    </row>
    <row r="901344" spans="26:26">
      <c r="Z901344" s="5"/>
    </row>
    <row r="901345" spans="26:26">
      <c r="Z901345" s="5"/>
    </row>
    <row r="901346" spans="26:26">
      <c r="Z901346" s="5"/>
    </row>
    <row r="901347" spans="26:26">
      <c r="Z901347" s="5"/>
    </row>
    <row r="901348" spans="26:26">
      <c r="Z901348" s="5"/>
    </row>
    <row r="901349" spans="26:26">
      <c r="Z901349" s="5"/>
    </row>
    <row r="901350" spans="26:26">
      <c r="Z901350" s="5"/>
    </row>
    <row r="901351" spans="26:26">
      <c r="Z901351" s="5"/>
    </row>
    <row r="901352" spans="26:26">
      <c r="Z901352" s="5"/>
    </row>
    <row r="901353" spans="26:26">
      <c r="Z901353" s="5"/>
    </row>
    <row r="901354" spans="26:26">
      <c r="Z901354" s="5"/>
    </row>
    <row r="901355" spans="26:26">
      <c r="Z901355" s="5"/>
    </row>
    <row r="901356" spans="26:26">
      <c r="Z901356" s="5"/>
    </row>
    <row r="901357" spans="26:26">
      <c r="Z901357" s="5"/>
    </row>
    <row r="901358" spans="26:26">
      <c r="Z901358" s="5"/>
    </row>
    <row r="901359" spans="26:26">
      <c r="Z901359" s="5"/>
    </row>
    <row r="901360" spans="26:26">
      <c r="Z901360" s="5"/>
    </row>
    <row r="901361" spans="26:26">
      <c r="Z901361" s="5"/>
    </row>
    <row r="901362" spans="26:26">
      <c r="Z901362" s="5"/>
    </row>
    <row r="901363" spans="26:26">
      <c r="Z901363" s="5"/>
    </row>
    <row r="901364" spans="26:26">
      <c r="Z901364" s="5"/>
    </row>
    <row r="901365" spans="26:26">
      <c r="Z901365" s="5"/>
    </row>
    <row r="901366" spans="26:26">
      <c r="Z901366" s="5"/>
    </row>
    <row r="901367" spans="26:26">
      <c r="Z901367" s="5"/>
    </row>
    <row r="901368" spans="26:26">
      <c r="Z901368" s="5"/>
    </row>
    <row r="901369" spans="26:26">
      <c r="Z901369" s="5"/>
    </row>
    <row r="901370" spans="26:26">
      <c r="Z901370" s="5"/>
    </row>
    <row r="901371" spans="26:26">
      <c r="Z901371" s="5"/>
    </row>
    <row r="901372" spans="26:26">
      <c r="Z901372" s="5"/>
    </row>
    <row r="901373" spans="26:26">
      <c r="Z901373" s="5"/>
    </row>
    <row r="901374" spans="26:26">
      <c r="Z901374" s="5"/>
    </row>
    <row r="901375" spans="26:26">
      <c r="Z901375" s="5"/>
    </row>
    <row r="901376" spans="26:26">
      <c r="Z901376" s="5"/>
    </row>
    <row r="901377" spans="26:26">
      <c r="Z901377" s="5"/>
    </row>
    <row r="901378" spans="26:26">
      <c r="Z901378" s="5"/>
    </row>
    <row r="901379" spans="26:26">
      <c r="Z901379" s="5"/>
    </row>
    <row r="901380" spans="26:26">
      <c r="Z901380" s="5"/>
    </row>
    <row r="901381" spans="26:26">
      <c r="Z901381" s="5"/>
    </row>
    <row r="901382" spans="26:26">
      <c r="Z901382" s="5"/>
    </row>
    <row r="901383" spans="26:26">
      <c r="Z901383" s="5"/>
    </row>
    <row r="901384" spans="26:26">
      <c r="Z901384" s="5"/>
    </row>
    <row r="901385" spans="26:26">
      <c r="Z901385" s="5"/>
    </row>
    <row r="901386" spans="26:26">
      <c r="Z901386" s="5"/>
    </row>
    <row r="901387" spans="26:26">
      <c r="Z901387" s="5"/>
    </row>
    <row r="901388" spans="26:26">
      <c r="Z901388" s="5"/>
    </row>
    <row r="901389" spans="26:26">
      <c r="Z901389" s="5"/>
    </row>
    <row r="901390" spans="26:26">
      <c r="Z901390" s="5"/>
    </row>
    <row r="901391" spans="26:26">
      <c r="Z901391" s="5"/>
    </row>
    <row r="901392" spans="26:26">
      <c r="Z901392" s="5"/>
    </row>
    <row r="901393" spans="26:26">
      <c r="Z901393" s="5"/>
    </row>
    <row r="901394" spans="26:26">
      <c r="Z901394" s="5"/>
    </row>
    <row r="901395" spans="26:26">
      <c r="Z901395" s="5"/>
    </row>
    <row r="901396" spans="26:26">
      <c r="Z901396" s="5"/>
    </row>
    <row r="901397" spans="26:26">
      <c r="Z901397" s="5"/>
    </row>
    <row r="901398" spans="26:26">
      <c r="Z901398" s="5"/>
    </row>
    <row r="901399" spans="26:26">
      <c r="Z901399" s="5"/>
    </row>
    <row r="901400" spans="26:26">
      <c r="Z901400" s="5"/>
    </row>
    <row r="901401" spans="26:26">
      <c r="Z901401" s="5"/>
    </row>
    <row r="901402" spans="26:26">
      <c r="Z901402" s="5"/>
    </row>
    <row r="901403" spans="26:26">
      <c r="Z901403" s="5"/>
    </row>
    <row r="901404" spans="26:26">
      <c r="Z901404" s="5"/>
    </row>
    <row r="901405" spans="26:26">
      <c r="Z901405" s="5"/>
    </row>
    <row r="901406" spans="26:26">
      <c r="Z901406" s="5"/>
    </row>
    <row r="901407" spans="26:26">
      <c r="Z901407" s="5"/>
    </row>
    <row r="901408" spans="26:26">
      <c r="Z901408" s="5"/>
    </row>
    <row r="901409" spans="26:26">
      <c r="Z901409" s="5"/>
    </row>
    <row r="901410" spans="26:26">
      <c r="Z901410" s="5"/>
    </row>
    <row r="901411" spans="26:26">
      <c r="Z901411" s="5"/>
    </row>
    <row r="901412" spans="26:26">
      <c r="Z901412" s="5"/>
    </row>
    <row r="901413" spans="26:26">
      <c r="Z901413" s="5"/>
    </row>
    <row r="901414" spans="26:26">
      <c r="Z901414" s="5"/>
    </row>
    <row r="901415" spans="26:26">
      <c r="Z901415" s="5"/>
    </row>
    <row r="901416" spans="26:26">
      <c r="Z901416" s="5"/>
    </row>
    <row r="901417" spans="26:26">
      <c r="Z901417" s="5"/>
    </row>
    <row r="901418" spans="26:26">
      <c r="Z901418" s="5"/>
    </row>
    <row r="901419" spans="26:26">
      <c r="Z901419" s="5"/>
    </row>
    <row r="901420" spans="26:26">
      <c r="Z901420" s="5"/>
    </row>
    <row r="901421" spans="26:26">
      <c r="Z901421" s="5"/>
    </row>
    <row r="901422" spans="26:26">
      <c r="Z901422" s="5"/>
    </row>
    <row r="901423" spans="26:26">
      <c r="Z901423" s="5"/>
    </row>
    <row r="901424" spans="26:26">
      <c r="Z901424" s="5"/>
    </row>
    <row r="901425" spans="26:26">
      <c r="Z901425" s="5"/>
    </row>
    <row r="901426" spans="26:26">
      <c r="Z901426" s="5"/>
    </row>
    <row r="901427" spans="26:26">
      <c r="Z901427" s="5"/>
    </row>
    <row r="901428" spans="26:26">
      <c r="Z901428" s="5"/>
    </row>
    <row r="901429" spans="26:26">
      <c r="Z901429" s="5"/>
    </row>
    <row r="901430" spans="26:26">
      <c r="Z901430" s="5"/>
    </row>
    <row r="901431" spans="26:26">
      <c r="Z901431" s="5"/>
    </row>
    <row r="901432" spans="26:26">
      <c r="Z901432" s="5"/>
    </row>
    <row r="901433" spans="26:26">
      <c r="Z901433" s="5"/>
    </row>
    <row r="901434" spans="26:26">
      <c r="Z901434" s="5"/>
    </row>
    <row r="901435" spans="26:26">
      <c r="Z901435" s="5"/>
    </row>
    <row r="901436" spans="26:26">
      <c r="Z901436" s="5"/>
    </row>
    <row r="901437" spans="26:26">
      <c r="Z901437" s="5"/>
    </row>
    <row r="901438" spans="26:26">
      <c r="Z901438" s="5"/>
    </row>
    <row r="901439" spans="26:26">
      <c r="Z901439" s="5"/>
    </row>
    <row r="901440" spans="26:26">
      <c r="Z901440" s="5"/>
    </row>
    <row r="901441" spans="26:26">
      <c r="Z901441" s="5"/>
    </row>
    <row r="901442" spans="26:26">
      <c r="Z901442" s="5"/>
    </row>
    <row r="901443" spans="26:26">
      <c r="Z901443" s="5"/>
    </row>
    <row r="901444" spans="26:26">
      <c r="Z901444" s="5"/>
    </row>
    <row r="901445" spans="26:26">
      <c r="Z901445" s="5"/>
    </row>
    <row r="901446" spans="26:26">
      <c r="Z901446" s="5"/>
    </row>
    <row r="901447" spans="26:26">
      <c r="Z901447" s="5"/>
    </row>
    <row r="901448" spans="26:26">
      <c r="Z901448" s="5"/>
    </row>
    <row r="901449" spans="26:26">
      <c r="Z901449" s="5"/>
    </row>
    <row r="901450" spans="26:26">
      <c r="Z901450" s="5"/>
    </row>
    <row r="901451" spans="26:26">
      <c r="Z901451" s="5"/>
    </row>
    <row r="901452" spans="26:26">
      <c r="Z901452" s="5"/>
    </row>
    <row r="901453" spans="26:26">
      <c r="Z901453" s="5"/>
    </row>
    <row r="901454" spans="26:26">
      <c r="Z901454" s="5"/>
    </row>
    <row r="901455" spans="26:26">
      <c r="Z901455" s="5"/>
    </row>
    <row r="901456" spans="26:26">
      <c r="Z901456" s="5"/>
    </row>
    <row r="901457" spans="26:26">
      <c r="Z901457" s="5"/>
    </row>
    <row r="901458" spans="26:26">
      <c r="Z901458" s="5"/>
    </row>
    <row r="901459" spans="26:26">
      <c r="Z901459" s="5"/>
    </row>
    <row r="901460" spans="26:26">
      <c r="Z901460" s="5"/>
    </row>
    <row r="901461" spans="26:26">
      <c r="Z901461" s="5"/>
    </row>
    <row r="901462" spans="26:26">
      <c r="Z901462" s="5"/>
    </row>
    <row r="901463" spans="26:26">
      <c r="Z901463" s="5"/>
    </row>
    <row r="901464" spans="26:26">
      <c r="Z901464" s="5"/>
    </row>
    <row r="901465" spans="26:26">
      <c r="Z901465" s="5"/>
    </row>
    <row r="901466" spans="26:26">
      <c r="Z901466" s="5"/>
    </row>
    <row r="901467" spans="26:26">
      <c r="Z901467" s="5"/>
    </row>
    <row r="901468" spans="26:26">
      <c r="Z901468" s="5"/>
    </row>
    <row r="901469" spans="26:26">
      <c r="Z901469" s="5"/>
    </row>
    <row r="901470" spans="26:26">
      <c r="Z901470" s="5"/>
    </row>
    <row r="901471" spans="26:26">
      <c r="Z901471" s="5"/>
    </row>
    <row r="901472" spans="26:26">
      <c r="Z901472" s="5"/>
    </row>
    <row r="901473" spans="26:26">
      <c r="Z901473" s="5"/>
    </row>
    <row r="901474" spans="26:26">
      <c r="Z901474" s="5"/>
    </row>
    <row r="901475" spans="26:26">
      <c r="Z901475" s="5"/>
    </row>
    <row r="901476" spans="26:26">
      <c r="Z901476" s="5"/>
    </row>
    <row r="901477" spans="26:26">
      <c r="Z901477" s="5"/>
    </row>
    <row r="901478" spans="26:26">
      <c r="Z901478" s="5"/>
    </row>
    <row r="901479" spans="26:26">
      <c r="Z901479" s="5"/>
    </row>
    <row r="901480" spans="26:26">
      <c r="Z901480" s="5"/>
    </row>
    <row r="901481" spans="26:26">
      <c r="Z901481" s="5"/>
    </row>
    <row r="901482" spans="26:26">
      <c r="Z901482" s="5"/>
    </row>
    <row r="901483" spans="26:26">
      <c r="Z901483" s="5"/>
    </row>
    <row r="901484" spans="26:26">
      <c r="Z901484" s="5"/>
    </row>
    <row r="901485" spans="26:26">
      <c r="Z901485" s="5"/>
    </row>
    <row r="901486" spans="26:26">
      <c r="Z901486" s="5"/>
    </row>
    <row r="901487" spans="26:26">
      <c r="Z901487" s="5"/>
    </row>
    <row r="901488" spans="26:26">
      <c r="Z901488" s="5"/>
    </row>
    <row r="901489" spans="26:26">
      <c r="Z901489" s="5"/>
    </row>
    <row r="901490" spans="26:26">
      <c r="Z901490" s="5"/>
    </row>
    <row r="901491" spans="26:26">
      <c r="Z901491" s="5"/>
    </row>
    <row r="901492" spans="26:26">
      <c r="Z901492" s="5"/>
    </row>
    <row r="901493" spans="26:26">
      <c r="Z901493" s="5"/>
    </row>
    <row r="901494" spans="26:26">
      <c r="Z901494" s="5"/>
    </row>
    <row r="901495" spans="26:26">
      <c r="Z901495" s="5"/>
    </row>
    <row r="901496" spans="26:26">
      <c r="Z901496" s="5"/>
    </row>
    <row r="901497" spans="26:26">
      <c r="Z901497" s="5"/>
    </row>
    <row r="901498" spans="26:26">
      <c r="Z901498" s="5"/>
    </row>
    <row r="901499" spans="26:26">
      <c r="Z901499" s="5"/>
    </row>
    <row r="901500" spans="26:26">
      <c r="Z901500" s="5"/>
    </row>
    <row r="901501" spans="26:26">
      <c r="Z901501" s="5"/>
    </row>
    <row r="901502" spans="26:26">
      <c r="Z901502" s="5"/>
    </row>
    <row r="901503" spans="26:26">
      <c r="Z901503" s="5"/>
    </row>
    <row r="901504" spans="26:26">
      <c r="Z901504" s="5"/>
    </row>
    <row r="901505" spans="26:26">
      <c r="Z901505" s="5"/>
    </row>
    <row r="901506" spans="26:26">
      <c r="Z901506" s="5"/>
    </row>
    <row r="901507" spans="26:26">
      <c r="Z901507" s="5"/>
    </row>
    <row r="901508" spans="26:26">
      <c r="Z901508" s="5"/>
    </row>
    <row r="901509" spans="26:26">
      <c r="Z901509" s="5"/>
    </row>
    <row r="901510" spans="26:26">
      <c r="Z901510" s="5"/>
    </row>
    <row r="901511" spans="26:26">
      <c r="Z901511" s="5"/>
    </row>
    <row r="901512" spans="26:26">
      <c r="Z901512" s="5"/>
    </row>
    <row r="901513" spans="26:26">
      <c r="Z901513" s="5"/>
    </row>
    <row r="901514" spans="26:26">
      <c r="Z901514" s="5"/>
    </row>
    <row r="901515" spans="26:26">
      <c r="Z901515" s="5"/>
    </row>
    <row r="901516" spans="26:26">
      <c r="Z901516" s="5"/>
    </row>
    <row r="901517" spans="26:26">
      <c r="Z901517" s="5"/>
    </row>
    <row r="901518" spans="26:26">
      <c r="Z901518" s="5"/>
    </row>
    <row r="901519" spans="26:26">
      <c r="Z901519" s="5"/>
    </row>
    <row r="901520" spans="26:26">
      <c r="Z901520" s="5"/>
    </row>
    <row r="901521" spans="26:26">
      <c r="Z901521" s="5"/>
    </row>
    <row r="901522" spans="26:26">
      <c r="Z901522" s="5"/>
    </row>
    <row r="901523" spans="26:26">
      <c r="Z901523" s="5"/>
    </row>
    <row r="901524" spans="26:26">
      <c r="Z901524" s="5"/>
    </row>
    <row r="901525" spans="26:26">
      <c r="Z901525" s="5"/>
    </row>
    <row r="901526" spans="26:26">
      <c r="Z901526" s="5"/>
    </row>
    <row r="901527" spans="26:26">
      <c r="Z901527" s="5"/>
    </row>
    <row r="901528" spans="26:26">
      <c r="Z901528" s="5"/>
    </row>
    <row r="901529" spans="26:26">
      <c r="Z901529" s="5"/>
    </row>
    <row r="901530" spans="26:26">
      <c r="Z901530" s="5"/>
    </row>
    <row r="901531" spans="26:26">
      <c r="Z901531" s="5"/>
    </row>
    <row r="901532" spans="26:26">
      <c r="Z901532" s="5"/>
    </row>
    <row r="901533" spans="26:26">
      <c r="Z901533" s="5"/>
    </row>
    <row r="901534" spans="26:26">
      <c r="Z901534" s="5"/>
    </row>
    <row r="901535" spans="26:26">
      <c r="Z901535" s="5"/>
    </row>
    <row r="901536" spans="26:26">
      <c r="Z901536" s="5"/>
    </row>
    <row r="901537" spans="26:26">
      <c r="Z901537" s="5"/>
    </row>
    <row r="901538" spans="26:26">
      <c r="Z901538" s="5"/>
    </row>
    <row r="901539" spans="26:26">
      <c r="Z901539" s="5"/>
    </row>
    <row r="901540" spans="26:26">
      <c r="Z901540" s="5"/>
    </row>
    <row r="901541" spans="26:26">
      <c r="Z901541" s="5"/>
    </row>
    <row r="901542" spans="26:26">
      <c r="Z901542" s="5"/>
    </row>
    <row r="901543" spans="26:26">
      <c r="Z901543" s="5"/>
    </row>
    <row r="901544" spans="26:26">
      <c r="Z901544" s="5"/>
    </row>
    <row r="901545" spans="26:26">
      <c r="Z901545" s="5"/>
    </row>
    <row r="901546" spans="26:26">
      <c r="Z901546" s="5"/>
    </row>
    <row r="901547" spans="26:26">
      <c r="Z901547" s="5"/>
    </row>
    <row r="901548" spans="26:26">
      <c r="Z901548" s="5"/>
    </row>
    <row r="901549" spans="26:26">
      <c r="Z901549" s="5"/>
    </row>
    <row r="901550" spans="26:26">
      <c r="Z901550" s="5"/>
    </row>
    <row r="901551" spans="26:26">
      <c r="Z901551" s="5"/>
    </row>
    <row r="901552" spans="26:26">
      <c r="Z901552" s="5"/>
    </row>
    <row r="901553" spans="26:26">
      <c r="Z901553" s="5"/>
    </row>
    <row r="901554" spans="26:26">
      <c r="Z901554" s="5"/>
    </row>
    <row r="901555" spans="26:26">
      <c r="Z901555" s="5"/>
    </row>
    <row r="901556" spans="26:26">
      <c r="Z901556" s="5"/>
    </row>
    <row r="901557" spans="26:26">
      <c r="Z901557" s="5"/>
    </row>
    <row r="901558" spans="26:26">
      <c r="Z901558" s="5"/>
    </row>
    <row r="901559" spans="26:26">
      <c r="Z901559" s="5"/>
    </row>
    <row r="901560" spans="26:26">
      <c r="Z901560" s="5"/>
    </row>
    <row r="901561" spans="26:26">
      <c r="Z901561" s="5"/>
    </row>
    <row r="901562" spans="26:26">
      <c r="Z901562" s="5"/>
    </row>
    <row r="901563" spans="26:26">
      <c r="Z901563" s="5"/>
    </row>
    <row r="901564" spans="26:26">
      <c r="Z901564" s="5"/>
    </row>
    <row r="901565" spans="26:26">
      <c r="Z901565" s="5"/>
    </row>
    <row r="901566" spans="26:26">
      <c r="Z901566" s="5"/>
    </row>
    <row r="901567" spans="26:26">
      <c r="Z901567" s="5"/>
    </row>
    <row r="901568" spans="26:26">
      <c r="Z901568" s="5"/>
    </row>
    <row r="901569" spans="26:26">
      <c r="Z901569" s="5"/>
    </row>
    <row r="901570" spans="26:26">
      <c r="Z901570" s="5"/>
    </row>
    <row r="901571" spans="26:26">
      <c r="Z901571" s="5"/>
    </row>
    <row r="901572" spans="26:26">
      <c r="Z901572" s="5"/>
    </row>
    <row r="901573" spans="26:26">
      <c r="Z901573" s="5"/>
    </row>
    <row r="901574" spans="26:26">
      <c r="Z901574" s="5"/>
    </row>
    <row r="901575" spans="26:26">
      <c r="Z901575" s="5"/>
    </row>
    <row r="901576" spans="26:26">
      <c r="Z901576" s="5"/>
    </row>
    <row r="901577" spans="26:26">
      <c r="Z901577" s="5"/>
    </row>
    <row r="901578" spans="26:26">
      <c r="Z901578" s="5"/>
    </row>
    <row r="901579" spans="26:26">
      <c r="Z901579" s="5"/>
    </row>
    <row r="901580" spans="26:26">
      <c r="Z901580" s="5"/>
    </row>
    <row r="901581" spans="26:26">
      <c r="Z901581" s="5"/>
    </row>
    <row r="901582" spans="26:26">
      <c r="Z901582" s="5"/>
    </row>
    <row r="901583" spans="26:26">
      <c r="Z901583" s="5"/>
    </row>
    <row r="901584" spans="26:26">
      <c r="Z901584" s="5"/>
    </row>
    <row r="901585" spans="26:26">
      <c r="Z901585" s="5"/>
    </row>
    <row r="901586" spans="26:26">
      <c r="Z901586" s="5"/>
    </row>
    <row r="901587" spans="26:26">
      <c r="Z901587" s="5"/>
    </row>
    <row r="901588" spans="26:26">
      <c r="Z901588" s="5"/>
    </row>
    <row r="901589" spans="26:26">
      <c r="Z901589" s="5"/>
    </row>
    <row r="901590" spans="26:26">
      <c r="Z901590" s="5"/>
    </row>
    <row r="901591" spans="26:26">
      <c r="Z901591" s="5"/>
    </row>
    <row r="901592" spans="26:26">
      <c r="Z901592" s="5"/>
    </row>
    <row r="901593" spans="26:26">
      <c r="Z901593" s="5"/>
    </row>
    <row r="901594" spans="26:26">
      <c r="Z901594" s="5"/>
    </row>
    <row r="901595" spans="26:26">
      <c r="Z901595" s="5"/>
    </row>
    <row r="901596" spans="26:26">
      <c r="Z901596" s="5"/>
    </row>
    <row r="901597" spans="26:26">
      <c r="Z901597" s="5"/>
    </row>
    <row r="901598" spans="26:26">
      <c r="Z901598" s="5"/>
    </row>
    <row r="901599" spans="26:26">
      <c r="Z901599" s="5"/>
    </row>
    <row r="901600" spans="26:26">
      <c r="Z901600" s="5"/>
    </row>
    <row r="901601" spans="26:26">
      <c r="Z901601" s="5"/>
    </row>
    <row r="901602" spans="26:26">
      <c r="Z901602" s="5"/>
    </row>
    <row r="901603" spans="26:26">
      <c r="Z901603" s="5"/>
    </row>
    <row r="901604" spans="26:26">
      <c r="Z901604" s="5"/>
    </row>
    <row r="901605" spans="26:26">
      <c r="Z901605" s="5"/>
    </row>
    <row r="901606" spans="26:26">
      <c r="Z901606" s="5"/>
    </row>
    <row r="901607" spans="26:26">
      <c r="Z901607" s="5"/>
    </row>
    <row r="901608" spans="26:26">
      <c r="Z901608" s="5"/>
    </row>
    <row r="901609" spans="26:26">
      <c r="Z901609" s="5"/>
    </row>
    <row r="901610" spans="26:26">
      <c r="Z901610" s="5"/>
    </row>
    <row r="901611" spans="26:26">
      <c r="Z901611" s="5"/>
    </row>
    <row r="901612" spans="26:26">
      <c r="Z901612" s="5"/>
    </row>
    <row r="901613" spans="26:26">
      <c r="Z901613" s="5"/>
    </row>
    <row r="901614" spans="26:26">
      <c r="Z901614" s="5"/>
    </row>
    <row r="901615" spans="26:26">
      <c r="Z901615" s="5"/>
    </row>
    <row r="901616" spans="26:26">
      <c r="Z901616" s="5"/>
    </row>
    <row r="901617" spans="26:26">
      <c r="Z901617" s="5"/>
    </row>
    <row r="901618" spans="26:26">
      <c r="Z901618" s="5"/>
    </row>
    <row r="901619" spans="26:26">
      <c r="Z901619" s="5"/>
    </row>
    <row r="901620" spans="26:26">
      <c r="Z901620" s="5"/>
    </row>
    <row r="901621" spans="26:26">
      <c r="Z901621" s="5"/>
    </row>
    <row r="901622" spans="26:26">
      <c r="Z901622" s="5"/>
    </row>
    <row r="901623" spans="26:26">
      <c r="Z901623" s="5"/>
    </row>
    <row r="901624" spans="26:26">
      <c r="Z901624" s="5"/>
    </row>
    <row r="901625" spans="26:26">
      <c r="Z901625" s="5"/>
    </row>
    <row r="901626" spans="26:26">
      <c r="Z901626" s="5"/>
    </row>
    <row r="901627" spans="26:26">
      <c r="Z901627" s="5"/>
    </row>
    <row r="901628" spans="26:26">
      <c r="Z901628" s="5"/>
    </row>
    <row r="901629" spans="26:26">
      <c r="Z901629" s="5"/>
    </row>
    <row r="901630" spans="26:26">
      <c r="Z901630" s="5"/>
    </row>
    <row r="901631" spans="26:26">
      <c r="Z901631" s="5"/>
    </row>
    <row r="901632" spans="26:26">
      <c r="Z901632" s="5"/>
    </row>
    <row r="901633" spans="26:26">
      <c r="Z901633" s="5"/>
    </row>
    <row r="901634" spans="26:26">
      <c r="Z901634" s="5"/>
    </row>
    <row r="901635" spans="26:26">
      <c r="Z901635" s="5"/>
    </row>
    <row r="901636" spans="26:26">
      <c r="Z901636" s="5"/>
    </row>
    <row r="901637" spans="26:26">
      <c r="Z901637" s="5"/>
    </row>
    <row r="901638" spans="26:26">
      <c r="Z901638" s="5"/>
    </row>
    <row r="901639" spans="26:26">
      <c r="Z901639" s="5"/>
    </row>
    <row r="901640" spans="26:26">
      <c r="Z901640" s="5"/>
    </row>
    <row r="901641" spans="26:26">
      <c r="Z901641" s="5"/>
    </row>
    <row r="901642" spans="26:26">
      <c r="Z901642" s="5"/>
    </row>
    <row r="901643" spans="26:26">
      <c r="Z901643" s="5"/>
    </row>
    <row r="901644" spans="26:26">
      <c r="Z901644" s="5"/>
    </row>
    <row r="901645" spans="26:26">
      <c r="Z901645" s="5"/>
    </row>
    <row r="901646" spans="26:26">
      <c r="Z901646" s="5"/>
    </row>
    <row r="901647" spans="26:26">
      <c r="Z901647" s="5"/>
    </row>
    <row r="901648" spans="26:26">
      <c r="Z901648" s="5"/>
    </row>
    <row r="901649" spans="26:26">
      <c r="Z901649" s="5"/>
    </row>
    <row r="901650" spans="26:26">
      <c r="Z901650" s="5"/>
    </row>
    <row r="901651" spans="26:26">
      <c r="Z901651" s="5"/>
    </row>
    <row r="901652" spans="26:26">
      <c r="Z901652" s="5"/>
    </row>
    <row r="901653" spans="26:26">
      <c r="Z901653" s="5"/>
    </row>
    <row r="901654" spans="26:26">
      <c r="Z901654" s="5"/>
    </row>
    <row r="901655" spans="26:26">
      <c r="Z901655" s="5"/>
    </row>
    <row r="901656" spans="26:26">
      <c r="Z901656" s="5"/>
    </row>
    <row r="901657" spans="26:26">
      <c r="Z901657" s="5"/>
    </row>
    <row r="901658" spans="26:26">
      <c r="Z901658" s="5"/>
    </row>
    <row r="901659" spans="26:26">
      <c r="Z901659" s="5"/>
    </row>
    <row r="901660" spans="26:26">
      <c r="Z901660" s="5"/>
    </row>
    <row r="901661" spans="26:26">
      <c r="Z901661" s="5"/>
    </row>
    <row r="901662" spans="26:26">
      <c r="Z901662" s="5"/>
    </row>
    <row r="901663" spans="26:26">
      <c r="Z901663" s="5"/>
    </row>
    <row r="901664" spans="26:26">
      <c r="Z901664" s="5"/>
    </row>
    <row r="901665" spans="26:26">
      <c r="Z901665" s="5"/>
    </row>
    <row r="901666" spans="26:26">
      <c r="Z901666" s="5"/>
    </row>
    <row r="901667" spans="26:26">
      <c r="Z901667" s="5"/>
    </row>
    <row r="901668" spans="26:26">
      <c r="Z901668" s="5"/>
    </row>
    <row r="901669" spans="26:26">
      <c r="Z901669" s="5"/>
    </row>
    <row r="901670" spans="26:26">
      <c r="Z901670" s="5"/>
    </row>
    <row r="901671" spans="26:26">
      <c r="Z901671" s="5"/>
    </row>
    <row r="901672" spans="26:26">
      <c r="Z901672" s="5"/>
    </row>
    <row r="901673" spans="26:26">
      <c r="Z901673" s="5"/>
    </row>
    <row r="901674" spans="26:26">
      <c r="Z901674" s="5"/>
    </row>
    <row r="901675" spans="26:26">
      <c r="Z901675" s="5"/>
    </row>
    <row r="901676" spans="26:26">
      <c r="Z901676" s="5"/>
    </row>
    <row r="901677" spans="26:26">
      <c r="Z901677" s="5"/>
    </row>
    <row r="901678" spans="26:26">
      <c r="Z901678" s="5"/>
    </row>
    <row r="901679" spans="26:26">
      <c r="Z901679" s="5"/>
    </row>
    <row r="901680" spans="26:26">
      <c r="Z901680" s="5"/>
    </row>
    <row r="901681" spans="26:26">
      <c r="Z901681" s="5"/>
    </row>
    <row r="901682" spans="26:26">
      <c r="Z901682" s="5"/>
    </row>
    <row r="901683" spans="26:26">
      <c r="Z901683" s="5"/>
    </row>
    <row r="901684" spans="26:26">
      <c r="Z901684" s="5"/>
    </row>
    <row r="901685" spans="26:26">
      <c r="Z901685" s="5"/>
    </row>
    <row r="901686" spans="26:26">
      <c r="Z901686" s="5"/>
    </row>
    <row r="901687" spans="26:26">
      <c r="Z901687" s="5"/>
    </row>
    <row r="901688" spans="26:26">
      <c r="Z901688" s="5"/>
    </row>
    <row r="901689" spans="26:26">
      <c r="Z901689" s="5"/>
    </row>
    <row r="901690" spans="26:26">
      <c r="Z901690" s="5"/>
    </row>
    <row r="901691" spans="26:26">
      <c r="Z901691" s="5"/>
    </row>
    <row r="901692" spans="26:26">
      <c r="Z901692" s="5"/>
    </row>
    <row r="901693" spans="26:26">
      <c r="Z901693" s="5"/>
    </row>
    <row r="901694" spans="26:26">
      <c r="Z901694" s="5"/>
    </row>
    <row r="901695" spans="26:26">
      <c r="Z901695" s="5"/>
    </row>
    <row r="901696" spans="26:26">
      <c r="Z901696" s="5"/>
    </row>
    <row r="901697" spans="26:26">
      <c r="Z901697" s="5"/>
    </row>
    <row r="901698" spans="26:26">
      <c r="Z901698" s="5"/>
    </row>
    <row r="901699" spans="26:26">
      <c r="Z901699" s="5"/>
    </row>
    <row r="901700" spans="26:26">
      <c r="Z901700" s="5"/>
    </row>
    <row r="901701" spans="26:26">
      <c r="Z901701" s="5"/>
    </row>
    <row r="901702" spans="26:26">
      <c r="Z901702" s="5"/>
    </row>
    <row r="901703" spans="26:26">
      <c r="Z901703" s="5"/>
    </row>
    <row r="901704" spans="26:26">
      <c r="Z901704" s="5"/>
    </row>
    <row r="901705" spans="26:26">
      <c r="Z901705" s="5"/>
    </row>
    <row r="901706" spans="26:26">
      <c r="Z901706" s="5"/>
    </row>
    <row r="901707" spans="26:26">
      <c r="Z901707" s="5"/>
    </row>
    <row r="901708" spans="26:26">
      <c r="Z901708" s="5"/>
    </row>
    <row r="901709" spans="26:26">
      <c r="Z901709" s="5"/>
    </row>
    <row r="901710" spans="26:26">
      <c r="Z901710" s="5"/>
    </row>
    <row r="901711" spans="26:26">
      <c r="Z901711" s="5"/>
    </row>
    <row r="901712" spans="26:26">
      <c r="Z901712" s="5"/>
    </row>
    <row r="901713" spans="26:26">
      <c r="Z901713" s="5"/>
    </row>
    <row r="901714" spans="26:26">
      <c r="Z901714" s="5"/>
    </row>
    <row r="901715" spans="26:26">
      <c r="Z901715" s="5"/>
    </row>
    <row r="901716" spans="26:26">
      <c r="Z901716" s="5"/>
    </row>
    <row r="901717" spans="26:26">
      <c r="Z901717" s="5"/>
    </row>
    <row r="901718" spans="26:26">
      <c r="Z901718" s="5"/>
    </row>
    <row r="901719" spans="26:26">
      <c r="Z901719" s="5"/>
    </row>
    <row r="901720" spans="26:26">
      <c r="Z901720" s="5"/>
    </row>
    <row r="901721" spans="26:26">
      <c r="Z901721" s="5"/>
    </row>
    <row r="901722" spans="26:26">
      <c r="Z901722" s="5"/>
    </row>
    <row r="901723" spans="26:26">
      <c r="Z901723" s="5"/>
    </row>
    <row r="901724" spans="26:26">
      <c r="Z901724" s="5"/>
    </row>
    <row r="901725" spans="26:26">
      <c r="Z901725" s="5"/>
    </row>
    <row r="901726" spans="26:26">
      <c r="Z901726" s="5"/>
    </row>
    <row r="901727" spans="26:26">
      <c r="Z901727" s="5"/>
    </row>
    <row r="901728" spans="26:26">
      <c r="Z901728" s="5"/>
    </row>
    <row r="901729" spans="26:26">
      <c r="Z901729" s="5"/>
    </row>
    <row r="901730" spans="26:26">
      <c r="Z901730" s="5"/>
    </row>
    <row r="901731" spans="26:26">
      <c r="Z901731" s="5"/>
    </row>
    <row r="901732" spans="26:26">
      <c r="Z901732" s="5"/>
    </row>
    <row r="901733" spans="26:26">
      <c r="Z901733" s="5"/>
    </row>
    <row r="901734" spans="26:26">
      <c r="Z901734" s="5"/>
    </row>
    <row r="901735" spans="26:26">
      <c r="Z901735" s="5"/>
    </row>
    <row r="901736" spans="26:26">
      <c r="Z901736" s="5"/>
    </row>
    <row r="901737" spans="26:26">
      <c r="Z901737" s="5"/>
    </row>
    <row r="901738" spans="26:26">
      <c r="Z901738" s="5"/>
    </row>
    <row r="901739" spans="26:26">
      <c r="Z901739" s="5"/>
    </row>
    <row r="901740" spans="26:26">
      <c r="Z901740" s="5"/>
    </row>
    <row r="901741" spans="26:26">
      <c r="Z901741" s="5"/>
    </row>
    <row r="901742" spans="26:26">
      <c r="Z901742" s="5"/>
    </row>
    <row r="901743" spans="26:26">
      <c r="Z901743" s="5"/>
    </row>
    <row r="901744" spans="26:26">
      <c r="Z901744" s="5"/>
    </row>
    <row r="901745" spans="26:26">
      <c r="Z901745" s="5"/>
    </row>
    <row r="901746" spans="26:26">
      <c r="Z901746" s="5"/>
    </row>
    <row r="901747" spans="26:26">
      <c r="Z901747" s="5"/>
    </row>
    <row r="901748" spans="26:26">
      <c r="Z901748" s="5"/>
    </row>
    <row r="901749" spans="26:26">
      <c r="Z901749" s="5"/>
    </row>
    <row r="901750" spans="26:26">
      <c r="Z901750" s="5"/>
    </row>
    <row r="901751" spans="26:26">
      <c r="Z901751" s="5"/>
    </row>
    <row r="901752" spans="26:26">
      <c r="Z901752" s="5"/>
    </row>
    <row r="901753" spans="26:26">
      <c r="Z901753" s="5"/>
    </row>
    <row r="901754" spans="26:26">
      <c r="Z901754" s="5"/>
    </row>
    <row r="901755" spans="26:26">
      <c r="Z901755" s="5"/>
    </row>
    <row r="901756" spans="26:26">
      <c r="Z901756" s="5"/>
    </row>
    <row r="901757" spans="26:26">
      <c r="Z901757" s="5"/>
    </row>
    <row r="901758" spans="26:26">
      <c r="Z901758" s="5"/>
    </row>
    <row r="901759" spans="26:26">
      <c r="Z901759" s="5"/>
    </row>
    <row r="901760" spans="26:26">
      <c r="Z901760" s="5"/>
    </row>
    <row r="901761" spans="26:26">
      <c r="Z901761" s="5"/>
    </row>
    <row r="901762" spans="26:26">
      <c r="Z901762" s="5"/>
    </row>
    <row r="901763" spans="26:26">
      <c r="Z901763" s="5"/>
    </row>
    <row r="901764" spans="26:26">
      <c r="Z901764" s="5"/>
    </row>
    <row r="901765" spans="26:26">
      <c r="Z901765" s="5"/>
    </row>
    <row r="901766" spans="26:26">
      <c r="Z901766" s="5"/>
    </row>
    <row r="901767" spans="26:26">
      <c r="Z901767" s="5"/>
    </row>
    <row r="901768" spans="26:26">
      <c r="Z901768" s="5"/>
    </row>
    <row r="901769" spans="26:26">
      <c r="Z901769" s="5"/>
    </row>
    <row r="901770" spans="26:26">
      <c r="Z901770" s="5"/>
    </row>
    <row r="901771" spans="26:26">
      <c r="Z901771" s="5"/>
    </row>
    <row r="901772" spans="26:26">
      <c r="Z901772" s="5"/>
    </row>
    <row r="901773" spans="26:26">
      <c r="Z901773" s="5"/>
    </row>
    <row r="901774" spans="26:26">
      <c r="Z901774" s="5"/>
    </row>
    <row r="901775" spans="26:26">
      <c r="Z901775" s="5"/>
    </row>
    <row r="901776" spans="26:26">
      <c r="Z901776" s="5"/>
    </row>
    <row r="901777" spans="26:26">
      <c r="Z901777" s="5"/>
    </row>
    <row r="901778" spans="26:26">
      <c r="Z901778" s="5"/>
    </row>
    <row r="901779" spans="26:26">
      <c r="Z901779" s="5"/>
    </row>
    <row r="901780" spans="26:26">
      <c r="Z901780" s="5"/>
    </row>
    <row r="901781" spans="26:26">
      <c r="Z901781" s="5"/>
    </row>
    <row r="901782" spans="26:26">
      <c r="Z901782" s="5"/>
    </row>
    <row r="901783" spans="26:26">
      <c r="Z901783" s="5"/>
    </row>
    <row r="901784" spans="26:26">
      <c r="Z901784" s="5"/>
    </row>
    <row r="901785" spans="26:26">
      <c r="Z901785" s="5"/>
    </row>
    <row r="901786" spans="26:26">
      <c r="Z901786" s="5"/>
    </row>
    <row r="901787" spans="26:26">
      <c r="Z901787" s="5"/>
    </row>
    <row r="901788" spans="26:26">
      <c r="Z901788" s="5"/>
    </row>
    <row r="901789" spans="26:26">
      <c r="Z901789" s="5"/>
    </row>
    <row r="901790" spans="26:26">
      <c r="Z901790" s="5"/>
    </row>
    <row r="901791" spans="26:26">
      <c r="Z901791" s="5"/>
    </row>
    <row r="901792" spans="26:26">
      <c r="Z901792" s="5"/>
    </row>
    <row r="901793" spans="26:26">
      <c r="Z901793" s="5"/>
    </row>
    <row r="901794" spans="26:26">
      <c r="Z901794" s="5"/>
    </row>
    <row r="901795" spans="26:26">
      <c r="Z901795" s="5"/>
    </row>
    <row r="901796" spans="26:26">
      <c r="Z901796" s="5"/>
    </row>
    <row r="901797" spans="26:26">
      <c r="Z901797" s="5"/>
    </row>
    <row r="901798" spans="26:26">
      <c r="Z901798" s="5"/>
    </row>
    <row r="901799" spans="26:26">
      <c r="Z901799" s="5"/>
    </row>
    <row r="901800" spans="26:26">
      <c r="Z901800" s="5"/>
    </row>
    <row r="901801" spans="26:26">
      <c r="Z901801" s="5"/>
    </row>
    <row r="901802" spans="26:26">
      <c r="Z901802" s="5"/>
    </row>
    <row r="901803" spans="26:26">
      <c r="Z901803" s="5"/>
    </row>
    <row r="901804" spans="26:26">
      <c r="Z901804" s="5"/>
    </row>
    <row r="901805" spans="26:26">
      <c r="Z901805" s="5"/>
    </row>
    <row r="901806" spans="26:26">
      <c r="Z901806" s="5"/>
    </row>
    <row r="901807" spans="26:26">
      <c r="Z901807" s="5"/>
    </row>
    <row r="901808" spans="26:26">
      <c r="Z901808" s="5"/>
    </row>
    <row r="901809" spans="26:26">
      <c r="Z901809" s="5"/>
    </row>
    <row r="901810" spans="26:26">
      <c r="Z901810" s="5"/>
    </row>
    <row r="901811" spans="26:26">
      <c r="Z901811" s="5"/>
    </row>
    <row r="901812" spans="26:26">
      <c r="Z901812" s="5"/>
    </row>
    <row r="901813" spans="26:26">
      <c r="Z901813" s="5"/>
    </row>
    <row r="901814" spans="26:26">
      <c r="Z901814" s="5"/>
    </row>
    <row r="901815" spans="26:26">
      <c r="Z901815" s="5"/>
    </row>
    <row r="901816" spans="26:26">
      <c r="Z901816" s="5"/>
    </row>
    <row r="901817" spans="26:26">
      <c r="Z901817" s="5"/>
    </row>
    <row r="901818" spans="26:26">
      <c r="Z901818" s="5"/>
    </row>
    <row r="901819" spans="26:26">
      <c r="Z901819" s="5"/>
    </row>
    <row r="901820" spans="26:26">
      <c r="Z901820" s="5"/>
    </row>
    <row r="901821" spans="26:26">
      <c r="Z901821" s="5"/>
    </row>
    <row r="901822" spans="26:26">
      <c r="Z901822" s="5"/>
    </row>
    <row r="901823" spans="26:26">
      <c r="Z901823" s="5"/>
    </row>
    <row r="901824" spans="26:26">
      <c r="Z901824" s="5"/>
    </row>
    <row r="901825" spans="26:26">
      <c r="Z901825" s="5"/>
    </row>
    <row r="901826" spans="26:26">
      <c r="Z901826" s="5"/>
    </row>
    <row r="901827" spans="26:26">
      <c r="Z901827" s="5"/>
    </row>
    <row r="901828" spans="26:26">
      <c r="Z901828" s="5"/>
    </row>
    <row r="901829" spans="26:26">
      <c r="Z901829" s="5"/>
    </row>
    <row r="901830" spans="26:26">
      <c r="Z901830" s="5"/>
    </row>
    <row r="901831" spans="26:26">
      <c r="Z901831" s="5"/>
    </row>
    <row r="901832" spans="26:26">
      <c r="Z901832" s="5"/>
    </row>
    <row r="901833" spans="26:26">
      <c r="Z901833" s="5"/>
    </row>
    <row r="901834" spans="26:26">
      <c r="Z901834" s="5"/>
    </row>
    <row r="901835" spans="26:26">
      <c r="Z901835" s="5"/>
    </row>
    <row r="901836" spans="26:26">
      <c r="Z901836" s="5"/>
    </row>
    <row r="901837" spans="26:26">
      <c r="Z901837" s="5"/>
    </row>
    <row r="901838" spans="26:26">
      <c r="Z901838" s="5"/>
    </row>
    <row r="901839" spans="26:26">
      <c r="Z901839" s="5"/>
    </row>
    <row r="901840" spans="26:26">
      <c r="Z901840" s="5"/>
    </row>
    <row r="901841" spans="26:26">
      <c r="Z901841" s="5"/>
    </row>
    <row r="901842" spans="26:26">
      <c r="Z901842" s="5"/>
    </row>
    <row r="901843" spans="26:26">
      <c r="Z901843" s="5"/>
    </row>
    <row r="901844" spans="26:26">
      <c r="Z901844" s="5"/>
    </row>
    <row r="901845" spans="26:26">
      <c r="Z901845" s="5"/>
    </row>
    <row r="901846" spans="26:26">
      <c r="Z901846" s="5"/>
    </row>
    <row r="901847" spans="26:26">
      <c r="Z901847" s="5"/>
    </row>
    <row r="901848" spans="26:26">
      <c r="Z901848" s="5"/>
    </row>
    <row r="901849" spans="26:26">
      <c r="Z901849" s="5"/>
    </row>
    <row r="901850" spans="26:26">
      <c r="Z901850" s="5"/>
    </row>
    <row r="901851" spans="26:26">
      <c r="Z901851" s="5"/>
    </row>
    <row r="901852" spans="26:26">
      <c r="Z901852" s="5"/>
    </row>
    <row r="901853" spans="26:26">
      <c r="Z901853" s="5"/>
    </row>
    <row r="901854" spans="26:26">
      <c r="Z901854" s="5"/>
    </row>
    <row r="901855" spans="26:26">
      <c r="Z901855" s="5"/>
    </row>
    <row r="901856" spans="26:26">
      <c r="Z901856" s="5"/>
    </row>
    <row r="901857" spans="26:26">
      <c r="Z901857" s="5"/>
    </row>
    <row r="901858" spans="26:26">
      <c r="Z901858" s="5"/>
    </row>
    <row r="901859" spans="26:26">
      <c r="Z901859" s="5"/>
    </row>
    <row r="901860" spans="26:26">
      <c r="Z901860" s="5"/>
    </row>
    <row r="901861" spans="26:26">
      <c r="Z901861" s="5"/>
    </row>
    <row r="901862" spans="26:26">
      <c r="Z901862" s="5"/>
    </row>
    <row r="901863" spans="26:26">
      <c r="Z901863" s="5"/>
    </row>
    <row r="901864" spans="26:26">
      <c r="Z901864" s="5"/>
    </row>
    <row r="901865" spans="26:26">
      <c r="Z901865" s="5"/>
    </row>
    <row r="901866" spans="26:26">
      <c r="Z901866" s="5"/>
    </row>
    <row r="901867" spans="26:26">
      <c r="Z901867" s="5"/>
    </row>
    <row r="901868" spans="26:26">
      <c r="Z901868" s="5"/>
    </row>
    <row r="901869" spans="26:26">
      <c r="Z901869" s="5"/>
    </row>
    <row r="901870" spans="26:26">
      <c r="Z901870" s="5"/>
    </row>
    <row r="901871" spans="26:26">
      <c r="Z901871" s="5"/>
    </row>
    <row r="901872" spans="26:26">
      <c r="Z901872" s="5"/>
    </row>
    <row r="901873" spans="26:26">
      <c r="Z901873" s="5"/>
    </row>
    <row r="901874" spans="26:26">
      <c r="Z901874" s="5"/>
    </row>
    <row r="901875" spans="26:26">
      <c r="Z901875" s="5"/>
    </row>
    <row r="901876" spans="26:26">
      <c r="Z901876" s="5"/>
    </row>
    <row r="901877" spans="26:26">
      <c r="Z901877" s="5"/>
    </row>
    <row r="901878" spans="26:26">
      <c r="Z901878" s="5"/>
    </row>
    <row r="901879" spans="26:26">
      <c r="Z901879" s="5"/>
    </row>
    <row r="901880" spans="26:26">
      <c r="Z901880" s="5"/>
    </row>
    <row r="901881" spans="26:26">
      <c r="Z901881" s="5"/>
    </row>
    <row r="901882" spans="26:26">
      <c r="Z901882" s="5"/>
    </row>
    <row r="901883" spans="26:26">
      <c r="Z901883" s="5"/>
    </row>
    <row r="901884" spans="26:26">
      <c r="Z901884" s="5"/>
    </row>
    <row r="901885" spans="26:26">
      <c r="Z901885" s="5"/>
    </row>
    <row r="901886" spans="26:26">
      <c r="Z901886" s="5"/>
    </row>
    <row r="901887" spans="26:26">
      <c r="Z901887" s="5"/>
    </row>
    <row r="901888" spans="26:26">
      <c r="Z901888" s="5"/>
    </row>
    <row r="901889" spans="26:26">
      <c r="Z901889" s="5"/>
    </row>
    <row r="901890" spans="26:26">
      <c r="Z901890" s="5"/>
    </row>
    <row r="901891" spans="26:26">
      <c r="Z901891" s="5"/>
    </row>
    <row r="901892" spans="26:26">
      <c r="Z901892" s="5"/>
    </row>
    <row r="901893" spans="26:26">
      <c r="Z901893" s="5"/>
    </row>
    <row r="901894" spans="26:26">
      <c r="Z901894" s="5"/>
    </row>
    <row r="901895" spans="26:26">
      <c r="Z901895" s="5"/>
    </row>
    <row r="901896" spans="26:26">
      <c r="Z901896" s="5"/>
    </row>
    <row r="901897" spans="26:26">
      <c r="Z901897" s="5"/>
    </row>
    <row r="901898" spans="26:26">
      <c r="Z901898" s="5"/>
    </row>
    <row r="901899" spans="26:26">
      <c r="Z901899" s="5"/>
    </row>
    <row r="901900" spans="26:26">
      <c r="Z901900" s="5"/>
    </row>
    <row r="901901" spans="26:26">
      <c r="Z901901" s="5"/>
    </row>
    <row r="901902" spans="26:26">
      <c r="Z901902" s="5"/>
    </row>
    <row r="901903" spans="26:26">
      <c r="Z901903" s="5"/>
    </row>
    <row r="901904" spans="26:26">
      <c r="Z901904" s="5"/>
    </row>
    <row r="901905" spans="26:26">
      <c r="Z901905" s="5"/>
    </row>
    <row r="901906" spans="26:26">
      <c r="Z901906" s="5"/>
    </row>
    <row r="901907" spans="26:26">
      <c r="Z901907" s="5"/>
    </row>
    <row r="901908" spans="26:26">
      <c r="Z901908" s="5"/>
    </row>
    <row r="901909" spans="26:26">
      <c r="Z901909" s="5"/>
    </row>
    <row r="901910" spans="26:26">
      <c r="Z901910" s="5"/>
    </row>
    <row r="901911" spans="26:26">
      <c r="Z901911" s="5"/>
    </row>
    <row r="901912" spans="26:26">
      <c r="Z901912" s="5"/>
    </row>
    <row r="901913" spans="26:26">
      <c r="Z901913" s="5"/>
    </row>
    <row r="901914" spans="26:26">
      <c r="Z901914" s="5"/>
    </row>
    <row r="901915" spans="26:26">
      <c r="Z901915" s="5"/>
    </row>
    <row r="901916" spans="26:26">
      <c r="Z901916" s="5"/>
    </row>
    <row r="901917" spans="26:26">
      <c r="Z901917" s="5"/>
    </row>
    <row r="901918" spans="26:26">
      <c r="Z901918" s="5"/>
    </row>
    <row r="901919" spans="26:26">
      <c r="Z901919" s="5"/>
    </row>
    <row r="901920" spans="26:26">
      <c r="Z901920" s="5"/>
    </row>
    <row r="901921" spans="26:26">
      <c r="Z901921" s="5"/>
    </row>
    <row r="901922" spans="26:26">
      <c r="Z901922" s="5"/>
    </row>
    <row r="901923" spans="26:26">
      <c r="Z901923" s="5"/>
    </row>
    <row r="901924" spans="26:26">
      <c r="Z901924" s="5"/>
    </row>
    <row r="901925" spans="26:26">
      <c r="Z901925" s="5"/>
    </row>
    <row r="901926" spans="26:26">
      <c r="Z901926" s="5"/>
    </row>
    <row r="901927" spans="26:26">
      <c r="Z901927" s="5"/>
    </row>
    <row r="901928" spans="26:26">
      <c r="Z901928" s="5"/>
    </row>
    <row r="901929" spans="26:26">
      <c r="Z901929" s="5"/>
    </row>
    <row r="901930" spans="26:26">
      <c r="Z901930" s="5"/>
    </row>
    <row r="901931" spans="26:26">
      <c r="Z901931" s="5"/>
    </row>
    <row r="901932" spans="26:26">
      <c r="Z901932" s="5"/>
    </row>
    <row r="901933" spans="26:26">
      <c r="Z901933" s="5"/>
    </row>
    <row r="901934" spans="26:26">
      <c r="Z901934" s="5"/>
    </row>
    <row r="901935" spans="26:26">
      <c r="Z901935" s="5"/>
    </row>
    <row r="901936" spans="26:26">
      <c r="Z901936" s="5"/>
    </row>
    <row r="901937" spans="26:26">
      <c r="Z901937" s="5"/>
    </row>
    <row r="901938" spans="26:26">
      <c r="Z901938" s="5"/>
    </row>
    <row r="901939" spans="26:26">
      <c r="Z901939" s="5"/>
    </row>
    <row r="901940" spans="26:26">
      <c r="Z901940" s="5"/>
    </row>
    <row r="901941" spans="26:26">
      <c r="Z901941" s="5"/>
    </row>
    <row r="901942" spans="26:26">
      <c r="Z901942" s="5"/>
    </row>
    <row r="901943" spans="26:26">
      <c r="Z901943" s="5"/>
    </row>
    <row r="901944" spans="26:26">
      <c r="Z901944" s="5"/>
    </row>
    <row r="901945" spans="26:26">
      <c r="Z901945" s="5"/>
    </row>
    <row r="901946" spans="26:26">
      <c r="Z901946" s="5"/>
    </row>
    <row r="901947" spans="26:26">
      <c r="Z901947" s="5"/>
    </row>
    <row r="901948" spans="26:26">
      <c r="Z901948" s="5"/>
    </row>
    <row r="901949" spans="26:26">
      <c r="Z901949" s="5"/>
    </row>
    <row r="901950" spans="26:26">
      <c r="Z901950" s="5"/>
    </row>
    <row r="901951" spans="26:26">
      <c r="Z901951" s="5"/>
    </row>
    <row r="901952" spans="26:26">
      <c r="Z901952" s="5"/>
    </row>
    <row r="901953" spans="26:26">
      <c r="Z901953" s="5"/>
    </row>
    <row r="901954" spans="26:26">
      <c r="Z901954" s="5"/>
    </row>
    <row r="901955" spans="26:26">
      <c r="Z901955" s="5"/>
    </row>
    <row r="901956" spans="26:26">
      <c r="Z901956" s="5"/>
    </row>
    <row r="901957" spans="26:26">
      <c r="Z901957" s="5"/>
    </row>
    <row r="901958" spans="26:26">
      <c r="Z901958" s="5"/>
    </row>
    <row r="901959" spans="26:26">
      <c r="Z901959" s="5"/>
    </row>
    <row r="901960" spans="26:26">
      <c r="Z901960" s="5"/>
    </row>
    <row r="901961" spans="26:26">
      <c r="Z901961" s="5"/>
    </row>
    <row r="901962" spans="26:26">
      <c r="Z901962" s="5"/>
    </row>
    <row r="901963" spans="26:26">
      <c r="Z901963" s="5"/>
    </row>
    <row r="901964" spans="26:26">
      <c r="Z901964" s="5"/>
    </row>
    <row r="901965" spans="26:26">
      <c r="Z901965" s="5"/>
    </row>
    <row r="901966" spans="26:26">
      <c r="Z901966" s="5"/>
    </row>
    <row r="901967" spans="26:26">
      <c r="Z901967" s="5"/>
    </row>
    <row r="901968" spans="26:26">
      <c r="Z901968" s="5"/>
    </row>
    <row r="901969" spans="26:26">
      <c r="Z901969" s="5"/>
    </row>
    <row r="901970" spans="26:26">
      <c r="Z901970" s="5"/>
    </row>
    <row r="901971" spans="26:26">
      <c r="Z901971" s="5"/>
    </row>
    <row r="901972" spans="26:26">
      <c r="Z901972" s="5"/>
    </row>
    <row r="901973" spans="26:26">
      <c r="Z901973" s="5"/>
    </row>
    <row r="901974" spans="26:26">
      <c r="Z901974" s="5"/>
    </row>
    <row r="901975" spans="26:26">
      <c r="Z901975" s="5"/>
    </row>
    <row r="901976" spans="26:26">
      <c r="Z901976" s="5"/>
    </row>
    <row r="901977" spans="26:26">
      <c r="Z901977" s="5"/>
    </row>
    <row r="901978" spans="26:26">
      <c r="Z901978" s="5"/>
    </row>
    <row r="901979" spans="26:26">
      <c r="Z901979" s="5"/>
    </row>
    <row r="901980" spans="26:26">
      <c r="Z901980" s="5"/>
    </row>
    <row r="901981" spans="26:26">
      <c r="Z901981" s="5"/>
    </row>
    <row r="901982" spans="26:26">
      <c r="Z901982" s="5"/>
    </row>
    <row r="901983" spans="26:26">
      <c r="Z901983" s="5"/>
    </row>
    <row r="901984" spans="26:26">
      <c r="Z901984" s="5"/>
    </row>
    <row r="901985" spans="26:26">
      <c r="Z901985" s="5"/>
    </row>
    <row r="901986" spans="26:26">
      <c r="Z901986" s="5"/>
    </row>
    <row r="901987" spans="26:26">
      <c r="Z901987" s="5"/>
    </row>
    <row r="901988" spans="26:26">
      <c r="Z901988" s="5"/>
    </row>
    <row r="901989" spans="26:26">
      <c r="Z901989" s="5"/>
    </row>
    <row r="901990" spans="26:26">
      <c r="Z901990" s="5"/>
    </row>
    <row r="901991" spans="26:26">
      <c r="Z901991" s="5"/>
    </row>
    <row r="901992" spans="26:26">
      <c r="Z901992" s="5"/>
    </row>
    <row r="901993" spans="26:26">
      <c r="Z901993" s="5"/>
    </row>
    <row r="901994" spans="26:26">
      <c r="Z901994" s="5"/>
    </row>
    <row r="901995" spans="26:26">
      <c r="Z901995" s="5"/>
    </row>
    <row r="901996" spans="26:26">
      <c r="Z901996" s="5"/>
    </row>
    <row r="901997" spans="26:26">
      <c r="Z901997" s="5"/>
    </row>
    <row r="901998" spans="26:26">
      <c r="Z901998" s="5"/>
    </row>
    <row r="901999" spans="26:26">
      <c r="Z901999" s="5"/>
    </row>
    <row r="902000" spans="26:26">
      <c r="Z902000" s="5"/>
    </row>
    <row r="902001" spans="26:26">
      <c r="Z902001" s="5"/>
    </row>
    <row r="902002" spans="26:26">
      <c r="Z902002" s="5"/>
    </row>
    <row r="902003" spans="26:26">
      <c r="Z902003" s="5"/>
    </row>
    <row r="902004" spans="26:26">
      <c r="Z902004" s="5"/>
    </row>
    <row r="902005" spans="26:26">
      <c r="Z902005" s="5"/>
    </row>
    <row r="902006" spans="26:26">
      <c r="Z902006" s="5"/>
    </row>
    <row r="902007" spans="26:26">
      <c r="Z902007" s="5"/>
    </row>
    <row r="902008" spans="26:26">
      <c r="Z902008" s="5"/>
    </row>
    <row r="902009" spans="26:26">
      <c r="Z902009" s="5"/>
    </row>
    <row r="902010" spans="26:26">
      <c r="Z902010" s="5"/>
    </row>
    <row r="902011" spans="26:26">
      <c r="Z902011" s="5"/>
    </row>
    <row r="902012" spans="26:26">
      <c r="Z902012" s="5"/>
    </row>
    <row r="902013" spans="26:26">
      <c r="Z902013" s="5"/>
    </row>
    <row r="902014" spans="26:26">
      <c r="Z902014" s="5"/>
    </row>
    <row r="902015" spans="26:26">
      <c r="Z902015" s="5"/>
    </row>
    <row r="902016" spans="26:26">
      <c r="Z902016" s="5"/>
    </row>
    <row r="902017" spans="26:26">
      <c r="Z902017" s="5"/>
    </row>
    <row r="902018" spans="26:26">
      <c r="Z902018" s="5"/>
    </row>
    <row r="902019" spans="26:26">
      <c r="Z902019" s="5"/>
    </row>
    <row r="902020" spans="26:26">
      <c r="Z902020" s="5"/>
    </row>
    <row r="902021" spans="26:26">
      <c r="Z902021" s="5"/>
    </row>
    <row r="902022" spans="26:26">
      <c r="Z902022" s="5"/>
    </row>
    <row r="902023" spans="26:26">
      <c r="Z902023" s="5"/>
    </row>
    <row r="902024" spans="26:26">
      <c r="Z902024" s="5"/>
    </row>
    <row r="902025" spans="26:26">
      <c r="Z902025" s="5"/>
    </row>
    <row r="902026" spans="26:26">
      <c r="Z902026" s="5"/>
    </row>
    <row r="902027" spans="26:26">
      <c r="Z902027" s="5"/>
    </row>
    <row r="902028" spans="26:26">
      <c r="Z902028" s="5"/>
    </row>
    <row r="902029" spans="26:26">
      <c r="Z902029" s="5"/>
    </row>
    <row r="902030" spans="26:26">
      <c r="Z902030" s="5"/>
    </row>
    <row r="902031" spans="26:26">
      <c r="Z902031" s="5"/>
    </row>
    <row r="902032" spans="26:26">
      <c r="Z902032" s="5"/>
    </row>
    <row r="902033" spans="26:26">
      <c r="Z902033" s="5"/>
    </row>
    <row r="902034" spans="26:26">
      <c r="Z902034" s="5"/>
    </row>
    <row r="902035" spans="26:26">
      <c r="Z902035" s="5"/>
    </row>
    <row r="902036" spans="26:26">
      <c r="Z902036" s="5"/>
    </row>
    <row r="902037" spans="26:26">
      <c r="Z902037" s="5"/>
    </row>
    <row r="902038" spans="26:26">
      <c r="Z902038" s="5"/>
    </row>
    <row r="902039" spans="26:26">
      <c r="Z902039" s="5"/>
    </row>
    <row r="902040" spans="26:26">
      <c r="Z902040" s="5"/>
    </row>
    <row r="902041" spans="26:26">
      <c r="Z902041" s="5"/>
    </row>
    <row r="902042" spans="26:26">
      <c r="Z902042" s="5"/>
    </row>
    <row r="902043" spans="26:26">
      <c r="Z902043" s="5"/>
    </row>
    <row r="902044" spans="26:26">
      <c r="Z902044" s="5"/>
    </row>
    <row r="902045" spans="26:26">
      <c r="Z902045" s="5"/>
    </row>
    <row r="902046" spans="26:26">
      <c r="Z902046" s="5"/>
    </row>
    <row r="902047" spans="26:26">
      <c r="Z902047" s="5"/>
    </row>
    <row r="902048" spans="26:26">
      <c r="Z902048" s="5"/>
    </row>
    <row r="902049" spans="26:26">
      <c r="Z902049" s="5"/>
    </row>
    <row r="902050" spans="26:26">
      <c r="Z902050" s="5"/>
    </row>
    <row r="902051" spans="26:26">
      <c r="Z902051" s="5"/>
    </row>
    <row r="902052" spans="26:26">
      <c r="Z902052" s="5"/>
    </row>
    <row r="902053" spans="26:26">
      <c r="Z902053" s="5"/>
    </row>
    <row r="902054" spans="26:26">
      <c r="Z902054" s="5"/>
    </row>
    <row r="902055" spans="26:26">
      <c r="Z902055" s="5"/>
    </row>
    <row r="902056" spans="26:26">
      <c r="Z902056" s="5"/>
    </row>
    <row r="902057" spans="26:26">
      <c r="Z902057" s="5"/>
    </row>
    <row r="902058" spans="26:26">
      <c r="Z902058" s="5"/>
    </row>
    <row r="902059" spans="26:26">
      <c r="Z902059" s="5"/>
    </row>
    <row r="902060" spans="26:26">
      <c r="Z902060" s="5"/>
    </row>
    <row r="902061" spans="26:26">
      <c r="Z902061" s="5"/>
    </row>
    <row r="902062" spans="26:26">
      <c r="Z902062" s="5"/>
    </row>
    <row r="902063" spans="26:26">
      <c r="Z902063" s="5"/>
    </row>
    <row r="902064" spans="26:26">
      <c r="Z902064" s="5"/>
    </row>
    <row r="902065" spans="26:26">
      <c r="Z902065" s="5"/>
    </row>
    <row r="902066" spans="26:26">
      <c r="Z902066" s="5"/>
    </row>
    <row r="902067" spans="26:26">
      <c r="Z902067" s="5"/>
    </row>
    <row r="902068" spans="26:26">
      <c r="Z902068" s="5"/>
    </row>
    <row r="902069" spans="26:26">
      <c r="Z902069" s="5"/>
    </row>
    <row r="902070" spans="26:26">
      <c r="Z902070" s="5"/>
    </row>
    <row r="902071" spans="26:26">
      <c r="Z902071" s="5"/>
    </row>
    <row r="902072" spans="26:26">
      <c r="Z902072" s="5"/>
    </row>
    <row r="902073" spans="26:26">
      <c r="Z902073" s="5"/>
    </row>
    <row r="902074" spans="26:26">
      <c r="Z902074" s="5"/>
    </row>
    <row r="902075" spans="26:26">
      <c r="Z902075" s="5"/>
    </row>
    <row r="902076" spans="26:26">
      <c r="Z902076" s="5"/>
    </row>
    <row r="902077" spans="26:26">
      <c r="Z902077" s="5"/>
    </row>
    <row r="902078" spans="26:26">
      <c r="Z902078" s="5"/>
    </row>
    <row r="902079" spans="26:26">
      <c r="Z902079" s="5"/>
    </row>
    <row r="902080" spans="26:26">
      <c r="Z902080" s="5"/>
    </row>
    <row r="902081" spans="26:26">
      <c r="Z902081" s="5"/>
    </row>
    <row r="902082" spans="26:26">
      <c r="Z902082" s="5"/>
    </row>
    <row r="902083" spans="26:26">
      <c r="Z902083" s="5"/>
    </row>
    <row r="902084" spans="26:26">
      <c r="Z902084" s="5"/>
    </row>
    <row r="902085" spans="26:26">
      <c r="Z902085" s="5"/>
    </row>
    <row r="902086" spans="26:26">
      <c r="Z902086" s="5"/>
    </row>
    <row r="902087" spans="26:26">
      <c r="Z902087" s="5"/>
    </row>
    <row r="902088" spans="26:26">
      <c r="Z902088" s="5"/>
    </row>
    <row r="902089" spans="26:26">
      <c r="Z902089" s="5"/>
    </row>
    <row r="902090" spans="26:26">
      <c r="Z902090" s="5"/>
    </row>
    <row r="902091" spans="26:26">
      <c r="Z902091" s="5"/>
    </row>
    <row r="902092" spans="26:26">
      <c r="Z902092" s="5"/>
    </row>
    <row r="902093" spans="26:26">
      <c r="Z902093" s="5"/>
    </row>
    <row r="902094" spans="26:26">
      <c r="Z902094" s="5"/>
    </row>
    <row r="902095" spans="26:26">
      <c r="Z902095" s="5"/>
    </row>
    <row r="902096" spans="26:26">
      <c r="Z902096" s="5"/>
    </row>
    <row r="902097" spans="26:26">
      <c r="Z902097" s="5"/>
    </row>
    <row r="902098" spans="26:26">
      <c r="Z902098" s="5"/>
    </row>
    <row r="902099" spans="26:26">
      <c r="Z902099" s="5"/>
    </row>
    <row r="902100" spans="26:26">
      <c r="Z902100" s="5"/>
    </row>
    <row r="902101" spans="26:26">
      <c r="Z902101" s="5"/>
    </row>
    <row r="902102" spans="26:26">
      <c r="Z902102" s="5"/>
    </row>
    <row r="902103" spans="26:26">
      <c r="Z902103" s="5"/>
    </row>
    <row r="902104" spans="26:26">
      <c r="Z902104" s="5"/>
    </row>
    <row r="902105" spans="26:26">
      <c r="Z902105" s="5"/>
    </row>
    <row r="902106" spans="26:26">
      <c r="Z902106" s="5"/>
    </row>
    <row r="902107" spans="26:26">
      <c r="Z902107" s="5"/>
    </row>
    <row r="902108" spans="26:26">
      <c r="Z902108" s="5"/>
    </row>
    <row r="902109" spans="26:26">
      <c r="Z902109" s="5"/>
    </row>
    <row r="902110" spans="26:26">
      <c r="Z902110" s="5"/>
    </row>
    <row r="902111" spans="26:26">
      <c r="Z902111" s="5"/>
    </row>
    <row r="902112" spans="26:26">
      <c r="Z902112" s="5"/>
    </row>
    <row r="902113" spans="26:26">
      <c r="Z902113" s="5"/>
    </row>
    <row r="902114" spans="26:26">
      <c r="Z902114" s="5"/>
    </row>
    <row r="902115" spans="26:26">
      <c r="Z902115" s="5"/>
    </row>
    <row r="902116" spans="26:26">
      <c r="Z902116" s="5"/>
    </row>
    <row r="902117" spans="26:26">
      <c r="Z902117" s="5"/>
    </row>
    <row r="902118" spans="26:26">
      <c r="Z902118" s="5"/>
    </row>
    <row r="902119" spans="26:26">
      <c r="Z902119" s="5"/>
    </row>
    <row r="902120" spans="26:26">
      <c r="Z902120" s="5"/>
    </row>
    <row r="902121" spans="26:26">
      <c r="Z902121" s="5"/>
    </row>
    <row r="902122" spans="26:26">
      <c r="Z902122" s="5"/>
    </row>
    <row r="902123" spans="26:26">
      <c r="Z902123" s="5"/>
    </row>
    <row r="902124" spans="26:26">
      <c r="Z902124" s="5"/>
    </row>
    <row r="902125" spans="26:26">
      <c r="Z902125" s="5"/>
    </row>
    <row r="902126" spans="26:26">
      <c r="Z902126" s="5"/>
    </row>
    <row r="902127" spans="26:26">
      <c r="Z902127" s="5"/>
    </row>
    <row r="902128" spans="26:26">
      <c r="Z902128" s="5"/>
    </row>
    <row r="902129" spans="26:26">
      <c r="Z902129" s="5"/>
    </row>
    <row r="902130" spans="26:26">
      <c r="Z902130" s="5"/>
    </row>
    <row r="902131" spans="26:26">
      <c r="Z902131" s="5"/>
    </row>
    <row r="902132" spans="26:26">
      <c r="Z902132" s="5"/>
    </row>
    <row r="902133" spans="26:26">
      <c r="Z902133" s="5"/>
    </row>
    <row r="902134" spans="26:26">
      <c r="Z902134" s="5"/>
    </row>
    <row r="902135" spans="26:26">
      <c r="Z902135" s="5"/>
    </row>
    <row r="902136" spans="26:26">
      <c r="Z902136" s="5"/>
    </row>
    <row r="902137" spans="26:26">
      <c r="Z902137" s="5"/>
    </row>
    <row r="902138" spans="26:26">
      <c r="Z902138" s="5"/>
    </row>
    <row r="902139" spans="26:26">
      <c r="Z902139" s="5"/>
    </row>
    <row r="902140" spans="26:26">
      <c r="Z902140" s="5"/>
    </row>
    <row r="902141" spans="26:26">
      <c r="Z902141" s="5"/>
    </row>
    <row r="902142" spans="26:26">
      <c r="Z902142" s="5"/>
    </row>
    <row r="902143" spans="26:26">
      <c r="Z902143" s="5"/>
    </row>
    <row r="902144" spans="26:26">
      <c r="Z902144" s="5"/>
    </row>
    <row r="902145" spans="26:26">
      <c r="Z902145" s="5"/>
    </row>
    <row r="902146" spans="26:26">
      <c r="Z902146" s="5"/>
    </row>
    <row r="902147" spans="26:26">
      <c r="Z902147" s="5"/>
    </row>
    <row r="902148" spans="26:26">
      <c r="Z902148" s="5"/>
    </row>
    <row r="902149" spans="26:26">
      <c r="Z902149" s="5"/>
    </row>
    <row r="902150" spans="26:26">
      <c r="Z902150" s="5"/>
    </row>
    <row r="902151" spans="26:26">
      <c r="Z902151" s="5"/>
    </row>
    <row r="902152" spans="26:26">
      <c r="Z902152" s="5"/>
    </row>
    <row r="902153" spans="26:26">
      <c r="Z902153" s="5"/>
    </row>
    <row r="902154" spans="26:26">
      <c r="Z902154" s="5"/>
    </row>
    <row r="902155" spans="26:26">
      <c r="Z902155" s="5"/>
    </row>
    <row r="902156" spans="26:26">
      <c r="Z902156" s="5"/>
    </row>
    <row r="902157" spans="26:26">
      <c r="Z902157" s="5"/>
    </row>
    <row r="902158" spans="26:26">
      <c r="Z902158" s="5"/>
    </row>
    <row r="902159" spans="26:26">
      <c r="Z902159" s="5"/>
    </row>
    <row r="902160" spans="26:26">
      <c r="Z902160" s="5"/>
    </row>
    <row r="902161" spans="26:26">
      <c r="Z902161" s="5"/>
    </row>
    <row r="902162" spans="26:26">
      <c r="Z902162" s="5"/>
    </row>
    <row r="902163" spans="26:26">
      <c r="Z902163" s="5"/>
    </row>
    <row r="902164" spans="26:26">
      <c r="Z902164" s="5"/>
    </row>
    <row r="902165" spans="26:26">
      <c r="Z902165" s="5"/>
    </row>
    <row r="902166" spans="26:26">
      <c r="Z902166" s="5"/>
    </row>
    <row r="902167" spans="26:26">
      <c r="Z902167" s="5"/>
    </row>
    <row r="902168" spans="26:26">
      <c r="Z902168" s="5"/>
    </row>
    <row r="902169" spans="26:26">
      <c r="Z902169" s="5"/>
    </row>
    <row r="902170" spans="26:26">
      <c r="Z902170" s="5"/>
    </row>
    <row r="902171" spans="26:26">
      <c r="Z902171" s="5"/>
    </row>
    <row r="902172" spans="26:26">
      <c r="Z902172" s="5"/>
    </row>
    <row r="902173" spans="26:26">
      <c r="Z902173" s="5"/>
    </row>
    <row r="902174" spans="26:26">
      <c r="Z902174" s="5"/>
    </row>
    <row r="902175" spans="26:26">
      <c r="Z902175" s="5"/>
    </row>
    <row r="902176" spans="26:26">
      <c r="Z902176" s="5"/>
    </row>
    <row r="902177" spans="26:26">
      <c r="Z902177" s="5"/>
    </row>
    <row r="902178" spans="26:26">
      <c r="Z902178" s="5"/>
    </row>
    <row r="902179" spans="26:26">
      <c r="Z902179" s="5"/>
    </row>
    <row r="902180" spans="26:26">
      <c r="Z902180" s="5"/>
    </row>
    <row r="902181" spans="26:26">
      <c r="Z902181" s="5"/>
    </row>
    <row r="902182" spans="26:26">
      <c r="Z902182" s="5"/>
    </row>
    <row r="902183" spans="26:26">
      <c r="Z902183" s="5"/>
    </row>
    <row r="902184" spans="26:26">
      <c r="Z902184" s="5"/>
    </row>
    <row r="902185" spans="26:26">
      <c r="Z902185" s="5"/>
    </row>
    <row r="902186" spans="26:26">
      <c r="Z902186" s="5"/>
    </row>
    <row r="902187" spans="26:26">
      <c r="Z902187" s="5"/>
    </row>
    <row r="902188" spans="26:26">
      <c r="Z902188" s="5"/>
    </row>
    <row r="902189" spans="26:26">
      <c r="Z902189" s="5"/>
    </row>
    <row r="902190" spans="26:26">
      <c r="Z902190" s="5"/>
    </row>
    <row r="902191" spans="26:26">
      <c r="Z902191" s="5"/>
    </row>
    <row r="902192" spans="26:26">
      <c r="Z902192" s="5"/>
    </row>
    <row r="902193" spans="26:26">
      <c r="Z902193" s="5"/>
    </row>
    <row r="902194" spans="26:26">
      <c r="Z902194" s="5"/>
    </row>
    <row r="902195" spans="26:26">
      <c r="Z902195" s="5"/>
    </row>
    <row r="902196" spans="26:26">
      <c r="Z902196" s="5"/>
    </row>
    <row r="902197" spans="26:26">
      <c r="Z902197" s="5"/>
    </row>
    <row r="902198" spans="26:26">
      <c r="Z902198" s="5"/>
    </row>
    <row r="902199" spans="26:26">
      <c r="Z902199" s="5"/>
    </row>
    <row r="902200" spans="26:26">
      <c r="Z902200" s="5"/>
    </row>
    <row r="902201" spans="26:26">
      <c r="Z902201" s="5"/>
    </row>
    <row r="902202" spans="26:26">
      <c r="Z902202" s="5"/>
    </row>
    <row r="902203" spans="26:26">
      <c r="Z902203" s="5"/>
    </row>
    <row r="902204" spans="26:26">
      <c r="Z902204" s="5"/>
    </row>
    <row r="902205" spans="26:26">
      <c r="Z902205" s="5"/>
    </row>
    <row r="902206" spans="26:26">
      <c r="Z902206" s="5"/>
    </row>
    <row r="902207" spans="26:26">
      <c r="Z902207" s="5"/>
    </row>
    <row r="902208" spans="26:26">
      <c r="Z902208" s="5"/>
    </row>
    <row r="902209" spans="26:26">
      <c r="Z902209" s="5"/>
    </row>
    <row r="902210" spans="26:26">
      <c r="Z902210" s="5"/>
    </row>
    <row r="902211" spans="26:26">
      <c r="Z902211" s="5"/>
    </row>
    <row r="902212" spans="26:26">
      <c r="Z902212" s="5"/>
    </row>
    <row r="902213" spans="26:26">
      <c r="Z902213" s="5"/>
    </row>
    <row r="902214" spans="26:26">
      <c r="Z902214" s="5"/>
    </row>
    <row r="902215" spans="26:26">
      <c r="Z902215" s="5"/>
    </row>
    <row r="902216" spans="26:26">
      <c r="Z902216" s="5"/>
    </row>
    <row r="902217" spans="26:26">
      <c r="Z902217" s="5"/>
    </row>
    <row r="902218" spans="26:26">
      <c r="Z902218" s="5"/>
    </row>
    <row r="902219" spans="26:26">
      <c r="Z902219" s="5"/>
    </row>
    <row r="902220" spans="26:26">
      <c r="Z902220" s="5"/>
    </row>
    <row r="902221" spans="26:26">
      <c r="Z902221" s="5"/>
    </row>
    <row r="902222" spans="26:26">
      <c r="Z902222" s="5"/>
    </row>
    <row r="902223" spans="26:26">
      <c r="Z902223" s="5"/>
    </row>
    <row r="902224" spans="26:26">
      <c r="Z902224" s="5"/>
    </row>
    <row r="902225" spans="26:26">
      <c r="Z902225" s="5"/>
    </row>
    <row r="902226" spans="26:26">
      <c r="Z902226" s="5"/>
    </row>
    <row r="902227" spans="26:26">
      <c r="Z902227" s="5"/>
    </row>
    <row r="902228" spans="26:26">
      <c r="Z902228" s="5"/>
    </row>
    <row r="902229" spans="26:26">
      <c r="Z902229" s="5"/>
    </row>
    <row r="902230" spans="26:26">
      <c r="Z902230" s="5"/>
    </row>
    <row r="902231" spans="26:26">
      <c r="Z902231" s="5"/>
    </row>
    <row r="902232" spans="26:26">
      <c r="Z902232" s="5"/>
    </row>
    <row r="902233" spans="26:26">
      <c r="Z902233" s="5"/>
    </row>
    <row r="902234" spans="26:26">
      <c r="Z902234" s="5"/>
    </row>
    <row r="902235" spans="26:26">
      <c r="Z902235" s="5"/>
    </row>
    <row r="902236" spans="26:26">
      <c r="Z902236" s="5"/>
    </row>
    <row r="902237" spans="26:26">
      <c r="Z902237" s="5"/>
    </row>
    <row r="902238" spans="26:26">
      <c r="Z902238" s="5"/>
    </row>
    <row r="902239" spans="26:26">
      <c r="Z902239" s="5"/>
    </row>
    <row r="902240" spans="26:26">
      <c r="Z902240" s="5"/>
    </row>
    <row r="902241" spans="26:26">
      <c r="Z902241" s="5"/>
    </row>
    <row r="902242" spans="26:26">
      <c r="Z902242" s="5"/>
    </row>
    <row r="902243" spans="26:26">
      <c r="Z902243" s="5"/>
    </row>
    <row r="902244" spans="26:26">
      <c r="Z902244" s="5"/>
    </row>
    <row r="902245" spans="26:26">
      <c r="Z902245" s="5"/>
    </row>
    <row r="902246" spans="26:26">
      <c r="Z902246" s="5"/>
    </row>
    <row r="902247" spans="26:26">
      <c r="Z902247" s="5"/>
    </row>
    <row r="902248" spans="26:26">
      <c r="Z902248" s="5"/>
    </row>
    <row r="902249" spans="26:26">
      <c r="Z902249" s="5"/>
    </row>
    <row r="902250" spans="26:26">
      <c r="Z902250" s="5"/>
    </row>
    <row r="902251" spans="26:26">
      <c r="Z902251" s="5"/>
    </row>
    <row r="902252" spans="26:26">
      <c r="Z902252" s="5"/>
    </row>
    <row r="902253" spans="26:26">
      <c r="Z902253" s="5"/>
    </row>
    <row r="902254" spans="26:26">
      <c r="Z902254" s="5"/>
    </row>
    <row r="902255" spans="26:26">
      <c r="Z902255" s="5"/>
    </row>
    <row r="902256" spans="26:26">
      <c r="Z902256" s="5"/>
    </row>
    <row r="902257" spans="26:26">
      <c r="Z902257" s="5"/>
    </row>
    <row r="902258" spans="26:26">
      <c r="Z902258" s="5"/>
    </row>
    <row r="902259" spans="26:26">
      <c r="Z902259" s="5"/>
    </row>
    <row r="902260" spans="26:26">
      <c r="Z902260" s="5"/>
    </row>
    <row r="902261" spans="26:26">
      <c r="Z902261" s="5"/>
    </row>
    <row r="902262" spans="26:26">
      <c r="Z902262" s="5"/>
    </row>
    <row r="902263" spans="26:26">
      <c r="Z902263" s="5"/>
    </row>
    <row r="902264" spans="26:26">
      <c r="Z902264" s="5"/>
    </row>
    <row r="902265" spans="26:26">
      <c r="Z902265" s="5"/>
    </row>
    <row r="902266" spans="26:26">
      <c r="Z902266" s="5"/>
    </row>
    <row r="902267" spans="26:26">
      <c r="Z902267" s="5"/>
    </row>
    <row r="902268" spans="26:26">
      <c r="Z902268" s="5"/>
    </row>
    <row r="902269" spans="26:26">
      <c r="Z902269" s="5"/>
    </row>
    <row r="902270" spans="26:26">
      <c r="Z902270" s="5"/>
    </row>
    <row r="902271" spans="26:26">
      <c r="Z902271" s="5"/>
    </row>
    <row r="902272" spans="26:26">
      <c r="Z902272" s="5"/>
    </row>
    <row r="902273" spans="26:26">
      <c r="Z902273" s="5"/>
    </row>
    <row r="902274" spans="26:26">
      <c r="Z902274" s="5"/>
    </row>
    <row r="902275" spans="26:26">
      <c r="Z902275" s="5"/>
    </row>
    <row r="902276" spans="26:26">
      <c r="Z902276" s="5"/>
    </row>
    <row r="902277" spans="26:26">
      <c r="Z902277" s="5"/>
    </row>
    <row r="902278" spans="26:26">
      <c r="Z902278" s="5"/>
    </row>
    <row r="902279" spans="26:26">
      <c r="Z902279" s="5"/>
    </row>
    <row r="902280" spans="26:26">
      <c r="Z902280" s="5"/>
    </row>
    <row r="902281" spans="26:26">
      <c r="Z902281" s="5"/>
    </row>
    <row r="902282" spans="26:26">
      <c r="Z902282" s="5"/>
    </row>
    <row r="902283" spans="26:26">
      <c r="Z902283" s="5"/>
    </row>
    <row r="902284" spans="26:26">
      <c r="Z902284" s="5"/>
    </row>
    <row r="902285" spans="26:26">
      <c r="Z902285" s="5"/>
    </row>
    <row r="902286" spans="26:26">
      <c r="Z902286" s="5"/>
    </row>
    <row r="902287" spans="26:26">
      <c r="Z902287" s="5"/>
    </row>
    <row r="902288" spans="26:26">
      <c r="Z902288" s="5"/>
    </row>
    <row r="902289" spans="26:26">
      <c r="Z902289" s="5"/>
    </row>
    <row r="902290" spans="26:26">
      <c r="Z902290" s="5"/>
    </row>
    <row r="902291" spans="26:26">
      <c r="Z902291" s="5"/>
    </row>
    <row r="902292" spans="26:26">
      <c r="Z902292" s="5"/>
    </row>
    <row r="902293" spans="26:26">
      <c r="Z902293" s="5"/>
    </row>
    <row r="902294" spans="26:26">
      <c r="Z902294" s="5"/>
    </row>
    <row r="902295" spans="26:26">
      <c r="Z902295" s="5"/>
    </row>
    <row r="902296" spans="26:26">
      <c r="Z902296" s="5"/>
    </row>
    <row r="902297" spans="26:26">
      <c r="Z902297" s="5"/>
    </row>
    <row r="902298" spans="26:26">
      <c r="Z902298" s="5"/>
    </row>
    <row r="902299" spans="26:26">
      <c r="Z902299" s="5"/>
    </row>
    <row r="902300" spans="26:26">
      <c r="Z902300" s="5"/>
    </row>
    <row r="902301" spans="26:26">
      <c r="Z902301" s="5"/>
    </row>
    <row r="902302" spans="26:26">
      <c r="Z902302" s="5"/>
    </row>
    <row r="902303" spans="26:26">
      <c r="Z902303" s="5"/>
    </row>
    <row r="902304" spans="26:26">
      <c r="Z902304" s="5"/>
    </row>
    <row r="902305" spans="26:26">
      <c r="Z902305" s="5"/>
    </row>
    <row r="902306" spans="26:26">
      <c r="Z902306" s="5"/>
    </row>
    <row r="902307" spans="26:26">
      <c r="Z902307" s="5"/>
    </row>
    <row r="902308" spans="26:26">
      <c r="Z902308" s="5"/>
    </row>
    <row r="902309" spans="26:26">
      <c r="Z902309" s="5"/>
    </row>
    <row r="902310" spans="26:26">
      <c r="Z902310" s="5"/>
    </row>
    <row r="902311" spans="26:26">
      <c r="Z902311" s="5"/>
    </row>
    <row r="902312" spans="26:26">
      <c r="Z902312" s="5"/>
    </row>
    <row r="902313" spans="26:26">
      <c r="Z902313" s="5"/>
    </row>
    <row r="902314" spans="26:26">
      <c r="Z902314" s="5"/>
    </row>
    <row r="902315" spans="26:26">
      <c r="Z902315" s="5"/>
    </row>
    <row r="902316" spans="26:26">
      <c r="Z902316" s="5"/>
    </row>
    <row r="902317" spans="26:26">
      <c r="Z902317" s="5"/>
    </row>
    <row r="902318" spans="26:26">
      <c r="Z902318" s="5"/>
    </row>
    <row r="902319" spans="26:26">
      <c r="Z902319" s="5"/>
    </row>
    <row r="902320" spans="26:26">
      <c r="Z902320" s="5"/>
    </row>
    <row r="902321" spans="26:26">
      <c r="Z902321" s="5"/>
    </row>
    <row r="902322" spans="26:26">
      <c r="Z902322" s="5"/>
    </row>
    <row r="902323" spans="26:26">
      <c r="Z902323" s="5"/>
    </row>
    <row r="902324" spans="26:26">
      <c r="Z902324" s="5"/>
    </row>
    <row r="902325" spans="26:26">
      <c r="Z902325" s="5"/>
    </row>
    <row r="902326" spans="26:26">
      <c r="Z902326" s="5"/>
    </row>
    <row r="902327" spans="26:26">
      <c r="Z902327" s="5"/>
    </row>
    <row r="902328" spans="26:26">
      <c r="Z902328" s="5"/>
    </row>
    <row r="902329" spans="26:26">
      <c r="Z902329" s="5"/>
    </row>
    <row r="902330" spans="26:26">
      <c r="Z902330" s="5"/>
    </row>
    <row r="902331" spans="26:26">
      <c r="Z902331" s="5"/>
    </row>
    <row r="902332" spans="26:26">
      <c r="Z902332" s="5"/>
    </row>
    <row r="902333" spans="26:26">
      <c r="Z902333" s="5"/>
    </row>
    <row r="902334" spans="26:26">
      <c r="Z902334" s="5"/>
    </row>
    <row r="902335" spans="26:26">
      <c r="Z902335" s="5"/>
    </row>
    <row r="902336" spans="26:26">
      <c r="Z902336" s="5"/>
    </row>
    <row r="902337" spans="26:26">
      <c r="Z902337" s="5"/>
    </row>
    <row r="902338" spans="26:26">
      <c r="Z902338" s="5"/>
    </row>
    <row r="902339" spans="26:26">
      <c r="Z902339" s="5"/>
    </row>
    <row r="902340" spans="26:26">
      <c r="Z902340" s="5"/>
    </row>
    <row r="902341" spans="26:26">
      <c r="Z902341" s="5"/>
    </row>
    <row r="902342" spans="26:26">
      <c r="Z902342" s="5"/>
    </row>
    <row r="902343" spans="26:26">
      <c r="Z902343" s="5"/>
    </row>
    <row r="902344" spans="26:26">
      <c r="Z902344" s="5"/>
    </row>
    <row r="902345" spans="26:26">
      <c r="Z902345" s="5"/>
    </row>
    <row r="902346" spans="26:26">
      <c r="Z902346" s="5"/>
    </row>
    <row r="902347" spans="26:26">
      <c r="Z902347" s="5"/>
    </row>
    <row r="902348" spans="26:26">
      <c r="Z902348" s="5"/>
    </row>
    <row r="902349" spans="26:26">
      <c r="Z902349" s="5"/>
    </row>
    <row r="902350" spans="26:26">
      <c r="Z902350" s="5"/>
    </row>
    <row r="902351" spans="26:26">
      <c r="Z902351" s="5"/>
    </row>
    <row r="902352" spans="26:26">
      <c r="Z902352" s="5"/>
    </row>
    <row r="902353" spans="26:26">
      <c r="Z902353" s="5"/>
    </row>
    <row r="902354" spans="26:26">
      <c r="Z902354" s="5"/>
    </row>
    <row r="902355" spans="26:26">
      <c r="Z902355" s="5"/>
    </row>
    <row r="902356" spans="26:26">
      <c r="Z902356" s="5"/>
    </row>
    <row r="902357" spans="26:26">
      <c r="Z902357" s="5"/>
    </row>
    <row r="902358" spans="26:26">
      <c r="Z902358" s="5"/>
    </row>
    <row r="902359" spans="26:26">
      <c r="Z902359" s="5"/>
    </row>
    <row r="902360" spans="26:26">
      <c r="Z902360" s="5"/>
    </row>
    <row r="902361" spans="26:26">
      <c r="Z902361" s="5"/>
    </row>
    <row r="902362" spans="26:26">
      <c r="Z902362" s="5"/>
    </row>
    <row r="902363" spans="26:26">
      <c r="Z902363" s="5"/>
    </row>
    <row r="902364" spans="26:26">
      <c r="Z902364" s="5"/>
    </row>
    <row r="902365" spans="26:26">
      <c r="Z902365" s="5"/>
    </row>
    <row r="902366" spans="26:26">
      <c r="Z902366" s="5"/>
    </row>
    <row r="902367" spans="26:26">
      <c r="Z902367" s="5"/>
    </row>
    <row r="902368" spans="26:26">
      <c r="Z902368" s="5"/>
    </row>
    <row r="902369" spans="26:26">
      <c r="Z902369" s="5"/>
    </row>
    <row r="902370" spans="26:26">
      <c r="Z902370" s="5"/>
    </row>
    <row r="902371" spans="26:26">
      <c r="Z902371" s="5"/>
    </row>
    <row r="902372" spans="26:26">
      <c r="Z902372" s="5"/>
    </row>
    <row r="902373" spans="26:26">
      <c r="Z902373" s="5"/>
    </row>
    <row r="902374" spans="26:26">
      <c r="Z902374" s="5"/>
    </row>
    <row r="902375" spans="26:26">
      <c r="Z902375" s="5"/>
    </row>
    <row r="902376" spans="26:26">
      <c r="Z902376" s="5"/>
    </row>
    <row r="902377" spans="26:26">
      <c r="Z902377" s="5"/>
    </row>
    <row r="902378" spans="26:26">
      <c r="Z902378" s="5"/>
    </row>
    <row r="902379" spans="26:26">
      <c r="Z902379" s="5"/>
    </row>
    <row r="902380" spans="26:26">
      <c r="Z902380" s="5"/>
    </row>
    <row r="902381" spans="26:26">
      <c r="Z902381" s="5"/>
    </row>
    <row r="902382" spans="26:26">
      <c r="Z902382" s="5"/>
    </row>
    <row r="902383" spans="26:26">
      <c r="Z902383" s="5"/>
    </row>
    <row r="902384" spans="26:26">
      <c r="Z902384" s="5"/>
    </row>
    <row r="902385" spans="26:26">
      <c r="Z902385" s="5"/>
    </row>
    <row r="902386" spans="26:26">
      <c r="Z902386" s="5"/>
    </row>
    <row r="902387" spans="26:26">
      <c r="Z902387" s="5"/>
    </row>
    <row r="902388" spans="26:26">
      <c r="Z902388" s="5"/>
    </row>
    <row r="902389" spans="26:26">
      <c r="Z902389" s="5"/>
    </row>
    <row r="902390" spans="26:26">
      <c r="Z902390" s="5"/>
    </row>
    <row r="902391" spans="26:26">
      <c r="Z902391" s="5"/>
    </row>
    <row r="902392" spans="26:26">
      <c r="Z902392" s="5"/>
    </row>
    <row r="902393" spans="26:26">
      <c r="Z902393" s="5"/>
    </row>
    <row r="902394" spans="26:26">
      <c r="Z902394" s="5"/>
    </row>
    <row r="902395" spans="26:26">
      <c r="Z902395" s="5"/>
    </row>
    <row r="902396" spans="26:26">
      <c r="Z902396" s="5"/>
    </row>
    <row r="902397" spans="26:26">
      <c r="Z902397" s="5"/>
    </row>
    <row r="902398" spans="26:26">
      <c r="Z902398" s="5"/>
    </row>
    <row r="902399" spans="26:26">
      <c r="Z902399" s="5"/>
    </row>
    <row r="902400" spans="26:26">
      <c r="Z902400" s="5"/>
    </row>
    <row r="902401" spans="26:26">
      <c r="Z902401" s="5"/>
    </row>
    <row r="902402" spans="26:26">
      <c r="Z902402" s="5"/>
    </row>
    <row r="902403" spans="26:26">
      <c r="Z902403" s="5"/>
    </row>
    <row r="902404" spans="26:26">
      <c r="Z902404" s="5"/>
    </row>
    <row r="902405" spans="26:26">
      <c r="Z902405" s="5"/>
    </row>
    <row r="902406" spans="26:26">
      <c r="Z902406" s="5"/>
    </row>
    <row r="902407" spans="26:26">
      <c r="Z902407" s="5"/>
    </row>
    <row r="902408" spans="26:26">
      <c r="Z902408" s="5"/>
    </row>
    <row r="902409" spans="26:26">
      <c r="Z902409" s="5"/>
    </row>
    <row r="902410" spans="26:26">
      <c r="Z902410" s="5"/>
    </row>
    <row r="902411" spans="26:26">
      <c r="Z902411" s="5"/>
    </row>
    <row r="902412" spans="26:26">
      <c r="Z902412" s="5"/>
    </row>
    <row r="902413" spans="26:26">
      <c r="Z902413" s="5"/>
    </row>
    <row r="902414" spans="26:26">
      <c r="Z902414" s="5"/>
    </row>
    <row r="902415" spans="26:26">
      <c r="Z902415" s="5"/>
    </row>
    <row r="902416" spans="26:26">
      <c r="Z902416" s="5"/>
    </row>
    <row r="902417" spans="26:26">
      <c r="Z902417" s="5"/>
    </row>
    <row r="902418" spans="26:26">
      <c r="Z902418" s="5"/>
    </row>
    <row r="902419" spans="26:26">
      <c r="Z902419" s="5"/>
    </row>
    <row r="902420" spans="26:26">
      <c r="Z902420" s="5"/>
    </row>
    <row r="902421" spans="26:26">
      <c r="Z902421" s="5"/>
    </row>
    <row r="902422" spans="26:26">
      <c r="Z902422" s="5"/>
    </row>
    <row r="902423" spans="26:26">
      <c r="Z902423" s="5"/>
    </row>
    <row r="902424" spans="26:26">
      <c r="Z902424" s="5"/>
    </row>
    <row r="902425" spans="26:26">
      <c r="Z902425" s="5"/>
    </row>
    <row r="902426" spans="26:26">
      <c r="Z902426" s="5"/>
    </row>
    <row r="902427" spans="26:26">
      <c r="Z902427" s="5"/>
    </row>
    <row r="902428" spans="26:26">
      <c r="Z902428" s="5"/>
    </row>
    <row r="902429" spans="26:26">
      <c r="Z902429" s="5"/>
    </row>
    <row r="902430" spans="26:26">
      <c r="Z902430" s="5"/>
    </row>
    <row r="902431" spans="26:26">
      <c r="Z902431" s="5"/>
    </row>
    <row r="902432" spans="26:26">
      <c r="Z902432" s="5"/>
    </row>
    <row r="902433" spans="26:26">
      <c r="Z902433" s="5"/>
    </row>
    <row r="902434" spans="26:26">
      <c r="Z902434" s="5"/>
    </row>
    <row r="902435" spans="26:26">
      <c r="Z902435" s="5"/>
    </row>
    <row r="902436" spans="26:26">
      <c r="Z902436" s="5"/>
    </row>
    <row r="902437" spans="26:26">
      <c r="Z902437" s="5"/>
    </row>
    <row r="902438" spans="26:26">
      <c r="Z902438" s="5"/>
    </row>
    <row r="902439" spans="26:26">
      <c r="Z902439" s="5"/>
    </row>
    <row r="902440" spans="26:26">
      <c r="Z902440" s="5"/>
    </row>
    <row r="902441" spans="26:26">
      <c r="Z902441" s="5"/>
    </row>
    <row r="902442" spans="26:26">
      <c r="Z902442" s="5"/>
    </row>
    <row r="902443" spans="26:26">
      <c r="Z902443" s="5"/>
    </row>
    <row r="902444" spans="26:26">
      <c r="Z902444" s="5"/>
    </row>
    <row r="902445" spans="26:26">
      <c r="Z902445" s="5"/>
    </row>
    <row r="902446" spans="26:26">
      <c r="Z902446" s="5"/>
    </row>
    <row r="902447" spans="26:26">
      <c r="Z902447" s="5"/>
    </row>
    <row r="902448" spans="26:26">
      <c r="Z902448" s="5"/>
    </row>
    <row r="902449" spans="26:26">
      <c r="Z902449" s="5"/>
    </row>
    <row r="902450" spans="26:26">
      <c r="Z902450" s="5"/>
    </row>
    <row r="902451" spans="26:26">
      <c r="Z902451" s="5"/>
    </row>
    <row r="902452" spans="26:26">
      <c r="Z902452" s="5"/>
    </row>
    <row r="902453" spans="26:26">
      <c r="Z902453" s="5"/>
    </row>
    <row r="902454" spans="26:26">
      <c r="Z902454" s="5"/>
    </row>
    <row r="902455" spans="26:26">
      <c r="Z902455" s="5"/>
    </row>
    <row r="902456" spans="26:26">
      <c r="Z902456" s="5"/>
    </row>
    <row r="902457" spans="26:26">
      <c r="Z902457" s="5"/>
    </row>
    <row r="902458" spans="26:26">
      <c r="Z902458" s="5"/>
    </row>
    <row r="902459" spans="26:26">
      <c r="Z902459" s="5"/>
    </row>
    <row r="902460" spans="26:26">
      <c r="Z902460" s="5"/>
    </row>
    <row r="902461" spans="26:26">
      <c r="Z902461" s="5"/>
    </row>
    <row r="902462" spans="26:26">
      <c r="Z902462" s="5"/>
    </row>
    <row r="902463" spans="26:26">
      <c r="Z902463" s="5"/>
    </row>
    <row r="902464" spans="26:26">
      <c r="Z902464" s="5"/>
    </row>
    <row r="902465" spans="26:26">
      <c r="Z902465" s="5"/>
    </row>
    <row r="902466" spans="26:26">
      <c r="Z902466" s="5"/>
    </row>
    <row r="902467" spans="26:26">
      <c r="Z902467" s="5"/>
    </row>
    <row r="902468" spans="26:26">
      <c r="Z902468" s="5"/>
    </row>
    <row r="902469" spans="26:26">
      <c r="Z902469" s="5"/>
    </row>
    <row r="902470" spans="26:26">
      <c r="Z902470" s="5"/>
    </row>
    <row r="902471" spans="26:26">
      <c r="Z902471" s="5"/>
    </row>
    <row r="902472" spans="26:26">
      <c r="Z902472" s="5"/>
    </row>
    <row r="902473" spans="26:26">
      <c r="Z902473" s="5"/>
    </row>
    <row r="902474" spans="26:26">
      <c r="Z902474" s="5"/>
    </row>
    <row r="902475" spans="26:26">
      <c r="Z902475" s="5"/>
    </row>
    <row r="902476" spans="26:26">
      <c r="Z902476" s="5"/>
    </row>
    <row r="902477" spans="26:26">
      <c r="Z902477" s="5"/>
    </row>
    <row r="902478" spans="26:26">
      <c r="Z902478" s="5"/>
    </row>
    <row r="902479" spans="26:26">
      <c r="Z902479" s="5"/>
    </row>
    <row r="902480" spans="26:26">
      <c r="Z902480" s="5"/>
    </row>
    <row r="902481" spans="26:26">
      <c r="Z902481" s="5"/>
    </row>
    <row r="902482" spans="26:26">
      <c r="Z902482" s="5"/>
    </row>
    <row r="902483" spans="26:26">
      <c r="Z902483" s="5"/>
    </row>
    <row r="902484" spans="26:26">
      <c r="Z902484" s="5"/>
    </row>
    <row r="902485" spans="26:26">
      <c r="Z902485" s="5"/>
    </row>
    <row r="902486" spans="26:26">
      <c r="Z902486" s="5"/>
    </row>
    <row r="902487" spans="26:26">
      <c r="Z902487" s="5"/>
    </row>
    <row r="902488" spans="26:26">
      <c r="Z902488" s="5"/>
    </row>
    <row r="902489" spans="26:26">
      <c r="Z902489" s="5"/>
    </row>
    <row r="902490" spans="26:26">
      <c r="Z902490" s="5"/>
    </row>
    <row r="902491" spans="26:26">
      <c r="Z902491" s="5"/>
    </row>
    <row r="902492" spans="26:26">
      <c r="Z902492" s="5"/>
    </row>
    <row r="902493" spans="26:26">
      <c r="Z902493" s="5"/>
    </row>
    <row r="902494" spans="26:26">
      <c r="Z902494" s="5"/>
    </row>
    <row r="902495" spans="26:26">
      <c r="Z902495" s="5"/>
    </row>
    <row r="902496" spans="26:26">
      <c r="Z902496" s="5"/>
    </row>
    <row r="902497" spans="26:26">
      <c r="Z902497" s="5"/>
    </row>
    <row r="902498" spans="26:26">
      <c r="Z902498" s="5"/>
    </row>
    <row r="902499" spans="26:26">
      <c r="Z902499" s="5"/>
    </row>
    <row r="902500" spans="26:26">
      <c r="Z902500" s="5"/>
    </row>
    <row r="902501" spans="26:26">
      <c r="Z902501" s="5"/>
    </row>
    <row r="902502" spans="26:26">
      <c r="Z902502" s="5"/>
    </row>
    <row r="902503" spans="26:26">
      <c r="Z902503" s="5"/>
    </row>
    <row r="902504" spans="26:26">
      <c r="Z902504" s="5"/>
    </row>
    <row r="902505" spans="26:26">
      <c r="Z902505" s="5"/>
    </row>
    <row r="902506" spans="26:26">
      <c r="Z902506" s="5"/>
    </row>
    <row r="902507" spans="26:26">
      <c r="Z902507" s="5"/>
    </row>
    <row r="902508" spans="26:26">
      <c r="Z902508" s="5"/>
    </row>
    <row r="902509" spans="26:26">
      <c r="Z902509" s="5"/>
    </row>
    <row r="902510" spans="26:26">
      <c r="Z902510" s="5"/>
    </row>
    <row r="902511" spans="26:26">
      <c r="Z902511" s="5"/>
    </row>
    <row r="902512" spans="26:26">
      <c r="Z902512" s="5"/>
    </row>
    <row r="902513" spans="26:26">
      <c r="Z902513" s="5"/>
    </row>
    <row r="902514" spans="26:26">
      <c r="Z902514" s="5"/>
    </row>
    <row r="902515" spans="26:26">
      <c r="Z902515" s="5"/>
    </row>
    <row r="902516" spans="26:26">
      <c r="Z902516" s="5"/>
    </row>
    <row r="902517" spans="26:26">
      <c r="Z902517" s="5"/>
    </row>
    <row r="902518" spans="26:26">
      <c r="Z902518" s="5"/>
    </row>
    <row r="902519" spans="26:26">
      <c r="Z902519" s="5"/>
    </row>
    <row r="902520" spans="26:26">
      <c r="Z902520" s="5"/>
    </row>
    <row r="902521" spans="26:26">
      <c r="Z902521" s="5"/>
    </row>
    <row r="902522" spans="26:26">
      <c r="Z902522" s="5"/>
    </row>
    <row r="902523" spans="26:26">
      <c r="Z902523" s="5"/>
    </row>
    <row r="902524" spans="26:26">
      <c r="Z902524" s="5"/>
    </row>
    <row r="902525" spans="26:26">
      <c r="Z902525" s="5"/>
    </row>
    <row r="902526" spans="26:26">
      <c r="Z902526" s="5"/>
    </row>
    <row r="902527" spans="26:26">
      <c r="Z902527" s="5"/>
    </row>
    <row r="902528" spans="26:26">
      <c r="Z902528" s="5"/>
    </row>
    <row r="902529" spans="26:26">
      <c r="Z902529" s="5"/>
    </row>
    <row r="902530" spans="26:26">
      <c r="Z902530" s="5"/>
    </row>
    <row r="902531" spans="26:26">
      <c r="Z902531" s="5"/>
    </row>
    <row r="902532" spans="26:26">
      <c r="Z902532" s="5"/>
    </row>
    <row r="902533" spans="26:26">
      <c r="Z902533" s="5"/>
    </row>
    <row r="902534" spans="26:26">
      <c r="Z902534" s="5"/>
    </row>
    <row r="902535" spans="26:26">
      <c r="Z902535" s="5"/>
    </row>
    <row r="902536" spans="26:26">
      <c r="Z902536" s="5"/>
    </row>
    <row r="902537" spans="26:26">
      <c r="Z902537" s="5"/>
    </row>
    <row r="902538" spans="26:26">
      <c r="Z902538" s="5"/>
    </row>
    <row r="902539" spans="26:26">
      <c r="Z902539" s="5"/>
    </row>
    <row r="902540" spans="26:26">
      <c r="Z902540" s="5"/>
    </row>
    <row r="902541" spans="26:26">
      <c r="Z902541" s="5"/>
    </row>
    <row r="902542" spans="26:26">
      <c r="Z902542" s="5"/>
    </row>
    <row r="902543" spans="26:26">
      <c r="Z902543" s="5"/>
    </row>
    <row r="902544" spans="26:26">
      <c r="Z902544" s="5"/>
    </row>
    <row r="902545" spans="26:26">
      <c r="Z902545" s="5"/>
    </row>
    <row r="902546" spans="26:26">
      <c r="Z902546" s="5"/>
    </row>
    <row r="902547" spans="26:26">
      <c r="Z902547" s="5"/>
    </row>
    <row r="902548" spans="26:26">
      <c r="Z902548" s="5"/>
    </row>
    <row r="902549" spans="26:26">
      <c r="Z902549" s="5"/>
    </row>
    <row r="902550" spans="26:26">
      <c r="Z902550" s="5"/>
    </row>
    <row r="902551" spans="26:26">
      <c r="Z902551" s="5"/>
    </row>
    <row r="902552" spans="26:26">
      <c r="Z902552" s="5"/>
    </row>
    <row r="902553" spans="26:26">
      <c r="Z902553" s="5"/>
    </row>
    <row r="902554" spans="26:26">
      <c r="Z902554" s="5"/>
    </row>
    <row r="902555" spans="26:26">
      <c r="Z902555" s="5"/>
    </row>
    <row r="902556" spans="26:26">
      <c r="Z902556" s="5"/>
    </row>
    <row r="902557" spans="26:26">
      <c r="Z902557" s="5"/>
    </row>
    <row r="902558" spans="26:26">
      <c r="Z902558" s="5"/>
    </row>
    <row r="902559" spans="26:26">
      <c r="Z902559" s="5"/>
    </row>
    <row r="902560" spans="26:26">
      <c r="Z902560" s="5"/>
    </row>
    <row r="902561" spans="26:26">
      <c r="Z902561" s="5"/>
    </row>
    <row r="902562" spans="26:26">
      <c r="Z902562" s="5"/>
    </row>
    <row r="902563" spans="26:26">
      <c r="Z902563" s="5"/>
    </row>
    <row r="902564" spans="26:26">
      <c r="Z902564" s="5"/>
    </row>
    <row r="902565" spans="26:26">
      <c r="Z902565" s="5"/>
    </row>
    <row r="902566" spans="26:26">
      <c r="Z902566" s="5"/>
    </row>
    <row r="902567" spans="26:26">
      <c r="Z902567" s="5"/>
    </row>
    <row r="902568" spans="26:26">
      <c r="Z902568" s="5"/>
    </row>
    <row r="902569" spans="26:26">
      <c r="Z902569" s="5"/>
    </row>
    <row r="902570" spans="26:26">
      <c r="Z902570" s="5"/>
    </row>
    <row r="902571" spans="26:26">
      <c r="Z902571" s="5"/>
    </row>
    <row r="902572" spans="26:26">
      <c r="Z902572" s="5"/>
    </row>
    <row r="902573" spans="26:26">
      <c r="Z902573" s="5"/>
    </row>
    <row r="902574" spans="26:26">
      <c r="Z902574" s="5"/>
    </row>
    <row r="902575" spans="26:26">
      <c r="Z902575" s="5"/>
    </row>
    <row r="902576" spans="26:26">
      <c r="Z902576" s="5"/>
    </row>
    <row r="902577" spans="26:26">
      <c r="Z902577" s="5"/>
    </row>
    <row r="902578" spans="26:26">
      <c r="Z902578" s="5"/>
    </row>
    <row r="902579" spans="26:26">
      <c r="Z902579" s="5"/>
    </row>
    <row r="902580" spans="26:26">
      <c r="Z902580" s="5"/>
    </row>
    <row r="902581" spans="26:26">
      <c r="Z902581" s="5"/>
    </row>
    <row r="902582" spans="26:26">
      <c r="Z902582" s="5"/>
    </row>
    <row r="902583" spans="26:26">
      <c r="Z902583" s="5"/>
    </row>
    <row r="902584" spans="26:26">
      <c r="Z902584" s="5"/>
    </row>
    <row r="902585" spans="26:26">
      <c r="Z902585" s="5"/>
    </row>
    <row r="902586" spans="26:26">
      <c r="Z902586" s="5"/>
    </row>
    <row r="902587" spans="26:26">
      <c r="Z902587" s="5"/>
    </row>
    <row r="902588" spans="26:26">
      <c r="Z902588" s="5"/>
    </row>
    <row r="902589" spans="26:26">
      <c r="Z902589" s="5"/>
    </row>
    <row r="902590" spans="26:26">
      <c r="Z902590" s="5"/>
    </row>
    <row r="902591" spans="26:26">
      <c r="Z902591" s="5"/>
    </row>
    <row r="902592" spans="26:26">
      <c r="Z902592" s="5"/>
    </row>
    <row r="902593" spans="26:26">
      <c r="Z902593" s="5"/>
    </row>
    <row r="902594" spans="26:26">
      <c r="Z902594" s="5"/>
    </row>
    <row r="902595" spans="26:26">
      <c r="Z902595" s="5"/>
    </row>
    <row r="902596" spans="26:26">
      <c r="Z902596" s="5"/>
    </row>
    <row r="902597" spans="26:26">
      <c r="Z902597" s="5"/>
    </row>
    <row r="902598" spans="26:26">
      <c r="Z902598" s="5"/>
    </row>
    <row r="902599" spans="26:26">
      <c r="Z902599" s="5"/>
    </row>
    <row r="902600" spans="26:26">
      <c r="Z902600" s="5"/>
    </row>
    <row r="902601" spans="26:26">
      <c r="Z902601" s="5"/>
    </row>
    <row r="902602" spans="26:26">
      <c r="Z902602" s="5"/>
    </row>
    <row r="902603" spans="26:26">
      <c r="Z902603" s="5"/>
    </row>
    <row r="902604" spans="26:26">
      <c r="Z902604" s="5"/>
    </row>
    <row r="902605" spans="26:26">
      <c r="Z902605" s="5"/>
    </row>
    <row r="902606" spans="26:26">
      <c r="Z902606" s="5"/>
    </row>
    <row r="902607" spans="26:26">
      <c r="Z902607" s="5"/>
    </row>
    <row r="902608" spans="26:26">
      <c r="Z902608" s="5"/>
    </row>
    <row r="902609" spans="26:26">
      <c r="Z902609" s="5"/>
    </row>
    <row r="902610" spans="26:26">
      <c r="Z902610" s="5"/>
    </row>
    <row r="902611" spans="26:26">
      <c r="Z902611" s="5"/>
    </row>
    <row r="902612" spans="26:26">
      <c r="Z902612" s="5"/>
    </row>
    <row r="902613" spans="26:26">
      <c r="Z902613" s="5"/>
    </row>
    <row r="902614" spans="26:26">
      <c r="Z902614" s="5"/>
    </row>
    <row r="902615" spans="26:26">
      <c r="Z902615" s="5"/>
    </row>
    <row r="902616" spans="26:26">
      <c r="Z902616" s="5"/>
    </row>
    <row r="902617" spans="26:26">
      <c r="Z902617" s="5"/>
    </row>
    <row r="902618" spans="26:26">
      <c r="Z902618" s="5"/>
    </row>
    <row r="902619" spans="26:26">
      <c r="Z902619" s="5"/>
    </row>
    <row r="902620" spans="26:26">
      <c r="Z902620" s="5"/>
    </row>
    <row r="902621" spans="26:26">
      <c r="Z902621" s="5"/>
    </row>
    <row r="902622" spans="26:26">
      <c r="Z902622" s="5"/>
    </row>
    <row r="902623" spans="26:26">
      <c r="Z902623" s="5"/>
    </row>
    <row r="902624" spans="26:26">
      <c r="Z902624" s="5"/>
    </row>
    <row r="902625" spans="26:26">
      <c r="Z902625" s="5"/>
    </row>
    <row r="902626" spans="26:26">
      <c r="Z902626" s="5"/>
    </row>
    <row r="902627" spans="26:26">
      <c r="Z902627" s="5"/>
    </row>
    <row r="902628" spans="26:26">
      <c r="Z902628" s="5"/>
    </row>
    <row r="902629" spans="26:26">
      <c r="Z902629" s="5"/>
    </row>
    <row r="902630" spans="26:26">
      <c r="Z902630" s="5"/>
    </row>
    <row r="902631" spans="26:26">
      <c r="Z902631" s="5"/>
    </row>
    <row r="902632" spans="26:26">
      <c r="Z902632" s="5"/>
    </row>
    <row r="902633" spans="26:26">
      <c r="Z902633" s="5"/>
    </row>
    <row r="902634" spans="26:26">
      <c r="Z902634" s="5"/>
    </row>
    <row r="902635" spans="26:26">
      <c r="Z902635" s="5"/>
    </row>
    <row r="902636" spans="26:26">
      <c r="Z902636" s="5"/>
    </row>
    <row r="902637" spans="26:26">
      <c r="Z902637" s="5"/>
    </row>
    <row r="902638" spans="26:26">
      <c r="Z902638" s="5"/>
    </row>
    <row r="902639" spans="26:26">
      <c r="Z902639" s="5"/>
    </row>
    <row r="902640" spans="26:26">
      <c r="Z902640" s="5"/>
    </row>
    <row r="902641" spans="26:26">
      <c r="Z902641" s="5"/>
    </row>
    <row r="902642" spans="26:26">
      <c r="Z902642" s="5"/>
    </row>
    <row r="902643" spans="26:26">
      <c r="Z902643" s="5"/>
    </row>
    <row r="902644" spans="26:26">
      <c r="Z902644" s="5"/>
    </row>
    <row r="902645" spans="26:26">
      <c r="Z902645" s="5"/>
    </row>
    <row r="902646" spans="26:26">
      <c r="Z902646" s="5"/>
    </row>
    <row r="902647" spans="26:26">
      <c r="Z902647" s="5"/>
    </row>
    <row r="902648" spans="26:26">
      <c r="Z902648" s="5"/>
    </row>
    <row r="902649" spans="26:26">
      <c r="Z902649" s="5"/>
    </row>
    <row r="902650" spans="26:26">
      <c r="Z902650" s="5"/>
    </row>
    <row r="902651" spans="26:26">
      <c r="Z902651" s="5"/>
    </row>
    <row r="902652" spans="26:26">
      <c r="Z902652" s="5"/>
    </row>
    <row r="902653" spans="26:26">
      <c r="Z902653" s="5"/>
    </row>
    <row r="902654" spans="26:26">
      <c r="Z902654" s="5"/>
    </row>
    <row r="902655" spans="26:26">
      <c r="Z902655" s="5"/>
    </row>
    <row r="902656" spans="26:26">
      <c r="Z902656" s="5"/>
    </row>
    <row r="902657" spans="26:26">
      <c r="Z902657" s="5"/>
    </row>
    <row r="902658" spans="26:26">
      <c r="Z902658" s="5"/>
    </row>
    <row r="902659" spans="26:26">
      <c r="Z902659" s="5"/>
    </row>
    <row r="902660" spans="26:26">
      <c r="Z902660" s="5"/>
    </row>
    <row r="902661" spans="26:26">
      <c r="Z902661" s="5"/>
    </row>
    <row r="902662" spans="26:26">
      <c r="Z902662" s="5"/>
    </row>
    <row r="902663" spans="26:26">
      <c r="Z902663" s="5"/>
    </row>
    <row r="902664" spans="26:26">
      <c r="Z902664" s="5"/>
    </row>
    <row r="902665" spans="26:26">
      <c r="Z902665" s="5"/>
    </row>
    <row r="902666" spans="26:26">
      <c r="Z902666" s="5"/>
    </row>
    <row r="902667" spans="26:26">
      <c r="Z902667" s="5"/>
    </row>
    <row r="902668" spans="26:26">
      <c r="Z902668" s="5"/>
    </row>
    <row r="902669" spans="26:26">
      <c r="Z902669" s="5"/>
    </row>
    <row r="902670" spans="26:26">
      <c r="Z902670" s="5"/>
    </row>
    <row r="902671" spans="26:26">
      <c r="Z902671" s="5"/>
    </row>
    <row r="902672" spans="26:26">
      <c r="Z902672" s="5"/>
    </row>
    <row r="902673" spans="26:26">
      <c r="Z902673" s="5"/>
    </row>
    <row r="902674" spans="26:26">
      <c r="Z902674" s="5"/>
    </row>
    <row r="902675" spans="26:26">
      <c r="Z902675" s="5"/>
    </row>
    <row r="902676" spans="26:26">
      <c r="Z902676" s="5"/>
    </row>
    <row r="902677" spans="26:26">
      <c r="Z902677" s="5"/>
    </row>
    <row r="902678" spans="26:26">
      <c r="Z902678" s="5"/>
    </row>
    <row r="902679" spans="26:26">
      <c r="Z902679" s="5"/>
    </row>
    <row r="902680" spans="26:26">
      <c r="Z902680" s="5"/>
    </row>
    <row r="902681" spans="26:26">
      <c r="Z902681" s="5"/>
    </row>
    <row r="902682" spans="26:26">
      <c r="Z902682" s="5"/>
    </row>
    <row r="902683" spans="26:26">
      <c r="Z902683" s="5"/>
    </row>
    <row r="902684" spans="26:26">
      <c r="Z902684" s="5"/>
    </row>
    <row r="902685" spans="26:26">
      <c r="Z902685" s="5"/>
    </row>
    <row r="902686" spans="26:26">
      <c r="Z902686" s="5"/>
    </row>
    <row r="902687" spans="26:26">
      <c r="Z902687" s="5"/>
    </row>
    <row r="902688" spans="26:26">
      <c r="Z902688" s="5"/>
    </row>
    <row r="902689" spans="26:26">
      <c r="Z902689" s="5"/>
    </row>
    <row r="902690" spans="26:26">
      <c r="Z902690" s="5"/>
    </row>
    <row r="902691" spans="26:26">
      <c r="Z902691" s="5"/>
    </row>
    <row r="902692" spans="26:26">
      <c r="Z902692" s="5"/>
    </row>
    <row r="902693" spans="26:26">
      <c r="Z902693" s="5"/>
    </row>
    <row r="902694" spans="26:26">
      <c r="Z902694" s="5"/>
    </row>
    <row r="902695" spans="26:26">
      <c r="Z902695" s="5"/>
    </row>
    <row r="902696" spans="26:26">
      <c r="Z902696" s="5"/>
    </row>
    <row r="902697" spans="26:26">
      <c r="Z902697" s="5"/>
    </row>
    <row r="902698" spans="26:26">
      <c r="Z902698" s="5"/>
    </row>
    <row r="902699" spans="26:26">
      <c r="Z902699" s="5"/>
    </row>
    <row r="902700" spans="26:26">
      <c r="Z902700" s="5"/>
    </row>
    <row r="902701" spans="26:26">
      <c r="Z902701" s="5"/>
    </row>
    <row r="902702" spans="26:26">
      <c r="Z902702" s="5"/>
    </row>
    <row r="902703" spans="26:26">
      <c r="Z902703" s="5"/>
    </row>
    <row r="902704" spans="26:26">
      <c r="Z902704" s="5"/>
    </row>
    <row r="902705" spans="26:26">
      <c r="Z902705" s="5"/>
    </row>
    <row r="902706" spans="26:26">
      <c r="Z902706" s="5"/>
    </row>
    <row r="902707" spans="26:26">
      <c r="Z902707" s="5"/>
    </row>
    <row r="902708" spans="26:26">
      <c r="Z902708" s="5"/>
    </row>
    <row r="902709" spans="26:26">
      <c r="Z902709" s="5"/>
    </row>
    <row r="902710" spans="26:26">
      <c r="Z902710" s="5"/>
    </row>
    <row r="902711" spans="26:26">
      <c r="Z902711" s="5"/>
    </row>
    <row r="902712" spans="26:26">
      <c r="Z902712" s="5"/>
    </row>
    <row r="902713" spans="26:26">
      <c r="Z902713" s="5"/>
    </row>
    <row r="902714" spans="26:26">
      <c r="Z902714" s="5"/>
    </row>
    <row r="902715" spans="26:26">
      <c r="Z902715" s="5"/>
    </row>
    <row r="902716" spans="26:26">
      <c r="Z902716" s="5"/>
    </row>
    <row r="902717" spans="26:26">
      <c r="Z902717" s="5"/>
    </row>
    <row r="902718" spans="26:26">
      <c r="Z902718" s="5"/>
    </row>
    <row r="902719" spans="26:26">
      <c r="Z902719" s="5"/>
    </row>
    <row r="902720" spans="26:26">
      <c r="Z902720" s="5"/>
    </row>
    <row r="902721" spans="26:26">
      <c r="Z902721" s="5"/>
    </row>
    <row r="902722" spans="26:26">
      <c r="Z902722" s="5"/>
    </row>
    <row r="902723" spans="26:26">
      <c r="Z902723" s="5"/>
    </row>
    <row r="902724" spans="26:26">
      <c r="Z902724" s="5"/>
    </row>
    <row r="902725" spans="26:26">
      <c r="Z902725" s="5"/>
    </row>
    <row r="902726" spans="26:26">
      <c r="Z902726" s="5"/>
    </row>
    <row r="902727" spans="26:26">
      <c r="Z902727" s="5"/>
    </row>
    <row r="902728" spans="26:26">
      <c r="Z902728" s="5"/>
    </row>
    <row r="902729" spans="26:26">
      <c r="Z902729" s="5"/>
    </row>
    <row r="902730" spans="26:26">
      <c r="Z902730" s="5"/>
    </row>
    <row r="902731" spans="26:26">
      <c r="Z902731" s="5"/>
    </row>
    <row r="902732" spans="26:26">
      <c r="Z902732" s="5"/>
    </row>
    <row r="902733" spans="26:26">
      <c r="Z902733" s="5"/>
    </row>
    <row r="902734" spans="26:26">
      <c r="Z902734" s="5"/>
    </row>
    <row r="902735" spans="26:26">
      <c r="Z902735" s="5"/>
    </row>
    <row r="902736" spans="26:26">
      <c r="Z902736" s="5"/>
    </row>
    <row r="902737" spans="26:26">
      <c r="Z902737" s="5"/>
    </row>
    <row r="902738" spans="26:26">
      <c r="Z902738" s="5"/>
    </row>
    <row r="902739" spans="26:26">
      <c r="Z902739" s="5"/>
    </row>
    <row r="902740" spans="26:26">
      <c r="Z902740" s="5"/>
    </row>
    <row r="902741" spans="26:26">
      <c r="Z902741" s="5"/>
    </row>
    <row r="902742" spans="26:26">
      <c r="Z902742" s="5"/>
    </row>
    <row r="902743" spans="26:26">
      <c r="Z902743" s="5"/>
    </row>
    <row r="902744" spans="26:26">
      <c r="Z902744" s="5"/>
    </row>
    <row r="902745" spans="26:26">
      <c r="Z902745" s="5"/>
    </row>
    <row r="902746" spans="26:26">
      <c r="Z902746" s="5"/>
    </row>
    <row r="902747" spans="26:26">
      <c r="Z902747" s="5"/>
    </row>
    <row r="902748" spans="26:26">
      <c r="Z902748" s="5"/>
    </row>
    <row r="902749" spans="26:26">
      <c r="Z902749" s="5"/>
    </row>
    <row r="902750" spans="26:26">
      <c r="Z902750" s="5"/>
    </row>
    <row r="902751" spans="26:26">
      <c r="Z902751" s="5"/>
    </row>
    <row r="902752" spans="26:26">
      <c r="Z902752" s="5"/>
    </row>
    <row r="902753" spans="26:26">
      <c r="Z902753" s="5"/>
    </row>
    <row r="902754" spans="26:26">
      <c r="Z902754" s="5"/>
    </row>
    <row r="902755" spans="26:26">
      <c r="Z902755" s="5"/>
    </row>
    <row r="902756" spans="26:26">
      <c r="Z902756" s="5"/>
    </row>
    <row r="902757" spans="26:26">
      <c r="Z902757" s="5"/>
    </row>
    <row r="902758" spans="26:26">
      <c r="Z902758" s="5"/>
    </row>
    <row r="902759" spans="26:26">
      <c r="Z902759" s="5"/>
    </row>
    <row r="902760" spans="26:26">
      <c r="Z902760" s="5"/>
    </row>
    <row r="902761" spans="26:26">
      <c r="Z902761" s="5"/>
    </row>
    <row r="902762" spans="26:26">
      <c r="Z902762" s="5"/>
    </row>
    <row r="902763" spans="26:26">
      <c r="Z902763" s="5"/>
    </row>
    <row r="902764" spans="26:26">
      <c r="Z902764" s="5"/>
    </row>
    <row r="902765" spans="26:26">
      <c r="Z902765" s="5"/>
    </row>
    <row r="902766" spans="26:26">
      <c r="Z902766" s="5"/>
    </row>
    <row r="902767" spans="26:26">
      <c r="Z902767" s="5"/>
    </row>
    <row r="902768" spans="26:26">
      <c r="Z902768" s="5"/>
    </row>
    <row r="902769" spans="26:26">
      <c r="Z902769" s="5"/>
    </row>
    <row r="902770" spans="26:26">
      <c r="Z902770" s="5"/>
    </row>
    <row r="902771" spans="26:26">
      <c r="Z902771" s="5"/>
    </row>
    <row r="902772" spans="26:26">
      <c r="Z902772" s="5"/>
    </row>
    <row r="902773" spans="26:26">
      <c r="Z902773" s="5"/>
    </row>
    <row r="902774" spans="26:26">
      <c r="Z902774" s="5"/>
    </row>
    <row r="902775" spans="26:26">
      <c r="Z902775" s="5"/>
    </row>
    <row r="902776" spans="26:26">
      <c r="Z902776" s="5"/>
    </row>
    <row r="902777" spans="26:26">
      <c r="Z902777" s="5"/>
    </row>
    <row r="902778" spans="26:26">
      <c r="Z902778" s="5"/>
    </row>
    <row r="902779" spans="26:26">
      <c r="Z902779" s="5"/>
    </row>
    <row r="902780" spans="26:26">
      <c r="Z902780" s="5"/>
    </row>
    <row r="902781" spans="26:26">
      <c r="Z902781" s="5"/>
    </row>
    <row r="902782" spans="26:26">
      <c r="Z902782" s="5"/>
    </row>
    <row r="902783" spans="26:26">
      <c r="Z902783" s="5"/>
    </row>
    <row r="902784" spans="26:26">
      <c r="Z902784" s="5"/>
    </row>
    <row r="902785" spans="26:26">
      <c r="Z902785" s="5"/>
    </row>
    <row r="902786" spans="26:26">
      <c r="Z902786" s="5"/>
    </row>
    <row r="902787" spans="26:26">
      <c r="Z902787" s="5"/>
    </row>
    <row r="902788" spans="26:26">
      <c r="Z902788" s="5"/>
    </row>
    <row r="902789" spans="26:26">
      <c r="Z902789" s="5"/>
    </row>
    <row r="902790" spans="26:26">
      <c r="Z902790" s="5"/>
    </row>
    <row r="902791" spans="26:26">
      <c r="Z902791" s="5"/>
    </row>
    <row r="902792" spans="26:26">
      <c r="Z902792" s="5"/>
    </row>
    <row r="902793" spans="26:26">
      <c r="Z902793" s="5"/>
    </row>
    <row r="902794" spans="26:26">
      <c r="Z902794" s="5"/>
    </row>
    <row r="902795" spans="26:26">
      <c r="Z902795" s="5"/>
    </row>
    <row r="902796" spans="26:26">
      <c r="Z902796" s="5"/>
    </row>
    <row r="902797" spans="26:26">
      <c r="Z902797" s="5"/>
    </row>
    <row r="902798" spans="26:26">
      <c r="Z902798" s="5"/>
    </row>
    <row r="902799" spans="26:26">
      <c r="Z902799" s="5"/>
    </row>
    <row r="902800" spans="26:26">
      <c r="Z902800" s="5"/>
    </row>
    <row r="902801" spans="26:26">
      <c r="Z902801" s="5"/>
    </row>
    <row r="902802" spans="26:26">
      <c r="Z902802" s="5"/>
    </row>
    <row r="902803" spans="26:26">
      <c r="Z902803" s="5"/>
    </row>
    <row r="902804" spans="26:26">
      <c r="Z902804" s="5"/>
    </row>
    <row r="902805" spans="26:26">
      <c r="Z902805" s="5"/>
    </row>
    <row r="902806" spans="26:26">
      <c r="Z902806" s="5"/>
    </row>
    <row r="902807" spans="26:26">
      <c r="Z902807" s="5"/>
    </row>
    <row r="902808" spans="26:26">
      <c r="Z902808" s="5"/>
    </row>
    <row r="902809" spans="26:26">
      <c r="Z902809" s="5"/>
    </row>
    <row r="902810" spans="26:26">
      <c r="Z902810" s="5"/>
    </row>
    <row r="902811" spans="26:26">
      <c r="Z902811" s="5"/>
    </row>
    <row r="902812" spans="26:26">
      <c r="Z902812" s="5"/>
    </row>
    <row r="902813" spans="26:26">
      <c r="Z902813" s="5"/>
    </row>
    <row r="902814" spans="26:26">
      <c r="Z902814" s="5"/>
    </row>
    <row r="902815" spans="26:26">
      <c r="Z902815" s="5"/>
    </row>
    <row r="902816" spans="26:26">
      <c r="Z902816" s="5"/>
    </row>
    <row r="902817" spans="26:26">
      <c r="Z902817" s="5"/>
    </row>
    <row r="902818" spans="26:26">
      <c r="Z902818" s="5"/>
    </row>
    <row r="902819" spans="26:26">
      <c r="Z902819" s="5"/>
    </row>
    <row r="902820" spans="26:26">
      <c r="Z902820" s="5"/>
    </row>
    <row r="902821" spans="26:26">
      <c r="Z902821" s="5"/>
    </row>
    <row r="902822" spans="26:26">
      <c r="Z902822" s="5"/>
    </row>
    <row r="902823" spans="26:26">
      <c r="Z902823" s="5"/>
    </row>
    <row r="902824" spans="26:26">
      <c r="Z902824" s="5"/>
    </row>
    <row r="902825" spans="26:26">
      <c r="Z902825" s="5"/>
    </row>
    <row r="902826" spans="26:26">
      <c r="Z902826" s="5"/>
    </row>
    <row r="902827" spans="26:26">
      <c r="Z902827" s="5"/>
    </row>
    <row r="902828" spans="26:26">
      <c r="Z902828" s="5"/>
    </row>
    <row r="902829" spans="26:26">
      <c r="Z902829" s="5"/>
    </row>
    <row r="902830" spans="26:26">
      <c r="Z902830" s="5"/>
    </row>
    <row r="902831" spans="26:26">
      <c r="Z902831" s="5"/>
    </row>
    <row r="902832" spans="26:26">
      <c r="Z902832" s="5"/>
    </row>
    <row r="902833" spans="26:26">
      <c r="Z902833" s="5"/>
    </row>
    <row r="902834" spans="26:26">
      <c r="Z902834" s="5"/>
    </row>
    <row r="902835" spans="26:26">
      <c r="Z902835" s="5"/>
    </row>
    <row r="902836" spans="26:26">
      <c r="Z902836" s="5"/>
    </row>
    <row r="902837" spans="26:26">
      <c r="Z902837" s="5"/>
    </row>
    <row r="902838" spans="26:26">
      <c r="Z902838" s="5"/>
    </row>
    <row r="902839" spans="26:26">
      <c r="Z902839" s="5"/>
    </row>
    <row r="902840" spans="26:26">
      <c r="Z902840" s="5"/>
    </row>
    <row r="902841" spans="26:26">
      <c r="Z902841" s="5"/>
    </row>
    <row r="902842" spans="26:26">
      <c r="Z902842" s="5"/>
    </row>
    <row r="902843" spans="26:26">
      <c r="Z902843" s="5"/>
    </row>
    <row r="902844" spans="26:26">
      <c r="Z902844" s="5"/>
    </row>
    <row r="902845" spans="26:26">
      <c r="Z902845" s="5"/>
    </row>
    <row r="902846" spans="26:26">
      <c r="Z902846" s="5"/>
    </row>
    <row r="902847" spans="26:26">
      <c r="Z902847" s="5"/>
    </row>
    <row r="902848" spans="26:26">
      <c r="Z902848" s="5"/>
    </row>
    <row r="902849" spans="26:26">
      <c r="Z902849" s="5"/>
    </row>
    <row r="902850" spans="26:26">
      <c r="Z902850" s="5"/>
    </row>
    <row r="902851" spans="26:26">
      <c r="Z902851" s="5"/>
    </row>
    <row r="902852" spans="26:26">
      <c r="Z902852" s="5"/>
    </row>
    <row r="902853" spans="26:26">
      <c r="Z902853" s="5"/>
    </row>
    <row r="902854" spans="26:26">
      <c r="Z902854" s="5"/>
    </row>
    <row r="902855" spans="26:26">
      <c r="Z902855" s="5"/>
    </row>
    <row r="902856" spans="26:26">
      <c r="Z902856" s="5"/>
    </row>
    <row r="902857" spans="26:26">
      <c r="Z902857" s="5"/>
    </row>
    <row r="902858" spans="26:26">
      <c r="Z902858" s="5"/>
    </row>
    <row r="902859" spans="26:26">
      <c r="Z902859" s="5"/>
    </row>
    <row r="902860" spans="26:26">
      <c r="Z902860" s="5"/>
    </row>
    <row r="902861" spans="26:26">
      <c r="Z902861" s="5"/>
    </row>
    <row r="902862" spans="26:26">
      <c r="Z902862" s="5"/>
    </row>
    <row r="902863" spans="26:26">
      <c r="Z902863" s="5"/>
    </row>
    <row r="902864" spans="26:26">
      <c r="Z902864" s="5"/>
    </row>
    <row r="902865" spans="26:26">
      <c r="Z902865" s="5"/>
    </row>
    <row r="902866" spans="26:26">
      <c r="Z902866" s="5"/>
    </row>
    <row r="902867" spans="26:26">
      <c r="Z902867" s="5"/>
    </row>
    <row r="902868" spans="26:26">
      <c r="Z902868" s="5"/>
    </row>
    <row r="902869" spans="26:26">
      <c r="Z902869" s="5"/>
    </row>
    <row r="902870" spans="26:26">
      <c r="Z902870" s="5"/>
    </row>
    <row r="902871" spans="26:26">
      <c r="Z902871" s="5"/>
    </row>
    <row r="902872" spans="26:26">
      <c r="Z902872" s="5"/>
    </row>
    <row r="902873" spans="26:26">
      <c r="Z902873" s="5"/>
    </row>
    <row r="902874" spans="26:26">
      <c r="Z902874" s="5"/>
    </row>
    <row r="902875" spans="26:26">
      <c r="Z902875" s="5"/>
    </row>
    <row r="902876" spans="26:26">
      <c r="Z902876" s="5"/>
    </row>
    <row r="902877" spans="26:26">
      <c r="Z902877" s="5"/>
    </row>
    <row r="902878" spans="26:26">
      <c r="Z902878" s="5"/>
    </row>
    <row r="902879" spans="26:26">
      <c r="Z902879" s="5"/>
    </row>
    <row r="902880" spans="26:26">
      <c r="Z902880" s="5"/>
    </row>
    <row r="902881" spans="26:26">
      <c r="Z902881" s="5"/>
    </row>
    <row r="902882" spans="26:26">
      <c r="Z902882" s="5"/>
    </row>
    <row r="902883" spans="26:26">
      <c r="Z902883" s="5"/>
    </row>
    <row r="902884" spans="26:26">
      <c r="Z902884" s="5"/>
    </row>
    <row r="902885" spans="26:26">
      <c r="Z902885" s="5"/>
    </row>
    <row r="902886" spans="26:26">
      <c r="Z902886" s="5"/>
    </row>
    <row r="902887" spans="26:26">
      <c r="Z902887" s="5"/>
    </row>
    <row r="902888" spans="26:26">
      <c r="Z902888" s="5"/>
    </row>
    <row r="902889" spans="26:26">
      <c r="Z902889" s="5"/>
    </row>
    <row r="902890" spans="26:26">
      <c r="Z902890" s="5"/>
    </row>
    <row r="902891" spans="26:26">
      <c r="Z902891" s="5"/>
    </row>
    <row r="902892" spans="26:26">
      <c r="Z902892" s="5"/>
    </row>
    <row r="902893" spans="26:26">
      <c r="Z902893" s="5"/>
    </row>
    <row r="902894" spans="26:26">
      <c r="Z902894" s="5"/>
    </row>
    <row r="902895" spans="26:26">
      <c r="Z902895" s="5"/>
    </row>
    <row r="902896" spans="26:26">
      <c r="Z902896" s="5"/>
    </row>
    <row r="902897" spans="26:26">
      <c r="Z902897" s="5"/>
    </row>
    <row r="902898" spans="26:26">
      <c r="Z902898" s="5"/>
    </row>
    <row r="902899" spans="26:26">
      <c r="Z902899" s="5"/>
    </row>
    <row r="902900" spans="26:26">
      <c r="Z902900" s="5"/>
    </row>
    <row r="902901" spans="26:26">
      <c r="Z902901" s="5"/>
    </row>
    <row r="902902" spans="26:26">
      <c r="Z902902" s="5"/>
    </row>
    <row r="902903" spans="26:26">
      <c r="Z902903" s="5"/>
    </row>
    <row r="902904" spans="26:26">
      <c r="Z902904" s="5"/>
    </row>
    <row r="902905" spans="26:26">
      <c r="Z902905" s="5"/>
    </row>
    <row r="902906" spans="26:26">
      <c r="Z902906" s="5"/>
    </row>
    <row r="902907" spans="26:26">
      <c r="Z902907" s="5"/>
    </row>
    <row r="902908" spans="26:26">
      <c r="Z902908" s="5"/>
    </row>
    <row r="902909" spans="26:26">
      <c r="Z902909" s="5"/>
    </row>
    <row r="902910" spans="26:26">
      <c r="Z902910" s="5"/>
    </row>
    <row r="902911" spans="26:26">
      <c r="Z902911" s="5"/>
    </row>
    <row r="902912" spans="26:26">
      <c r="Z902912" s="5"/>
    </row>
    <row r="902913" spans="26:26">
      <c r="Z902913" s="5"/>
    </row>
    <row r="902914" spans="26:26">
      <c r="Z902914" s="5"/>
    </row>
    <row r="902915" spans="26:26">
      <c r="Z902915" s="5"/>
    </row>
    <row r="902916" spans="26:26">
      <c r="Z902916" s="5"/>
    </row>
    <row r="902917" spans="26:26">
      <c r="Z902917" s="5"/>
    </row>
    <row r="902918" spans="26:26">
      <c r="Z902918" s="5"/>
    </row>
    <row r="902919" spans="26:26">
      <c r="Z902919" s="5"/>
    </row>
    <row r="902920" spans="26:26">
      <c r="Z902920" s="5"/>
    </row>
    <row r="902921" spans="26:26">
      <c r="Z902921" s="5"/>
    </row>
    <row r="902922" spans="26:26">
      <c r="Z902922" s="5"/>
    </row>
    <row r="902923" spans="26:26">
      <c r="Z902923" s="5"/>
    </row>
    <row r="902924" spans="26:26">
      <c r="Z902924" s="5"/>
    </row>
    <row r="902925" spans="26:26">
      <c r="Z902925" s="5"/>
    </row>
    <row r="902926" spans="26:26">
      <c r="Z902926" s="5"/>
    </row>
    <row r="902927" spans="26:26">
      <c r="Z902927" s="5"/>
    </row>
    <row r="902928" spans="26:26">
      <c r="Z902928" s="5"/>
    </row>
    <row r="902929" spans="26:26">
      <c r="Z902929" s="5"/>
    </row>
    <row r="902930" spans="26:26">
      <c r="Z902930" s="5"/>
    </row>
    <row r="902931" spans="26:26">
      <c r="Z902931" s="5"/>
    </row>
    <row r="902932" spans="26:26">
      <c r="Z902932" s="5"/>
    </row>
    <row r="902933" spans="26:26">
      <c r="Z902933" s="5"/>
    </row>
    <row r="902934" spans="26:26">
      <c r="Z902934" s="5"/>
    </row>
    <row r="902935" spans="26:26">
      <c r="Z902935" s="5"/>
    </row>
    <row r="902936" spans="26:26">
      <c r="Z902936" s="5"/>
    </row>
    <row r="902937" spans="26:26">
      <c r="Z902937" s="5"/>
    </row>
    <row r="902938" spans="26:26">
      <c r="Z902938" s="5"/>
    </row>
    <row r="902939" spans="26:26">
      <c r="Z902939" s="5"/>
    </row>
    <row r="902940" spans="26:26">
      <c r="Z902940" s="5"/>
    </row>
    <row r="902941" spans="26:26">
      <c r="Z902941" s="5"/>
    </row>
    <row r="902942" spans="26:26">
      <c r="Z902942" s="5"/>
    </row>
    <row r="902943" spans="26:26">
      <c r="Z902943" s="5"/>
    </row>
    <row r="902944" spans="26:26">
      <c r="Z902944" s="5"/>
    </row>
    <row r="902945" spans="26:26">
      <c r="Z902945" s="5"/>
    </row>
    <row r="902946" spans="26:26">
      <c r="Z902946" s="5"/>
    </row>
    <row r="902947" spans="26:26">
      <c r="Z902947" s="5"/>
    </row>
    <row r="902948" spans="26:26">
      <c r="Z902948" s="5"/>
    </row>
    <row r="902949" spans="26:26">
      <c r="Z902949" s="5"/>
    </row>
    <row r="902950" spans="26:26">
      <c r="Z902950" s="5"/>
    </row>
    <row r="902951" spans="26:26">
      <c r="Z902951" s="5"/>
    </row>
    <row r="902952" spans="26:26">
      <c r="Z902952" s="5"/>
    </row>
    <row r="902953" spans="26:26">
      <c r="Z902953" s="5"/>
    </row>
    <row r="902954" spans="26:26">
      <c r="Z902954" s="5"/>
    </row>
    <row r="902955" spans="26:26">
      <c r="Z902955" s="5"/>
    </row>
    <row r="902956" spans="26:26">
      <c r="Z902956" s="5"/>
    </row>
    <row r="902957" spans="26:26">
      <c r="Z902957" s="5"/>
    </row>
    <row r="902958" spans="26:26">
      <c r="Z902958" s="5"/>
    </row>
    <row r="902959" spans="26:26">
      <c r="Z902959" s="5"/>
    </row>
    <row r="902960" spans="26:26">
      <c r="Z902960" s="5"/>
    </row>
    <row r="902961" spans="26:26">
      <c r="Z902961" s="5"/>
    </row>
    <row r="902962" spans="26:26">
      <c r="Z902962" s="5"/>
    </row>
    <row r="902963" spans="26:26">
      <c r="Z902963" s="5"/>
    </row>
    <row r="902964" spans="26:26">
      <c r="Z902964" s="5"/>
    </row>
    <row r="902965" spans="26:26">
      <c r="Z902965" s="5"/>
    </row>
    <row r="902966" spans="26:26">
      <c r="Z902966" s="5"/>
    </row>
    <row r="902967" spans="26:26">
      <c r="Z902967" s="5"/>
    </row>
    <row r="902968" spans="26:26">
      <c r="Z902968" s="5"/>
    </row>
    <row r="902969" spans="26:26">
      <c r="Z902969" s="5"/>
    </row>
    <row r="902970" spans="26:26">
      <c r="Z902970" s="5"/>
    </row>
    <row r="902971" spans="26:26">
      <c r="Z902971" s="5"/>
    </row>
    <row r="902972" spans="26:26">
      <c r="Z902972" s="5"/>
    </row>
    <row r="902973" spans="26:26">
      <c r="Z902973" s="5"/>
    </row>
    <row r="902974" spans="26:26">
      <c r="Z902974" s="5"/>
    </row>
    <row r="902975" spans="26:26">
      <c r="Z902975" s="5"/>
    </row>
    <row r="902976" spans="26:26">
      <c r="Z902976" s="5"/>
    </row>
    <row r="902977" spans="26:26">
      <c r="Z902977" s="5"/>
    </row>
    <row r="902978" spans="26:26">
      <c r="Z902978" s="5"/>
    </row>
    <row r="902979" spans="26:26">
      <c r="Z902979" s="5"/>
    </row>
    <row r="902980" spans="26:26">
      <c r="Z902980" s="5"/>
    </row>
    <row r="902981" spans="26:26">
      <c r="Z902981" s="5"/>
    </row>
    <row r="902982" spans="26:26">
      <c r="Z902982" s="5"/>
    </row>
    <row r="902983" spans="26:26">
      <c r="Z902983" s="5"/>
    </row>
    <row r="902984" spans="26:26">
      <c r="Z902984" s="5"/>
    </row>
    <row r="902985" spans="26:26">
      <c r="Z902985" s="5"/>
    </row>
    <row r="902986" spans="26:26">
      <c r="Z902986" s="5"/>
    </row>
    <row r="902987" spans="26:26">
      <c r="Z902987" s="5"/>
    </row>
    <row r="902988" spans="26:26">
      <c r="Z902988" s="5"/>
    </row>
    <row r="902989" spans="26:26">
      <c r="Z902989" s="5"/>
    </row>
    <row r="902990" spans="26:26">
      <c r="Z902990" s="5"/>
    </row>
    <row r="902991" spans="26:26">
      <c r="Z902991" s="5"/>
    </row>
    <row r="902992" spans="26:26">
      <c r="Z902992" s="5"/>
    </row>
    <row r="902993" spans="26:26">
      <c r="Z902993" s="5"/>
    </row>
    <row r="902994" spans="26:26">
      <c r="Z902994" s="5"/>
    </row>
    <row r="902995" spans="26:26">
      <c r="Z902995" s="5"/>
    </row>
    <row r="902996" spans="26:26">
      <c r="Z902996" s="5"/>
    </row>
    <row r="902997" spans="26:26">
      <c r="Z902997" s="5"/>
    </row>
    <row r="902998" spans="26:26">
      <c r="Z902998" s="5"/>
    </row>
    <row r="902999" spans="26:26">
      <c r="Z902999" s="5"/>
    </row>
    <row r="903000" spans="26:26">
      <c r="Z903000" s="5"/>
    </row>
    <row r="903001" spans="26:26">
      <c r="Z903001" s="5"/>
    </row>
    <row r="903002" spans="26:26">
      <c r="Z903002" s="5"/>
    </row>
    <row r="903003" spans="26:26">
      <c r="Z903003" s="5"/>
    </row>
    <row r="903004" spans="26:26">
      <c r="Z903004" s="5"/>
    </row>
    <row r="903005" spans="26:26">
      <c r="Z903005" s="5"/>
    </row>
    <row r="903006" spans="26:26">
      <c r="Z903006" s="5"/>
    </row>
    <row r="903007" spans="26:26">
      <c r="Z903007" s="5"/>
    </row>
    <row r="903008" spans="26:26">
      <c r="Z903008" s="5"/>
    </row>
    <row r="903009" spans="26:26">
      <c r="Z903009" s="5"/>
    </row>
    <row r="903010" spans="26:26">
      <c r="Z903010" s="5"/>
    </row>
    <row r="903011" spans="26:26">
      <c r="Z903011" s="5"/>
    </row>
    <row r="903012" spans="26:26">
      <c r="Z903012" s="5"/>
    </row>
    <row r="903013" spans="26:26">
      <c r="Z903013" s="5"/>
    </row>
    <row r="903014" spans="26:26">
      <c r="Z903014" s="5"/>
    </row>
    <row r="903015" spans="26:26">
      <c r="Z903015" s="5"/>
    </row>
    <row r="903016" spans="26:26">
      <c r="Z903016" s="5"/>
    </row>
    <row r="903017" spans="26:26">
      <c r="Z903017" s="5"/>
    </row>
    <row r="903018" spans="26:26">
      <c r="Z903018" s="5"/>
    </row>
    <row r="903019" spans="26:26">
      <c r="Z903019" s="5"/>
    </row>
    <row r="903020" spans="26:26">
      <c r="Z903020" s="5"/>
    </row>
    <row r="903021" spans="26:26">
      <c r="Z903021" s="5"/>
    </row>
    <row r="903022" spans="26:26">
      <c r="Z903022" s="5"/>
    </row>
    <row r="903023" spans="26:26">
      <c r="Z903023" s="5"/>
    </row>
    <row r="903024" spans="26:26">
      <c r="Z903024" s="5"/>
    </row>
    <row r="903025" spans="26:26">
      <c r="Z903025" s="5"/>
    </row>
    <row r="903026" spans="26:26">
      <c r="Z903026" s="5"/>
    </row>
    <row r="903027" spans="26:26">
      <c r="Z903027" s="5"/>
    </row>
    <row r="903028" spans="26:26">
      <c r="Z903028" s="5"/>
    </row>
    <row r="903029" spans="26:26">
      <c r="Z903029" s="5"/>
    </row>
    <row r="903030" spans="26:26">
      <c r="Z903030" s="5"/>
    </row>
    <row r="903031" spans="26:26">
      <c r="Z903031" s="5"/>
    </row>
    <row r="903032" spans="26:26">
      <c r="Z903032" s="5"/>
    </row>
    <row r="903033" spans="26:26">
      <c r="Z903033" s="5"/>
    </row>
    <row r="903034" spans="26:26">
      <c r="Z903034" s="5"/>
    </row>
    <row r="903035" spans="26:26">
      <c r="Z903035" s="5"/>
    </row>
    <row r="903036" spans="26:26">
      <c r="Z903036" s="5"/>
    </row>
    <row r="903037" spans="26:26">
      <c r="Z903037" s="5"/>
    </row>
    <row r="903038" spans="26:26">
      <c r="Z903038" s="5"/>
    </row>
    <row r="903039" spans="26:26">
      <c r="Z903039" s="5"/>
    </row>
    <row r="903040" spans="26:26">
      <c r="Z903040" s="5"/>
    </row>
    <row r="903041" spans="26:26">
      <c r="Z903041" s="5"/>
    </row>
    <row r="903042" spans="26:26">
      <c r="Z903042" s="5"/>
    </row>
    <row r="903043" spans="26:26">
      <c r="Z903043" s="5"/>
    </row>
    <row r="903044" spans="26:26">
      <c r="Z903044" s="5"/>
    </row>
    <row r="903045" spans="26:26">
      <c r="Z903045" s="5"/>
    </row>
    <row r="903046" spans="26:26">
      <c r="Z903046" s="5"/>
    </row>
    <row r="903047" spans="26:26">
      <c r="Z903047" s="5"/>
    </row>
    <row r="903048" spans="26:26">
      <c r="Z903048" s="5"/>
    </row>
    <row r="903049" spans="26:26">
      <c r="Z903049" s="5"/>
    </row>
    <row r="903050" spans="26:26">
      <c r="Z903050" s="5"/>
    </row>
    <row r="903051" spans="26:26">
      <c r="Z903051" s="5"/>
    </row>
    <row r="903052" spans="26:26">
      <c r="Z903052" s="5"/>
    </row>
    <row r="903053" spans="26:26">
      <c r="Z903053" s="5"/>
    </row>
    <row r="903054" spans="26:26">
      <c r="Z903054" s="5"/>
    </row>
    <row r="903055" spans="26:26">
      <c r="Z903055" s="5"/>
    </row>
    <row r="903056" spans="26:26">
      <c r="Z903056" s="5"/>
    </row>
    <row r="903057" spans="26:26">
      <c r="Z903057" s="5"/>
    </row>
    <row r="903058" spans="26:26">
      <c r="Z903058" s="5"/>
    </row>
    <row r="903059" spans="26:26">
      <c r="Z903059" s="5"/>
    </row>
    <row r="903060" spans="26:26">
      <c r="Z903060" s="5"/>
    </row>
    <row r="903061" spans="26:26">
      <c r="Z903061" s="5"/>
    </row>
    <row r="903062" spans="26:26">
      <c r="Z903062" s="5"/>
    </row>
    <row r="903063" spans="26:26">
      <c r="Z903063" s="5"/>
    </row>
    <row r="903064" spans="26:26">
      <c r="Z903064" s="5"/>
    </row>
    <row r="903065" spans="26:26">
      <c r="Z903065" s="5"/>
    </row>
    <row r="903066" spans="26:26">
      <c r="Z903066" s="5"/>
    </row>
    <row r="903067" spans="26:26">
      <c r="Z903067" s="5"/>
    </row>
    <row r="903068" spans="26:26">
      <c r="Z903068" s="5"/>
    </row>
    <row r="903069" spans="26:26">
      <c r="Z903069" s="5"/>
    </row>
    <row r="903070" spans="26:26">
      <c r="Z903070" s="5"/>
    </row>
    <row r="903071" spans="26:26">
      <c r="Z903071" s="5"/>
    </row>
    <row r="903072" spans="26:26">
      <c r="Z903072" s="5"/>
    </row>
    <row r="903073" spans="26:26">
      <c r="Z903073" s="5"/>
    </row>
    <row r="903074" spans="26:26">
      <c r="Z903074" s="5"/>
    </row>
    <row r="903075" spans="26:26">
      <c r="Z903075" s="5"/>
    </row>
    <row r="903076" spans="26:26">
      <c r="Z903076" s="5"/>
    </row>
    <row r="903077" spans="26:26">
      <c r="Z903077" s="5"/>
    </row>
    <row r="903078" spans="26:26">
      <c r="Z903078" s="5"/>
    </row>
    <row r="903079" spans="26:26">
      <c r="Z903079" s="5"/>
    </row>
    <row r="903080" spans="26:26">
      <c r="Z903080" s="5"/>
    </row>
    <row r="903081" spans="26:26">
      <c r="Z903081" s="5"/>
    </row>
    <row r="903082" spans="26:26">
      <c r="Z903082" s="5"/>
    </row>
    <row r="903083" spans="26:26">
      <c r="Z903083" s="5"/>
    </row>
    <row r="903084" spans="26:26">
      <c r="Z903084" s="5"/>
    </row>
    <row r="903085" spans="26:26">
      <c r="Z903085" s="5"/>
    </row>
    <row r="903086" spans="26:26">
      <c r="Z903086" s="5"/>
    </row>
    <row r="903087" spans="26:26">
      <c r="Z903087" s="5"/>
    </row>
    <row r="903088" spans="26:26">
      <c r="Z903088" s="5"/>
    </row>
    <row r="903089" spans="26:26">
      <c r="Z903089" s="5"/>
    </row>
    <row r="903090" spans="26:26">
      <c r="Z903090" s="5"/>
    </row>
    <row r="903091" spans="26:26">
      <c r="Z903091" s="5"/>
    </row>
    <row r="903092" spans="26:26">
      <c r="Z903092" s="5"/>
    </row>
    <row r="903093" spans="26:26">
      <c r="Z903093" s="5"/>
    </row>
    <row r="903094" spans="26:26">
      <c r="Z903094" s="5"/>
    </row>
    <row r="903095" spans="26:26">
      <c r="Z903095" s="5"/>
    </row>
    <row r="903096" spans="26:26">
      <c r="Z903096" s="5"/>
    </row>
    <row r="903097" spans="26:26">
      <c r="Z903097" s="5"/>
    </row>
    <row r="903098" spans="26:26">
      <c r="Z903098" s="5"/>
    </row>
    <row r="903099" spans="26:26">
      <c r="Z903099" s="5"/>
    </row>
    <row r="903100" spans="26:26">
      <c r="Z903100" s="5"/>
    </row>
    <row r="903101" spans="26:26">
      <c r="Z903101" s="5"/>
    </row>
    <row r="903102" spans="26:26">
      <c r="Z903102" s="5"/>
    </row>
    <row r="903103" spans="26:26">
      <c r="Z903103" s="5"/>
    </row>
    <row r="903104" spans="26:26">
      <c r="Z903104" s="5"/>
    </row>
    <row r="903105" spans="26:26">
      <c r="Z903105" s="5"/>
    </row>
    <row r="903106" spans="26:26">
      <c r="Z903106" s="5"/>
    </row>
    <row r="903107" spans="26:26">
      <c r="Z903107" s="5"/>
    </row>
    <row r="903108" spans="26:26">
      <c r="Z903108" s="5"/>
    </row>
    <row r="903109" spans="26:26">
      <c r="Z903109" s="5"/>
    </row>
    <row r="903110" spans="26:26">
      <c r="Z903110" s="5"/>
    </row>
    <row r="903111" spans="26:26">
      <c r="Z903111" s="5"/>
    </row>
    <row r="903112" spans="26:26">
      <c r="Z903112" s="5"/>
    </row>
    <row r="903113" spans="26:26">
      <c r="Z903113" s="5"/>
    </row>
    <row r="903114" spans="26:26">
      <c r="Z903114" s="5"/>
    </row>
    <row r="903115" spans="26:26">
      <c r="Z903115" s="5"/>
    </row>
    <row r="903116" spans="26:26">
      <c r="Z903116" s="5"/>
    </row>
    <row r="903117" spans="26:26">
      <c r="Z903117" s="5"/>
    </row>
    <row r="903118" spans="26:26">
      <c r="Z903118" s="5"/>
    </row>
    <row r="903119" spans="26:26">
      <c r="Z903119" s="5"/>
    </row>
    <row r="903120" spans="26:26">
      <c r="Z903120" s="5"/>
    </row>
    <row r="903121" spans="26:26">
      <c r="Z903121" s="5"/>
    </row>
    <row r="903122" spans="26:26">
      <c r="Z903122" s="5"/>
    </row>
    <row r="903123" spans="26:26">
      <c r="Z903123" s="5"/>
    </row>
    <row r="903124" spans="26:26">
      <c r="Z903124" s="5"/>
    </row>
    <row r="903125" spans="26:26">
      <c r="Z903125" s="5"/>
    </row>
    <row r="903126" spans="26:26">
      <c r="Z903126" s="5"/>
    </row>
    <row r="903127" spans="26:26">
      <c r="Z903127" s="5"/>
    </row>
    <row r="903128" spans="26:26">
      <c r="Z903128" s="5"/>
    </row>
    <row r="903129" spans="26:26">
      <c r="Z903129" s="5"/>
    </row>
    <row r="903130" spans="26:26">
      <c r="Z903130" s="5"/>
    </row>
    <row r="903131" spans="26:26">
      <c r="Z903131" s="5"/>
    </row>
    <row r="903132" spans="26:26">
      <c r="Z903132" s="5"/>
    </row>
    <row r="903133" spans="26:26">
      <c r="Z903133" s="5"/>
    </row>
    <row r="903134" spans="26:26">
      <c r="Z903134" s="5"/>
    </row>
    <row r="903135" spans="26:26">
      <c r="Z903135" s="5"/>
    </row>
    <row r="903136" spans="26:26">
      <c r="Z903136" s="5"/>
    </row>
    <row r="903137" spans="26:26">
      <c r="Z903137" s="5"/>
    </row>
    <row r="903138" spans="26:26">
      <c r="Z903138" s="5"/>
    </row>
    <row r="903139" spans="26:26">
      <c r="Z903139" s="5"/>
    </row>
    <row r="903140" spans="26:26">
      <c r="Z903140" s="5"/>
    </row>
    <row r="903141" spans="26:26">
      <c r="Z903141" s="5"/>
    </row>
    <row r="903142" spans="26:26">
      <c r="Z903142" s="5"/>
    </row>
    <row r="903143" spans="26:26">
      <c r="Z903143" s="5"/>
    </row>
    <row r="903144" spans="26:26">
      <c r="Z903144" s="5"/>
    </row>
    <row r="903145" spans="26:26">
      <c r="Z903145" s="5"/>
    </row>
    <row r="903146" spans="26:26">
      <c r="Z903146" s="5"/>
    </row>
    <row r="903147" spans="26:26">
      <c r="Z903147" s="5"/>
    </row>
    <row r="903148" spans="26:26">
      <c r="Z903148" s="5"/>
    </row>
    <row r="903149" spans="26:26">
      <c r="Z903149" s="5"/>
    </row>
    <row r="903150" spans="26:26">
      <c r="Z903150" s="5"/>
    </row>
    <row r="903151" spans="26:26">
      <c r="Z903151" s="5"/>
    </row>
    <row r="903152" spans="26:26">
      <c r="Z903152" s="5"/>
    </row>
    <row r="903153" spans="26:26">
      <c r="Z903153" s="5"/>
    </row>
    <row r="903154" spans="26:26">
      <c r="Z903154" s="5"/>
    </row>
    <row r="903155" spans="26:26">
      <c r="Z903155" s="5"/>
    </row>
    <row r="903156" spans="26:26">
      <c r="Z903156" s="5"/>
    </row>
    <row r="903157" spans="26:26">
      <c r="Z903157" s="5"/>
    </row>
    <row r="903158" spans="26:26">
      <c r="Z903158" s="5"/>
    </row>
    <row r="903159" spans="26:26">
      <c r="Z903159" s="5"/>
    </row>
    <row r="903160" spans="26:26">
      <c r="Z903160" s="5"/>
    </row>
    <row r="903161" spans="26:26">
      <c r="Z903161" s="5"/>
    </row>
    <row r="903162" spans="26:26">
      <c r="Z903162" s="5"/>
    </row>
    <row r="903163" spans="26:26">
      <c r="Z903163" s="5"/>
    </row>
    <row r="903164" spans="26:26">
      <c r="Z903164" s="5"/>
    </row>
    <row r="903165" spans="26:26">
      <c r="Z903165" s="5"/>
    </row>
    <row r="903166" spans="26:26">
      <c r="Z903166" s="5"/>
    </row>
    <row r="903167" spans="26:26">
      <c r="Z903167" s="5"/>
    </row>
    <row r="903168" spans="26:26">
      <c r="Z903168" s="5"/>
    </row>
    <row r="903169" spans="26:26">
      <c r="Z903169" s="5"/>
    </row>
    <row r="903170" spans="26:26">
      <c r="Z903170" s="5"/>
    </row>
    <row r="903171" spans="26:26">
      <c r="Z903171" s="5"/>
    </row>
    <row r="903172" spans="26:26">
      <c r="Z903172" s="5"/>
    </row>
    <row r="903173" spans="26:26">
      <c r="Z903173" s="5"/>
    </row>
    <row r="903174" spans="26:26">
      <c r="Z903174" s="5"/>
    </row>
    <row r="903175" spans="26:26">
      <c r="Z903175" s="5"/>
    </row>
    <row r="903176" spans="26:26">
      <c r="Z903176" s="5"/>
    </row>
    <row r="903177" spans="26:26">
      <c r="Z903177" s="5"/>
    </row>
    <row r="903178" spans="26:26">
      <c r="Z903178" s="5"/>
    </row>
    <row r="903179" spans="26:26">
      <c r="Z903179" s="5"/>
    </row>
    <row r="903180" spans="26:26">
      <c r="Z903180" s="5"/>
    </row>
    <row r="903181" spans="26:26">
      <c r="Z903181" s="5"/>
    </row>
    <row r="903182" spans="26:26">
      <c r="Z903182" s="5"/>
    </row>
    <row r="903183" spans="26:26">
      <c r="Z903183" s="5"/>
    </row>
    <row r="903184" spans="26:26">
      <c r="Z903184" s="5"/>
    </row>
    <row r="903185" spans="26:26">
      <c r="Z903185" s="5"/>
    </row>
    <row r="903186" spans="26:26">
      <c r="Z903186" s="5"/>
    </row>
    <row r="903187" spans="26:26">
      <c r="Z903187" s="5"/>
    </row>
    <row r="903188" spans="26:26">
      <c r="Z903188" s="5"/>
    </row>
    <row r="903189" spans="26:26">
      <c r="Z903189" s="5"/>
    </row>
    <row r="903190" spans="26:26">
      <c r="Z903190" s="5"/>
    </row>
    <row r="903191" spans="26:26">
      <c r="Z903191" s="5"/>
    </row>
    <row r="903192" spans="26:26">
      <c r="Z903192" s="5"/>
    </row>
    <row r="903193" spans="26:26">
      <c r="Z903193" s="5"/>
    </row>
    <row r="903194" spans="26:26">
      <c r="Z903194" s="5"/>
    </row>
    <row r="903195" spans="26:26">
      <c r="Z903195" s="5"/>
    </row>
    <row r="903196" spans="26:26">
      <c r="Z903196" s="5"/>
    </row>
    <row r="903197" spans="26:26">
      <c r="Z903197" s="5"/>
    </row>
    <row r="903198" spans="26:26">
      <c r="Z903198" s="5"/>
    </row>
    <row r="903199" spans="26:26">
      <c r="Z903199" s="5"/>
    </row>
    <row r="903200" spans="26:26">
      <c r="Z903200" s="5"/>
    </row>
    <row r="903201" spans="26:26">
      <c r="Z903201" s="5"/>
    </row>
    <row r="903202" spans="26:26">
      <c r="Z903202" s="5"/>
    </row>
    <row r="903203" spans="26:26">
      <c r="Z903203" s="5"/>
    </row>
    <row r="903204" spans="26:26">
      <c r="Z903204" s="5"/>
    </row>
    <row r="903205" spans="26:26">
      <c r="Z903205" s="5"/>
    </row>
    <row r="903206" spans="26:26">
      <c r="Z903206" s="5"/>
    </row>
    <row r="903207" spans="26:26">
      <c r="Z903207" s="5"/>
    </row>
    <row r="903208" spans="26:26">
      <c r="Z903208" s="5"/>
    </row>
    <row r="903209" spans="26:26">
      <c r="Z903209" s="5"/>
    </row>
    <row r="903210" spans="26:26">
      <c r="Z903210" s="5"/>
    </row>
    <row r="903211" spans="26:26">
      <c r="Z903211" s="5"/>
    </row>
    <row r="903212" spans="26:26">
      <c r="Z903212" s="5"/>
    </row>
    <row r="903213" spans="26:26">
      <c r="Z903213" s="5"/>
    </row>
    <row r="903214" spans="26:26">
      <c r="Z903214" s="5"/>
    </row>
    <row r="903215" spans="26:26">
      <c r="Z903215" s="5"/>
    </row>
    <row r="903216" spans="26:26">
      <c r="Z903216" s="5"/>
    </row>
    <row r="903217" spans="26:26">
      <c r="Z903217" s="5"/>
    </row>
    <row r="903218" spans="26:26">
      <c r="Z903218" s="5"/>
    </row>
    <row r="903219" spans="26:26">
      <c r="Z903219" s="5"/>
    </row>
    <row r="903220" spans="26:26">
      <c r="Z903220" s="5"/>
    </row>
    <row r="903221" spans="26:26">
      <c r="Z903221" s="5"/>
    </row>
    <row r="903222" spans="26:26">
      <c r="Z903222" s="5"/>
    </row>
    <row r="903223" spans="26:26">
      <c r="Z903223" s="5"/>
    </row>
    <row r="903224" spans="26:26">
      <c r="Z903224" s="5"/>
    </row>
    <row r="903225" spans="26:26">
      <c r="Z903225" s="5"/>
    </row>
    <row r="903226" spans="26:26">
      <c r="Z903226" s="5"/>
    </row>
    <row r="903227" spans="26:26">
      <c r="Z903227" s="5"/>
    </row>
    <row r="903228" spans="26:26">
      <c r="Z903228" s="5"/>
    </row>
    <row r="903229" spans="26:26">
      <c r="Z903229" s="5"/>
    </row>
    <row r="903230" spans="26:26">
      <c r="Z903230" s="5"/>
    </row>
    <row r="903231" spans="26:26">
      <c r="Z903231" s="5"/>
    </row>
    <row r="903232" spans="26:26">
      <c r="Z903232" s="5"/>
    </row>
    <row r="903233" spans="26:26">
      <c r="Z903233" s="5"/>
    </row>
    <row r="903234" spans="26:26">
      <c r="Z903234" s="5"/>
    </row>
    <row r="903235" spans="26:26">
      <c r="Z903235" s="5"/>
    </row>
    <row r="903236" spans="26:26">
      <c r="Z903236" s="5"/>
    </row>
    <row r="903237" spans="26:26">
      <c r="Z903237" s="5"/>
    </row>
    <row r="903238" spans="26:26">
      <c r="Z903238" s="5"/>
    </row>
    <row r="903239" spans="26:26">
      <c r="Z903239" s="5"/>
    </row>
    <row r="903240" spans="26:26">
      <c r="Z903240" s="5"/>
    </row>
    <row r="903241" spans="26:26">
      <c r="Z903241" s="5"/>
    </row>
    <row r="903242" spans="26:26">
      <c r="Z903242" s="5"/>
    </row>
    <row r="903243" spans="26:26">
      <c r="Z903243" s="5"/>
    </row>
    <row r="903244" spans="26:26">
      <c r="Z903244" s="5"/>
    </row>
    <row r="903245" spans="26:26">
      <c r="Z903245" s="5"/>
    </row>
    <row r="903246" spans="26:26">
      <c r="Z903246" s="5"/>
    </row>
    <row r="903247" spans="26:26">
      <c r="Z903247" s="5"/>
    </row>
    <row r="903248" spans="26:26">
      <c r="Z903248" s="5"/>
    </row>
    <row r="903249" spans="26:26">
      <c r="Z903249" s="5"/>
    </row>
    <row r="903250" spans="26:26">
      <c r="Z903250" s="5"/>
    </row>
    <row r="903251" spans="26:26">
      <c r="Z903251" s="5"/>
    </row>
    <row r="903252" spans="26:26">
      <c r="Z903252" s="5"/>
    </row>
    <row r="903253" spans="26:26">
      <c r="Z903253" s="5"/>
    </row>
    <row r="903254" spans="26:26">
      <c r="Z903254" s="5"/>
    </row>
    <row r="903255" spans="26:26">
      <c r="Z903255" s="5"/>
    </row>
    <row r="903256" spans="26:26">
      <c r="Z903256" s="5"/>
    </row>
    <row r="903257" spans="26:26">
      <c r="Z903257" s="5"/>
    </row>
    <row r="903258" spans="26:26">
      <c r="Z903258" s="5"/>
    </row>
    <row r="903259" spans="26:26">
      <c r="Z903259" s="5"/>
    </row>
    <row r="903260" spans="26:26">
      <c r="Z903260" s="5"/>
    </row>
    <row r="903261" spans="26:26">
      <c r="Z903261" s="5"/>
    </row>
    <row r="903262" spans="26:26">
      <c r="Z903262" s="5"/>
    </row>
    <row r="903263" spans="26:26">
      <c r="Z903263" s="5"/>
    </row>
    <row r="903264" spans="26:26">
      <c r="Z903264" s="5"/>
    </row>
    <row r="903265" spans="26:26">
      <c r="Z903265" s="5"/>
    </row>
    <row r="903266" spans="26:26">
      <c r="Z903266" s="5"/>
    </row>
    <row r="903267" spans="26:26">
      <c r="Z903267" s="5"/>
    </row>
    <row r="903268" spans="26:26">
      <c r="Z903268" s="5"/>
    </row>
    <row r="903269" spans="26:26">
      <c r="Z903269" s="5"/>
    </row>
    <row r="903270" spans="26:26">
      <c r="Z903270" s="5"/>
    </row>
    <row r="903271" spans="26:26">
      <c r="Z903271" s="5"/>
    </row>
    <row r="903272" spans="26:26">
      <c r="Z903272" s="5"/>
    </row>
    <row r="903273" spans="26:26">
      <c r="Z903273" s="5"/>
    </row>
    <row r="903274" spans="26:26">
      <c r="Z903274" s="5"/>
    </row>
    <row r="903275" spans="26:26">
      <c r="Z903275" s="5"/>
    </row>
    <row r="903276" spans="26:26">
      <c r="Z903276" s="5"/>
    </row>
    <row r="903277" spans="26:26">
      <c r="Z903277" s="5"/>
    </row>
    <row r="903278" spans="26:26">
      <c r="Z903278" s="5"/>
    </row>
    <row r="903279" spans="26:26">
      <c r="Z903279" s="5"/>
    </row>
    <row r="903280" spans="26:26">
      <c r="Z903280" s="5"/>
    </row>
    <row r="903281" spans="26:26">
      <c r="Z903281" s="5"/>
    </row>
    <row r="903282" spans="26:26">
      <c r="Z903282" s="5"/>
    </row>
    <row r="903283" spans="26:26">
      <c r="Z903283" s="5"/>
    </row>
    <row r="903284" spans="26:26">
      <c r="Z903284" s="5"/>
    </row>
    <row r="903285" spans="26:26">
      <c r="Z903285" s="5"/>
    </row>
    <row r="903286" spans="26:26">
      <c r="Z903286" s="5"/>
    </row>
    <row r="903287" spans="26:26">
      <c r="Z903287" s="5"/>
    </row>
    <row r="903288" spans="26:26">
      <c r="Z903288" s="5"/>
    </row>
    <row r="903289" spans="26:26">
      <c r="Z903289" s="5"/>
    </row>
    <row r="903290" spans="26:26">
      <c r="Z903290" s="5"/>
    </row>
    <row r="903291" spans="26:26">
      <c r="Z903291" s="5"/>
    </row>
    <row r="903292" spans="26:26">
      <c r="Z903292" s="5"/>
    </row>
    <row r="903293" spans="26:26">
      <c r="Z903293" s="5"/>
    </row>
    <row r="903294" spans="26:26">
      <c r="Z903294" s="5"/>
    </row>
    <row r="903295" spans="26:26">
      <c r="Z903295" s="5"/>
    </row>
    <row r="903296" spans="26:26">
      <c r="Z903296" s="5"/>
    </row>
    <row r="903297" spans="26:26">
      <c r="Z903297" s="5"/>
    </row>
    <row r="903298" spans="26:26">
      <c r="Z903298" s="5"/>
    </row>
    <row r="903299" spans="26:26">
      <c r="Z903299" s="5"/>
    </row>
    <row r="903300" spans="26:26">
      <c r="Z903300" s="5"/>
    </row>
    <row r="903301" spans="26:26">
      <c r="Z903301" s="5"/>
    </row>
    <row r="903302" spans="26:26">
      <c r="Z903302" s="5"/>
    </row>
    <row r="903303" spans="26:26">
      <c r="Z903303" s="5"/>
    </row>
    <row r="903304" spans="26:26">
      <c r="Z903304" s="5"/>
    </row>
    <row r="903305" spans="26:26">
      <c r="Z903305" s="5"/>
    </row>
    <row r="903306" spans="26:26">
      <c r="Z903306" s="5"/>
    </row>
    <row r="903307" spans="26:26">
      <c r="Z903307" s="5"/>
    </row>
    <row r="903308" spans="26:26">
      <c r="Z903308" s="5"/>
    </row>
    <row r="903309" spans="26:26">
      <c r="Z903309" s="5"/>
    </row>
    <row r="903310" spans="26:26">
      <c r="Z903310" s="5"/>
    </row>
    <row r="903311" spans="26:26">
      <c r="Z903311" s="5"/>
    </row>
    <row r="903312" spans="26:26">
      <c r="Z903312" s="5"/>
    </row>
    <row r="903313" spans="26:26">
      <c r="Z903313" s="5"/>
    </row>
    <row r="903314" spans="26:26">
      <c r="Z903314" s="5"/>
    </row>
    <row r="903315" spans="26:26">
      <c r="Z903315" s="5"/>
    </row>
    <row r="903316" spans="26:26">
      <c r="Z903316" s="5"/>
    </row>
    <row r="903317" spans="26:26">
      <c r="Z903317" s="5"/>
    </row>
    <row r="903318" spans="26:26">
      <c r="Z903318" s="5"/>
    </row>
    <row r="903319" spans="26:26">
      <c r="Z903319" s="5"/>
    </row>
    <row r="903320" spans="26:26">
      <c r="Z903320" s="5"/>
    </row>
    <row r="903321" spans="26:26">
      <c r="Z903321" s="5"/>
    </row>
    <row r="903322" spans="26:26">
      <c r="Z903322" s="5"/>
    </row>
    <row r="903323" spans="26:26">
      <c r="Z903323" s="5"/>
    </row>
    <row r="903324" spans="26:26">
      <c r="Z903324" s="5"/>
    </row>
    <row r="903325" spans="26:26">
      <c r="Z903325" s="5"/>
    </row>
    <row r="903326" spans="26:26">
      <c r="Z903326" s="5"/>
    </row>
    <row r="903327" spans="26:26">
      <c r="Z903327" s="5"/>
    </row>
    <row r="903328" spans="26:26">
      <c r="Z903328" s="5"/>
    </row>
    <row r="903329" spans="26:26">
      <c r="Z903329" s="5"/>
    </row>
    <row r="903330" spans="26:26">
      <c r="Z903330" s="5"/>
    </row>
    <row r="903331" spans="26:26">
      <c r="Z903331" s="5"/>
    </row>
    <row r="903332" spans="26:26">
      <c r="Z903332" s="5"/>
    </row>
    <row r="903333" spans="26:26">
      <c r="Z903333" s="5"/>
    </row>
    <row r="903334" spans="26:26">
      <c r="Z903334" s="5"/>
    </row>
    <row r="903335" spans="26:26">
      <c r="Z903335" s="5"/>
    </row>
    <row r="903336" spans="26:26">
      <c r="Z903336" s="5"/>
    </row>
    <row r="903337" spans="26:26">
      <c r="Z903337" s="5"/>
    </row>
    <row r="903338" spans="26:26">
      <c r="Z903338" s="5"/>
    </row>
    <row r="903339" spans="26:26">
      <c r="Z903339" s="5"/>
    </row>
    <row r="903340" spans="26:26">
      <c r="Z903340" s="5"/>
    </row>
    <row r="903341" spans="26:26">
      <c r="Z903341" s="5"/>
    </row>
    <row r="903342" spans="26:26">
      <c r="Z903342" s="5"/>
    </row>
    <row r="903343" spans="26:26">
      <c r="Z903343" s="5"/>
    </row>
    <row r="903344" spans="26:26">
      <c r="Z903344" s="5"/>
    </row>
    <row r="903345" spans="26:26">
      <c r="Z903345" s="5"/>
    </row>
    <row r="903346" spans="26:26">
      <c r="Z903346" s="5"/>
    </row>
    <row r="903347" spans="26:26">
      <c r="Z903347" s="5"/>
    </row>
    <row r="903348" spans="26:26">
      <c r="Z903348" s="5"/>
    </row>
    <row r="903349" spans="26:26">
      <c r="Z903349" s="5"/>
    </row>
    <row r="903350" spans="26:26">
      <c r="Z903350" s="5"/>
    </row>
    <row r="903351" spans="26:26">
      <c r="Z903351" s="5"/>
    </row>
    <row r="903352" spans="26:26">
      <c r="Z903352" s="5"/>
    </row>
    <row r="903353" spans="26:26">
      <c r="Z903353" s="5"/>
    </row>
    <row r="903354" spans="26:26">
      <c r="Z903354" s="5"/>
    </row>
    <row r="903355" spans="26:26">
      <c r="Z903355" s="5"/>
    </row>
    <row r="903356" spans="26:26">
      <c r="Z903356" s="5"/>
    </row>
    <row r="903357" spans="26:26">
      <c r="Z903357" s="5"/>
    </row>
    <row r="903358" spans="26:26">
      <c r="Z903358" s="5"/>
    </row>
    <row r="903359" spans="26:26">
      <c r="Z903359" s="5"/>
    </row>
    <row r="903360" spans="26:26">
      <c r="Z903360" s="5"/>
    </row>
    <row r="903361" spans="26:26">
      <c r="Z903361" s="5"/>
    </row>
    <row r="903362" spans="26:26">
      <c r="Z903362" s="5"/>
    </row>
    <row r="903363" spans="26:26">
      <c r="Z903363" s="5"/>
    </row>
    <row r="903364" spans="26:26">
      <c r="Z903364" s="5"/>
    </row>
    <row r="903365" spans="26:26">
      <c r="Z903365" s="5"/>
    </row>
    <row r="903366" spans="26:26">
      <c r="Z903366" s="5"/>
    </row>
    <row r="903367" spans="26:26">
      <c r="Z903367" s="5"/>
    </row>
    <row r="903368" spans="26:26">
      <c r="Z903368" s="5"/>
    </row>
    <row r="903369" spans="26:26">
      <c r="Z903369" s="5"/>
    </row>
    <row r="903370" spans="26:26">
      <c r="Z903370" s="5"/>
    </row>
    <row r="903371" spans="26:26">
      <c r="Z903371" s="5"/>
    </row>
    <row r="903372" spans="26:26">
      <c r="Z903372" s="5"/>
    </row>
    <row r="903373" spans="26:26">
      <c r="Z903373" s="5"/>
    </row>
    <row r="903374" spans="26:26">
      <c r="Z903374" s="5"/>
    </row>
    <row r="903375" spans="26:26">
      <c r="Z903375" s="5"/>
    </row>
    <row r="903376" spans="26:26">
      <c r="Z903376" s="5"/>
    </row>
    <row r="903377" spans="26:26">
      <c r="Z903377" s="5"/>
    </row>
    <row r="903378" spans="26:26">
      <c r="Z903378" s="5"/>
    </row>
    <row r="903379" spans="26:26">
      <c r="Z903379" s="5"/>
    </row>
    <row r="903380" spans="26:26">
      <c r="Z903380" s="5"/>
    </row>
    <row r="903381" spans="26:26">
      <c r="Z903381" s="5"/>
    </row>
    <row r="903382" spans="26:26">
      <c r="Z903382" s="5"/>
    </row>
    <row r="903383" spans="26:26">
      <c r="Z903383" s="5"/>
    </row>
    <row r="903384" spans="26:26">
      <c r="Z903384" s="5"/>
    </row>
    <row r="903385" spans="26:26">
      <c r="Z903385" s="5"/>
    </row>
    <row r="903386" spans="26:26">
      <c r="Z903386" s="5"/>
    </row>
    <row r="903387" spans="26:26">
      <c r="Z903387" s="5"/>
    </row>
    <row r="903388" spans="26:26">
      <c r="Z903388" s="5"/>
    </row>
    <row r="903389" spans="26:26">
      <c r="Z903389" s="5"/>
    </row>
    <row r="903390" spans="26:26">
      <c r="Z903390" s="5"/>
    </row>
    <row r="903391" spans="26:26">
      <c r="Z903391" s="5"/>
    </row>
    <row r="903392" spans="26:26">
      <c r="Z903392" s="5"/>
    </row>
    <row r="903393" spans="26:26">
      <c r="Z903393" s="5"/>
    </row>
    <row r="903394" spans="26:26">
      <c r="Z903394" s="5"/>
    </row>
    <row r="903395" spans="26:26">
      <c r="Z903395" s="5"/>
    </row>
    <row r="903396" spans="26:26">
      <c r="Z903396" s="5"/>
    </row>
    <row r="903397" spans="26:26">
      <c r="Z903397" s="5"/>
    </row>
    <row r="903398" spans="26:26">
      <c r="Z903398" s="5"/>
    </row>
    <row r="903399" spans="26:26">
      <c r="Z903399" s="5"/>
    </row>
    <row r="903400" spans="26:26">
      <c r="Z903400" s="5"/>
    </row>
    <row r="903401" spans="26:26">
      <c r="Z903401" s="5"/>
    </row>
    <row r="903402" spans="26:26">
      <c r="Z903402" s="5"/>
    </row>
    <row r="903403" spans="26:26">
      <c r="Z903403" s="5"/>
    </row>
    <row r="903404" spans="26:26">
      <c r="Z903404" s="5"/>
    </row>
    <row r="903405" spans="26:26">
      <c r="Z903405" s="5"/>
    </row>
    <row r="903406" spans="26:26">
      <c r="Z903406" s="5"/>
    </row>
    <row r="903407" spans="26:26">
      <c r="Z903407" s="5"/>
    </row>
    <row r="903408" spans="26:26">
      <c r="Z903408" s="5"/>
    </row>
    <row r="903409" spans="26:26">
      <c r="Z903409" s="5"/>
    </row>
    <row r="903410" spans="26:26">
      <c r="Z903410" s="5"/>
    </row>
    <row r="903411" spans="26:26">
      <c r="Z903411" s="5"/>
    </row>
    <row r="903412" spans="26:26">
      <c r="Z903412" s="5"/>
    </row>
    <row r="903413" spans="26:26">
      <c r="Z903413" s="5"/>
    </row>
    <row r="903414" spans="26:26">
      <c r="Z903414" s="5"/>
    </row>
    <row r="903415" spans="26:26">
      <c r="Z903415" s="5"/>
    </row>
    <row r="903416" spans="26:26">
      <c r="Z903416" s="5"/>
    </row>
    <row r="903417" spans="26:26">
      <c r="Z903417" s="5"/>
    </row>
    <row r="903418" spans="26:26">
      <c r="Z903418" s="5"/>
    </row>
    <row r="903419" spans="26:26">
      <c r="Z903419" s="5"/>
    </row>
    <row r="903420" spans="26:26">
      <c r="Z903420" s="5"/>
    </row>
    <row r="903421" spans="26:26">
      <c r="Z903421" s="5"/>
    </row>
    <row r="903422" spans="26:26">
      <c r="Z903422" s="5"/>
    </row>
    <row r="903423" spans="26:26">
      <c r="Z903423" s="5"/>
    </row>
    <row r="903424" spans="26:26">
      <c r="Z903424" s="5"/>
    </row>
    <row r="903425" spans="26:26">
      <c r="Z903425" s="5"/>
    </row>
    <row r="903426" spans="26:26">
      <c r="Z903426" s="5"/>
    </row>
    <row r="903427" spans="26:26">
      <c r="Z903427" s="5"/>
    </row>
    <row r="903428" spans="26:26">
      <c r="Z903428" s="5"/>
    </row>
    <row r="903429" spans="26:26">
      <c r="Z903429" s="5"/>
    </row>
    <row r="903430" spans="26:26">
      <c r="Z903430" s="5"/>
    </row>
    <row r="903431" spans="26:26">
      <c r="Z903431" s="5"/>
    </row>
    <row r="903432" spans="26:26">
      <c r="Z903432" s="5"/>
    </row>
    <row r="903433" spans="26:26">
      <c r="Z903433" s="5"/>
    </row>
    <row r="903434" spans="26:26">
      <c r="Z903434" s="5"/>
    </row>
    <row r="903435" spans="26:26">
      <c r="Z903435" s="5"/>
    </row>
    <row r="903436" spans="26:26">
      <c r="Z903436" s="5"/>
    </row>
    <row r="903437" spans="26:26">
      <c r="Z903437" s="5"/>
    </row>
    <row r="903438" spans="26:26">
      <c r="Z903438" s="5"/>
    </row>
    <row r="903439" spans="26:26">
      <c r="Z903439" s="5"/>
    </row>
    <row r="903440" spans="26:26">
      <c r="Z903440" s="5"/>
    </row>
    <row r="903441" spans="26:26">
      <c r="Z903441" s="5"/>
    </row>
    <row r="903442" spans="26:26">
      <c r="Z903442" s="5"/>
    </row>
    <row r="903443" spans="26:26">
      <c r="Z903443" s="5"/>
    </row>
    <row r="903444" spans="26:26">
      <c r="Z903444" s="5"/>
    </row>
    <row r="903445" spans="26:26">
      <c r="Z903445" s="5"/>
    </row>
    <row r="903446" spans="26:26">
      <c r="Z903446" s="5"/>
    </row>
    <row r="903447" spans="26:26">
      <c r="Z903447" s="5"/>
    </row>
    <row r="903448" spans="26:26">
      <c r="Z903448" s="5"/>
    </row>
    <row r="903449" spans="26:26">
      <c r="Z903449" s="5"/>
    </row>
    <row r="903450" spans="26:26">
      <c r="Z903450" s="5"/>
    </row>
    <row r="903451" spans="26:26">
      <c r="Z903451" s="5"/>
    </row>
    <row r="903452" spans="26:26">
      <c r="Z903452" s="5"/>
    </row>
    <row r="903453" spans="26:26">
      <c r="Z903453" s="5"/>
    </row>
    <row r="903454" spans="26:26">
      <c r="Z903454" s="5"/>
    </row>
    <row r="903455" spans="26:26">
      <c r="Z903455" s="5"/>
    </row>
    <row r="903456" spans="26:26">
      <c r="Z903456" s="5"/>
    </row>
    <row r="903457" spans="26:26">
      <c r="Z903457" s="5"/>
    </row>
    <row r="903458" spans="26:26">
      <c r="Z903458" s="5"/>
    </row>
    <row r="903459" spans="26:26">
      <c r="Z903459" s="5"/>
    </row>
    <row r="903460" spans="26:26">
      <c r="Z903460" s="5"/>
    </row>
    <row r="903461" spans="26:26">
      <c r="Z903461" s="5"/>
    </row>
    <row r="903462" spans="26:26">
      <c r="Z903462" s="5"/>
    </row>
    <row r="903463" spans="26:26">
      <c r="Z903463" s="5"/>
    </row>
    <row r="903464" spans="26:26">
      <c r="Z903464" s="5"/>
    </row>
    <row r="903465" spans="26:26">
      <c r="Z903465" s="5"/>
    </row>
    <row r="903466" spans="26:26">
      <c r="Z903466" s="5"/>
    </row>
    <row r="903467" spans="26:26">
      <c r="Z903467" s="5"/>
    </row>
    <row r="903468" spans="26:26">
      <c r="Z903468" s="5"/>
    </row>
    <row r="903469" spans="26:26">
      <c r="Z903469" s="5"/>
    </row>
    <row r="903470" spans="26:26">
      <c r="Z903470" s="5"/>
    </row>
    <row r="903471" spans="26:26">
      <c r="Z903471" s="5"/>
    </row>
    <row r="903472" spans="26:26">
      <c r="Z903472" s="5"/>
    </row>
    <row r="903473" spans="26:26">
      <c r="Z903473" s="5"/>
    </row>
    <row r="903474" spans="26:26">
      <c r="Z903474" s="5"/>
    </row>
    <row r="903475" spans="26:26">
      <c r="Z903475" s="5"/>
    </row>
    <row r="903476" spans="26:26">
      <c r="Z903476" s="5"/>
    </row>
    <row r="903477" spans="26:26">
      <c r="Z903477" s="5"/>
    </row>
    <row r="903478" spans="26:26">
      <c r="Z903478" s="5"/>
    </row>
    <row r="903479" spans="26:26">
      <c r="Z903479" s="5"/>
    </row>
    <row r="903480" spans="26:26">
      <c r="Z903480" s="5"/>
    </row>
    <row r="903481" spans="26:26">
      <c r="Z903481" s="5"/>
    </row>
    <row r="903482" spans="26:26">
      <c r="Z903482" s="5"/>
    </row>
    <row r="903483" spans="26:26">
      <c r="Z903483" s="5"/>
    </row>
    <row r="903484" spans="26:26">
      <c r="Z903484" s="5"/>
    </row>
    <row r="903485" spans="26:26">
      <c r="Z903485" s="5"/>
    </row>
    <row r="903486" spans="26:26">
      <c r="Z903486" s="5"/>
    </row>
    <row r="903487" spans="26:26">
      <c r="Z903487" s="5"/>
    </row>
    <row r="903488" spans="26:26">
      <c r="Z903488" s="5"/>
    </row>
    <row r="903489" spans="26:26">
      <c r="Z903489" s="5"/>
    </row>
    <row r="903490" spans="26:26">
      <c r="Z903490" s="5"/>
    </row>
    <row r="903491" spans="26:26">
      <c r="Z903491" s="5"/>
    </row>
    <row r="903492" spans="26:26">
      <c r="Z903492" s="5"/>
    </row>
    <row r="903493" spans="26:26">
      <c r="Z903493" s="5"/>
    </row>
    <row r="903494" spans="26:26">
      <c r="Z903494" s="5"/>
    </row>
    <row r="903495" spans="26:26">
      <c r="Z903495" s="5"/>
    </row>
    <row r="903496" spans="26:26">
      <c r="Z903496" s="5"/>
    </row>
    <row r="903497" spans="26:26">
      <c r="Z903497" s="5"/>
    </row>
    <row r="903498" spans="26:26">
      <c r="Z903498" s="5"/>
    </row>
    <row r="903499" spans="26:26">
      <c r="Z903499" s="5"/>
    </row>
    <row r="903500" spans="26:26">
      <c r="Z903500" s="5"/>
    </row>
    <row r="903501" spans="26:26">
      <c r="Z903501" s="5"/>
    </row>
    <row r="903502" spans="26:26">
      <c r="Z903502" s="5"/>
    </row>
    <row r="903503" spans="26:26">
      <c r="Z903503" s="5"/>
    </row>
    <row r="903504" spans="26:26">
      <c r="Z903504" s="5"/>
    </row>
    <row r="903505" spans="26:26">
      <c r="Z903505" s="5"/>
    </row>
    <row r="903506" spans="26:26">
      <c r="Z903506" s="5"/>
    </row>
    <row r="903507" spans="26:26">
      <c r="Z903507" s="5"/>
    </row>
    <row r="903508" spans="26:26">
      <c r="Z903508" s="5"/>
    </row>
    <row r="903509" spans="26:26">
      <c r="Z903509" s="5"/>
    </row>
    <row r="903510" spans="26:26">
      <c r="Z903510" s="5"/>
    </row>
    <row r="903511" spans="26:26">
      <c r="Z903511" s="5"/>
    </row>
    <row r="903512" spans="26:26">
      <c r="Z903512" s="5"/>
    </row>
    <row r="903513" spans="26:26">
      <c r="Z903513" s="5"/>
    </row>
    <row r="903514" spans="26:26">
      <c r="Z903514" s="5"/>
    </row>
    <row r="903515" spans="26:26">
      <c r="Z903515" s="5"/>
    </row>
    <row r="903516" spans="26:26">
      <c r="Z903516" s="5"/>
    </row>
    <row r="903517" spans="26:26">
      <c r="Z903517" s="5"/>
    </row>
    <row r="903518" spans="26:26">
      <c r="Z903518" s="5"/>
    </row>
    <row r="903519" spans="26:26">
      <c r="Z903519" s="5"/>
    </row>
    <row r="903520" spans="26:26">
      <c r="Z903520" s="5"/>
    </row>
    <row r="903521" spans="26:26">
      <c r="Z903521" s="5"/>
    </row>
    <row r="903522" spans="26:26">
      <c r="Z903522" s="5"/>
    </row>
    <row r="903523" spans="26:26">
      <c r="Z903523" s="5"/>
    </row>
    <row r="903524" spans="26:26">
      <c r="Z903524" s="5"/>
    </row>
    <row r="903525" spans="26:26">
      <c r="Z903525" s="5"/>
    </row>
    <row r="903526" spans="26:26">
      <c r="Z903526" s="5"/>
    </row>
    <row r="903527" spans="26:26">
      <c r="Z903527" s="5"/>
    </row>
    <row r="903528" spans="26:26">
      <c r="Z903528" s="5"/>
    </row>
    <row r="903529" spans="26:26">
      <c r="Z903529" s="5"/>
    </row>
    <row r="903530" spans="26:26">
      <c r="Z903530" s="5"/>
    </row>
    <row r="903531" spans="26:26">
      <c r="Z903531" s="5"/>
    </row>
    <row r="903532" spans="26:26">
      <c r="Z903532" s="5"/>
    </row>
    <row r="903533" spans="26:26">
      <c r="Z903533" s="5"/>
    </row>
    <row r="903534" spans="26:26">
      <c r="Z903534" s="5"/>
    </row>
    <row r="903535" spans="26:26">
      <c r="Z903535" s="5"/>
    </row>
    <row r="903536" spans="26:26">
      <c r="Z903536" s="5"/>
    </row>
    <row r="903537" spans="26:26">
      <c r="Z903537" s="5"/>
    </row>
    <row r="903538" spans="26:26">
      <c r="Z903538" s="5"/>
    </row>
    <row r="903539" spans="26:26">
      <c r="Z903539" s="5"/>
    </row>
    <row r="903540" spans="26:26">
      <c r="Z903540" s="5"/>
    </row>
    <row r="903541" spans="26:26">
      <c r="Z903541" s="5"/>
    </row>
    <row r="903542" spans="26:26">
      <c r="Z903542" s="5"/>
    </row>
    <row r="903543" spans="26:26">
      <c r="Z903543" s="5"/>
    </row>
    <row r="903544" spans="26:26">
      <c r="Z903544" s="5"/>
    </row>
    <row r="903545" spans="26:26">
      <c r="Z903545" s="5"/>
    </row>
    <row r="903546" spans="26:26">
      <c r="Z903546" s="5"/>
    </row>
    <row r="903547" spans="26:26">
      <c r="Z903547" s="5"/>
    </row>
    <row r="903548" spans="26:26">
      <c r="Z903548" s="5"/>
    </row>
    <row r="903549" spans="26:26">
      <c r="Z903549" s="5"/>
    </row>
    <row r="903550" spans="26:26">
      <c r="Z903550" s="5"/>
    </row>
    <row r="903551" spans="26:26">
      <c r="Z903551" s="5"/>
    </row>
    <row r="903552" spans="26:26">
      <c r="Z903552" s="5"/>
    </row>
    <row r="903553" spans="26:26">
      <c r="Z903553" s="5"/>
    </row>
    <row r="903554" spans="26:26">
      <c r="Z903554" s="5"/>
    </row>
    <row r="903555" spans="26:26">
      <c r="Z903555" s="5"/>
    </row>
    <row r="903556" spans="26:26">
      <c r="Z903556" s="5"/>
    </row>
    <row r="903557" spans="26:26">
      <c r="Z903557" s="5"/>
    </row>
    <row r="903558" spans="26:26">
      <c r="Z903558" s="5"/>
    </row>
    <row r="903559" spans="26:26">
      <c r="Z903559" s="5"/>
    </row>
    <row r="903560" spans="26:26">
      <c r="Z903560" s="5"/>
    </row>
    <row r="903561" spans="26:26">
      <c r="Z903561" s="5"/>
    </row>
    <row r="903562" spans="26:26">
      <c r="Z903562" s="5"/>
    </row>
    <row r="903563" spans="26:26">
      <c r="Z903563" s="5"/>
    </row>
    <row r="903564" spans="26:26">
      <c r="Z903564" s="5"/>
    </row>
    <row r="903565" spans="26:26">
      <c r="Z903565" s="5"/>
    </row>
    <row r="903566" spans="26:26">
      <c r="Z903566" s="5"/>
    </row>
    <row r="903567" spans="26:26">
      <c r="Z903567" s="5"/>
    </row>
    <row r="903568" spans="26:26">
      <c r="Z903568" s="5"/>
    </row>
    <row r="903569" spans="26:26">
      <c r="Z903569" s="5"/>
    </row>
    <row r="903570" spans="26:26">
      <c r="Z903570" s="5"/>
    </row>
    <row r="903571" spans="26:26">
      <c r="Z903571" s="5"/>
    </row>
    <row r="903572" spans="26:26">
      <c r="Z903572" s="5"/>
    </row>
    <row r="903573" spans="26:26">
      <c r="Z903573" s="5"/>
    </row>
    <row r="903574" spans="26:26">
      <c r="Z903574" s="5"/>
    </row>
    <row r="903575" spans="26:26">
      <c r="Z903575" s="5"/>
    </row>
    <row r="903576" spans="26:26">
      <c r="Z903576" s="5"/>
    </row>
    <row r="903577" spans="26:26">
      <c r="Z903577" s="5"/>
    </row>
    <row r="903578" spans="26:26">
      <c r="Z903578" s="5"/>
    </row>
    <row r="903579" spans="26:26">
      <c r="Z903579" s="5"/>
    </row>
    <row r="903580" spans="26:26">
      <c r="Z903580" s="5"/>
    </row>
    <row r="903581" spans="26:26">
      <c r="Z903581" s="5"/>
    </row>
    <row r="903582" spans="26:26">
      <c r="Z903582" s="5"/>
    </row>
    <row r="903583" spans="26:26">
      <c r="Z903583" s="5"/>
    </row>
    <row r="903584" spans="26:26">
      <c r="Z903584" s="5"/>
    </row>
    <row r="903585" spans="26:26">
      <c r="Z903585" s="5"/>
    </row>
    <row r="903586" spans="26:26">
      <c r="Z903586" s="5"/>
    </row>
    <row r="903587" spans="26:26">
      <c r="Z903587" s="5"/>
    </row>
    <row r="903588" spans="26:26">
      <c r="Z903588" s="5"/>
    </row>
    <row r="903589" spans="26:26">
      <c r="Z903589" s="5"/>
    </row>
    <row r="903590" spans="26:26">
      <c r="Z903590" s="5"/>
    </row>
    <row r="903591" spans="26:26">
      <c r="Z903591" s="5"/>
    </row>
    <row r="903592" spans="26:26">
      <c r="Z903592" s="5"/>
    </row>
    <row r="903593" spans="26:26">
      <c r="Z903593" s="5"/>
    </row>
    <row r="903594" spans="26:26">
      <c r="Z903594" s="5"/>
    </row>
    <row r="903595" spans="26:26">
      <c r="Z903595" s="5"/>
    </row>
    <row r="903596" spans="26:26">
      <c r="Z903596" s="5"/>
    </row>
    <row r="903597" spans="26:26">
      <c r="Z903597" s="5"/>
    </row>
    <row r="903598" spans="26:26">
      <c r="Z903598" s="5"/>
    </row>
    <row r="903599" spans="26:26">
      <c r="Z903599" s="5"/>
    </row>
    <row r="903600" spans="26:26">
      <c r="Z903600" s="5"/>
    </row>
    <row r="903601" spans="26:26">
      <c r="Z903601" s="5"/>
    </row>
    <row r="903602" spans="26:26">
      <c r="Z903602" s="5"/>
    </row>
    <row r="903603" spans="26:26">
      <c r="Z903603" s="5"/>
    </row>
    <row r="903604" spans="26:26">
      <c r="Z903604" s="5"/>
    </row>
    <row r="903605" spans="26:26">
      <c r="Z903605" s="5"/>
    </row>
    <row r="903606" spans="26:26">
      <c r="Z903606" s="5"/>
    </row>
    <row r="903607" spans="26:26">
      <c r="Z903607" s="5"/>
    </row>
    <row r="903608" spans="26:26">
      <c r="Z903608" s="5"/>
    </row>
    <row r="903609" spans="26:26">
      <c r="Z903609" s="5"/>
    </row>
    <row r="903610" spans="26:26">
      <c r="Z903610" s="5"/>
    </row>
    <row r="903611" spans="26:26">
      <c r="Z903611" s="5"/>
    </row>
    <row r="903612" spans="26:26">
      <c r="Z903612" s="5"/>
    </row>
    <row r="903613" spans="26:26">
      <c r="Z903613" s="5"/>
    </row>
    <row r="903614" spans="26:26">
      <c r="Z903614" s="5"/>
    </row>
    <row r="903615" spans="26:26">
      <c r="Z903615" s="5"/>
    </row>
    <row r="903616" spans="26:26">
      <c r="Z903616" s="5"/>
    </row>
    <row r="903617" spans="26:26">
      <c r="Z903617" s="5"/>
    </row>
    <row r="903618" spans="26:26">
      <c r="Z903618" s="5"/>
    </row>
    <row r="903619" spans="26:26">
      <c r="Z903619" s="5"/>
    </row>
    <row r="903620" spans="26:26">
      <c r="Z903620" s="5"/>
    </row>
    <row r="903621" spans="26:26">
      <c r="Z903621" s="5"/>
    </row>
    <row r="903622" spans="26:26">
      <c r="Z903622" s="5"/>
    </row>
    <row r="903623" spans="26:26">
      <c r="Z903623" s="5"/>
    </row>
    <row r="903624" spans="26:26">
      <c r="Z903624" s="5"/>
    </row>
    <row r="903625" spans="26:26">
      <c r="Z903625" s="5"/>
    </row>
    <row r="903626" spans="26:26">
      <c r="Z903626" s="5"/>
    </row>
    <row r="903627" spans="26:26">
      <c r="Z903627" s="5"/>
    </row>
    <row r="903628" spans="26:26">
      <c r="Z903628" s="5"/>
    </row>
    <row r="903629" spans="26:26">
      <c r="Z903629" s="5"/>
    </row>
    <row r="903630" spans="26:26">
      <c r="Z903630" s="5"/>
    </row>
    <row r="903631" spans="26:26">
      <c r="Z903631" s="5"/>
    </row>
    <row r="903632" spans="26:26">
      <c r="Z903632" s="5"/>
    </row>
    <row r="903633" spans="26:26">
      <c r="Z903633" s="5"/>
    </row>
    <row r="903634" spans="26:26">
      <c r="Z903634" s="5"/>
    </row>
    <row r="903635" spans="26:26">
      <c r="Z903635" s="5"/>
    </row>
    <row r="903636" spans="26:26">
      <c r="Z903636" s="5"/>
    </row>
    <row r="903637" spans="26:26">
      <c r="Z903637" s="5"/>
    </row>
    <row r="903638" spans="26:26">
      <c r="Z903638" s="5"/>
    </row>
    <row r="903639" spans="26:26">
      <c r="Z903639" s="5"/>
    </row>
    <row r="903640" spans="26:26">
      <c r="Z903640" s="5"/>
    </row>
    <row r="903641" spans="26:26">
      <c r="Z903641" s="5"/>
    </row>
    <row r="903642" spans="26:26">
      <c r="Z903642" s="5"/>
    </row>
    <row r="903643" spans="26:26">
      <c r="Z903643" s="5"/>
    </row>
    <row r="903644" spans="26:26">
      <c r="Z903644" s="5"/>
    </row>
    <row r="903645" spans="26:26">
      <c r="Z903645" s="5"/>
    </row>
    <row r="903646" spans="26:26">
      <c r="Z903646" s="5"/>
    </row>
    <row r="903647" spans="26:26">
      <c r="Z903647" s="5"/>
    </row>
    <row r="903648" spans="26:26">
      <c r="Z903648" s="5"/>
    </row>
    <row r="903649" spans="26:26">
      <c r="Z903649" s="5"/>
    </row>
    <row r="903650" spans="26:26">
      <c r="Z903650" s="5"/>
    </row>
    <row r="903651" spans="26:26">
      <c r="Z903651" s="5"/>
    </row>
    <row r="903652" spans="26:26">
      <c r="Z903652" s="5"/>
    </row>
    <row r="903653" spans="26:26">
      <c r="Z903653" s="5"/>
    </row>
    <row r="903654" spans="26:26">
      <c r="Z903654" s="5"/>
    </row>
    <row r="903655" spans="26:26">
      <c r="Z903655" s="5"/>
    </row>
    <row r="903656" spans="26:26">
      <c r="Z903656" s="5"/>
    </row>
    <row r="903657" spans="26:26">
      <c r="Z903657" s="5"/>
    </row>
    <row r="903658" spans="26:26">
      <c r="Z903658" s="5"/>
    </row>
    <row r="903659" spans="26:26">
      <c r="Z903659" s="5"/>
    </row>
    <row r="903660" spans="26:26">
      <c r="Z903660" s="5"/>
    </row>
    <row r="903661" spans="26:26">
      <c r="Z903661" s="5"/>
    </row>
    <row r="903662" spans="26:26">
      <c r="Z903662" s="5"/>
    </row>
    <row r="903663" spans="26:26">
      <c r="Z903663" s="5"/>
    </row>
    <row r="903664" spans="26:26">
      <c r="Z903664" s="5"/>
    </row>
    <row r="903665" spans="26:26">
      <c r="Z903665" s="5"/>
    </row>
    <row r="903666" spans="26:26">
      <c r="Z903666" s="5"/>
    </row>
    <row r="903667" spans="26:26">
      <c r="Z903667" s="5"/>
    </row>
    <row r="903668" spans="26:26">
      <c r="Z903668" s="5"/>
    </row>
    <row r="903669" spans="26:26">
      <c r="Z903669" s="5"/>
    </row>
    <row r="903670" spans="26:26">
      <c r="Z903670" s="5"/>
    </row>
    <row r="903671" spans="26:26">
      <c r="Z903671" s="5"/>
    </row>
    <row r="903672" spans="26:26">
      <c r="Z903672" s="5"/>
    </row>
    <row r="903673" spans="26:26">
      <c r="Z903673" s="5"/>
    </row>
    <row r="903674" spans="26:26">
      <c r="Z903674" s="5"/>
    </row>
    <row r="903675" spans="26:26">
      <c r="Z903675" s="5"/>
    </row>
    <row r="903676" spans="26:26">
      <c r="Z903676" s="5"/>
    </row>
    <row r="903677" spans="26:26">
      <c r="Z903677" s="5"/>
    </row>
    <row r="903678" spans="26:26">
      <c r="Z903678" s="5"/>
    </row>
    <row r="903679" spans="26:26">
      <c r="Z903679" s="5"/>
    </row>
    <row r="903680" spans="26:26">
      <c r="Z903680" s="5"/>
    </row>
    <row r="903681" spans="26:26">
      <c r="Z903681" s="5"/>
    </row>
    <row r="903682" spans="26:26">
      <c r="Z903682" s="5"/>
    </row>
    <row r="903683" spans="26:26">
      <c r="Z903683" s="5"/>
    </row>
    <row r="903684" spans="26:26">
      <c r="Z903684" s="5"/>
    </row>
    <row r="903685" spans="26:26">
      <c r="Z903685" s="5"/>
    </row>
    <row r="903686" spans="26:26">
      <c r="Z903686" s="5"/>
    </row>
    <row r="903687" spans="26:26">
      <c r="Z903687" s="5"/>
    </row>
    <row r="903688" spans="26:26">
      <c r="Z903688" s="5"/>
    </row>
    <row r="903689" spans="26:26">
      <c r="Z903689" s="5"/>
    </row>
    <row r="903690" spans="26:26">
      <c r="Z903690" s="5"/>
    </row>
    <row r="903691" spans="26:26">
      <c r="Z903691" s="5"/>
    </row>
    <row r="903692" spans="26:26">
      <c r="Z903692" s="5"/>
    </row>
    <row r="903693" spans="26:26">
      <c r="Z903693" s="5"/>
    </row>
    <row r="903694" spans="26:26">
      <c r="Z903694" s="5"/>
    </row>
    <row r="903695" spans="26:26">
      <c r="Z903695" s="5"/>
    </row>
    <row r="903696" spans="26:26">
      <c r="Z903696" s="5"/>
    </row>
    <row r="903697" spans="26:26">
      <c r="Z903697" s="5"/>
    </row>
    <row r="903698" spans="26:26">
      <c r="Z903698" s="5"/>
    </row>
    <row r="903699" spans="26:26">
      <c r="Z903699" s="5"/>
    </row>
    <row r="903700" spans="26:26">
      <c r="Z903700" s="5"/>
    </row>
    <row r="903701" spans="26:26">
      <c r="Z903701" s="5"/>
    </row>
    <row r="903702" spans="26:26">
      <c r="Z903702" s="5"/>
    </row>
    <row r="903703" spans="26:26">
      <c r="Z903703" s="5"/>
    </row>
    <row r="903704" spans="26:26">
      <c r="Z903704" s="5"/>
    </row>
    <row r="903705" spans="26:26">
      <c r="Z903705" s="5"/>
    </row>
    <row r="903706" spans="26:26">
      <c r="Z903706" s="5"/>
    </row>
    <row r="903707" spans="26:26">
      <c r="Z903707" s="5"/>
    </row>
    <row r="903708" spans="26:26">
      <c r="Z903708" s="5"/>
    </row>
    <row r="903709" spans="26:26">
      <c r="Z903709" s="5"/>
    </row>
    <row r="903710" spans="26:26">
      <c r="Z903710" s="5"/>
    </row>
    <row r="903711" spans="26:26">
      <c r="Z903711" s="5"/>
    </row>
    <row r="903712" spans="26:26">
      <c r="Z903712" s="5"/>
    </row>
    <row r="903713" spans="26:26">
      <c r="Z903713" s="5"/>
    </row>
    <row r="903714" spans="26:26">
      <c r="Z903714" s="5"/>
    </row>
    <row r="903715" spans="26:26">
      <c r="Z903715" s="5"/>
    </row>
    <row r="903716" spans="26:26">
      <c r="Z903716" s="5"/>
    </row>
    <row r="903717" spans="26:26">
      <c r="Z903717" s="5"/>
    </row>
    <row r="903718" spans="26:26">
      <c r="Z903718" s="5"/>
    </row>
    <row r="903719" spans="26:26">
      <c r="Z903719" s="5"/>
    </row>
    <row r="903720" spans="26:26">
      <c r="Z903720" s="5"/>
    </row>
    <row r="903721" spans="26:26">
      <c r="Z903721" s="5"/>
    </row>
    <row r="903722" spans="26:26">
      <c r="Z903722" s="5"/>
    </row>
    <row r="903723" spans="26:26">
      <c r="Z903723" s="5"/>
    </row>
    <row r="903724" spans="26:26">
      <c r="Z903724" s="5"/>
    </row>
    <row r="903725" spans="26:26">
      <c r="Z903725" s="5"/>
    </row>
    <row r="903726" spans="26:26">
      <c r="Z903726" s="5"/>
    </row>
    <row r="903727" spans="26:26">
      <c r="Z903727" s="5"/>
    </row>
    <row r="903728" spans="26:26">
      <c r="Z903728" s="5"/>
    </row>
    <row r="903729" spans="26:26">
      <c r="Z903729" s="5"/>
    </row>
    <row r="903730" spans="26:26">
      <c r="Z903730" s="5"/>
    </row>
    <row r="903731" spans="26:26">
      <c r="Z903731" s="5"/>
    </row>
    <row r="903732" spans="26:26">
      <c r="Z903732" s="5"/>
    </row>
    <row r="903733" spans="26:26">
      <c r="Z903733" s="5"/>
    </row>
    <row r="903734" spans="26:26">
      <c r="Z903734" s="5"/>
    </row>
    <row r="903735" spans="26:26">
      <c r="Z903735" s="5"/>
    </row>
    <row r="903736" spans="26:26">
      <c r="Z903736" s="5"/>
    </row>
    <row r="903737" spans="26:26">
      <c r="Z903737" s="5"/>
    </row>
    <row r="903738" spans="26:26">
      <c r="Z903738" s="5"/>
    </row>
    <row r="903739" spans="26:26">
      <c r="Z903739" s="5"/>
    </row>
    <row r="903740" spans="26:26">
      <c r="Z903740" s="5"/>
    </row>
    <row r="903741" spans="26:26">
      <c r="Z903741" s="5"/>
    </row>
    <row r="903742" spans="26:26">
      <c r="Z903742" s="5"/>
    </row>
    <row r="903743" spans="26:26">
      <c r="Z903743" s="5"/>
    </row>
    <row r="903744" spans="26:26">
      <c r="Z903744" s="5"/>
    </row>
    <row r="903745" spans="26:26">
      <c r="Z903745" s="5"/>
    </row>
    <row r="903746" spans="26:26">
      <c r="Z903746" s="5"/>
    </row>
    <row r="903747" spans="26:26">
      <c r="Z903747" s="5"/>
    </row>
    <row r="903748" spans="26:26">
      <c r="Z903748" s="5"/>
    </row>
    <row r="903749" spans="26:26">
      <c r="Z903749" s="5"/>
    </row>
    <row r="903750" spans="26:26">
      <c r="Z903750" s="5"/>
    </row>
    <row r="903751" spans="26:26">
      <c r="Z903751" s="5"/>
    </row>
    <row r="903752" spans="26:26">
      <c r="Z903752" s="5"/>
    </row>
    <row r="903753" spans="26:26">
      <c r="Z903753" s="5"/>
    </row>
    <row r="903754" spans="26:26">
      <c r="Z903754" s="5"/>
    </row>
    <row r="903755" spans="26:26">
      <c r="Z903755" s="5"/>
    </row>
    <row r="903756" spans="26:26">
      <c r="Z903756" s="5"/>
    </row>
    <row r="903757" spans="26:26">
      <c r="Z903757" s="5"/>
    </row>
    <row r="903758" spans="26:26">
      <c r="Z903758" s="5"/>
    </row>
    <row r="903759" spans="26:26">
      <c r="Z903759" s="5"/>
    </row>
    <row r="903760" spans="26:26">
      <c r="Z903760" s="5"/>
    </row>
    <row r="903761" spans="26:26">
      <c r="Z903761" s="5"/>
    </row>
    <row r="903762" spans="26:26">
      <c r="Z903762" s="5"/>
    </row>
    <row r="903763" spans="26:26">
      <c r="Z903763" s="5"/>
    </row>
    <row r="903764" spans="26:26">
      <c r="Z903764" s="5"/>
    </row>
    <row r="903765" spans="26:26">
      <c r="Z903765" s="5"/>
    </row>
    <row r="903766" spans="26:26">
      <c r="Z903766" s="5"/>
    </row>
    <row r="903767" spans="26:26">
      <c r="Z903767" s="5"/>
    </row>
    <row r="903768" spans="26:26">
      <c r="Z903768" s="5"/>
    </row>
    <row r="903769" spans="26:26">
      <c r="Z903769" s="5"/>
    </row>
    <row r="903770" spans="26:26">
      <c r="Z903770" s="5"/>
    </row>
    <row r="903771" spans="26:26">
      <c r="Z903771" s="5"/>
    </row>
    <row r="903772" spans="26:26">
      <c r="Z903772" s="5"/>
    </row>
    <row r="903773" spans="26:26">
      <c r="Z903773" s="5"/>
    </row>
    <row r="903774" spans="26:26">
      <c r="Z903774" s="5"/>
    </row>
    <row r="903775" spans="26:26">
      <c r="Z903775" s="5"/>
    </row>
    <row r="903776" spans="26:26">
      <c r="Z903776" s="5"/>
    </row>
    <row r="903777" spans="26:26">
      <c r="Z903777" s="5"/>
    </row>
    <row r="903778" spans="26:26">
      <c r="Z903778" s="5"/>
    </row>
    <row r="903779" spans="26:26">
      <c r="Z903779" s="5"/>
    </row>
    <row r="903780" spans="26:26">
      <c r="Z903780" s="5"/>
    </row>
    <row r="903781" spans="26:26">
      <c r="Z903781" s="5"/>
    </row>
    <row r="903782" spans="26:26">
      <c r="Z903782" s="5"/>
    </row>
    <row r="903783" spans="26:26">
      <c r="Z903783" s="5"/>
    </row>
    <row r="903784" spans="26:26">
      <c r="Z903784" s="5"/>
    </row>
    <row r="903785" spans="26:26">
      <c r="Z903785" s="5"/>
    </row>
    <row r="903786" spans="26:26">
      <c r="Z903786" s="5"/>
    </row>
    <row r="903787" spans="26:26">
      <c r="Z903787" s="5"/>
    </row>
    <row r="903788" spans="26:26">
      <c r="Z903788" s="5"/>
    </row>
    <row r="903789" spans="26:26">
      <c r="Z903789" s="5"/>
    </row>
    <row r="903790" spans="26:26">
      <c r="Z903790" s="5"/>
    </row>
    <row r="903791" spans="26:26">
      <c r="Z903791" s="5"/>
    </row>
    <row r="903792" spans="26:26">
      <c r="Z903792" s="5"/>
    </row>
    <row r="903793" spans="26:26">
      <c r="Z903793" s="5"/>
    </row>
    <row r="903794" spans="26:26">
      <c r="Z903794" s="5"/>
    </row>
    <row r="903795" spans="26:26">
      <c r="Z903795" s="5"/>
    </row>
    <row r="903796" spans="26:26">
      <c r="Z903796" s="5"/>
    </row>
    <row r="903797" spans="26:26">
      <c r="Z903797" s="5"/>
    </row>
    <row r="903798" spans="26:26">
      <c r="Z903798" s="5"/>
    </row>
    <row r="903799" spans="26:26">
      <c r="Z903799" s="5"/>
    </row>
    <row r="903800" spans="26:26">
      <c r="Z903800" s="5"/>
    </row>
    <row r="903801" spans="26:26">
      <c r="Z903801" s="5"/>
    </row>
    <row r="903802" spans="26:26">
      <c r="Z903802" s="5"/>
    </row>
    <row r="903803" spans="26:26">
      <c r="Z903803" s="5"/>
    </row>
    <row r="903804" spans="26:26">
      <c r="Z903804" s="5"/>
    </row>
    <row r="903805" spans="26:26">
      <c r="Z903805" s="5"/>
    </row>
    <row r="903806" spans="26:26">
      <c r="Z903806" s="5"/>
    </row>
    <row r="903807" spans="26:26">
      <c r="Z903807" s="5"/>
    </row>
    <row r="903808" spans="26:26">
      <c r="Z903808" s="5"/>
    </row>
    <row r="903809" spans="26:26">
      <c r="Z903809" s="5"/>
    </row>
    <row r="903810" spans="26:26">
      <c r="Z903810" s="5"/>
    </row>
    <row r="903811" spans="26:26">
      <c r="Z903811" s="5"/>
    </row>
    <row r="903812" spans="26:26">
      <c r="Z903812" s="5"/>
    </row>
    <row r="903813" spans="26:26">
      <c r="Z903813" s="5"/>
    </row>
    <row r="903814" spans="26:26">
      <c r="Z903814" s="5"/>
    </row>
    <row r="903815" spans="26:26">
      <c r="Z903815" s="5"/>
    </row>
    <row r="903816" spans="26:26">
      <c r="Z903816" s="5"/>
    </row>
    <row r="903817" spans="26:26">
      <c r="Z903817" s="5"/>
    </row>
    <row r="903818" spans="26:26">
      <c r="Z903818" s="5"/>
    </row>
    <row r="903819" spans="26:26">
      <c r="Z903819" s="5"/>
    </row>
    <row r="903820" spans="26:26">
      <c r="Z903820" s="5"/>
    </row>
    <row r="903821" spans="26:26">
      <c r="Z903821" s="5"/>
    </row>
    <row r="903822" spans="26:26">
      <c r="Z903822" s="5"/>
    </row>
    <row r="903823" spans="26:26">
      <c r="Z903823" s="5"/>
    </row>
    <row r="903824" spans="26:26">
      <c r="Z903824" s="5"/>
    </row>
    <row r="903825" spans="26:26">
      <c r="Z903825" s="5"/>
    </row>
    <row r="903826" spans="26:26">
      <c r="Z903826" s="5"/>
    </row>
    <row r="903827" spans="26:26">
      <c r="Z903827" s="5"/>
    </row>
    <row r="903828" spans="26:26">
      <c r="Z903828" s="5"/>
    </row>
    <row r="903829" spans="26:26">
      <c r="Z903829" s="5"/>
    </row>
    <row r="903830" spans="26:26">
      <c r="Z903830" s="5"/>
    </row>
    <row r="903831" spans="26:26">
      <c r="Z903831" s="5"/>
    </row>
    <row r="903832" spans="26:26">
      <c r="Z903832" s="5"/>
    </row>
    <row r="903833" spans="26:26">
      <c r="Z903833" s="5"/>
    </row>
    <row r="903834" spans="26:26">
      <c r="Z903834" s="5"/>
    </row>
    <row r="903835" spans="26:26">
      <c r="Z903835" s="5"/>
    </row>
    <row r="903836" spans="26:26">
      <c r="Z903836" s="5"/>
    </row>
    <row r="903837" spans="26:26">
      <c r="Z903837" s="5"/>
    </row>
    <row r="903838" spans="26:26">
      <c r="Z903838" s="5"/>
    </row>
    <row r="903839" spans="26:26">
      <c r="Z903839" s="5"/>
    </row>
    <row r="903840" spans="26:26">
      <c r="Z903840" s="5"/>
    </row>
    <row r="903841" spans="26:26">
      <c r="Z903841" s="5"/>
    </row>
    <row r="903842" spans="26:26">
      <c r="Z903842" s="5"/>
    </row>
    <row r="903843" spans="26:26">
      <c r="Z903843" s="5"/>
    </row>
    <row r="903844" spans="26:26">
      <c r="Z903844" s="5"/>
    </row>
    <row r="903845" spans="26:26">
      <c r="Z903845" s="5"/>
    </row>
    <row r="903846" spans="26:26">
      <c r="Z903846" s="5"/>
    </row>
    <row r="903847" spans="26:26">
      <c r="Z903847" s="5"/>
    </row>
    <row r="903848" spans="26:26">
      <c r="Z903848" s="5"/>
    </row>
    <row r="903849" spans="26:26">
      <c r="Z903849" s="5"/>
    </row>
    <row r="903850" spans="26:26">
      <c r="Z903850" s="5"/>
    </row>
    <row r="903851" spans="26:26">
      <c r="Z903851" s="5"/>
    </row>
    <row r="903852" spans="26:26">
      <c r="Z903852" s="5"/>
    </row>
    <row r="903853" spans="26:26">
      <c r="Z903853" s="5"/>
    </row>
    <row r="903854" spans="26:26">
      <c r="Z903854" s="5"/>
    </row>
    <row r="903855" spans="26:26">
      <c r="Z903855" s="5"/>
    </row>
    <row r="903856" spans="26:26">
      <c r="Z903856" s="5"/>
    </row>
    <row r="903857" spans="26:26">
      <c r="Z903857" s="5"/>
    </row>
    <row r="903858" spans="26:26">
      <c r="Z903858" s="5"/>
    </row>
    <row r="903859" spans="26:26">
      <c r="Z903859" s="5"/>
    </row>
    <row r="903860" spans="26:26">
      <c r="Z903860" s="5"/>
    </row>
    <row r="903861" spans="26:26">
      <c r="Z903861" s="5"/>
    </row>
    <row r="903862" spans="26:26">
      <c r="Z903862" s="5"/>
    </row>
    <row r="903863" spans="26:26">
      <c r="Z903863" s="5"/>
    </row>
    <row r="903864" spans="26:26">
      <c r="Z903864" s="5"/>
    </row>
    <row r="903865" spans="26:26">
      <c r="Z903865" s="5"/>
    </row>
    <row r="903866" spans="26:26">
      <c r="Z903866" s="5"/>
    </row>
    <row r="903867" spans="26:26">
      <c r="Z903867" s="5"/>
    </row>
    <row r="903868" spans="26:26">
      <c r="Z903868" s="5"/>
    </row>
    <row r="903869" spans="26:26">
      <c r="Z903869" s="5"/>
    </row>
    <row r="903870" spans="26:26">
      <c r="Z903870" s="5"/>
    </row>
    <row r="903871" spans="26:26">
      <c r="Z903871" s="5"/>
    </row>
    <row r="903872" spans="26:26">
      <c r="Z903872" s="5"/>
    </row>
    <row r="903873" spans="26:26">
      <c r="Z903873" s="5"/>
    </row>
    <row r="903874" spans="26:26">
      <c r="Z903874" s="5"/>
    </row>
    <row r="903875" spans="26:26">
      <c r="Z903875" s="5"/>
    </row>
    <row r="903876" spans="26:26">
      <c r="Z903876" s="5"/>
    </row>
    <row r="903877" spans="26:26">
      <c r="Z903877" s="5"/>
    </row>
    <row r="903878" spans="26:26">
      <c r="Z903878" s="5"/>
    </row>
    <row r="903879" spans="26:26">
      <c r="Z903879" s="5"/>
    </row>
    <row r="903880" spans="26:26">
      <c r="Z903880" s="5"/>
    </row>
    <row r="903881" spans="26:26">
      <c r="Z903881" s="5"/>
    </row>
    <row r="903882" spans="26:26">
      <c r="Z903882" s="5"/>
    </row>
    <row r="903883" spans="26:26">
      <c r="Z903883" s="5"/>
    </row>
    <row r="903884" spans="26:26">
      <c r="Z903884" s="5"/>
    </row>
    <row r="903885" spans="26:26">
      <c r="Z903885" s="5"/>
    </row>
    <row r="903886" spans="26:26">
      <c r="Z903886" s="5"/>
    </row>
    <row r="903887" spans="26:26">
      <c r="Z903887" s="5"/>
    </row>
    <row r="903888" spans="26:26">
      <c r="Z903888" s="5"/>
    </row>
    <row r="903889" spans="26:26">
      <c r="Z903889" s="5"/>
    </row>
    <row r="903890" spans="26:26">
      <c r="Z903890" s="5"/>
    </row>
    <row r="903891" spans="26:26">
      <c r="Z903891" s="5"/>
    </row>
    <row r="903892" spans="26:26">
      <c r="Z903892" s="5"/>
    </row>
    <row r="903893" spans="26:26">
      <c r="Z903893" s="5"/>
    </row>
    <row r="903894" spans="26:26">
      <c r="Z903894" s="5"/>
    </row>
    <row r="903895" spans="26:26">
      <c r="Z903895" s="5"/>
    </row>
    <row r="903896" spans="26:26">
      <c r="Z903896" s="5"/>
    </row>
    <row r="903897" spans="26:26">
      <c r="Z903897" s="5"/>
    </row>
    <row r="903898" spans="26:26">
      <c r="Z903898" s="5"/>
    </row>
    <row r="903899" spans="26:26">
      <c r="Z903899" s="5"/>
    </row>
    <row r="903900" spans="26:26">
      <c r="Z903900" s="5"/>
    </row>
    <row r="903901" spans="26:26">
      <c r="Z903901" s="5"/>
    </row>
    <row r="903902" spans="26:26">
      <c r="Z903902" s="5"/>
    </row>
    <row r="903903" spans="26:26">
      <c r="Z903903" s="5"/>
    </row>
    <row r="903904" spans="26:26">
      <c r="Z903904" s="5"/>
    </row>
    <row r="903905" spans="26:26">
      <c r="Z903905" s="5"/>
    </row>
    <row r="903906" spans="26:26">
      <c r="Z903906" s="5"/>
    </row>
    <row r="903907" spans="26:26">
      <c r="Z903907" s="5"/>
    </row>
    <row r="903908" spans="26:26">
      <c r="Z903908" s="5"/>
    </row>
    <row r="903909" spans="26:26">
      <c r="Z903909" s="5"/>
    </row>
    <row r="903910" spans="26:26">
      <c r="Z903910" s="5"/>
    </row>
    <row r="903911" spans="26:26">
      <c r="Z903911" s="5"/>
    </row>
    <row r="903912" spans="26:26">
      <c r="Z903912" s="5"/>
    </row>
    <row r="903913" spans="26:26">
      <c r="Z903913" s="5"/>
    </row>
    <row r="903914" spans="26:26">
      <c r="Z903914" s="5"/>
    </row>
    <row r="903915" spans="26:26">
      <c r="Z903915" s="5"/>
    </row>
    <row r="903916" spans="26:26">
      <c r="Z903916" s="5"/>
    </row>
    <row r="903917" spans="26:26">
      <c r="Z903917" s="5"/>
    </row>
    <row r="903918" spans="26:26">
      <c r="Z903918" s="5"/>
    </row>
    <row r="903919" spans="26:26">
      <c r="Z903919" s="5"/>
    </row>
    <row r="903920" spans="26:26">
      <c r="Z903920" s="5"/>
    </row>
    <row r="903921" spans="26:26">
      <c r="Z903921" s="5"/>
    </row>
    <row r="903922" spans="26:26">
      <c r="Z903922" s="5"/>
    </row>
    <row r="903923" spans="26:26">
      <c r="Z903923" s="5"/>
    </row>
    <row r="903924" spans="26:26">
      <c r="Z903924" s="5"/>
    </row>
    <row r="903925" spans="26:26">
      <c r="Z903925" s="5"/>
    </row>
    <row r="903926" spans="26:26">
      <c r="Z903926" s="5"/>
    </row>
    <row r="903927" spans="26:26">
      <c r="Z903927" s="5"/>
    </row>
    <row r="903928" spans="26:26">
      <c r="Z903928" s="5"/>
    </row>
    <row r="903929" spans="26:26">
      <c r="Z903929" s="5"/>
    </row>
    <row r="903930" spans="26:26">
      <c r="Z903930" s="5"/>
    </row>
    <row r="903931" spans="26:26">
      <c r="Z903931" s="5"/>
    </row>
    <row r="903932" spans="26:26">
      <c r="Z903932" s="5"/>
    </row>
    <row r="903933" spans="26:26">
      <c r="Z903933" s="5"/>
    </row>
    <row r="903934" spans="26:26">
      <c r="Z903934" s="5"/>
    </row>
    <row r="903935" spans="26:26">
      <c r="Z903935" s="5"/>
    </row>
    <row r="903936" spans="26:26">
      <c r="Z903936" s="5"/>
    </row>
    <row r="903937" spans="26:26">
      <c r="Z903937" s="5"/>
    </row>
    <row r="903938" spans="26:26">
      <c r="Z903938" s="5"/>
    </row>
    <row r="903939" spans="26:26">
      <c r="Z903939" s="5"/>
    </row>
    <row r="903940" spans="26:26">
      <c r="Z903940" s="5"/>
    </row>
    <row r="903941" spans="26:26">
      <c r="Z903941" s="5"/>
    </row>
    <row r="903942" spans="26:26">
      <c r="Z903942" s="5"/>
    </row>
    <row r="903943" spans="26:26">
      <c r="Z903943" s="5"/>
    </row>
    <row r="903944" spans="26:26">
      <c r="Z903944" s="5"/>
    </row>
    <row r="903945" spans="26:26">
      <c r="Z903945" s="5"/>
    </row>
    <row r="903946" spans="26:26">
      <c r="Z903946" s="5"/>
    </row>
    <row r="903947" spans="26:26">
      <c r="Z903947" s="5"/>
    </row>
    <row r="903948" spans="26:26">
      <c r="Z903948" s="5"/>
    </row>
    <row r="903949" spans="26:26">
      <c r="Z903949" s="5"/>
    </row>
    <row r="903950" spans="26:26">
      <c r="Z903950" s="5"/>
    </row>
    <row r="903951" spans="26:26">
      <c r="Z903951" s="5"/>
    </row>
    <row r="903952" spans="26:26">
      <c r="Z903952" s="5"/>
    </row>
    <row r="903953" spans="26:26">
      <c r="Z903953" s="5"/>
    </row>
    <row r="903954" spans="26:26">
      <c r="Z903954" s="5"/>
    </row>
    <row r="903955" spans="26:26">
      <c r="Z903955" s="5"/>
    </row>
    <row r="903956" spans="26:26">
      <c r="Z903956" s="5"/>
    </row>
    <row r="903957" spans="26:26">
      <c r="Z903957" s="5"/>
    </row>
    <row r="903958" spans="26:26">
      <c r="Z903958" s="5"/>
    </row>
    <row r="903959" spans="26:26">
      <c r="Z903959" s="5"/>
    </row>
    <row r="903960" spans="26:26">
      <c r="Z903960" s="5"/>
    </row>
    <row r="903961" spans="26:26">
      <c r="Z903961" s="5"/>
    </row>
    <row r="903962" spans="26:26">
      <c r="Z903962" s="5"/>
    </row>
    <row r="903963" spans="26:26">
      <c r="Z903963" s="5"/>
    </row>
    <row r="903964" spans="26:26">
      <c r="Z903964" s="5"/>
    </row>
    <row r="903965" spans="26:26">
      <c r="Z903965" s="5"/>
    </row>
    <row r="903966" spans="26:26">
      <c r="Z903966" s="5"/>
    </row>
    <row r="903967" spans="26:26">
      <c r="Z903967" s="5"/>
    </row>
    <row r="903968" spans="26:26">
      <c r="Z903968" s="5"/>
    </row>
    <row r="903969" spans="26:26">
      <c r="Z903969" s="5"/>
    </row>
    <row r="903970" spans="26:26">
      <c r="Z903970" s="5"/>
    </row>
    <row r="903971" spans="26:26">
      <c r="Z903971" s="5"/>
    </row>
    <row r="903972" spans="26:26">
      <c r="Z903972" s="5"/>
    </row>
    <row r="903973" spans="26:26">
      <c r="Z903973" s="5"/>
    </row>
    <row r="903974" spans="26:26">
      <c r="Z903974" s="5"/>
    </row>
    <row r="903975" spans="26:26">
      <c r="Z903975" s="5"/>
    </row>
    <row r="903976" spans="26:26">
      <c r="Z903976" s="5"/>
    </row>
    <row r="903977" spans="26:26">
      <c r="Z903977" s="5"/>
    </row>
    <row r="903978" spans="26:26">
      <c r="Z903978" s="5"/>
    </row>
    <row r="903979" spans="26:26">
      <c r="Z903979" s="5"/>
    </row>
    <row r="903980" spans="26:26">
      <c r="Z903980" s="5"/>
    </row>
    <row r="903981" spans="26:26">
      <c r="Z903981" s="5"/>
    </row>
    <row r="903982" spans="26:26">
      <c r="Z903982" s="5"/>
    </row>
    <row r="903983" spans="26:26">
      <c r="Z903983" s="5"/>
    </row>
    <row r="903984" spans="26:26">
      <c r="Z903984" s="5"/>
    </row>
    <row r="903985" spans="26:26">
      <c r="Z903985" s="5"/>
    </row>
    <row r="903986" spans="26:26">
      <c r="Z903986" s="5"/>
    </row>
    <row r="903987" spans="26:26">
      <c r="Z903987" s="5"/>
    </row>
    <row r="903988" spans="26:26">
      <c r="Z903988" s="5"/>
    </row>
    <row r="903989" spans="26:26">
      <c r="Z903989" s="5"/>
    </row>
    <row r="903990" spans="26:26">
      <c r="Z903990" s="5"/>
    </row>
    <row r="903991" spans="26:26">
      <c r="Z903991" s="5"/>
    </row>
    <row r="903992" spans="26:26">
      <c r="Z903992" s="5"/>
    </row>
    <row r="903993" spans="26:26">
      <c r="Z903993" s="5"/>
    </row>
    <row r="903994" spans="26:26">
      <c r="Z903994" s="5"/>
    </row>
    <row r="903995" spans="26:26">
      <c r="Z903995" s="5"/>
    </row>
    <row r="903996" spans="26:26">
      <c r="Z903996" s="5"/>
    </row>
    <row r="903997" spans="26:26">
      <c r="Z903997" s="5"/>
    </row>
    <row r="903998" spans="26:26">
      <c r="Z903998" s="5"/>
    </row>
    <row r="903999" spans="26:26">
      <c r="Z903999" s="5"/>
    </row>
    <row r="904000" spans="26:26">
      <c r="Z904000" s="5"/>
    </row>
    <row r="904001" spans="26:26">
      <c r="Z904001" s="5"/>
    </row>
    <row r="904002" spans="26:26">
      <c r="Z904002" s="5"/>
    </row>
    <row r="904003" spans="26:26">
      <c r="Z904003" s="5"/>
    </row>
    <row r="904004" spans="26:26">
      <c r="Z904004" s="5"/>
    </row>
    <row r="904005" spans="26:26">
      <c r="Z904005" s="5"/>
    </row>
    <row r="904006" spans="26:26">
      <c r="Z904006" s="5"/>
    </row>
    <row r="904007" spans="26:26">
      <c r="Z904007" s="5"/>
    </row>
    <row r="904008" spans="26:26">
      <c r="Z904008" s="5"/>
    </row>
    <row r="904009" spans="26:26">
      <c r="Z904009" s="5"/>
    </row>
    <row r="904010" spans="26:26">
      <c r="Z904010" s="5"/>
    </row>
    <row r="904011" spans="26:26">
      <c r="Z904011" s="5"/>
    </row>
    <row r="904012" spans="26:26">
      <c r="Z904012" s="5"/>
    </row>
    <row r="904013" spans="26:26">
      <c r="Z904013" s="5"/>
    </row>
    <row r="904014" spans="26:26">
      <c r="Z904014" s="5"/>
    </row>
    <row r="904015" spans="26:26">
      <c r="Z904015" s="5"/>
    </row>
    <row r="904016" spans="26:26">
      <c r="Z904016" s="5"/>
    </row>
    <row r="904017" spans="26:26">
      <c r="Z904017" s="5"/>
    </row>
    <row r="904018" spans="26:26">
      <c r="Z904018" s="5"/>
    </row>
    <row r="904019" spans="26:26">
      <c r="Z904019" s="5"/>
    </row>
    <row r="904020" spans="26:26">
      <c r="Z904020" s="5"/>
    </row>
    <row r="904021" spans="26:26">
      <c r="Z904021" s="5"/>
    </row>
    <row r="904022" spans="26:26">
      <c r="Z904022" s="5"/>
    </row>
    <row r="904023" spans="26:26">
      <c r="Z904023" s="5"/>
    </row>
    <row r="904024" spans="26:26">
      <c r="Z904024" s="5"/>
    </row>
    <row r="904025" spans="26:26">
      <c r="Z904025" s="5"/>
    </row>
    <row r="904026" spans="26:26">
      <c r="Z904026" s="5"/>
    </row>
    <row r="904027" spans="26:26">
      <c r="Z904027" s="5"/>
    </row>
    <row r="904028" spans="26:26">
      <c r="Z904028" s="5"/>
    </row>
    <row r="904029" spans="26:26">
      <c r="Z904029" s="5"/>
    </row>
    <row r="904030" spans="26:26">
      <c r="Z904030" s="5"/>
    </row>
    <row r="904031" spans="26:26">
      <c r="Z904031" s="5"/>
    </row>
    <row r="904032" spans="26:26">
      <c r="Z904032" s="5"/>
    </row>
    <row r="904033" spans="26:26">
      <c r="Z904033" s="5"/>
    </row>
    <row r="904034" spans="26:26">
      <c r="Z904034" s="5"/>
    </row>
    <row r="904035" spans="26:26">
      <c r="Z904035" s="5"/>
    </row>
    <row r="904036" spans="26:26">
      <c r="Z904036" s="5"/>
    </row>
    <row r="904037" spans="26:26">
      <c r="Z904037" s="5"/>
    </row>
    <row r="904038" spans="26:26">
      <c r="Z904038" s="5"/>
    </row>
    <row r="904039" spans="26:26">
      <c r="Z904039" s="5"/>
    </row>
    <row r="904040" spans="26:26">
      <c r="Z904040" s="5"/>
    </row>
    <row r="904041" spans="26:26">
      <c r="Z904041" s="5"/>
    </row>
    <row r="904042" spans="26:26">
      <c r="Z904042" s="5"/>
    </row>
    <row r="904043" spans="26:26">
      <c r="Z904043" s="5"/>
    </row>
    <row r="904044" spans="26:26">
      <c r="Z904044" s="5"/>
    </row>
    <row r="904045" spans="26:26">
      <c r="Z904045" s="5"/>
    </row>
    <row r="904046" spans="26:26">
      <c r="Z904046" s="5"/>
    </row>
    <row r="904047" spans="26:26">
      <c r="Z904047" s="5"/>
    </row>
    <row r="904048" spans="26:26">
      <c r="Z904048" s="5"/>
    </row>
    <row r="904049" spans="26:26">
      <c r="Z904049" s="5"/>
    </row>
    <row r="904050" spans="26:26">
      <c r="Z904050" s="5"/>
    </row>
    <row r="904051" spans="26:26">
      <c r="Z904051" s="5"/>
    </row>
    <row r="904052" spans="26:26">
      <c r="Z904052" s="5"/>
    </row>
    <row r="904053" spans="26:26">
      <c r="Z904053" s="5"/>
    </row>
    <row r="904054" spans="26:26">
      <c r="Z904054" s="5"/>
    </row>
    <row r="904055" spans="26:26">
      <c r="Z904055" s="5"/>
    </row>
    <row r="904056" spans="26:26">
      <c r="Z904056" s="5"/>
    </row>
    <row r="904057" spans="26:26">
      <c r="Z904057" s="5"/>
    </row>
    <row r="904058" spans="26:26">
      <c r="Z904058" s="5"/>
    </row>
    <row r="904059" spans="26:26">
      <c r="Z904059" s="5"/>
    </row>
    <row r="904060" spans="26:26">
      <c r="Z904060" s="5"/>
    </row>
    <row r="904061" spans="26:26">
      <c r="Z904061" s="5"/>
    </row>
    <row r="904062" spans="26:26">
      <c r="Z904062" s="5"/>
    </row>
    <row r="904063" spans="26:26">
      <c r="Z904063" s="5"/>
    </row>
    <row r="904064" spans="26:26">
      <c r="Z904064" s="5"/>
    </row>
    <row r="904065" spans="26:26">
      <c r="Z904065" s="5"/>
    </row>
    <row r="904066" spans="26:26">
      <c r="Z904066" s="5"/>
    </row>
    <row r="904067" spans="26:26">
      <c r="Z904067" s="5"/>
    </row>
    <row r="904068" spans="26:26">
      <c r="Z904068" s="5"/>
    </row>
    <row r="904069" spans="26:26">
      <c r="Z904069" s="5"/>
    </row>
    <row r="904070" spans="26:26">
      <c r="Z904070" s="5"/>
    </row>
    <row r="904071" spans="26:26">
      <c r="Z904071" s="5"/>
    </row>
    <row r="904072" spans="26:26">
      <c r="Z904072" s="5"/>
    </row>
    <row r="904073" spans="26:26">
      <c r="Z904073" s="5"/>
    </row>
    <row r="904074" spans="26:26">
      <c r="Z904074" s="5"/>
    </row>
    <row r="904075" spans="26:26">
      <c r="Z904075" s="5"/>
    </row>
    <row r="904076" spans="26:26">
      <c r="Z904076" s="5"/>
    </row>
    <row r="904077" spans="26:26">
      <c r="Z904077" s="5"/>
    </row>
    <row r="904078" spans="26:26">
      <c r="Z904078" s="5"/>
    </row>
    <row r="904079" spans="26:26">
      <c r="Z904079" s="5"/>
    </row>
    <row r="904080" spans="26:26">
      <c r="Z904080" s="5"/>
    </row>
    <row r="904081" spans="26:26">
      <c r="Z904081" s="5"/>
    </row>
    <row r="904082" spans="26:26">
      <c r="Z904082" s="5"/>
    </row>
    <row r="904083" spans="26:26">
      <c r="Z904083" s="5"/>
    </row>
    <row r="904084" spans="26:26">
      <c r="Z904084" s="5"/>
    </row>
    <row r="904085" spans="26:26">
      <c r="Z904085" s="5"/>
    </row>
    <row r="904086" spans="26:26">
      <c r="Z904086" s="5"/>
    </row>
    <row r="904087" spans="26:26">
      <c r="Z904087" s="5"/>
    </row>
    <row r="904088" spans="26:26">
      <c r="Z904088" s="5"/>
    </row>
    <row r="904089" spans="26:26">
      <c r="Z904089" s="5"/>
    </row>
    <row r="904090" spans="26:26">
      <c r="Z904090" s="5"/>
    </row>
    <row r="904091" spans="26:26">
      <c r="Z904091" s="5"/>
    </row>
    <row r="904092" spans="26:26">
      <c r="Z904092" s="5"/>
    </row>
    <row r="904093" spans="26:26">
      <c r="Z904093" s="5"/>
    </row>
    <row r="904094" spans="26:26">
      <c r="Z904094" s="5"/>
    </row>
    <row r="904095" spans="26:26">
      <c r="Z904095" s="5"/>
    </row>
    <row r="904096" spans="26:26">
      <c r="Z904096" s="5"/>
    </row>
    <row r="904097" spans="26:26">
      <c r="Z904097" s="5"/>
    </row>
    <row r="904098" spans="26:26">
      <c r="Z904098" s="5"/>
    </row>
    <row r="904099" spans="26:26">
      <c r="Z904099" s="5"/>
    </row>
    <row r="904100" spans="26:26">
      <c r="Z904100" s="5"/>
    </row>
    <row r="904101" spans="26:26">
      <c r="Z904101" s="5"/>
    </row>
    <row r="904102" spans="26:26">
      <c r="Z904102" s="5"/>
    </row>
    <row r="904103" spans="26:26">
      <c r="Z904103" s="5"/>
    </row>
    <row r="904104" spans="26:26">
      <c r="Z904104" s="5"/>
    </row>
    <row r="904105" spans="26:26">
      <c r="Z904105" s="5"/>
    </row>
    <row r="904106" spans="26:26">
      <c r="Z904106" s="5"/>
    </row>
    <row r="904107" spans="26:26">
      <c r="Z904107" s="5"/>
    </row>
    <row r="904108" spans="26:26">
      <c r="Z904108" s="5"/>
    </row>
    <row r="904109" spans="26:26">
      <c r="Z904109" s="5"/>
    </row>
    <row r="904110" spans="26:26">
      <c r="Z904110" s="5"/>
    </row>
    <row r="904111" spans="26:26">
      <c r="Z904111" s="5"/>
    </row>
    <row r="904112" spans="26:26">
      <c r="Z904112" s="5"/>
    </row>
    <row r="904113" spans="26:26">
      <c r="Z904113" s="5"/>
    </row>
    <row r="904114" spans="26:26">
      <c r="Z904114" s="5"/>
    </row>
    <row r="904115" spans="26:26">
      <c r="Z904115" s="5"/>
    </row>
    <row r="904116" spans="26:26">
      <c r="Z904116" s="5"/>
    </row>
    <row r="904117" spans="26:26">
      <c r="Z904117" s="5"/>
    </row>
    <row r="904118" spans="26:26">
      <c r="Z904118" s="5"/>
    </row>
    <row r="904119" spans="26:26">
      <c r="Z904119" s="5"/>
    </row>
    <row r="904120" spans="26:26">
      <c r="Z904120" s="5"/>
    </row>
    <row r="904121" spans="26:26">
      <c r="Z904121" s="5"/>
    </row>
    <row r="904122" spans="26:26">
      <c r="Z904122" s="5"/>
    </row>
    <row r="904123" spans="26:26">
      <c r="Z904123" s="5"/>
    </row>
    <row r="904124" spans="26:26">
      <c r="Z904124" s="5"/>
    </row>
    <row r="904125" spans="26:26">
      <c r="Z904125" s="5"/>
    </row>
    <row r="904126" spans="26:26">
      <c r="Z904126" s="5"/>
    </row>
    <row r="904127" spans="26:26">
      <c r="Z904127" s="5"/>
    </row>
    <row r="904128" spans="26:26">
      <c r="Z904128" s="5"/>
    </row>
    <row r="904129" spans="26:26">
      <c r="Z904129" s="5"/>
    </row>
    <row r="904130" spans="26:26">
      <c r="Z904130" s="5"/>
    </row>
    <row r="904131" spans="26:26">
      <c r="Z904131" s="5"/>
    </row>
    <row r="904132" spans="26:26">
      <c r="Z904132" s="5"/>
    </row>
    <row r="904133" spans="26:26">
      <c r="Z904133" s="5"/>
    </row>
    <row r="904134" spans="26:26">
      <c r="Z904134" s="5"/>
    </row>
    <row r="904135" spans="26:26">
      <c r="Z904135" s="5"/>
    </row>
    <row r="904136" spans="26:26">
      <c r="Z904136" s="5"/>
    </row>
    <row r="904137" spans="26:26">
      <c r="Z904137" s="5"/>
    </row>
    <row r="904138" spans="26:26">
      <c r="Z904138" s="5"/>
    </row>
    <row r="904139" spans="26:26">
      <c r="Z904139" s="5"/>
    </row>
    <row r="904140" spans="26:26">
      <c r="Z904140" s="5"/>
    </row>
    <row r="904141" spans="26:26">
      <c r="Z904141" s="5"/>
    </row>
    <row r="904142" spans="26:26">
      <c r="Z904142" s="5"/>
    </row>
    <row r="904143" spans="26:26">
      <c r="Z904143" s="5"/>
    </row>
    <row r="904144" spans="26:26">
      <c r="Z904144" s="5"/>
    </row>
    <row r="904145" spans="26:26">
      <c r="Z904145" s="5"/>
    </row>
    <row r="904146" spans="26:26">
      <c r="Z904146" s="5"/>
    </row>
    <row r="904147" spans="26:26">
      <c r="Z904147" s="5"/>
    </row>
    <row r="904148" spans="26:26">
      <c r="Z904148" s="5"/>
    </row>
    <row r="904149" spans="26:26">
      <c r="Z904149" s="5"/>
    </row>
    <row r="904150" spans="26:26">
      <c r="Z904150" s="5"/>
    </row>
    <row r="904151" spans="26:26">
      <c r="Z904151" s="5"/>
    </row>
    <row r="904152" spans="26:26">
      <c r="Z904152" s="5"/>
    </row>
    <row r="904153" spans="26:26">
      <c r="Z904153" s="5"/>
    </row>
    <row r="904154" spans="26:26">
      <c r="Z904154" s="5"/>
    </row>
    <row r="904155" spans="26:26">
      <c r="Z904155" s="5"/>
    </row>
    <row r="904156" spans="26:26">
      <c r="Z904156" s="5"/>
    </row>
    <row r="904157" spans="26:26">
      <c r="Z904157" s="5"/>
    </row>
    <row r="904158" spans="26:26">
      <c r="Z904158" s="5"/>
    </row>
    <row r="904159" spans="26:26">
      <c r="Z904159" s="5"/>
    </row>
    <row r="904160" spans="26:26">
      <c r="Z904160" s="5"/>
    </row>
    <row r="904161" spans="26:26">
      <c r="Z904161" s="5"/>
    </row>
    <row r="904162" spans="26:26">
      <c r="Z904162" s="5"/>
    </row>
    <row r="904163" spans="26:26">
      <c r="Z904163" s="5"/>
    </row>
    <row r="904164" spans="26:26">
      <c r="Z904164" s="5"/>
    </row>
    <row r="904165" spans="26:26">
      <c r="Z904165" s="5"/>
    </row>
    <row r="904166" spans="26:26">
      <c r="Z904166" s="5"/>
    </row>
    <row r="904167" spans="26:26">
      <c r="Z904167" s="5"/>
    </row>
    <row r="904168" spans="26:26">
      <c r="Z904168" s="5"/>
    </row>
    <row r="904169" spans="26:26">
      <c r="Z904169" s="5"/>
    </row>
    <row r="904170" spans="26:26">
      <c r="Z904170" s="5"/>
    </row>
    <row r="904171" spans="26:26">
      <c r="Z904171" s="5"/>
    </row>
    <row r="904172" spans="26:26">
      <c r="Z904172" s="5"/>
    </row>
    <row r="904173" spans="26:26">
      <c r="Z904173" s="5"/>
    </row>
    <row r="904174" spans="26:26">
      <c r="Z904174" s="5"/>
    </row>
    <row r="904175" spans="26:26">
      <c r="Z904175" s="5"/>
    </row>
    <row r="904176" spans="26:26">
      <c r="Z904176" s="5"/>
    </row>
    <row r="904177" spans="26:26">
      <c r="Z904177" s="5"/>
    </row>
    <row r="904178" spans="26:26">
      <c r="Z904178" s="5"/>
    </row>
    <row r="904179" spans="26:26">
      <c r="Z904179" s="5"/>
    </row>
    <row r="904180" spans="26:26">
      <c r="Z904180" s="5"/>
    </row>
    <row r="904181" spans="26:26">
      <c r="Z904181" s="5"/>
    </row>
    <row r="904182" spans="26:26">
      <c r="Z904182" s="5"/>
    </row>
    <row r="904183" spans="26:26">
      <c r="Z904183" s="5"/>
    </row>
    <row r="904184" spans="26:26">
      <c r="Z904184" s="5"/>
    </row>
    <row r="904185" spans="26:26">
      <c r="Z904185" s="5"/>
    </row>
    <row r="904186" spans="26:26">
      <c r="Z904186" s="5"/>
    </row>
    <row r="904187" spans="26:26">
      <c r="Z904187" s="5"/>
    </row>
    <row r="904188" spans="26:26">
      <c r="Z904188" s="5"/>
    </row>
    <row r="904189" spans="26:26">
      <c r="Z904189" s="5"/>
    </row>
    <row r="904190" spans="26:26">
      <c r="Z904190" s="5"/>
    </row>
    <row r="904191" spans="26:26">
      <c r="Z904191" s="5"/>
    </row>
    <row r="904192" spans="26:26">
      <c r="Z904192" s="5"/>
    </row>
    <row r="904193" spans="26:26">
      <c r="Z904193" s="5"/>
    </row>
    <row r="904194" spans="26:26">
      <c r="Z904194" s="5"/>
    </row>
    <row r="904195" spans="26:26">
      <c r="Z904195" s="5"/>
    </row>
    <row r="904196" spans="26:26">
      <c r="Z904196" s="5"/>
    </row>
    <row r="904197" spans="26:26">
      <c r="Z904197" s="5"/>
    </row>
    <row r="904198" spans="26:26">
      <c r="Z904198" s="5"/>
    </row>
    <row r="904199" spans="26:26">
      <c r="Z904199" s="5"/>
    </row>
    <row r="904200" spans="26:26">
      <c r="Z904200" s="5"/>
    </row>
    <row r="904201" spans="26:26">
      <c r="Z904201" s="5"/>
    </row>
    <row r="904202" spans="26:26">
      <c r="Z904202" s="5"/>
    </row>
    <row r="904203" spans="26:26">
      <c r="Z904203" s="5"/>
    </row>
    <row r="904204" spans="26:26">
      <c r="Z904204" s="5"/>
    </row>
    <row r="904205" spans="26:26">
      <c r="Z904205" s="5"/>
    </row>
    <row r="904206" spans="26:26">
      <c r="Z904206" s="5"/>
    </row>
    <row r="904207" spans="26:26">
      <c r="Z904207" s="5"/>
    </row>
    <row r="904208" spans="26:26">
      <c r="Z904208" s="5"/>
    </row>
    <row r="904209" spans="26:26">
      <c r="Z904209" s="5"/>
    </row>
    <row r="904210" spans="26:26">
      <c r="Z904210" s="5"/>
    </row>
    <row r="904211" spans="26:26">
      <c r="Z904211" s="5"/>
    </row>
    <row r="904212" spans="26:26">
      <c r="Z904212" s="5"/>
    </row>
    <row r="904213" spans="26:26">
      <c r="Z904213" s="5"/>
    </row>
    <row r="904214" spans="26:26">
      <c r="Z904214" s="5"/>
    </row>
    <row r="904215" spans="26:26">
      <c r="Z904215" s="5"/>
    </row>
    <row r="904216" spans="26:26">
      <c r="Z904216" s="5"/>
    </row>
    <row r="904217" spans="26:26">
      <c r="Z904217" s="5"/>
    </row>
    <row r="904218" spans="26:26">
      <c r="Z904218" s="5"/>
    </row>
    <row r="904219" spans="26:26">
      <c r="Z904219" s="5"/>
    </row>
    <row r="904220" spans="26:26">
      <c r="Z904220" s="5"/>
    </row>
    <row r="904221" spans="26:26">
      <c r="Z904221" s="5"/>
    </row>
    <row r="904222" spans="26:26">
      <c r="Z904222" s="5"/>
    </row>
    <row r="904223" spans="26:26">
      <c r="Z904223" s="5"/>
    </row>
    <row r="904224" spans="26:26">
      <c r="Z904224" s="5"/>
    </row>
    <row r="904225" spans="26:26">
      <c r="Z904225" s="5"/>
    </row>
    <row r="904226" spans="26:26">
      <c r="Z904226" s="5"/>
    </row>
    <row r="904227" spans="26:26">
      <c r="Z904227" s="5"/>
    </row>
    <row r="904228" spans="26:26">
      <c r="Z904228" s="5"/>
    </row>
    <row r="904229" spans="26:26">
      <c r="Z904229" s="5"/>
    </row>
    <row r="904230" spans="26:26">
      <c r="Z904230" s="5"/>
    </row>
    <row r="904231" spans="26:26">
      <c r="Z904231" s="5"/>
    </row>
    <row r="904232" spans="26:26">
      <c r="Z904232" s="5"/>
    </row>
    <row r="904233" spans="26:26">
      <c r="Z904233" s="5"/>
    </row>
    <row r="904234" spans="26:26">
      <c r="Z904234" s="5"/>
    </row>
    <row r="904235" spans="26:26">
      <c r="Z904235" s="5"/>
    </row>
    <row r="904236" spans="26:26">
      <c r="Z904236" s="5"/>
    </row>
    <row r="904237" spans="26:26">
      <c r="Z904237" s="5"/>
    </row>
    <row r="904238" spans="26:26">
      <c r="Z904238" s="5"/>
    </row>
    <row r="904239" spans="26:26">
      <c r="Z904239" s="5"/>
    </row>
    <row r="904240" spans="26:26">
      <c r="Z904240" s="5"/>
    </row>
    <row r="904241" spans="26:26">
      <c r="Z904241" s="5"/>
    </row>
    <row r="904242" spans="26:26">
      <c r="Z904242" s="5"/>
    </row>
    <row r="904243" spans="26:26">
      <c r="Z904243" s="5"/>
    </row>
    <row r="904244" spans="26:26">
      <c r="Z904244" s="5"/>
    </row>
    <row r="904245" spans="26:26">
      <c r="Z904245" s="5"/>
    </row>
    <row r="904246" spans="26:26">
      <c r="Z904246" s="5"/>
    </row>
    <row r="904247" spans="26:26">
      <c r="Z904247" s="5"/>
    </row>
    <row r="904248" spans="26:26">
      <c r="Z904248" s="5"/>
    </row>
    <row r="904249" spans="26:26">
      <c r="Z904249" s="5"/>
    </row>
    <row r="904250" spans="26:26">
      <c r="Z904250" s="5"/>
    </row>
    <row r="904251" spans="26:26">
      <c r="Z904251" s="5"/>
    </row>
    <row r="904252" spans="26:26">
      <c r="Z904252" s="5"/>
    </row>
    <row r="904253" spans="26:26">
      <c r="Z904253" s="5"/>
    </row>
    <row r="904254" spans="26:26">
      <c r="Z904254" s="5"/>
    </row>
    <row r="904255" spans="26:26">
      <c r="Z904255" s="5"/>
    </row>
    <row r="904256" spans="26:26">
      <c r="Z904256" s="5"/>
    </row>
    <row r="904257" spans="26:26">
      <c r="Z904257" s="5"/>
    </row>
    <row r="904258" spans="26:26">
      <c r="Z904258" s="5"/>
    </row>
    <row r="904259" spans="26:26">
      <c r="Z904259" s="5"/>
    </row>
    <row r="904260" spans="26:26">
      <c r="Z904260" s="5"/>
    </row>
    <row r="904261" spans="26:26">
      <c r="Z904261" s="5"/>
    </row>
    <row r="904262" spans="26:26">
      <c r="Z904262" s="5"/>
    </row>
    <row r="904263" spans="26:26">
      <c r="Z904263" s="5"/>
    </row>
    <row r="904264" spans="26:26">
      <c r="Z904264" s="5"/>
    </row>
    <row r="904265" spans="26:26">
      <c r="Z904265" s="5"/>
    </row>
    <row r="904266" spans="26:26">
      <c r="Z904266" s="5"/>
    </row>
    <row r="904267" spans="26:26">
      <c r="Z904267" s="5"/>
    </row>
    <row r="904268" spans="26:26">
      <c r="Z904268" s="5"/>
    </row>
    <row r="904269" spans="26:26">
      <c r="Z904269" s="5"/>
    </row>
    <row r="904270" spans="26:26">
      <c r="Z904270" s="5"/>
    </row>
    <row r="904271" spans="26:26">
      <c r="Z904271" s="5"/>
    </row>
    <row r="904272" spans="26:26">
      <c r="Z904272" s="5"/>
    </row>
    <row r="904273" spans="26:26">
      <c r="Z904273" s="5"/>
    </row>
    <row r="904274" spans="26:26">
      <c r="Z904274" s="5"/>
    </row>
    <row r="904275" spans="26:26">
      <c r="Z904275" s="5"/>
    </row>
    <row r="904276" spans="26:26">
      <c r="Z904276" s="5"/>
    </row>
    <row r="904277" spans="26:26">
      <c r="Z904277" s="5"/>
    </row>
    <row r="904278" spans="26:26">
      <c r="Z904278" s="5"/>
    </row>
    <row r="904279" spans="26:26">
      <c r="Z904279" s="5"/>
    </row>
    <row r="904280" spans="26:26">
      <c r="Z904280" s="5"/>
    </row>
    <row r="904281" spans="26:26">
      <c r="Z904281" s="5"/>
    </row>
    <row r="904282" spans="26:26">
      <c r="Z904282" s="5"/>
    </row>
    <row r="904283" spans="26:26">
      <c r="Z904283" s="5"/>
    </row>
    <row r="904284" spans="26:26">
      <c r="Z904284" s="5"/>
    </row>
    <row r="904285" spans="26:26">
      <c r="Z904285" s="5"/>
    </row>
    <row r="904286" spans="26:26">
      <c r="Z904286" s="5"/>
    </row>
    <row r="904287" spans="26:26">
      <c r="Z904287" s="5"/>
    </row>
    <row r="904288" spans="26:26">
      <c r="Z904288" s="5"/>
    </row>
    <row r="904289" spans="26:26">
      <c r="Z904289" s="5"/>
    </row>
    <row r="904290" spans="26:26">
      <c r="Z904290" s="5"/>
    </row>
    <row r="904291" spans="26:26">
      <c r="Z904291" s="5"/>
    </row>
    <row r="904292" spans="26:26">
      <c r="Z904292" s="5"/>
    </row>
    <row r="904293" spans="26:26">
      <c r="Z904293" s="5"/>
    </row>
    <row r="904294" spans="26:26">
      <c r="Z904294" s="5"/>
    </row>
    <row r="904295" spans="26:26">
      <c r="Z904295" s="5"/>
    </row>
    <row r="904296" spans="26:26">
      <c r="Z904296" s="5"/>
    </row>
    <row r="904297" spans="26:26">
      <c r="Z904297" s="5"/>
    </row>
    <row r="904298" spans="26:26">
      <c r="Z904298" s="5"/>
    </row>
    <row r="904299" spans="26:26">
      <c r="Z904299" s="5"/>
    </row>
    <row r="904300" spans="26:26">
      <c r="Z904300" s="5"/>
    </row>
    <row r="904301" spans="26:26">
      <c r="Z904301" s="5"/>
    </row>
    <row r="904302" spans="26:26">
      <c r="Z904302" s="5"/>
    </row>
    <row r="904303" spans="26:26">
      <c r="Z904303" s="5"/>
    </row>
    <row r="904304" spans="26:26">
      <c r="Z904304" s="5"/>
    </row>
    <row r="904305" spans="26:26">
      <c r="Z904305" s="5"/>
    </row>
    <row r="904306" spans="26:26">
      <c r="Z904306" s="5"/>
    </row>
    <row r="904307" spans="26:26">
      <c r="Z904307" s="5"/>
    </row>
    <row r="904308" spans="26:26">
      <c r="Z904308" s="5"/>
    </row>
    <row r="904309" spans="26:26">
      <c r="Z904309" s="5"/>
    </row>
    <row r="904310" spans="26:26">
      <c r="Z904310" s="5"/>
    </row>
    <row r="904311" spans="26:26">
      <c r="Z904311" s="5"/>
    </row>
    <row r="904312" spans="26:26">
      <c r="Z904312" s="5"/>
    </row>
    <row r="904313" spans="26:26">
      <c r="Z904313" s="5"/>
    </row>
    <row r="904314" spans="26:26">
      <c r="Z904314" s="5"/>
    </row>
    <row r="904315" spans="26:26">
      <c r="Z904315" s="5"/>
    </row>
    <row r="904316" spans="26:26">
      <c r="Z904316" s="5"/>
    </row>
    <row r="904317" spans="26:26">
      <c r="Z904317" s="5"/>
    </row>
    <row r="904318" spans="26:26">
      <c r="Z904318" s="5"/>
    </row>
    <row r="904319" spans="26:26">
      <c r="Z904319" s="5"/>
    </row>
    <row r="904320" spans="26:26">
      <c r="Z904320" s="5"/>
    </row>
    <row r="904321" spans="26:26">
      <c r="Z904321" s="5"/>
    </row>
    <row r="904322" spans="26:26">
      <c r="Z904322" s="5"/>
    </row>
    <row r="904323" spans="26:26">
      <c r="Z904323" s="5"/>
    </row>
    <row r="904324" spans="26:26">
      <c r="Z904324" s="5"/>
    </row>
    <row r="904325" spans="26:26">
      <c r="Z904325" s="5"/>
    </row>
    <row r="904326" spans="26:26">
      <c r="Z904326" s="5"/>
    </row>
    <row r="904327" spans="26:26">
      <c r="Z904327" s="5"/>
    </row>
    <row r="904328" spans="26:26">
      <c r="Z904328" s="5"/>
    </row>
    <row r="904329" spans="26:26">
      <c r="Z904329" s="5"/>
    </row>
    <row r="904330" spans="26:26">
      <c r="Z904330" s="5"/>
    </row>
    <row r="904331" spans="26:26">
      <c r="Z904331" s="5"/>
    </row>
    <row r="904332" spans="26:26">
      <c r="Z904332" s="5"/>
    </row>
    <row r="904333" spans="26:26">
      <c r="Z904333" s="5"/>
    </row>
    <row r="904334" spans="26:26">
      <c r="Z904334" s="5"/>
    </row>
    <row r="904335" spans="26:26">
      <c r="Z904335" s="5"/>
    </row>
    <row r="904336" spans="26:26">
      <c r="Z904336" s="5"/>
    </row>
    <row r="904337" spans="26:26">
      <c r="Z904337" s="5"/>
    </row>
    <row r="904338" spans="26:26">
      <c r="Z904338" s="5"/>
    </row>
    <row r="904339" spans="26:26">
      <c r="Z904339" s="5"/>
    </row>
    <row r="904340" spans="26:26">
      <c r="Z904340" s="5"/>
    </row>
    <row r="904341" spans="26:26">
      <c r="Z904341" s="5"/>
    </row>
    <row r="904342" spans="26:26">
      <c r="Z904342" s="5"/>
    </row>
    <row r="904343" spans="26:26">
      <c r="Z904343" s="5"/>
    </row>
    <row r="904344" spans="26:26">
      <c r="Z904344" s="5"/>
    </row>
    <row r="904345" spans="26:26">
      <c r="Z904345" s="5"/>
    </row>
    <row r="904346" spans="26:26">
      <c r="Z904346" s="5"/>
    </row>
    <row r="904347" spans="26:26">
      <c r="Z904347" s="5"/>
    </row>
    <row r="904348" spans="26:26">
      <c r="Z904348" s="5"/>
    </row>
    <row r="904349" spans="26:26">
      <c r="Z904349" s="5"/>
    </row>
    <row r="904350" spans="26:26">
      <c r="Z904350" s="5"/>
    </row>
    <row r="904351" spans="26:26">
      <c r="Z904351" s="5"/>
    </row>
    <row r="904352" spans="26:26">
      <c r="Z904352" s="5"/>
    </row>
    <row r="904353" spans="26:26">
      <c r="Z904353" s="5"/>
    </row>
    <row r="904354" spans="26:26">
      <c r="Z904354" s="5"/>
    </row>
    <row r="904355" spans="26:26">
      <c r="Z904355" s="5"/>
    </row>
    <row r="904356" spans="26:26">
      <c r="Z904356" s="5"/>
    </row>
    <row r="904357" spans="26:26">
      <c r="Z904357" s="5"/>
    </row>
    <row r="904358" spans="26:26">
      <c r="Z904358" s="5"/>
    </row>
    <row r="904359" spans="26:26">
      <c r="Z904359" s="5"/>
    </row>
    <row r="904360" spans="26:26">
      <c r="Z904360" s="5"/>
    </row>
    <row r="904361" spans="26:26">
      <c r="Z904361" s="5"/>
    </row>
    <row r="904362" spans="26:26">
      <c r="Z904362" s="5"/>
    </row>
    <row r="904363" spans="26:26">
      <c r="Z904363" s="5"/>
    </row>
    <row r="904364" spans="26:26">
      <c r="Z904364" s="5"/>
    </row>
    <row r="904365" spans="26:26">
      <c r="Z904365" s="5"/>
    </row>
    <row r="904366" spans="26:26">
      <c r="Z904366" s="5"/>
    </row>
    <row r="904367" spans="26:26">
      <c r="Z904367" s="5"/>
    </row>
    <row r="904368" spans="26:26">
      <c r="Z904368" s="5"/>
    </row>
    <row r="904369" spans="26:26">
      <c r="Z904369" s="5"/>
    </row>
    <row r="904370" spans="26:26">
      <c r="Z904370" s="5"/>
    </row>
    <row r="904371" spans="26:26">
      <c r="Z904371" s="5"/>
    </row>
    <row r="904372" spans="26:26">
      <c r="Z904372" s="5"/>
    </row>
    <row r="904373" spans="26:26">
      <c r="Z904373" s="5"/>
    </row>
    <row r="904374" spans="26:26">
      <c r="Z904374" s="5"/>
    </row>
    <row r="904375" spans="26:26">
      <c r="Z904375" s="5"/>
    </row>
    <row r="904376" spans="26:26">
      <c r="Z904376" s="5"/>
    </row>
    <row r="904377" spans="26:26">
      <c r="Z904377" s="5"/>
    </row>
    <row r="904378" spans="26:26">
      <c r="Z904378" s="5"/>
    </row>
    <row r="904379" spans="26:26">
      <c r="Z904379" s="5"/>
    </row>
    <row r="904380" spans="26:26">
      <c r="Z904380" s="5"/>
    </row>
    <row r="904381" spans="26:26">
      <c r="Z904381" s="5"/>
    </row>
    <row r="904382" spans="26:26">
      <c r="Z904382" s="5"/>
    </row>
    <row r="904383" spans="26:26">
      <c r="Z904383" s="5"/>
    </row>
    <row r="904384" spans="26:26">
      <c r="Z904384" s="5"/>
    </row>
    <row r="904385" spans="26:26">
      <c r="Z904385" s="5"/>
    </row>
    <row r="904386" spans="26:26">
      <c r="Z904386" s="5"/>
    </row>
    <row r="904387" spans="26:26">
      <c r="Z904387" s="5"/>
    </row>
    <row r="904388" spans="26:26">
      <c r="Z904388" s="5"/>
    </row>
    <row r="904389" spans="26:26">
      <c r="Z904389" s="5"/>
    </row>
    <row r="904390" spans="26:26">
      <c r="Z904390" s="5"/>
    </row>
    <row r="904391" spans="26:26">
      <c r="Z904391" s="5"/>
    </row>
    <row r="904392" spans="26:26">
      <c r="Z904392" s="5"/>
    </row>
    <row r="904393" spans="26:26">
      <c r="Z904393" s="5"/>
    </row>
    <row r="904394" spans="26:26">
      <c r="Z904394" s="5"/>
    </row>
    <row r="904395" spans="26:26">
      <c r="Z904395" s="5"/>
    </row>
    <row r="904396" spans="26:26">
      <c r="Z904396" s="5"/>
    </row>
    <row r="904397" spans="26:26">
      <c r="Z904397" s="5"/>
    </row>
    <row r="904398" spans="26:26">
      <c r="Z904398" s="5"/>
    </row>
    <row r="904399" spans="26:26">
      <c r="Z904399" s="5"/>
    </row>
    <row r="904400" spans="26:26">
      <c r="Z904400" s="5"/>
    </row>
    <row r="904401" spans="26:26">
      <c r="Z904401" s="5"/>
    </row>
    <row r="904402" spans="26:26">
      <c r="Z904402" s="5"/>
    </row>
    <row r="904403" spans="26:26">
      <c r="Z904403" s="5"/>
    </row>
    <row r="904404" spans="26:26">
      <c r="Z904404" s="5"/>
    </row>
    <row r="904405" spans="26:26">
      <c r="Z904405" s="5"/>
    </row>
    <row r="904406" spans="26:26">
      <c r="Z904406" s="5"/>
    </row>
    <row r="904407" spans="26:26">
      <c r="Z904407" s="5"/>
    </row>
    <row r="904408" spans="26:26">
      <c r="Z904408" s="5"/>
    </row>
    <row r="904409" spans="26:26">
      <c r="Z904409" s="5"/>
    </row>
    <row r="904410" spans="26:26">
      <c r="Z904410" s="5"/>
    </row>
    <row r="904411" spans="26:26">
      <c r="Z904411" s="5"/>
    </row>
    <row r="904412" spans="26:26">
      <c r="Z904412" s="5"/>
    </row>
    <row r="904413" spans="26:26">
      <c r="Z904413" s="5"/>
    </row>
    <row r="904414" spans="26:26">
      <c r="Z904414" s="5"/>
    </row>
    <row r="904415" spans="26:26">
      <c r="Z904415" s="5"/>
    </row>
    <row r="904416" spans="26:26">
      <c r="Z904416" s="5"/>
    </row>
    <row r="904417" spans="26:26">
      <c r="Z904417" s="5"/>
    </row>
    <row r="904418" spans="26:26">
      <c r="Z904418" s="5"/>
    </row>
    <row r="904419" spans="26:26">
      <c r="Z904419" s="5"/>
    </row>
    <row r="904420" spans="26:26">
      <c r="Z904420" s="5"/>
    </row>
    <row r="904421" spans="26:26">
      <c r="Z904421" s="5"/>
    </row>
    <row r="904422" spans="26:26">
      <c r="Z904422" s="5"/>
    </row>
    <row r="904423" spans="26:26">
      <c r="Z904423" s="5"/>
    </row>
    <row r="904424" spans="26:26">
      <c r="Z904424" s="5"/>
    </row>
    <row r="904425" spans="26:26">
      <c r="Z904425" s="5"/>
    </row>
    <row r="904426" spans="26:26">
      <c r="Z904426" s="5"/>
    </row>
    <row r="904427" spans="26:26">
      <c r="Z904427" s="5"/>
    </row>
    <row r="904428" spans="26:26">
      <c r="Z904428" s="5"/>
    </row>
    <row r="904429" spans="26:26">
      <c r="Z904429" s="5"/>
    </row>
    <row r="904430" spans="26:26">
      <c r="Z904430" s="5"/>
    </row>
    <row r="904431" spans="26:26">
      <c r="Z904431" s="5"/>
    </row>
    <row r="904432" spans="26:26">
      <c r="Z904432" s="5"/>
    </row>
    <row r="904433" spans="26:26">
      <c r="Z904433" s="5"/>
    </row>
    <row r="904434" spans="26:26">
      <c r="Z904434" s="5"/>
    </row>
    <row r="904435" spans="26:26">
      <c r="Z904435" s="5"/>
    </row>
    <row r="904436" spans="26:26">
      <c r="Z904436" s="5"/>
    </row>
    <row r="904437" spans="26:26">
      <c r="Z904437" s="5"/>
    </row>
    <row r="904438" spans="26:26">
      <c r="Z904438" s="5"/>
    </row>
    <row r="904439" spans="26:26">
      <c r="Z904439" s="5"/>
    </row>
    <row r="904440" spans="26:26">
      <c r="Z904440" s="5"/>
    </row>
    <row r="904441" spans="26:26">
      <c r="Z904441" s="5"/>
    </row>
    <row r="904442" spans="26:26">
      <c r="Z904442" s="5"/>
    </row>
    <row r="904443" spans="26:26">
      <c r="Z904443" s="5"/>
    </row>
    <row r="904444" spans="26:26">
      <c r="Z904444" s="5"/>
    </row>
    <row r="904445" spans="26:26">
      <c r="Z904445" s="5"/>
    </row>
    <row r="904446" spans="26:26">
      <c r="Z904446" s="5"/>
    </row>
    <row r="904447" spans="26:26">
      <c r="Z904447" s="5"/>
    </row>
    <row r="904448" spans="26:26">
      <c r="Z904448" s="5"/>
    </row>
    <row r="904449" spans="26:26">
      <c r="Z904449" s="5"/>
    </row>
    <row r="904450" spans="26:26">
      <c r="Z904450" s="5"/>
    </row>
    <row r="904451" spans="26:26">
      <c r="Z904451" s="5"/>
    </row>
    <row r="904452" spans="26:26">
      <c r="Z904452" s="5"/>
    </row>
    <row r="904453" spans="26:26">
      <c r="Z904453" s="5"/>
    </row>
    <row r="904454" spans="26:26">
      <c r="Z904454" s="5"/>
    </row>
    <row r="904455" spans="26:26">
      <c r="Z904455" s="5"/>
    </row>
    <row r="904456" spans="26:26">
      <c r="Z904456" s="5"/>
    </row>
    <row r="904457" spans="26:26">
      <c r="Z904457" s="5"/>
    </row>
    <row r="904458" spans="26:26">
      <c r="Z904458" s="5"/>
    </row>
    <row r="904459" spans="26:26">
      <c r="Z904459" s="5"/>
    </row>
    <row r="904460" spans="26:26">
      <c r="Z904460" s="5"/>
    </row>
    <row r="904461" spans="26:26">
      <c r="Z904461" s="5"/>
    </row>
    <row r="904462" spans="26:26">
      <c r="Z904462" s="5"/>
    </row>
    <row r="904463" spans="26:26">
      <c r="Z904463" s="5"/>
    </row>
    <row r="904464" spans="26:26">
      <c r="Z904464" s="5"/>
    </row>
    <row r="904465" spans="26:26">
      <c r="Z904465" s="5"/>
    </row>
    <row r="904466" spans="26:26">
      <c r="Z904466" s="5"/>
    </row>
    <row r="904467" spans="26:26">
      <c r="Z904467" s="5"/>
    </row>
    <row r="904468" spans="26:26">
      <c r="Z904468" s="5"/>
    </row>
    <row r="904469" spans="26:26">
      <c r="Z904469" s="5"/>
    </row>
    <row r="904470" spans="26:26">
      <c r="Z904470" s="5"/>
    </row>
    <row r="904471" spans="26:26">
      <c r="Z904471" s="5"/>
    </row>
    <row r="904472" spans="26:26">
      <c r="Z904472" s="5"/>
    </row>
    <row r="904473" spans="26:26">
      <c r="Z904473" s="5"/>
    </row>
    <row r="904474" spans="26:26">
      <c r="Z904474" s="5"/>
    </row>
    <row r="904475" spans="26:26">
      <c r="Z904475" s="5"/>
    </row>
    <row r="904476" spans="26:26">
      <c r="Z904476" s="5"/>
    </row>
    <row r="904477" spans="26:26">
      <c r="Z904477" s="5"/>
    </row>
    <row r="904478" spans="26:26">
      <c r="Z904478" s="5"/>
    </row>
    <row r="904479" spans="26:26">
      <c r="Z904479" s="5"/>
    </row>
    <row r="904480" spans="26:26">
      <c r="Z904480" s="5"/>
    </row>
    <row r="904481" spans="26:26">
      <c r="Z904481" s="5"/>
    </row>
    <row r="904482" spans="26:26">
      <c r="Z904482" s="5"/>
    </row>
    <row r="904483" spans="26:26">
      <c r="Z904483" s="5"/>
    </row>
    <row r="904484" spans="26:26">
      <c r="Z904484" s="5"/>
    </row>
    <row r="904485" spans="26:26">
      <c r="Z904485" s="5"/>
    </row>
    <row r="904486" spans="26:26">
      <c r="Z904486" s="5"/>
    </row>
    <row r="904487" spans="26:26">
      <c r="Z904487" s="5"/>
    </row>
    <row r="904488" spans="26:26">
      <c r="Z904488" s="5"/>
    </row>
    <row r="904489" spans="26:26">
      <c r="Z904489" s="5"/>
    </row>
    <row r="904490" spans="26:26">
      <c r="Z904490" s="5"/>
    </row>
    <row r="904491" spans="26:26">
      <c r="Z904491" s="5"/>
    </row>
    <row r="904492" spans="26:26">
      <c r="Z904492" s="5"/>
    </row>
    <row r="904493" spans="26:26">
      <c r="Z904493" s="5"/>
    </row>
    <row r="904494" spans="26:26">
      <c r="Z904494" s="5"/>
    </row>
    <row r="904495" spans="26:26">
      <c r="Z904495" s="5"/>
    </row>
    <row r="904496" spans="26:26">
      <c r="Z904496" s="5"/>
    </row>
    <row r="904497" spans="26:26">
      <c r="Z904497" s="5"/>
    </row>
    <row r="904498" spans="26:26">
      <c r="Z904498" s="5"/>
    </row>
    <row r="904499" spans="26:26">
      <c r="Z904499" s="5"/>
    </row>
    <row r="904500" spans="26:26">
      <c r="Z904500" s="5"/>
    </row>
    <row r="904501" spans="26:26">
      <c r="Z904501" s="5"/>
    </row>
    <row r="904502" spans="26:26">
      <c r="Z904502" s="5"/>
    </row>
    <row r="904503" spans="26:26">
      <c r="Z904503" s="5"/>
    </row>
    <row r="904504" spans="26:26">
      <c r="Z904504" s="5"/>
    </row>
    <row r="904505" spans="26:26">
      <c r="Z904505" s="5"/>
    </row>
    <row r="904506" spans="26:26">
      <c r="Z904506" s="5"/>
    </row>
    <row r="904507" spans="26:26">
      <c r="Z904507" s="5"/>
    </row>
    <row r="904508" spans="26:26">
      <c r="Z904508" s="5"/>
    </row>
    <row r="904509" spans="26:26">
      <c r="Z904509" s="5"/>
    </row>
    <row r="904510" spans="26:26">
      <c r="Z904510" s="5"/>
    </row>
    <row r="904511" spans="26:26">
      <c r="Z904511" s="5"/>
    </row>
    <row r="904512" spans="26:26">
      <c r="Z904512" s="5"/>
    </row>
    <row r="904513" spans="26:26">
      <c r="Z904513" s="5"/>
    </row>
    <row r="904514" spans="26:26">
      <c r="Z904514" s="5"/>
    </row>
    <row r="904515" spans="26:26">
      <c r="Z904515" s="5"/>
    </row>
    <row r="904516" spans="26:26">
      <c r="Z904516" s="5"/>
    </row>
    <row r="904517" spans="26:26">
      <c r="Z904517" s="5"/>
    </row>
    <row r="904518" spans="26:26">
      <c r="Z904518" s="5"/>
    </row>
    <row r="904519" spans="26:26">
      <c r="Z904519" s="5"/>
    </row>
    <row r="904520" spans="26:26">
      <c r="Z904520" s="5"/>
    </row>
    <row r="904521" spans="26:26">
      <c r="Z904521" s="5"/>
    </row>
    <row r="904522" spans="26:26">
      <c r="Z904522" s="5"/>
    </row>
    <row r="904523" spans="26:26">
      <c r="Z904523" s="5"/>
    </row>
    <row r="904524" spans="26:26">
      <c r="Z904524" s="5"/>
    </row>
    <row r="904525" spans="26:26">
      <c r="Z904525" s="5"/>
    </row>
    <row r="904526" spans="26:26">
      <c r="Z904526" s="5"/>
    </row>
    <row r="904527" spans="26:26">
      <c r="Z904527" s="5"/>
    </row>
    <row r="904528" spans="26:26">
      <c r="Z904528" s="5"/>
    </row>
    <row r="904529" spans="26:26">
      <c r="Z904529" s="5"/>
    </row>
    <row r="904530" spans="26:26">
      <c r="Z904530" s="5"/>
    </row>
    <row r="904531" spans="26:26">
      <c r="Z904531" s="5"/>
    </row>
    <row r="904532" spans="26:26">
      <c r="Z904532" s="5"/>
    </row>
    <row r="904533" spans="26:26">
      <c r="Z904533" s="5"/>
    </row>
    <row r="904534" spans="26:26">
      <c r="Z904534" s="5"/>
    </row>
    <row r="904535" spans="26:26">
      <c r="Z904535" s="5"/>
    </row>
    <row r="904536" spans="26:26">
      <c r="Z904536" s="5"/>
    </row>
    <row r="904537" spans="26:26">
      <c r="Z904537" s="5"/>
    </row>
    <row r="904538" spans="26:26">
      <c r="Z904538" s="5"/>
    </row>
    <row r="904539" spans="26:26">
      <c r="Z904539" s="5"/>
    </row>
    <row r="904540" spans="26:26">
      <c r="Z904540" s="5"/>
    </row>
    <row r="904541" spans="26:26">
      <c r="Z904541" s="5"/>
    </row>
    <row r="904542" spans="26:26">
      <c r="Z904542" s="5"/>
    </row>
    <row r="904543" spans="26:26">
      <c r="Z904543" s="5"/>
    </row>
    <row r="904544" spans="26:26">
      <c r="Z904544" s="5"/>
    </row>
    <row r="904545" spans="26:26">
      <c r="Z904545" s="5"/>
    </row>
    <row r="904546" spans="26:26">
      <c r="Z904546" s="5"/>
    </row>
    <row r="904547" spans="26:26">
      <c r="Z904547" s="5"/>
    </row>
    <row r="904548" spans="26:26">
      <c r="Z904548" s="5"/>
    </row>
    <row r="904549" spans="26:26">
      <c r="Z904549" s="5"/>
    </row>
    <row r="904550" spans="26:26">
      <c r="Z904550" s="5"/>
    </row>
    <row r="904551" spans="26:26">
      <c r="Z904551" s="5"/>
    </row>
    <row r="904552" spans="26:26">
      <c r="Z904552" s="5"/>
    </row>
    <row r="904553" spans="26:26">
      <c r="Z904553" s="5"/>
    </row>
    <row r="904554" spans="26:26">
      <c r="Z904554" s="5"/>
    </row>
    <row r="904555" spans="26:26">
      <c r="Z904555" s="5"/>
    </row>
    <row r="904556" spans="26:26">
      <c r="Z904556" s="5"/>
    </row>
    <row r="904557" spans="26:26">
      <c r="Z904557" s="5"/>
    </row>
    <row r="904558" spans="26:26">
      <c r="Z904558" s="5"/>
    </row>
    <row r="904559" spans="26:26">
      <c r="Z904559" s="5"/>
    </row>
    <row r="904560" spans="26:26">
      <c r="Z904560" s="5"/>
    </row>
    <row r="904561" spans="26:26">
      <c r="Z904561" s="5"/>
    </row>
    <row r="904562" spans="26:26">
      <c r="Z904562" s="5"/>
    </row>
    <row r="904563" spans="26:26">
      <c r="Z904563" s="5"/>
    </row>
    <row r="904564" spans="26:26">
      <c r="Z904564" s="5"/>
    </row>
    <row r="904565" spans="26:26">
      <c r="Z904565" s="5"/>
    </row>
    <row r="904566" spans="26:26">
      <c r="Z904566" s="5"/>
    </row>
    <row r="904567" spans="26:26">
      <c r="Z904567" s="5"/>
    </row>
    <row r="904568" spans="26:26">
      <c r="Z904568" s="5"/>
    </row>
    <row r="904569" spans="26:26">
      <c r="Z904569" s="5"/>
    </row>
    <row r="904570" spans="26:26">
      <c r="Z904570" s="5"/>
    </row>
    <row r="904571" spans="26:26">
      <c r="Z904571" s="5"/>
    </row>
    <row r="904572" spans="26:26">
      <c r="Z904572" s="5"/>
    </row>
    <row r="904573" spans="26:26">
      <c r="Z904573" s="5"/>
    </row>
    <row r="904574" spans="26:26">
      <c r="Z904574" s="5"/>
    </row>
    <row r="904575" spans="26:26">
      <c r="Z904575" s="5"/>
    </row>
    <row r="904576" spans="26:26">
      <c r="Z904576" s="5"/>
    </row>
    <row r="904577" spans="26:26">
      <c r="Z904577" s="5"/>
    </row>
    <row r="904578" spans="26:26">
      <c r="Z904578" s="5"/>
    </row>
    <row r="904579" spans="26:26">
      <c r="Z904579" s="5"/>
    </row>
    <row r="904580" spans="26:26">
      <c r="Z904580" s="5"/>
    </row>
    <row r="904581" spans="26:26">
      <c r="Z904581" s="5"/>
    </row>
    <row r="904582" spans="26:26">
      <c r="Z904582" s="5"/>
    </row>
    <row r="904583" spans="26:26">
      <c r="Z904583" s="5"/>
    </row>
    <row r="904584" spans="26:26">
      <c r="Z904584" s="5"/>
    </row>
    <row r="904585" spans="26:26">
      <c r="Z904585" s="5"/>
    </row>
    <row r="904586" spans="26:26">
      <c r="Z904586" s="5"/>
    </row>
    <row r="904587" spans="26:26">
      <c r="Z904587" s="5"/>
    </row>
    <row r="904588" spans="26:26">
      <c r="Z904588" s="5"/>
    </row>
    <row r="904589" spans="26:26">
      <c r="Z904589" s="5"/>
    </row>
    <row r="904590" spans="26:26">
      <c r="Z904590" s="5"/>
    </row>
    <row r="904591" spans="26:26">
      <c r="Z904591" s="5"/>
    </row>
    <row r="904592" spans="26:26">
      <c r="Z904592" s="5"/>
    </row>
    <row r="904593" spans="26:26">
      <c r="Z904593" s="5"/>
    </row>
    <row r="904594" spans="26:26">
      <c r="Z904594" s="5"/>
    </row>
    <row r="904595" spans="26:26">
      <c r="Z904595" s="5"/>
    </row>
    <row r="904596" spans="26:26">
      <c r="Z904596" s="5"/>
    </row>
    <row r="904597" spans="26:26">
      <c r="Z904597" s="5"/>
    </row>
    <row r="904598" spans="26:26">
      <c r="Z904598" s="5"/>
    </row>
    <row r="904599" spans="26:26">
      <c r="Z904599" s="5"/>
    </row>
    <row r="904600" spans="26:26">
      <c r="Z904600" s="5"/>
    </row>
    <row r="904601" spans="26:26">
      <c r="Z904601" s="5"/>
    </row>
    <row r="904602" spans="26:26">
      <c r="Z904602" s="5"/>
    </row>
    <row r="904603" spans="26:26">
      <c r="Z904603" s="5"/>
    </row>
    <row r="904604" spans="26:26">
      <c r="Z904604" s="5"/>
    </row>
    <row r="904605" spans="26:26">
      <c r="Z904605" s="5"/>
    </row>
    <row r="904606" spans="26:26">
      <c r="Z904606" s="5"/>
    </row>
    <row r="904607" spans="26:26">
      <c r="Z904607" s="5"/>
    </row>
    <row r="904608" spans="26:26">
      <c r="Z904608" s="5"/>
    </row>
    <row r="904609" spans="26:26">
      <c r="Z904609" s="5"/>
    </row>
    <row r="904610" spans="26:26">
      <c r="Z904610" s="5"/>
    </row>
    <row r="904611" spans="26:26">
      <c r="Z904611" s="5"/>
    </row>
    <row r="904612" spans="26:26">
      <c r="Z904612" s="5"/>
    </row>
    <row r="904613" spans="26:26">
      <c r="Z904613" s="5"/>
    </row>
    <row r="904614" spans="26:26">
      <c r="Z904614" s="5"/>
    </row>
    <row r="904615" spans="26:26">
      <c r="Z904615" s="5"/>
    </row>
    <row r="904616" spans="26:26">
      <c r="Z904616" s="5"/>
    </row>
    <row r="904617" spans="26:26">
      <c r="Z904617" s="5"/>
    </row>
    <row r="904618" spans="26:26">
      <c r="Z904618" s="5"/>
    </row>
    <row r="904619" spans="26:26">
      <c r="Z904619" s="5"/>
    </row>
    <row r="904620" spans="26:26">
      <c r="Z904620" s="5"/>
    </row>
    <row r="904621" spans="26:26">
      <c r="Z904621" s="5"/>
    </row>
    <row r="904622" spans="26:26">
      <c r="Z904622" s="5"/>
    </row>
    <row r="904623" spans="26:26">
      <c r="Z904623" s="5"/>
    </row>
    <row r="904624" spans="26:26">
      <c r="Z904624" s="5"/>
    </row>
    <row r="904625" spans="26:26">
      <c r="Z904625" s="5"/>
    </row>
    <row r="904626" spans="26:26">
      <c r="Z904626" s="5"/>
    </row>
    <row r="904627" spans="26:26">
      <c r="Z904627" s="5"/>
    </row>
    <row r="904628" spans="26:26">
      <c r="Z904628" s="5"/>
    </row>
    <row r="904629" spans="26:26">
      <c r="Z904629" s="5"/>
    </row>
    <row r="904630" spans="26:26">
      <c r="Z904630" s="5"/>
    </row>
    <row r="904631" spans="26:26">
      <c r="Z904631" s="5"/>
    </row>
    <row r="904632" spans="26:26">
      <c r="Z904632" s="5"/>
    </row>
    <row r="904633" spans="26:26">
      <c r="Z904633" s="5"/>
    </row>
    <row r="904634" spans="26:26">
      <c r="Z904634" s="5"/>
    </row>
    <row r="904635" spans="26:26">
      <c r="Z904635" s="5"/>
    </row>
    <row r="904636" spans="26:26">
      <c r="Z904636" s="5"/>
    </row>
    <row r="904637" spans="26:26">
      <c r="Z904637" s="5"/>
    </row>
    <row r="904638" spans="26:26">
      <c r="Z904638" s="5"/>
    </row>
    <row r="904639" spans="26:26">
      <c r="Z904639" s="5"/>
    </row>
    <row r="904640" spans="26:26">
      <c r="Z904640" s="5"/>
    </row>
    <row r="904641" spans="26:26">
      <c r="Z904641" s="5"/>
    </row>
    <row r="904642" spans="26:26">
      <c r="Z904642" s="5"/>
    </row>
    <row r="904643" spans="26:26">
      <c r="Z904643" s="5"/>
    </row>
    <row r="904644" spans="26:26">
      <c r="Z904644" s="5"/>
    </row>
    <row r="904645" spans="26:26">
      <c r="Z904645" s="5"/>
    </row>
    <row r="904646" spans="26:26">
      <c r="Z904646" s="5"/>
    </row>
    <row r="904647" spans="26:26">
      <c r="Z904647" s="5"/>
    </row>
    <row r="904648" spans="26:26">
      <c r="Z904648" s="5"/>
    </row>
    <row r="904649" spans="26:26">
      <c r="Z904649" s="5"/>
    </row>
    <row r="904650" spans="26:26">
      <c r="Z904650" s="5"/>
    </row>
    <row r="904651" spans="26:26">
      <c r="Z904651" s="5"/>
    </row>
    <row r="904652" spans="26:26">
      <c r="Z904652" s="5"/>
    </row>
    <row r="904653" spans="26:26">
      <c r="Z904653" s="5"/>
    </row>
    <row r="904654" spans="26:26">
      <c r="Z904654" s="5"/>
    </row>
    <row r="904655" spans="26:26">
      <c r="Z904655" s="5"/>
    </row>
    <row r="904656" spans="26:26">
      <c r="Z904656" s="5"/>
    </row>
    <row r="904657" spans="26:26">
      <c r="Z904657" s="5"/>
    </row>
    <row r="904658" spans="26:26">
      <c r="Z904658" s="5"/>
    </row>
    <row r="904659" spans="26:26">
      <c r="Z904659" s="5"/>
    </row>
    <row r="904660" spans="26:26">
      <c r="Z904660" s="5"/>
    </row>
    <row r="904661" spans="26:26">
      <c r="Z904661" s="5"/>
    </row>
    <row r="904662" spans="26:26">
      <c r="Z904662" s="5"/>
    </row>
    <row r="904663" spans="26:26">
      <c r="Z904663" s="5"/>
    </row>
    <row r="904664" spans="26:26">
      <c r="Z904664" s="5"/>
    </row>
    <row r="904665" spans="26:26">
      <c r="Z904665" s="5"/>
    </row>
    <row r="904666" spans="26:26">
      <c r="Z904666" s="5"/>
    </row>
    <row r="904667" spans="26:26">
      <c r="Z904667" s="5"/>
    </row>
    <row r="904668" spans="26:26">
      <c r="Z904668" s="5"/>
    </row>
    <row r="904669" spans="26:26">
      <c r="Z904669" s="5"/>
    </row>
    <row r="904670" spans="26:26">
      <c r="Z904670" s="5"/>
    </row>
    <row r="904671" spans="26:26">
      <c r="Z904671" s="5"/>
    </row>
    <row r="904672" spans="26:26">
      <c r="Z904672" s="5"/>
    </row>
    <row r="904673" spans="26:26">
      <c r="Z904673" s="5"/>
    </row>
    <row r="904674" spans="26:26">
      <c r="Z904674" s="5"/>
    </row>
    <row r="904675" spans="26:26">
      <c r="Z904675" s="5"/>
    </row>
    <row r="904676" spans="26:26">
      <c r="Z904676" s="5"/>
    </row>
    <row r="904677" spans="26:26">
      <c r="Z904677" s="5"/>
    </row>
    <row r="904678" spans="26:26">
      <c r="Z904678" s="5"/>
    </row>
    <row r="904679" spans="26:26">
      <c r="Z904679" s="5"/>
    </row>
    <row r="904680" spans="26:26">
      <c r="Z904680" s="5"/>
    </row>
    <row r="904681" spans="26:26">
      <c r="Z904681" s="5"/>
    </row>
    <row r="904682" spans="26:26">
      <c r="Z904682" s="5"/>
    </row>
    <row r="904683" spans="26:26">
      <c r="Z904683" s="5"/>
    </row>
    <row r="904684" spans="26:26">
      <c r="Z904684" s="5"/>
    </row>
    <row r="904685" spans="26:26">
      <c r="Z904685" s="5"/>
    </row>
    <row r="904686" spans="26:26">
      <c r="Z904686" s="5"/>
    </row>
    <row r="904687" spans="26:26">
      <c r="Z904687" s="5"/>
    </row>
    <row r="904688" spans="26:26">
      <c r="Z904688" s="5"/>
    </row>
    <row r="904689" spans="26:26">
      <c r="Z904689" s="5"/>
    </row>
    <row r="904690" spans="26:26">
      <c r="Z904690" s="5"/>
    </row>
    <row r="904691" spans="26:26">
      <c r="Z904691" s="5"/>
    </row>
    <row r="904692" spans="26:26">
      <c r="Z904692" s="5"/>
    </row>
    <row r="904693" spans="26:26">
      <c r="Z904693" s="5"/>
    </row>
    <row r="904694" spans="26:26">
      <c r="Z904694" s="5"/>
    </row>
    <row r="904695" spans="26:26">
      <c r="Z904695" s="5"/>
    </row>
    <row r="904696" spans="26:26">
      <c r="Z904696" s="5"/>
    </row>
    <row r="904697" spans="26:26">
      <c r="Z904697" s="5"/>
    </row>
    <row r="904698" spans="26:26">
      <c r="Z904698" s="5"/>
    </row>
    <row r="904699" spans="26:26">
      <c r="Z904699" s="5"/>
    </row>
    <row r="904700" spans="26:26">
      <c r="Z904700" s="5"/>
    </row>
    <row r="904701" spans="26:26">
      <c r="Z904701" s="5"/>
    </row>
    <row r="904702" spans="26:26">
      <c r="Z904702" s="5"/>
    </row>
    <row r="904703" spans="26:26">
      <c r="Z904703" s="5"/>
    </row>
    <row r="904704" spans="26:26">
      <c r="Z904704" s="5"/>
    </row>
    <row r="904705" spans="26:26">
      <c r="Z904705" s="5"/>
    </row>
    <row r="904706" spans="26:26">
      <c r="Z904706" s="5"/>
    </row>
    <row r="904707" spans="26:26">
      <c r="Z904707" s="5"/>
    </row>
    <row r="904708" spans="26:26">
      <c r="Z904708" s="5"/>
    </row>
    <row r="904709" spans="26:26">
      <c r="Z904709" s="5"/>
    </row>
    <row r="904710" spans="26:26">
      <c r="Z904710" s="5"/>
    </row>
    <row r="904711" spans="26:26">
      <c r="Z904711" s="5"/>
    </row>
    <row r="904712" spans="26:26">
      <c r="Z904712" s="5"/>
    </row>
    <row r="904713" spans="26:26">
      <c r="Z904713" s="5"/>
    </row>
    <row r="904714" spans="26:26">
      <c r="Z904714" s="5"/>
    </row>
    <row r="904715" spans="26:26">
      <c r="Z904715" s="5"/>
    </row>
    <row r="904716" spans="26:26">
      <c r="Z904716" s="5"/>
    </row>
    <row r="904717" spans="26:26">
      <c r="Z904717" s="5"/>
    </row>
    <row r="904718" spans="26:26">
      <c r="Z904718" s="5"/>
    </row>
    <row r="904719" spans="26:26">
      <c r="Z904719" s="5"/>
    </row>
    <row r="904720" spans="26:26">
      <c r="Z904720" s="5"/>
    </row>
    <row r="904721" spans="26:26">
      <c r="Z904721" s="5"/>
    </row>
    <row r="904722" spans="26:26">
      <c r="Z904722" s="5"/>
    </row>
    <row r="904723" spans="26:26">
      <c r="Z904723" s="5"/>
    </row>
    <row r="904724" spans="26:26">
      <c r="Z904724" s="5"/>
    </row>
    <row r="904725" spans="26:26">
      <c r="Z904725" s="5"/>
    </row>
    <row r="904726" spans="26:26">
      <c r="Z904726" s="5"/>
    </row>
    <row r="904727" spans="26:26">
      <c r="Z904727" s="5"/>
    </row>
    <row r="904728" spans="26:26">
      <c r="Z904728" s="5"/>
    </row>
    <row r="904729" spans="26:26">
      <c r="Z904729" s="5"/>
    </row>
    <row r="904730" spans="26:26">
      <c r="Z904730" s="5"/>
    </row>
    <row r="904731" spans="26:26">
      <c r="Z904731" s="5"/>
    </row>
    <row r="904732" spans="26:26">
      <c r="Z904732" s="5"/>
    </row>
    <row r="904733" spans="26:26">
      <c r="Z904733" s="5"/>
    </row>
    <row r="904734" spans="26:26">
      <c r="Z904734" s="5"/>
    </row>
    <row r="904735" spans="26:26">
      <c r="Z904735" s="5"/>
    </row>
    <row r="904736" spans="26:26">
      <c r="Z904736" s="5"/>
    </row>
    <row r="904737" spans="26:26">
      <c r="Z904737" s="5"/>
    </row>
    <row r="904738" spans="26:26">
      <c r="Z904738" s="5"/>
    </row>
    <row r="904739" spans="26:26">
      <c r="Z904739" s="5"/>
    </row>
    <row r="904740" spans="26:26">
      <c r="Z904740" s="5"/>
    </row>
    <row r="904741" spans="26:26">
      <c r="Z904741" s="5"/>
    </row>
    <row r="904742" spans="26:26">
      <c r="Z904742" s="5"/>
    </row>
    <row r="904743" spans="26:26">
      <c r="Z904743" s="5"/>
    </row>
    <row r="904744" spans="26:26">
      <c r="Z904744" s="5"/>
    </row>
    <row r="904745" spans="26:26">
      <c r="Z904745" s="5"/>
    </row>
    <row r="904746" spans="26:26">
      <c r="Z904746" s="5"/>
    </row>
    <row r="904747" spans="26:26">
      <c r="Z904747" s="5"/>
    </row>
    <row r="904748" spans="26:26">
      <c r="Z904748" s="5"/>
    </row>
    <row r="904749" spans="26:26">
      <c r="Z904749" s="5"/>
    </row>
    <row r="904750" spans="26:26">
      <c r="Z904750" s="5"/>
    </row>
    <row r="904751" spans="26:26">
      <c r="Z904751" s="5"/>
    </row>
    <row r="904752" spans="26:26">
      <c r="Z904752" s="5"/>
    </row>
    <row r="904753" spans="26:26">
      <c r="Z904753" s="5"/>
    </row>
    <row r="904754" spans="26:26">
      <c r="Z904754" s="5"/>
    </row>
    <row r="904755" spans="26:26">
      <c r="Z904755" s="5"/>
    </row>
    <row r="904756" spans="26:26">
      <c r="Z904756" s="5"/>
    </row>
    <row r="904757" spans="26:26">
      <c r="Z904757" s="5"/>
    </row>
    <row r="904758" spans="26:26">
      <c r="Z904758" s="5"/>
    </row>
    <row r="904759" spans="26:26">
      <c r="Z904759" s="5"/>
    </row>
    <row r="904760" spans="26:26">
      <c r="Z904760" s="5"/>
    </row>
    <row r="904761" spans="26:26">
      <c r="Z904761" s="5"/>
    </row>
    <row r="904762" spans="26:26">
      <c r="Z904762" s="5"/>
    </row>
    <row r="904763" spans="26:26">
      <c r="Z904763" s="5"/>
    </row>
    <row r="904764" spans="26:26">
      <c r="Z904764" s="5"/>
    </row>
    <row r="904765" spans="26:26">
      <c r="Z904765" s="5"/>
    </row>
    <row r="904766" spans="26:26">
      <c r="Z904766" s="5"/>
    </row>
    <row r="904767" spans="26:26">
      <c r="Z904767" s="5"/>
    </row>
    <row r="904768" spans="26:26">
      <c r="Z904768" s="5"/>
    </row>
    <row r="904769" spans="26:26">
      <c r="Z904769" s="5"/>
    </row>
    <row r="904770" spans="26:26">
      <c r="Z904770" s="5"/>
    </row>
    <row r="904771" spans="26:26">
      <c r="Z904771" s="5"/>
    </row>
    <row r="904772" spans="26:26">
      <c r="Z904772" s="5"/>
    </row>
    <row r="904773" spans="26:26">
      <c r="Z904773" s="5"/>
    </row>
    <row r="904774" spans="26:26">
      <c r="Z904774" s="5"/>
    </row>
    <row r="904775" spans="26:26">
      <c r="Z904775" s="5"/>
    </row>
    <row r="904776" spans="26:26">
      <c r="Z904776" s="5"/>
    </row>
    <row r="904777" spans="26:26">
      <c r="Z904777" s="5"/>
    </row>
    <row r="904778" spans="26:26">
      <c r="Z904778" s="5"/>
    </row>
    <row r="904779" spans="26:26">
      <c r="Z904779" s="5"/>
    </row>
    <row r="904780" spans="26:26">
      <c r="Z904780" s="5"/>
    </row>
    <row r="904781" spans="26:26">
      <c r="Z904781" s="5"/>
    </row>
    <row r="904782" spans="26:26">
      <c r="Z904782" s="5"/>
    </row>
    <row r="904783" spans="26:26">
      <c r="Z904783" s="5"/>
    </row>
    <row r="904784" spans="26:26">
      <c r="Z904784" s="5"/>
    </row>
    <row r="904785" spans="26:26">
      <c r="Z904785" s="5"/>
    </row>
    <row r="904786" spans="26:26">
      <c r="Z904786" s="5"/>
    </row>
    <row r="904787" spans="26:26">
      <c r="Z904787" s="5"/>
    </row>
    <row r="904788" spans="26:26">
      <c r="Z904788" s="5"/>
    </row>
    <row r="904789" spans="26:26">
      <c r="Z904789" s="5"/>
    </row>
    <row r="904790" spans="26:26">
      <c r="Z904790" s="5"/>
    </row>
    <row r="904791" spans="26:26">
      <c r="Z904791" s="5"/>
    </row>
    <row r="904792" spans="26:26">
      <c r="Z904792" s="5"/>
    </row>
    <row r="904793" spans="26:26">
      <c r="Z904793" s="5"/>
    </row>
    <row r="904794" spans="26:26">
      <c r="Z904794" s="5"/>
    </row>
    <row r="904795" spans="26:26">
      <c r="Z904795" s="5"/>
    </row>
    <row r="904796" spans="26:26">
      <c r="Z904796" s="5"/>
    </row>
    <row r="904797" spans="26:26">
      <c r="Z904797" s="5"/>
    </row>
    <row r="904798" spans="26:26">
      <c r="Z904798" s="5"/>
    </row>
    <row r="904799" spans="26:26">
      <c r="Z904799" s="5"/>
    </row>
    <row r="904800" spans="26:26">
      <c r="Z904800" s="5"/>
    </row>
    <row r="904801" spans="26:26">
      <c r="Z904801" s="5"/>
    </row>
    <row r="904802" spans="26:26">
      <c r="Z904802" s="5"/>
    </row>
    <row r="904803" spans="26:26">
      <c r="Z904803" s="5"/>
    </row>
    <row r="904804" spans="26:26">
      <c r="Z904804" s="5"/>
    </row>
    <row r="904805" spans="26:26">
      <c r="Z904805" s="5"/>
    </row>
    <row r="904806" spans="26:26">
      <c r="Z904806" s="5"/>
    </row>
    <row r="904807" spans="26:26">
      <c r="Z904807" s="5"/>
    </row>
    <row r="904808" spans="26:26">
      <c r="Z904808" s="5"/>
    </row>
    <row r="904809" spans="26:26">
      <c r="Z904809" s="5"/>
    </row>
    <row r="904810" spans="26:26">
      <c r="Z904810" s="5"/>
    </row>
    <row r="904811" spans="26:26">
      <c r="Z904811" s="5"/>
    </row>
    <row r="904812" spans="26:26">
      <c r="Z904812" s="5"/>
    </row>
    <row r="904813" spans="26:26">
      <c r="Z904813" s="5"/>
    </row>
    <row r="904814" spans="26:26">
      <c r="Z904814" s="5"/>
    </row>
    <row r="904815" spans="26:26">
      <c r="Z904815" s="5"/>
    </row>
    <row r="904816" spans="26:26">
      <c r="Z904816" s="5"/>
    </row>
    <row r="904817" spans="26:26">
      <c r="Z904817" s="5"/>
    </row>
    <row r="904818" spans="26:26">
      <c r="Z904818" s="5"/>
    </row>
    <row r="904819" spans="26:26">
      <c r="Z904819" s="5"/>
    </row>
    <row r="904820" spans="26:26">
      <c r="Z904820" s="5"/>
    </row>
    <row r="904821" spans="26:26">
      <c r="Z904821" s="5"/>
    </row>
    <row r="904822" spans="26:26">
      <c r="Z904822" s="5"/>
    </row>
    <row r="904823" spans="26:26">
      <c r="Z904823" s="5"/>
    </row>
    <row r="904824" spans="26:26">
      <c r="Z904824" s="5"/>
    </row>
    <row r="904825" spans="26:26">
      <c r="Z904825" s="5"/>
    </row>
    <row r="904826" spans="26:26">
      <c r="Z904826" s="5"/>
    </row>
    <row r="904827" spans="26:26">
      <c r="Z904827" s="5"/>
    </row>
    <row r="904828" spans="26:26">
      <c r="Z904828" s="5"/>
    </row>
    <row r="904829" spans="26:26">
      <c r="Z904829" s="5"/>
    </row>
    <row r="904830" spans="26:26">
      <c r="Z904830" s="5"/>
    </row>
    <row r="904831" spans="26:26">
      <c r="Z904831" s="5"/>
    </row>
    <row r="904832" spans="26:26">
      <c r="Z904832" s="5"/>
    </row>
    <row r="904833" spans="26:26">
      <c r="Z904833" s="5"/>
    </row>
    <row r="904834" spans="26:26">
      <c r="Z904834" s="5"/>
    </row>
    <row r="904835" spans="26:26">
      <c r="Z904835" s="5"/>
    </row>
    <row r="904836" spans="26:26">
      <c r="Z904836" s="5"/>
    </row>
    <row r="904837" spans="26:26">
      <c r="Z904837" s="5"/>
    </row>
    <row r="904838" spans="26:26">
      <c r="Z904838" s="5"/>
    </row>
    <row r="904839" spans="26:26">
      <c r="Z904839" s="5"/>
    </row>
    <row r="904840" spans="26:26">
      <c r="Z904840" s="5"/>
    </row>
    <row r="904841" spans="26:26">
      <c r="Z904841" s="5"/>
    </row>
    <row r="904842" spans="26:26">
      <c r="Z904842" s="5"/>
    </row>
    <row r="904843" spans="26:26">
      <c r="Z904843" s="5"/>
    </row>
    <row r="904844" spans="26:26">
      <c r="Z904844" s="5"/>
    </row>
    <row r="904845" spans="26:26">
      <c r="Z904845" s="5"/>
    </row>
    <row r="904846" spans="26:26">
      <c r="Z904846" s="5"/>
    </row>
    <row r="904847" spans="26:26">
      <c r="Z904847" s="5"/>
    </row>
    <row r="904848" spans="26:26">
      <c r="Z904848" s="5"/>
    </row>
    <row r="904849" spans="26:26">
      <c r="Z904849" s="5"/>
    </row>
    <row r="904850" spans="26:26">
      <c r="Z904850" s="5"/>
    </row>
    <row r="904851" spans="26:26">
      <c r="Z904851" s="5"/>
    </row>
    <row r="904852" spans="26:26">
      <c r="Z904852" s="5"/>
    </row>
    <row r="904853" spans="26:26">
      <c r="Z904853" s="5"/>
    </row>
    <row r="904854" spans="26:26">
      <c r="Z904854" s="5"/>
    </row>
    <row r="904855" spans="26:26">
      <c r="Z904855" s="5"/>
    </row>
    <row r="904856" spans="26:26">
      <c r="Z904856" s="5"/>
    </row>
    <row r="904857" spans="26:26">
      <c r="Z904857" s="5"/>
    </row>
    <row r="904858" spans="26:26">
      <c r="Z904858" s="5"/>
    </row>
    <row r="904859" spans="26:26">
      <c r="Z904859" s="5"/>
    </row>
    <row r="904860" spans="26:26">
      <c r="Z904860" s="5"/>
    </row>
    <row r="904861" spans="26:26">
      <c r="Z904861" s="5"/>
    </row>
    <row r="904862" spans="26:26">
      <c r="Z904862" s="5"/>
    </row>
    <row r="904863" spans="26:26">
      <c r="Z904863" s="5"/>
    </row>
    <row r="904864" spans="26:26">
      <c r="Z904864" s="5"/>
    </row>
    <row r="904865" spans="26:26">
      <c r="Z904865" s="5"/>
    </row>
    <row r="904866" spans="26:26">
      <c r="Z904866" s="5"/>
    </row>
    <row r="904867" spans="26:26">
      <c r="Z904867" s="5"/>
    </row>
    <row r="904868" spans="26:26">
      <c r="Z904868" s="5"/>
    </row>
    <row r="904869" spans="26:26">
      <c r="Z904869" s="5"/>
    </row>
    <row r="904870" spans="26:26">
      <c r="Z904870" s="5"/>
    </row>
    <row r="904871" spans="26:26">
      <c r="Z904871" s="5"/>
    </row>
    <row r="904872" spans="26:26">
      <c r="Z904872" s="5"/>
    </row>
    <row r="904873" spans="26:26">
      <c r="Z904873" s="5"/>
    </row>
    <row r="904874" spans="26:26">
      <c r="Z904874" s="5"/>
    </row>
    <row r="904875" spans="26:26">
      <c r="Z904875" s="5"/>
    </row>
    <row r="904876" spans="26:26">
      <c r="Z904876" s="5"/>
    </row>
    <row r="904877" spans="26:26">
      <c r="Z904877" s="5"/>
    </row>
    <row r="904878" spans="26:26">
      <c r="Z904878" s="5"/>
    </row>
    <row r="904879" spans="26:26">
      <c r="Z904879" s="5"/>
    </row>
    <row r="904880" spans="26:26">
      <c r="Z904880" s="5"/>
    </row>
    <row r="904881" spans="26:26">
      <c r="Z904881" s="5"/>
    </row>
    <row r="904882" spans="26:26">
      <c r="Z904882" s="5"/>
    </row>
    <row r="904883" spans="26:26">
      <c r="Z904883" s="5"/>
    </row>
    <row r="904884" spans="26:26">
      <c r="Z904884" s="5"/>
    </row>
    <row r="904885" spans="26:26">
      <c r="Z904885" s="5"/>
    </row>
    <row r="904886" spans="26:26">
      <c r="Z904886" s="5"/>
    </row>
    <row r="904887" spans="26:26">
      <c r="Z904887" s="5"/>
    </row>
    <row r="904888" spans="26:26">
      <c r="Z904888" s="5"/>
    </row>
    <row r="904889" spans="26:26">
      <c r="Z904889" s="5"/>
    </row>
    <row r="904890" spans="26:26">
      <c r="Z904890" s="5"/>
    </row>
    <row r="904891" spans="26:26">
      <c r="Z904891" s="5"/>
    </row>
    <row r="904892" spans="26:26">
      <c r="Z904892" s="5"/>
    </row>
    <row r="904893" spans="26:26">
      <c r="Z904893" s="5"/>
    </row>
    <row r="904894" spans="26:26">
      <c r="Z904894" s="5"/>
    </row>
    <row r="904895" spans="26:26">
      <c r="Z904895" s="5"/>
    </row>
    <row r="904896" spans="26:26">
      <c r="Z904896" s="5"/>
    </row>
    <row r="904897" spans="26:26">
      <c r="Z904897" s="5"/>
    </row>
    <row r="904898" spans="26:26">
      <c r="Z904898" s="5"/>
    </row>
    <row r="904899" spans="26:26">
      <c r="Z904899" s="5"/>
    </row>
    <row r="904900" spans="26:26">
      <c r="Z904900" s="5"/>
    </row>
    <row r="904901" spans="26:26">
      <c r="Z904901" s="5"/>
    </row>
    <row r="904902" spans="26:26">
      <c r="Z904902" s="5"/>
    </row>
    <row r="904903" spans="26:26">
      <c r="Z904903" s="5"/>
    </row>
    <row r="904904" spans="26:26">
      <c r="Z904904" s="5"/>
    </row>
    <row r="904905" spans="26:26">
      <c r="Z904905" s="5"/>
    </row>
    <row r="904906" spans="26:26">
      <c r="Z904906" s="5"/>
    </row>
    <row r="904907" spans="26:26">
      <c r="Z904907" s="5"/>
    </row>
    <row r="904908" spans="26:26">
      <c r="Z904908" s="5"/>
    </row>
    <row r="904909" spans="26:26">
      <c r="Z904909" s="5"/>
    </row>
    <row r="904910" spans="26:26">
      <c r="Z904910" s="5"/>
    </row>
    <row r="904911" spans="26:26">
      <c r="Z904911" s="5"/>
    </row>
    <row r="904912" spans="26:26">
      <c r="Z904912" s="5"/>
    </row>
    <row r="904913" spans="26:26">
      <c r="Z904913" s="5"/>
    </row>
    <row r="904914" spans="26:26">
      <c r="Z904914" s="5"/>
    </row>
    <row r="904915" spans="26:26">
      <c r="Z904915" s="5"/>
    </row>
    <row r="904916" spans="26:26">
      <c r="Z904916" s="5"/>
    </row>
    <row r="904917" spans="26:26">
      <c r="Z904917" s="5"/>
    </row>
    <row r="904918" spans="26:26">
      <c r="Z904918" s="5"/>
    </row>
    <row r="904919" spans="26:26">
      <c r="Z904919" s="5"/>
    </row>
    <row r="904920" spans="26:26">
      <c r="Z904920" s="5"/>
    </row>
    <row r="904921" spans="26:26">
      <c r="Z904921" s="5"/>
    </row>
    <row r="904922" spans="26:26">
      <c r="Z904922" s="5"/>
    </row>
    <row r="904923" spans="26:26">
      <c r="Z904923" s="5"/>
    </row>
    <row r="904924" spans="26:26">
      <c r="Z904924" s="5"/>
    </row>
    <row r="904925" spans="26:26">
      <c r="Z904925" s="5"/>
    </row>
    <row r="904926" spans="26:26">
      <c r="Z904926" s="5"/>
    </row>
    <row r="904927" spans="26:26">
      <c r="Z904927" s="5"/>
    </row>
    <row r="904928" spans="26:26">
      <c r="Z904928" s="5"/>
    </row>
    <row r="904929" spans="26:26">
      <c r="Z904929" s="5"/>
    </row>
    <row r="904930" spans="26:26">
      <c r="Z904930" s="5"/>
    </row>
    <row r="904931" spans="26:26">
      <c r="Z904931" s="5"/>
    </row>
    <row r="904932" spans="26:26">
      <c r="Z904932" s="5"/>
    </row>
    <row r="904933" spans="26:26">
      <c r="Z904933" s="5"/>
    </row>
    <row r="904934" spans="26:26">
      <c r="Z904934" s="5"/>
    </row>
    <row r="904935" spans="26:26">
      <c r="Z904935" s="5"/>
    </row>
    <row r="904936" spans="26:26">
      <c r="Z904936" s="5"/>
    </row>
    <row r="904937" spans="26:26">
      <c r="Z904937" s="5"/>
    </row>
    <row r="904938" spans="26:26">
      <c r="Z904938" s="5"/>
    </row>
    <row r="904939" spans="26:26">
      <c r="Z904939" s="5"/>
    </row>
    <row r="904940" spans="26:26">
      <c r="Z904940" s="5"/>
    </row>
    <row r="904941" spans="26:26">
      <c r="Z904941" s="5"/>
    </row>
    <row r="904942" spans="26:26">
      <c r="Z904942" s="5"/>
    </row>
    <row r="904943" spans="26:26">
      <c r="Z904943" s="5"/>
    </row>
    <row r="904944" spans="26:26">
      <c r="Z904944" s="5"/>
    </row>
    <row r="904945" spans="26:26">
      <c r="Z904945" s="5"/>
    </row>
    <row r="904946" spans="26:26">
      <c r="Z904946" s="5"/>
    </row>
    <row r="904947" spans="26:26">
      <c r="Z904947" s="5"/>
    </row>
    <row r="904948" spans="26:26">
      <c r="Z904948" s="5"/>
    </row>
    <row r="904949" spans="26:26">
      <c r="Z904949" s="5"/>
    </row>
    <row r="904950" spans="26:26">
      <c r="Z904950" s="5"/>
    </row>
    <row r="904951" spans="26:26">
      <c r="Z904951" s="5"/>
    </row>
    <row r="904952" spans="26:26">
      <c r="Z904952" s="5"/>
    </row>
    <row r="904953" spans="26:26">
      <c r="Z904953" s="5"/>
    </row>
    <row r="904954" spans="26:26">
      <c r="Z904954" s="5"/>
    </row>
    <row r="904955" spans="26:26">
      <c r="Z904955" s="5"/>
    </row>
    <row r="904956" spans="26:26">
      <c r="Z904956" s="5"/>
    </row>
    <row r="904957" spans="26:26">
      <c r="Z904957" s="5"/>
    </row>
    <row r="904958" spans="26:26">
      <c r="Z904958" s="5"/>
    </row>
    <row r="904959" spans="26:26">
      <c r="Z904959" s="5"/>
    </row>
    <row r="904960" spans="26:26">
      <c r="Z904960" s="5"/>
    </row>
    <row r="904961" spans="26:26">
      <c r="Z904961" s="5"/>
    </row>
    <row r="904962" spans="26:26">
      <c r="Z904962" s="5"/>
    </row>
    <row r="904963" spans="26:26">
      <c r="Z904963" s="5"/>
    </row>
    <row r="904964" spans="26:26">
      <c r="Z904964" s="5"/>
    </row>
    <row r="904965" spans="26:26">
      <c r="Z904965" s="5"/>
    </row>
    <row r="904966" spans="26:26">
      <c r="Z904966" s="5"/>
    </row>
    <row r="904967" spans="26:26">
      <c r="Z904967" s="5"/>
    </row>
    <row r="904968" spans="26:26">
      <c r="Z904968" s="5"/>
    </row>
    <row r="904969" spans="26:26">
      <c r="Z904969" s="5"/>
    </row>
    <row r="904970" spans="26:26">
      <c r="Z904970" s="5"/>
    </row>
    <row r="904971" spans="26:26">
      <c r="Z904971" s="5"/>
    </row>
    <row r="904972" spans="26:26">
      <c r="Z904972" s="5"/>
    </row>
    <row r="904973" spans="26:26">
      <c r="Z904973" s="5"/>
    </row>
    <row r="904974" spans="26:26">
      <c r="Z904974" s="5"/>
    </row>
    <row r="904975" spans="26:26">
      <c r="Z904975" s="5"/>
    </row>
    <row r="904976" spans="26:26">
      <c r="Z904976" s="5"/>
    </row>
    <row r="904977" spans="26:26">
      <c r="Z904977" s="5"/>
    </row>
    <row r="904978" spans="26:26">
      <c r="Z904978" s="5"/>
    </row>
    <row r="904979" spans="26:26">
      <c r="Z904979" s="5"/>
    </row>
    <row r="904980" spans="26:26">
      <c r="Z904980" s="5"/>
    </row>
    <row r="904981" spans="26:26">
      <c r="Z904981" s="5"/>
    </row>
    <row r="904982" spans="26:26">
      <c r="Z904982" s="5"/>
    </row>
    <row r="904983" spans="26:26">
      <c r="Z904983" s="5"/>
    </row>
    <row r="904984" spans="26:26">
      <c r="Z904984" s="5"/>
    </row>
    <row r="904985" spans="26:26">
      <c r="Z904985" s="5"/>
    </row>
    <row r="904986" spans="26:26">
      <c r="Z904986" s="5"/>
    </row>
    <row r="904987" spans="26:26">
      <c r="Z904987" s="5"/>
    </row>
    <row r="904988" spans="26:26">
      <c r="Z904988" s="5"/>
    </row>
    <row r="904989" spans="26:26">
      <c r="Z904989" s="5"/>
    </row>
    <row r="904990" spans="26:26">
      <c r="Z904990" s="5"/>
    </row>
    <row r="904991" spans="26:26">
      <c r="Z904991" s="5"/>
    </row>
    <row r="904992" spans="26:26">
      <c r="Z904992" s="5"/>
    </row>
    <row r="904993" spans="26:26">
      <c r="Z904993" s="5"/>
    </row>
    <row r="904994" spans="26:26">
      <c r="Z904994" s="5"/>
    </row>
    <row r="904995" spans="26:26">
      <c r="Z904995" s="5"/>
    </row>
    <row r="904996" spans="26:26">
      <c r="Z904996" s="5"/>
    </row>
    <row r="904997" spans="26:26">
      <c r="Z904997" s="5"/>
    </row>
    <row r="904998" spans="26:26">
      <c r="Z904998" s="5"/>
    </row>
    <row r="904999" spans="26:26">
      <c r="Z904999" s="5"/>
    </row>
    <row r="905000" spans="26:26">
      <c r="Z905000" s="5"/>
    </row>
    <row r="905001" spans="26:26">
      <c r="Z905001" s="5"/>
    </row>
    <row r="905002" spans="26:26">
      <c r="Z905002" s="5"/>
    </row>
    <row r="905003" spans="26:26">
      <c r="Z905003" s="5"/>
    </row>
    <row r="905004" spans="26:26">
      <c r="Z905004" s="5"/>
    </row>
    <row r="905005" spans="26:26">
      <c r="Z905005" s="5"/>
    </row>
    <row r="905006" spans="26:26">
      <c r="Z905006" s="5"/>
    </row>
    <row r="905007" spans="26:26">
      <c r="Z905007" s="5"/>
    </row>
    <row r="905008" spans="26:26">
      <c r="Z905008" s="5"/>
    </row>
    <row r="905009" spans="26:26">
      <c r="Z905009" s="5"/>
    </row>
    <row r="905010" spans="26:26">
      <c r="Z905010" s="5"/>
    </row>
    <row r="905011" spans="26:26">
      <c r="Z905011" s="5"/>
    </row>
    <row r="905012" spans="26:26">
      <c r="Z905012" s="5"/>
    </row>
    <row r="905013" spans="26:26">
      <c r="Z905013" s="5"/>
    </row>
    <row r="905014" spans="26:26">
      <c r="Z905014" s="5"/>
    </row>
    <row r="905015" spans="26:26">
      <c r="Z905015" s="5"/>
    </row>
    <row r="905016" spans="26:26">
      <c r="Z905016" s="5"/>
    </row>
    <row r="905017" spans="26:26">
      <c r="Z905017" s="5"/>
    </row>
    <row r="905018" spans="26:26">
      <c r="Z905018" s="5"/>
    </row>
    <row r="905019" spans="26:26">
      <c r="Z905019" s="5"/>
    </row>
    <row r="905020" spans="26:26">
      <c r="Z905020" s="5"/>
    </row>
    <row r="905021" spans="26:26">
      <c r="Z905021" s="5"/>
    </row>
    <row r="905022" spans="26:26">
      <c r="Z905022" s="5"/>
    </row>
    <row r="905023" spans="26:26">
      <c r="Z905023" s="5"/>
    </row>
    <row r="905024" spans="26:26">
      <c r="Z905024" s="5"/>
    </row>
    <row r="905025" spans="26:26">
      <c r="Z905025" s="5"/>
    </row>
    <row r="905026" spans="26:26">
      <c r="Z905026" s="5"/>
    </row>
    <row r="905027" spans="26:26">
      <c r="Z905027" s="5"/>
    </row>
    <row r="905028" spans="26:26">
      <c r="Z905028" s="5"/>
    </row>
    <row r="905029" spans="26:26">
      <c r="Z905029" s="5"/>
    </row>
    <row r="905030" spans="26:26">
      <c r="Z905030" s="5"/>
    </row>
    <row r="905031" spans="26:26">
      <c r="Z905031" s="5"/>
    </row>
    <row r="905032" spans="26:26">
      <c r="Z905032" s="5"/>
    </row>
    <row r="905033" spans="26:26">
      <c r="Z905033" s="5"/>
    </row>
    <row r="905034" spans="26:26">
      <c r="Z905034" s="5"/>
    </row>
    <row r="905035" spans="26:26">
      <c r="Z905035" s="5"/>
    </row>
    <row r="905036" spans="26:26">
      <c r="Z905036" s="5"/>
    </row>
    <row r="905037" spans="26:26">
      <c r="Z905037" s="5"/>
    </row>
    <row r="905038" spans="26:26">
      <c r="Z905038" s="5"/>
    </row>
    <row r="905039" spans="26:26">
      <c r="Z905039" s="5"/>
    </row>
    <row r="905040" spans="26:26">
      <c r="Z905040" s="5"/>
    </row>
    <row r="905041" spans="26:26">
      <c r="Z905041" s="5"/>
    </row>
    <row r="905042" spans="26:26">
      <c r="Z905042" s="5"/>
    </row>
    <row r="905043" spans="26:26">
      <c r="Z905043" s="5"/>
    </row>
    <row r="905044" spans="26:26">
      <c r="Z905044" s="5"/>
    </row>
    <row r="905045" spans="26:26">
      <c r="Z905045" s="5"/>
    </row>
    <row r="905046" spans="26:26">
      <c r="Z905046" s="5"/>
    </row>
    <row r="905047" spans="26:26">
      <c r="Z905047" s="5"/>
    </row>
    <row r="905048" spans="26:26">
      <c r="Z905048" s="5"/>
    </row>
    <row r="905049" spans="26:26">
      <c r="Z905049" s="5"/>
    </row>
    <row r="905050" spans="26:26">
      <c r="Z905050" s="5"/>
    </row>
    <row r="905051" spans="26:26">
      <c r="Z905051" s="5"/>
    </row>
    <row r="905052" spans="26:26">
      <c r="Z905052" s="5"/>
    </row>
    <row r="905053" spans="26:26">
      <c r="Z905053" s="5"/>
    </row>
    <row r="905054" spans="26:26">
      <c r="Z905054" s="5"/>
    </row>
    <row r="905055" spans="26:26">
      <c r="Z905055" s="5"/>
    </row>
    <row r="905056" spans="26:26">
      <c r="Z905056" s="5"/>
    </row>
    <row r="905057" spans="26:26">
      <c r="Z905057" s="5"/>
    </row>
    <row r="905058" spans="26:26">
      <c r="Z905058" s="5"/>
    </row>
    <row r="905059" spans="26:26">
      <c r="Z905059" s="5"/>
    </row>
    <row r="905060" spans="26:26">
      <c r="Z905060" s="5"/>
    </row>
    <row r="905061" spans="26:26">
      <c r="Z905061" s="5"/>
    </row>
    <row r="905062" spans="26:26">
      <c r="Z905062" s="5"/>
    </row>
    <row r="905063" spans="26:26">
      <c r="Z905063" s="5"/>
    </row>
    <row r="905064" spans="26:26">
      <c r="Z905064" s="5"/>
    </row>
    <row r="905065" spans="26:26">
      <c r="Z905065" s="5"/>
    </row>
    <row r="905066" spans="26:26">
      <c r="Z905066" s="5"/>
    </row>
    <row r="905067" spans="26:26">
      <c r="Z905067" s="5"/>
    </row>
    <row r="905068" spans="26:26">
      <c r="Z905068" s="5"/>
    </row>
    <row r="905069" spans="26:26">
      <c r="Z905069" s="5"/>
    </row>
    <row r="905070" spans="26:26">
      <c r="Z905070" s="5"/>
    </row>
    <row r="905071" spans="26:26">
      <c r="Z905071" s="5"/>
    </row>
    <row r="905072" spans="26:26">
      <c r="Z905072" s="5"/>
    </row>
    <row r="905073" spans="26:26">
      <c r="Z905073" s="5"/>
    </row>
    <row r="905074" spans="26:26">
      <c r="Z905074" s="5"/>
    </row>
    <row r="905075" spans="26:26">
      <c r="Z905075" s="5"/>
    </row>
    <row r="905076" spans="26:26">
      <c r="Z905076" s="5"/>
    </row>
    <row r="905077" spans="26:26">
      <c r="Z905077" s="5"/>
    </row>
    <row r="905078" spans="26:26">
      <c r="Z905078" s="5"/>
    </row>
    <row r="905079" spans="26:26">
      <c r="Z905079" s="5"/>
    </row>
    <row r="905080" spans="26:26">
      <c r="Z905080" s="5"/>
    </row>
    <row r="905081" spans="26:26">
      <c r="Z905081" s="5"/>
    </row>
    <row r="905082" spans="26:26">
      <c r="Z905082" s="5"/>
    </row>
    <row r="905083" spans="26:26">
      <c r="Z905083" s="5"/>
    </row>
    <row r="905084" spans="26:26">
      <c r="Z905084" s="5"/>
    </row>
    <row r="905085" spans="26:26">
      <c r="Z905085" s="5"/>
    </row>
    <row r="905086" spans="26:26">
      <c r="Z905086" s="5"/>
    </row>
    <row r="905087" spans="26:26">
      <c r="Z905087" s="5"/>
    </row>
    <row r="905088" spans="26:26">
      <c r="Z905088" s="5"/>
    </row>
    <row r="905089" spans="26:26">
      <c r="Z905089" s="5"/>
    </row>
    <row r="905090" spans="26:26">
      <c r="Z905090" s="5"/>
    </row>
    <row r="905091" spans="26:26">
      <c r="Z905091" s="5"/>
    </row>
    <row r="905092" spans="26:26">
      <c r="Z905092" s="5"/>
    </row>
    <row r="905093" spans="26:26">
      <c r="Z905093" s="5"/>
    </row>
    <row r="905094" spans="26:26">
      <c r="Z905094" s="5"/>
    </row>
    <row r="905095" spans="26:26">
      <c r="Z905095" s="5"/>
    </row>
    <row r="905096" spans="26:26">
      <c r="Z905096" s="5"/>
    </row>
    <row r="905097" spans="26:26">
      <c r="Z905097" s="5"/>
    </row>
    <row r="905098" spans="26:26">
      <c r="Z905098" s="5"/>
    </row>
    <row r="905099" spans="26:26">
      <c r="Z905099" s="5"/>
    </row>
    <row r="905100" spans="26:26">
      <c r="Z905100" s="5"/>
    </row>
    <row r="905101" spans="26:26">
      <c r="Z905101" s="5"/>
    </row>
    <row r="905102" spans="26:26">
      <c r="Z905102" s="5"/>
    </row>
    <row r="905103" spans="26:26">
      <c r="Z905103" s="5"/>
    </row>
    <row r="905104" spans="26:26">
      <c r="Z905104" s="5"/>
    </row>
    <row r="905105" spans="26:26">
      <c r="Z905105" s="5"/>
    </row>
    <row r="905106" spans="26:26">
      <c r="Z905106" s="5"/>
    </row>
    <row r="905107" spans="26:26">
      <c r="Z905107" s="5"/>
    </row>
    <row r="905108" spans="26:26">
      <c r="Z905108" s="5"/>
    </row>
    <row r="905109" spans="26:26">
      <c r="Z905109" s="5"/>
    </row>
    <row r="905110" spans="26:26">
      <c r="Z905110" s="5"/>
    </row>
    <row r="905111" spans="26:26">
      <c r="Z905111" s="5"/>
    </row>
    <row r="905112" spans="26:26">
      <c r="Z905112" s="5"/>
    </row>
    <row r="905113" spans="26:26">
      <c r="Z905113" s="5"/>
    </row>
    <row r="905114" spans="26:26">
      <c r="Z905114" s="5"/>
    </row>
    <row r="905115" spans="26:26">
      <c r="Z905115" s="5"/>
    </row>
    <row r="905116" spans="26:26">
      <c r="Z905116" s="5"/>
    </row>
    <row r="905117" spans="26:26">
      <c r="Z905117" s="5"/>
    </row>
    <row r="905118" spans="26:26">
      <c r="Z905118" s="5"/>
    </row>
    <row r="905119" spans="26:26">
      <c r="Z905119" s="5"/>
    </row>
    <row r="905120" spans="26:26">
      <c r="Z905120" s="5"/>
    </row>
    <row r="905121" spans="26:26">
      <c r="Z905121" s="5"/>
    </row>
    <row r="905122" spans="26:26">
      <c r="Z905122" s="5"/>
    </row>
    <row r="905123" spans="26:26">
      <c r="Z905123" s="5"/>
    </row>
    <row r="905124" spans="26:26">
      <c r="Z905124" s="5"/>
    </row>
    <row r="905125" spans="26:26">
      <c r="Z905125" s="5"/>
    </row>
    <row r="905126" spans="26:26">
      <c r="Z905126" s="5"/>
    </row>
    <row r="905127" spans="26:26">
      <c r="Z905127" s="5"/>
    </row>
    <row r="905128" spans="26:26">
      <c r="Z905128" s="5"/>
    </row>
    <row r="905129" spans="26:26">
      <c r="Z905129" s="5"/>
    </row>
    <row r="905130" spans="26:26">
      <c r="Z905130" s="5"/>
    </row>
    <row r="905131" spans="26:26">
      <c r="Z905131" s="5"/>
    </row>
    <row r="905132" spans="26:26">
      <c r="Z905132" s="5"/>
    </row>
    <row r="905133" spans="26:26">
      <c r="Z905133" s="5"/>
    </row>
    <row r="905134" spans="26:26">
      <c r="Z905134" s="5"/>
    </row>
    <row r="905135" spans="26:26">
      <c r="Z905135" s="5"/>
    </row>
    <row r="905136" spans="26:26">
      <c r="Z905136" s="5"/>
    </row>
    <row r="905137" spans="26:26">
      <c r="Z905137" s="5"/>
    </row>
    <row r="905138" spans="26:26">
      <c r="Z905138" s="5"/>
    </row>
    <row r="905139" spans="26:26">
      <c r="Z905139" s="5"/>
    </row>
    <row r="905140" spans="26:26">
      <c r="Z905140" s="5"/>
    </row>
    <row r="905141" spans="26:26">
      <c r="Z905141" s="5"/>
    </row>
    <row r="905142" spans="26:26">
      <c r="Z905142" s="5"/>
    </row>
    <row r="905143" spans="26:26">
      <c r="Z905143" s="5"/>
    </row>
    <row r="905144" spans="26:26">
      <c r="Z905144" s="5"/>
    </row>
    <row r="905145" spans="26:26">
      <c r="Z905145" s="5"/>
    </row>
    <row r="905146" spans="26:26">
      <c r="Z905146" s="5"/>
    </row>
    <row r="905147" spans="26:26">
      <c r="Z905147" s="5"/>
    </row>
    <row r="905148" spans="26:26">
      <c r="Z905148" s="5"/>
    </row>
    <row r="905149" spans="26:26">
      <c r="Z905149" s="5"/>
    </row>
    <row r="905150" spans="26:26">
      <c r="Z905150" s="5"/>
    </row>
    <row r="905151" spans="26:26">
      <c r="Z905151" s="5"/>
    </row>
    <row r="905152" spans="26:26">
      <c r="Z905152" s="5"/>
    </row>
    <row r="905153" spans="26:26">
      <c r="Z905153" s="5"/>
    </row>
    <row r="905154" spans="26:26">
      <c r="Z905154" s="5"/>
    </row>
    <row r="905155" spans="26:26">
      <c r="Z905155" s="5"/>
    </row>
    <row r="905156" spans="26:26">
      <c r="Z905156" s="5"/>
    </row>
    <row r="905157" spans="26:26">
      <c r="Z905157" s="5"/>
    </row>
    <row r="905158" spans="26:26">
      <c r="Z905158" s="5"/>
    </row>
    <row r="905159" spans="26:26">
      <c r="Z905159" s="5"/>
    </row>
    <row r="905160" spans="26:26">
      <c r="Z905160" s="5"/>
    </row>
    <row r="905161" spans="26:26">
      <c r="Z905161" s="5"/>
    </row>
    <row r="905162" spans="26:26">
      <c r="Z905162" s="5"/>
    </row>
    <row r="905163" spans="26:26">
      <c r="Z905163" s="5"/>
    </row>
    <row r="905164" spans="26:26">
      <c r="Z905164" s="5"/>
    </row>
    <row r="905165" spans="26:26">
      <c r="Z905165" s="5"/>
    </row>
    <row r="905166" spans="26:26">
      <c r="Z905166" s="5"/>
    </row>
    <row r="905167" spans="26:26">
      <c r="Z905167" s="5"/>
    </row>
    <row r="905168" spans="26:26">
      <c r="Z905168" s="5"/>
    </row>
    <row r="905169" spans="26:26">
      <c r="Z905169" s="5"/>
    </row>
    <row r="905170" spans="26:26">
      <c r="Z905170" s="5"/>
    </row>
    <row r="905171" spans="26:26">
      <c r="Z905171" s="5"/>
    </row>
    <row r="905172" spans="26:26">
      <c r="Z905172" s="5"/>
    </row>
    <row r="905173" spans="26:26">
      <c r="Z905173" s="5"/>
    </row>
    <row r="905174" spans="26:26">
      <c r="Z905174" s="5"/>
    </row>
    <row r="905175" spans="26:26">
      <c r="Z905175" s="5"/>
    </row>
    <row r="905176" spans="26:26">
      <c r="Z905176" s="5"/>
    </row>
    <row r="905177" spans="26:26">
      <c r="Z905177" s="5"/>
    </row>
    <row r="905178" spans="26:26">
      <c r="Z905178" s="5"/>
    </row>
    <row r="905179" spans="26:26">
      <c r="Z905179" s="5"/>
    </row>
    <row r="905180" spans="26:26">
      <c r="Z905180" s="5"/>
    </row>
    <row r="905181" spans="26:26">
      <c r="Z905181" s="5"/>
    </row>
    <row r="905182" spans="26:26">
      <c r="Z905182" s="5"/>
    </row>
    <row r="905183" spans="26:26">
      <c r="Z905183" s="5"/>
    </row>
    <row r="905184" spans="26:26">
      <c r="Z905184" s="5"/>
    </row>
    <row r="905185" spans="26:26">
      <c r="Z905185" s="5"/>
    </row>
    <row r="905186" spans="26:26">
      <c r="Z905186" s="5"/>
    </row>
    <row r="905187" spans="26:26">
      <c r="Z905187" s="5"/>
    </row>
    <row r="905188" spans="26:26">
      <c r="Z905188" s="5"/>
    </row>
    <row r="905189" spans="26:26">
      <c r="Z905189" s="5"/>
    </row>
    <row r="905190" spans="26:26">
      <c r="Z905190" s="5"/>
    </row>
    <row r="905191" spans="26:26">
      <c r="Z905191" s="5"/>
    </row>
    <row r="905192" spans="26:26">
      <c r="Z905192" s="5"/>
    </row>
    <row r="905193" spans="26:26">
      <c r="Z905193" s="5"/>
    </row>
    <row r="905194" spans="26:26">
      <c r="Z905194" s="5"/>
    </row>
    <row r="905195" spans="26:26">
      <c r="Z905195" s="5"/>
    </row>
    <row r="905196" spans="26:26">
      <c r="Z905196" s="5"/>
    </row>
    <row r="905197" spans="26:26">
      <c r="Z905197" s="5"/>
    </row>
    <row r="905198" spans="26:26">
      <c r="Z905198" s="5"/>
    </row>
    <row r="905199" spans="26:26">
      <c r="Z905199" s="5"/>
    </row>
    <row r="905200" spans="26:26">
      <c r="Z905200" s="5"/>
    </row>
    <row r="905201" spans="26:26">
      <c r="Z905201" s="5"/>
    </row>
    <row r="905202" spans="26:26">
      <c r="Z905202" s="5"/>
    </row>
    <row r="905203" spans="26:26">
      <c r="Z905203" s="5"/>
    </row>
    <row r="905204" spans="26:26">
      <c r="Z905204" s="5"/>
    </row>
    <row r="905205" spans="26:26">
      <c r="Z905205" s="5"/>
    </row>
    <row r="905206" spans="26:26">
      <c r="Z905206" s="5"/>
    </row>
    <row r="905207" spans="26:26">
      <c r="Z905207" s="5"/>
    </row>
    <row r="905208" spans="26:26">
      <c r="Z905208" s="5"/>
    </row>
    <row r="905209" spans="26:26">
      <c r="Z905209" s="5"/>
    </row>
    <row r="905210" spans="26:26">
      <c r="Z905210" s="5"/>
    </row>
    <row r="905211" spans="26:26">
      <c r="Z905211" s="5"/>
    </row>
    <row r="905212" spans="26:26">
      <c r="Z905212" s="5"/>
    </row>
    <row r="905213" spans="26:26">
      <c r="Z905213" s="5"/>
    </row>
    <row r="905214" spans="26:26">
      <c r="Z905214" s="5"/>
    </row>
    <row r="905215" spans="26:26">
      <c r="Z905215" s="5"/>
    </row>
    <row r="905216" spans="26:26">
      <c r="Z905216" s="5"/>
    </row>
    <row r="905217" spans="26:26">
      <c r="Z905217" s="5"/>
    </row>
    <row r="905218" spans="26:26">
      <c r="Z905218" s="5"/>
    </row>
    <row r="905219" spans="26:26">
      <c r="Z905219" s="5"/>
    </row>
    <row r="905220" spans="26:26">
      <c r="Z905220" s="5"/>
    </row>
    <row r="905221" spans="26:26">
      <c r="Z905221" s="5"/>
    </row>
    <row r="905222" spans="26:26">
      <c r="Z905222" s="5"/>
    </row>
    <row r="905223" spans="26:26">
      <c r="Z905223" s="5"/>
    </row>
    <row r="905224" spans="26:26">
      <c r="Z905224" s="5"/>
    </row>
    <row r="905225" spans="26:26">
      <c r="Z905225" s="5"/>
    </row>
    <row r="905226" spans="26:26">
      <c r="Z905226" s="5"/>
    </row>
    <row r="905227" spans="26:26">
      <c r="Z905227" s="5"/>
    </row>
    <row r="905228" spans="26:26">
      <c r="Z905228" s="5"/>
    </row>
    <row r="905229" spans="26:26">
      <c r="Z905229" s="5"/>
    </row>
    <row r="905230" spans="26:26">
      <c r="Z905230" s="5"/>
    </row>
    <row r="905231" spans="26:26">
      <c r="Z905231" s="5"/>
    </row>
    <row r="905232" spans="26:26">
      <c r="Z905232" s="5"/>
    </row>
    <row r="905233" spans="26:26">
      <c r="Z905233" s="5"/>
    </row>
    <row r="905234" spans="26:26">
      <c r="Z905234" s="5"/>
    </row>
    <row r="905235" spans="26:26">
      <c r="Z905235" s="5"/>
    </row>
    <row r="905236" spans="26:26">
      <c r="Z905236" s="5"/>
    </row>
    <row r="905237" spans="26:26">
      <c r="Z905237" s="5"/>
    </row>
    <row r="905238" spans="26:26">
      <c r="Z905238" s="5"/>
    </row>
    <row r="905239" spans="26:26">
      <c r="Z905239" s="5"/>
    </row>
    <row r="905240" spans="26:26">
      <c r="Z905240" s="5"/>
    </row>
    <row r="905241" spans="26:26">
      <c r="Z905241" s="5"/>
    </row>
    <row r="905242" spans="26:26">
      <c r="Z905242" s="5"/>
    </row>
    <row r="905243" spans="26:26">
      <c r="Z905243" s="5"/>
    </row>
    <row r="905244" spans="26:26">
      <c r="Z905244" s="5"/>
    </row>
    <row r="905245" spans="26:26">
      <c r="Z905245" s="5"/>
    </row>
    <row r="905246" spans="26:26">
      <c r="Z905246" s="5"/>
    </row>
    <row r="905247" spans="26:26">
      <c r="Z905247" s="5"/>
    </row>
    <row r="905248" spans="26:26">
      <c r="Z905248" s="5"/>
    </row>
    <row r="905249" spans="26:26">
      <c r="Z905249" s="5"/>
    </row>
    <row r="905250" spans="26:26">
      <c r="Z905250" s="5"/>
    </row>
    <row r="905251" spans="26:26">
      <c r="Z905251" s="5"/>
    </row>
    <row r="905252" spans="26:26">
      <c r="Z905252" s="5"/>
    </row>
    <row r="905253" spans="26:26">
      <c r="Z905253" s="5"/>
    </row>
    <row r="905254" spans="26:26">
      <c r="Z905254" s="5"/>
    </row>
    <row r="905255" spans="26:26">
      <c r="Z905255" s="5"/>
    </row>
    <row r="905256" spans="26:26">
      <c r="Z905256" s="5"/>
    </row>
    <row r="905257" spans="26:26">
      <c r="Z905257" s="5"/>
    </row>
    <row r="905258" spans="26:26">
      <c r="Z905258" s="5"/>
    </row>
    <row r="905259" spans="26:26">
      <c r="Z905259" s="5"/>
    </row>
    <row r="905260" spans="26:26">
      <c r="Z905260" s="5"/>
    </row>
    <row r="905261" spans="26:26">
      <c r="Z905261" s="5"/>
    </row>
    <row r="905262" spans="26:26">
      <c r="Z905262" s="5"/>
    </row>
    <row r="905263" spans="26:26">
      <c r="Z905263" s="5"/>
    </row>
    <row r="905264" spans="26:26">
      <c r="Z905264" s="5"/>
    </row>
    <row r="905265" spans="26:26">
      <c r="Z905265" s="5"/>
    </row>
    <row r="905266" spans="26:26">
      <c r="Z905266" s="5"/>
    </row>
    <row r="905267" spans="26:26">
      <c r="Z905267" s="5"/>
    </row>
    <row r="905268" spans="26:26">
      <c r="Z905268" s="5"/>
    </row>
    <row r="905269" spans="26:26">
      <c r="Z905269" s="5"/>
    </row>
    <row r="905270" spans="26:26">
      <c r="Z905270" s="5"/>
    </row>
    <row r="905271" spans="26:26">
      <c r="Z905271" s="5"/>
    </row>
    <row r="905272" spans="26:26">
      <c r="Z905272" s="5"/>
    </row>
    <row r="905273" spans="26:26">
      <c r="Z905273" s="5"/>
    </row>
    <row r="905274" spans="26:26">
      <c r="Z905274" s="5"/>
    </row>
    <row r="905275" spans="26:26">
      <c r="Z905275" s="5"/>
    </row>
    <row r="905276" spans="26:26">
      <c r="Z905276" s="5"/>
    </row>
    <row r="905277" spans="26:26">
      <c r="Z905277" s="5"/>
    </row>
    <row r="905278" spans="26:26">
      <c r="Z905278" s="5"/>
    </row>
    <row r="905279" spans="26:26">
      <c r="Z905279" s="5"/>
    </row>
    <row r="905280" spans="26:26">
      <c r="Z905280" s="5"/>
    </row>
    <row r="905281" spans="26:26">
      <c r="Z905281" s="5"/>
    </row>
    <row r="905282" spans="26:26">
      <c r="Z905282" s="5"/>
    </row>
    <row r="905283" spans="26:26">
      <c r="Z905283" s="5"/>
    </row>
    <row r="905284" spans="26:26">
      <c r="Z905284" s="5"/>
    </row>
    <row r="905285" spans="26:26">
      <c r="Z905285" s="5"/>
    </row>
    <row r="905286" spans="26:26">
      <c r="Z905286" s="5"/>
    </row>
    <row r="905287" spans="26:26">
      <c r="Z905287" s="5"/>
    </row>
    <row r="905288" spans="26:26">
      <c r="Z905288" s="5"/>
    </row>
    <row r="905289" spans="26:26">
      <c r="Z905289" s="5"/>
    </row>
    <row r="905290" spans="26:26">
      <c r="Z905290" s="5"/>
    </row>
    <row r="905291" spans="26:26">
      <c r="Z905291" s="5"/>
    </row>
    <row r="905292" spans="26:26">
      <c r="Z905292" s="5"/>
    </row>
    <row r="905293" spans="26:26">
      <c r="Z905293" s="5"/>
    </row>
    <row r="905294" spans="26:26">
      <c r="Z905294" s="5"/>
    </row>
    <row r="905295" spans="26:26">
      <c r="Z905295" s="5"/>
    </row>
    <row r="905296" spans="26:26">
      <c r="Z905296" s="5"/>
    </row>
    <row r="905297" spans="26:26">
      <c r="Z905297" s="5"/>
    </row>
    <row r="905298" spans="26:26">
      <c r="Z905298" s="5"/>
    </row>
    <row r="905299" spans="26:26">
      <c r="Z905299" s="5"/>
    </row>
    <row r="905300" spans="26:26">
      <c r="Z905300" s="5"/>
    </row>
    <row r="905301" spans="26:26">
      <c r="Z905301" s="5"/>
    </row>
    <row r="905302" spans="26:26">
      <c r="Z905302" s="5"/>
    </row>
    <row r="905303" spans="26:26">
      <c r="Z905303" s="5"/>
    </row>
    <row r="905304" spans="26:26">
      <c r="Z905304" s="5"/>
    </row>
    <row r="905305" spans="26:26">
      <c r="Z905305" s="5"/>
    </row>
    <row r="905306" spans="26:26">
      <c r="Z905306" s="5"/>
    </row>
    <row r="905307" spans="26:26">
      <c r="Z905307" s="5"/>
    </row>
    <row r="905308" spans="26:26">
      <c r="Z905308" s="5"/>
    </row>
    <row r="905309" spans="26:26">
      <c r="Z905309" s="5"/>
    </row>
    <row r="905310" spans="26:26">
      <c r="Z905310" s="5"/>
    </row>
    <row r="905311" spans="26:26">
      <c r="Z905311" s="5"/>
    </row>
    <row r="905312" spans="26:26">
      <c r="Z905312" s="5"/>
    </row>
    <row r="905313" spans="26:26">
      <c r="Z905313" s="5"/>
    </row>
    <row r="905314" spans="26:26">
      <c r="Z905314" s="5"/>
    </row>
    <row r="905315" spans="26:26">
      <c r="Z905315" s="5"/>
    </row>
    <row r="905316" spans="26:26">
      <c r="Z905316" s="5"/>
    </row>
    <row r="905317" spans="26:26">
      <c r="Z905317" s="5"/>
    </row>
    <row r="905318" spans="26:26">
      <c r="Z905318" s="5"/>
    </row>
    <row r="905319" spans="26:26">
      <c r="Z905319" s="5"/>
    </row>
    <row r="905320" spans="26:26">
      <c r="Z905320" s="5"/>
    </row>
    <row r="905321" spans="26:26">
      <c r="Z905321" s="5"/>
    </row>
    <row r="905322" spans="26:26">
      <c r="Z905322" s="5"/>
    </row>
    <row r="905323" spans="26:26">
      <c r="Z905323" s="5"/>
    </row>
    <row r="905324" spans="26:26">
      <c r="Z905324" s="5"/>
    </row>
    <row r="905325" spans="26:26">
      <c r="Z905325" s="5"/>
    </row>
    <row r="905326" spans="26:26">
      <c r="Z905326" s="5"/>
    </row>
    <row r="905327" spans="26:26">
      <c r="Z905327" s="5"/>
    </row>
    <row r="905328" spans="26:26">
      <c r="Z905328" s="5"/>
    </row>
    <row r="905329" spans="26:26">
      <c r="Z905329" s="5"/>
    </row>
    <row r="905330" spans="26:26">
      <c r="Z905330" s="5"/>
    </row>
    <row r="905331" spans="26:26">
      <c r="Z905331" s="5"/>
    </row>
    <row r="905332" spans="26:26">
      <c r="Z905332" s="5"/>
    </row>
    <row r="905333" spans="26:26">
      <c r="Z905333" s="5"/>
    </row>
    <row r="905334" spans="26:26">
      <c r="Z905334" s="5"/>
    </row>
    <row r="905335" spans="26:26">
      <c r="Z905335" s="5"/>
    </row>
    <row r="905336" spans="26:26">
      <c r="Z905336" s="5"/>
    </row>
    <row r="905337" spans="26:26">
      <c r="Z905337" s="5"/>
    </row>
    <row r="905338" spans="26:26">
      <c r="Z905338" s="5"/>
    </row>
    <row r="905339" spans="26:26">
      <c r="Z905339" s="5"/>
    </row>
    <row r="905340" spans="26:26">
      <c r="Z905340" s="5"/>
    </row>
    <row r="905341" spans="26:26">
      <c r="Z905341" s="5"/>
    </row>
    <row r="905342" spans="26:26">
      <c r="Z905342" s="5"/>
    </row>
    <row r="905343" spans="26:26">
      <c r="Z905343" s="5"/>
    </row>
    <row r="905344" spans="26:26">
      <c r="Z905344" s="5"/>
    </row>
    <row r="905345" spans="26:26">
      <c r="Z905345" s="5"/>
    </row>
    <row r="905346" spans="26:26">
      <c r="Z905346" s="5"/>
    </row>
    <row r="905347" spans="26:26">
      <c r="Z905347" s="5"/>
    </row>
    <row r="905348" spans="26:26">
      <c r="Z905348" s="5"/>
    </row>
    <row r="905349" spans="26:26">
      <c r="Z905349" s="5"/>
    </row>
    <row r="905350" spans="26:26">
      <c r="Z905350" s="5"/>
    </row>
    <row r="905351" spans="26:26">
      <c r="Z905351" s="5"/>
    </row>
    <row r="905352" spans="26:26">
      <c r="Z905352" s="5"/>
    </row>
    <row r="905353" spans="26:26">
      <c r="Z905353" s="5"/>
    </row>
    <row r="905354" spans="26:26">
      <c r="Z905354" s="5"/>
    </row>
    <row r="905355" spans="26:26">
      <c r="Z905355" s="5"/>
    </row>
    <row r="905356" spans="26:26">
      <c r="Z905356" s="5"/>
    </row>
    <row r="905357" spans="26:26">
      <c r="Z905357" s="5"/>
    </row>
    <row r="905358" spans="26:26">
      <c r="Z905358" s="5"/>
    </row>
    <row r="905359" spans="26:26">
      <c r="Z905359" s="5"/>
    </row>
    <row r="905360" spans="26:26">
      <c r="Z905360" s="5"/>
    </row>
    <row r="905361" spans="26:26">
      <c r="Z905361" s="5"/>
    </row>
    <row r="905362" spans="26:26">
      <c r="Z905362" s="5"/>
    </row>
    <row r="905363" spans="26:26">
      <c r="Z905363" s="5"/>
    </row>
    <row r="905364" spans="26:26">
      <c r="Z905364" s="5"/>
    </row>
    <row r="905365" spans="26:26">
      <c r="Z905365" s="5"/>
    </row>
    <row r="905366" spans="26:26">
      <c r="Z905366" s="5"/>
    </row>
    <row r="905367" spans="26:26">
      <c r="Z905367" s="5"/>
    </row>
    <row r="905368" spans="26:26">
      <c r="Z905368" s="5"/>
    </row>
    <row r="905369" spans="26:26">
      <c r="Z905369" s="5"/>
    </row>
    <row r="905370" spans="26:26">
      <c r="Z905370" s="5"/>
    </row>
    <row r="905371" spans="26:26">
      <c r="Z905371" s="5"/>
    </row>
    <row r="905372" spans="26:26">
      <c r="Z905372" s="5"/>
    </row>
    <row r="905373" spans="26:26">
      <c r="Z905373" s="5"/>
    </row>
    <row r="905374" spans="26:26">
      <c r="Z905374" s="5"/>
    </row>
    <row r="905375" spans="26:26">
      <c r="Z905375" s="5"/>
    </row>
    <row r="905376" spans="26:26">
      <c r="Z905376" s="5"/>
    </row>
    <row r="905377" spans="26:26">
      <c r="Z905377" s="5"/>
    </row>
    <row r="905378" spans="26:26">
      <c r="Z905378" s="5"/>
    </row>
    <row r="905379" spans="26:26">
      <c r="Z905379" s="5"/>
    </row>
    <row r="905380" spans="26:26">
      <c r="Z905380" s="5"/>
    </row>
    <row r="905381" spans="26:26">
      <c r="Z905381" s="5"/>
    </row>
    <row r="905382" spans="26:26">
      <c r="Z905382" s="5"/>
    </row>
    <row r="905383" spans="26:26">
      <c r="Z905383" s="5"/>
    </row>
    <row r="905384" spans="26:26">
      <c r="Z905384" s="5"/>
    </row>
    <row r="905385" spans="26:26">
      <c r="Z905385" s="5"/>
    </row>
    <row r="905386" spans="26:26">
      <c r="Z905386" s="5"/>
    </row>
    <row r="905387" spans="26:26">
      <c r="Z905387" s="5"/>
    </row>
    <row r="905388" spans="26:26">
      <c r="Z905388" s="5"/>
    </row>
    <row r="905389" spans="26:26">
      <c r="Z905389" s="5"/>
    </row>
    <row r="905390" spans="26:26">
      <c r="Z905390" s="5"/>
    </row>
    <row r="905391" spans="26:26">
      <c r="Z905391" s="5"/>
    </row>
    <row r="905392" spans="26:26">
      <c r="Z905392" s="5"/>
    </row>
    <row r="905393" spans="26:26">
      <c r="Z905393" s="5"/>
    </row>
    <row r="905394" spans="26:26">
      <c r="Z905394" s="5"/>
    </row>
    <row r="905395" spans="26:26">
      <c r="Z905395" s="5"/>
    </row>
    <row r="905396" spans="26:26">
      <c r="Z905396" s="5"/>
    </row>
    <row r="905397" spans="26:26">
      <c r="Z905397" s="5"/>
    </row>
    <row r="905398" spans="26:26">
      <c r="Z905398" s="5"/>
    </row>
    <row r="905399" spans="26:26">
      <c r="Z905399" s="5"/>
    </row>
    <row r="905400" spans="26:26">
      <c r="Z905400" s="5"/>
    </row>
    <row r="905401" spans="26:26">
      <c r="Z905401" s="5"/>
    </row>
    <row r="905402" spans="26:26">
      <c r="Z905402" s="5"/>
    </row>
    <row r="905403" spans="26:26">
      <c r="Z905403" s="5"/>
    </row>
    <row r="905404" spans="26:26">
      <c r="Z905404" s="5"/>
    </row>
    <row r="905405" spans="26:26">
      <c r="Z905405" s="5"/>
    </row>
    <row r="905406" spans="26:26">
      <c r="Z905406" s="5"/>
    </row>
    <row r="905407" spans="26:26">
      <c r="Z905407" s="5"/>
    </row>
    <row r="905408" spans="26:26">
      <c r="Z905408" s="5"/>
    </row>
    <row r="905409" spans="26:26">
      <c r="Z905409" s="5"/>
    </row>
    <row r="905410" spans="26:26">
      <c r="Z905410" s="5"/>
    </row>
    <row r="905411" spans="26:26">
      <c r="Z905411" s="5"/>
    </row>
    <row r="905412" spans="26:26">
      <c r="Z905412" s="5"/>
    </row>
    <row r="905413" spans="26:26">
      <c r="Z905413" s="5"/>
    </row>
    <row r="905414" spans="26:26">
      <c r="Z905414" s="5"/>
    </row>
    <row r="905415" spans="26:26">
      <c r="Z905415" s="5"/>
    </row>
    <row r="905416" spans="26:26">
      <c r="Z905416" s="5"/>
    </row>
    <row r="905417" spans="26:26">
      <c r="Z905417" s="5"/>
    </row>
    <row r="905418" spans="26:26">
      <c r="Z905418" s="5"/>
    </row>
    <row r="905419" spans="26:26">
      <c r="Z905419" s="5"/>
    </row>
    <row r="905420" spans="26:26">
      <c r="Z905420" s="5"/>
    </row>
    <row r="905421" spans="26:26">
      <c r="Z905421" s="5"/>
    </row>
    <row r="905422" spans="26:26">
      <c r="Z905422" s="5"/>
    </row>
    <row r="905423" spans="26:26">
      <c r="Z905423" s="5"/>
    </row>
    <row r="905424" spans="26:26">
      <c r="Z905424" s="5"/>
    </row>
    <row r="905425" spans="26:26">
      <c r="Z905425" s="5"/>
    </row>
    <row r="905426" spans="26:26">
      <c r="Z905426" s="5"/>
    </row>
    <row r="905427" spans="26:26">
      <c r="Z905427" s="5"/>
    </row>
    <row r="905428" spans="26:26">
      <c r="Z905428" s="5"/>
    </row>
    <row r="905429" spans="26:26">
      <c r="Z905429" s="5"/>
    </row>
    <row r="905430" spans="26:26">
      <c r="Z905430" s="5"/>
    </row>
    <row r="905431" spans="26:26">
      <c r="Z905431" s="5"/>
    </row>
    <row r="905432" spans="26:26">
      <c r="Z905432" s="5"/>
    </row>
    <row r="905433" spans="26:26">
      <c r="Z905433" s="5"/>
    </row>
    <row r="905434" spans="26:26">
      <c r="Z905434" s="5"/>
    </row>
    <row r="905435" spans="26:26">
      <c r="Z905435" s="5"/>
    </row>
    <row r="905436" spans="26:26">
      <c r="Z905436" s="5"/>
    </row>
    <row r="905437" spans="26:26">
      <c r="Z905437" s="5"/>
    </row>
    <row r="905438" spans="26:26">
      <c r="Z905438" s="5"/>
    </row>
    <row r="905439" spans="26:26">
      <c r="Z905439" s="5"/>
    </row>
    <row r="905440" spans="26:26">
      <c r="Z905440" s="5"/>
    </row>
    <row r="905441" spans="26:26">
      <c r="Z905441" s="5"/>
    </row>
    <row r="905442" spans="26:26">
      <c r="Z905442" s="5"/>
    </row>
    <row r="905443" spans="26:26">
      <c r="Z905443" s="5"/>
    </row>
    <row r="905444" spans="26:26">
      <c r="Z905444" s="5"/>
    </row>
    <row r="905445" spans="26:26">
      <c r="Z905445" s="5"/>
    </row>
    <row r="905446" spans="26:26">
      <c r="Z905446" s="5"/>
    </row>
    <row r="905447" spans="26:26">
      <c r="Z905447" s="5"/>
    </row>
    <row r="905448" spans="26:26">
      <c r="Z905448" s="5"/>
    </row>
    <row r="905449" spans="26:26">
      <c r="Z905449" s="5"/>
    </row>
    <row r="905450" spans="26:26">
      <c r="Z905450" s="5"/>
    </row>
    <row r="905451" spans="26:26">
      <c r="Z905451" s="5"/>
    </row>
    <row r="905452" spans="26:26">
      <c r="Z905452" s="5"/>
    </row>
    <row r="905453" spans="26:26">
      <c r="Z905453" s="5"/>
    </row>
    <row r="905454" spans="26:26">
      <c r="Z905454" s="5"/>
    </row>
    <row r="905455" spans="26:26">
      <c r="Z905455" s="5"/>
    </row>
    <row r="905456" spans="26:26">
      <c r="Z905456" s="5"/>
    </row>
    <row r="905457" spans="26:26">
      <c r="Z905457" s="5"/>
    </row>
    <row r="905458" spans="26:26">
      <c r="Z905458" s="5"/>
    </row>
    <row r="905459" spans="26:26">
      <c r="Z905459" s="5"/>
    </row>
    <row r="905460" spans="26:26">
      <c r="Z905460" s="5"/>
    </row>
    <row r="905461" spans="26:26">
      <c r="Z905461" s="5"/>
    </row>
    <row r="905462" spans="26:26">
      <c r="Z905462" s="5"/>
    </row>
    <row r="905463" spans="26:26">
      <c r="Z905463" s="5"/>
    </row>
    <row r="905464" spans="26:26">
      <c r="Z905464" s="5"/>
    </row>
    <row r="905465" spans="26:26">
      <c r="Z905465" s="5"/>
    </row>
    <row r="905466" spans="26:26">
      <c r="Z905466" s="5"/>
    </row>
    <row r="905467" spans="26:26">
      <c r="Z905467" s="5"/>
    </row>
    <row r="905468" spans="26:26">
      <c r="Z905468" s="5"/>
    </row>
    <row r="905469" spans="26:26">
      <c r="Z905469" s="5"/>
    </row>
    <row r="905470" spans="26:26">
      <c r="Z905470" s="5"/>
    </row>
    <row r="905471" spans="26:26">
      <c r="Z905471" s="5"/>
    </row>
    <row r="905472" spans="26:26">
      <c r="Z905472" s="5"/>
    </row>
    <row r="905473" spans="26:26">
      <c r="Z905473" s="5"/>
    </row>
    <row r="905474" spans="26:26">
      <c r="Z905474" s="5"/>
    </row>
    <row r="905475" spans="26:26">
      <c r="Z905475" s="5"/>
    </row>
    <row r="905476" spans="26:26">
      <c r="Z905476" s="5"/>
    </row>
    <row r="905477" spans="26:26">
      <c r="Z905477" s="5"/>
    </row>
    <row r="905478" spans="26:26">
      <c r="Z905478" s="5"/>
    </row>
    <row r="905479" spans="26:26">
      <c r="Z905479" s="5"/>
    </row>
    <row r="905480" spans="26:26">
      <c r="Z905480" s="5"/>
    </row>
    <row r="905481" spans="26:26">
      <c r="Z905481" s="5"/>
    </row>
    <row r="905482" spans="26:26">
      <c r="Z905482" s="5"/>
    </row>
    <row r="905483" spans="26:26">
      <c r="Z905483" s="5"/>
    </row>
    <row r="905484" spans="26:26">
      <c r="Z905484" s="5"/>
    </row>
    <row r="905485" spans="26:26">
      <c r="Z905485" s="5"/>
    </row>
    <row r="905486" spans="26:26">
      <c r="Z905486" s="5"/>
    </row>
    <row r="905487" spans="26:26">
      <c r="Z905487" s="5"/>
    </row>
    <row r="905488" spans="26:26">
      <c r="Z905488" s="5"/>
    </row>
    <row r="905489" spans="26:26">
      <c r="Z905489" s="5"/>
    </row>
    <row r="905490" spans="26:26">
      <c r="Z905490" s="5"/>
    </row>
    <row r="905491" spans="26:26">
      <c r="Z905491" s="5"/>
    </row>
    <row r="905492" spans="26:26">
      <c r="Z905492" s="5"/>
    </row>
    <row r="905493" spans="26:26">
      <c r="Z905493" s="5"/>
    </row>
    <row r="905494" spans="26:26">
      <c r="Z905494" s="5"/>
    </row>
    <row r="905495" spans="26:26">
      <c r="Z905495" s="5"/>
    </row>
    <row r="905496" spans="26:26">
      <c r="Z905496" s="5"/>
    </row>
    <row r="905497" spans="26:26">
      <c r="Z905497" s="5"/>
    </row>
    <row r="905498" spans="26:26">
      <c r="Z905498" s="5"/>
    </row>
    <row r="905499" spans="26:26">
      <c r="Z905499" s="5"/>
    </row>
    <row r="905500" spans="26:26">
      <c r="Z905500" s="5"/>
    </row>
    <row r="905501" spans="26:26">
      <c r="Z905501" s="5"/>
    </row>
    <row r="905502" spans="26:26">
      <c r="Z905502" s="5"/>
    </row>
    <row r="905503" spans="26:26">
      <c r="Z905503" s="5"/>
    </row>
    <row r="905504" spans="26:26">
      <c r="Z905504" s="5"/>
    </row>
    <row r="905505" spans="26:26">
      <c r="Z905505" s="5"/>
    </row>
    <row r="905506" spans="26:26">
      <c r="Z905506" s="5"/>
    </row>
    <row r="905507" spans="26:26">
      <c r="Z905507" s="5"/>
    </row>
    <row r="905508" spans="26:26">
      <c r="Z905508" s="5"/>
    </row>
    <row r="905509" spans="26:26">
      <c r="Z905509" s="5"/>
    </row>
    <row r="905510" spans="26:26">
      <c r="Z905510" s="5"/>
    </row>
    <row r="905511" spans="26:26">
      <c r="Z905511" s="5"/>
    </row>
    <row r="905512" spans="26:26">
      <c r="Z905512" s="5"/>
    </row>
    <row r="905513" spans="26:26">
      <c r="Z905513" s="5"/>
    </row>
    <row r="905514" spans="26:26">
      <c r="Z905514" s="5"/>
    </row>
    <row r="905515" spans="26:26">
      <c r="Z905515" s="5"/>
    </row>
    <row r="905516" spans="26:26">
      <c r="Z905516" s="5"/>
    </row>
    <row r="905517" spans="26:26">
      <c r="Z905517" s="5"/>
    </row>
    <row r="905518" spans="26:26">
      <c r="Z905518" s="5"/>
    </row>
    <row r="905519" spans="26:26">
      <c r="Z905519" s="5"/>
    </row>
    <row r="905520" spans="26:26">
      <c r="Z905520" s="5"/>
    </row>
    <row r="905521" spans="26:26">
      <c r="Z905521" s="5"/>
    </row>
    <row r="905522" spans="26:26">
      <c r="Z905522" s="5"/>
    </row>
    <row r="905523" spans="26:26">
      <c r="Z905523" s="5"/>
    </row>
    <row r="905524" spans="26:26">
      <c r="Z905524" s="5"/>
    </row>
    <row r="905525" spans="26:26">
      <c r="Z905525" s="5"/>
    </row>
    <row r="905526" spans="26:26">
      <c r="Z905526" s="5"/>
    </row>
    <row r="905527" spans="26:26">
      <c r="Z905527" s="5"/>
    </row>
    <row r="905528" spans="26:26">
      <c r="Z905528" s="5"/>
    </row>
    <row r="905529" spans="26:26">
      <c r="Z905529" s="5"/>
    </row>
    <row r="905530" spans="26:26">
      <c r="Z905530" s="5"/>
    </row>
    <row r="905531" spans="26:26">
      <c r="Z905531" s="5"/>
    </row>
    <row r="905532" spans="26:26">
      <c r="Z905532" s="5"/>
    </row>
    <row r="905533" spans="26:26">
      <c r="Z905533" s="5"/>
    </row>
    <row r="905534" spans="26:26">
      <c r="Z905534" s="5"/>
    </row>
    <row r="905535" spans="26:26">
      <c r="Z905535" s="5"/>
    </row>
    <row r="905536" spans="26:26">
      <c r="Z905536" s="5"/>
    </row>
    <row r="905537" spans="26:26">
      <c r="Z905537" s="5"/>
    </row>
    <row r="905538" spans="26:26">
      <c r="Z905538" s="5"/>
    </row>
    <row r="905539" spans="26:26">
      <c r="Z905539" s="5"/>
    </row>
    <row r="905540" spans="26:26">
      <c r="Z905540" s="5"/>
    </row>
    <row r="905541" spans="26:26">
      <c r="Z905541" s="5"/>
    </row>
    <row r="905542" spans="26:26">
      <c r="Z905542" s="5"/>
    </row>
    <row r="905543" spans="26:26">
      <c r="Z905543" s="5"/>
    </row>
    <row r="905544" spans="26:26">
      <c r="Z905544" s="5"/>
    </row>
    <row r="905545" spans="26:26">
      <c r="Z905545" s="5"/>
    </row>
    <row r="905546" spans="26:26">
      <c r="Z905546" s="5"/>
    </row>
    <row r="905547" spans="26:26">
      <c r="Z905547" s="5"/>
    </row>
    <row r="905548" spans="26:26">
      <c r="Z905548" s="5"/>
    </row>
    <row r="905549" spans="26:26">
      <c r="Z905549" s="5"/>
    </row>
    <row r="905550" spans="26:26">
      <c r="Z905550" s="5"/>
    </row>
    <row r="905551" spans="26:26">
      <c r="Z905551" s="5"/>
    </row>
    <row r="905552" spans="26:26">
      <c r="Z905552" s="5"/>
    </row>
    <row r="905553" spans="26:26">
      <c r="Z905553" s="5"/>
    </row>
    <row r="905554" spans="26:26">
      <c r="Z905554" s="5"/>
    </row>
    <row r="905555" spans="26:26">
      <c r="Z905555" s="5"/>
    </row>
    <row r="905556" spans="26:26">
      <c r="Z905556" s="5"/>
    </row>
    <row r="905557" spans="26:26">
      <c r="Z905557" s="5"/>
    </row>
    <row r="905558" spans="26:26">
      <c r="Z905558" s="5"/>
    </row>
    <row r="905559" spans="26:26">
      <c r="Z905559" s="5"/>
    </row>
    <row r="905560" spans="26:26">
      <c r="Z905560" s="5"/>
    </row>
    <row r="905561" spans="26:26">
      <c r="Z905561" s="5"/>
    </row>
    <row r="905562" spans="26:26">
      <c r="Z905562" s="5"/>
    </row>
    <row r="905563" spans="26:26">
      <c r="Z905563" s="5"/>
    </row>
    <row r="905564" spans="26:26">
      <c r="Z905564" s="5"/>
    </row>
    <row r="905565" spans="26:26">
      <c r="Z905565" s="5"/>
    </row>
    <row r="905566" spans="26:26">
      <c r="Z905566" s="5"/>
    </row>
    <row r="905567" spans="26:26">
      <c r="Z905567" s="5"/>
    </row>
    <row r="905568" spans="26:26">
      <c r="Z905568" s="5"/>
    </row>
    <row r="905569" spans="26:26">
      <c r="Z905569" s="5"/>
    </row>
    <row r="905570" spans="26:26">
      <c r="Z905570" s="5"/>
    </row>
    <row r="905571" spans="26:26">
      <c r="Z905571" s="5"/>
    </row>
    <row r="905572" spans="26:26">
      <c r="Z905572" s="5"/>
    </row>
    <row r="905573" spans="26:26">
      <c r="Z905573" s="5"/>
    </row>
    <row r="905574" spans="26:26">
      <c r="Z905574" s="5"/>
    </row>
    <row r="905575" spans="26:26">
      <c r="Z905575" s="5"/>
    </row>
    <row r="905576" spans="26:26">
      <c r="Z905576" s="5"/>
    </row>
    <row r="905577" spans="26:26">
      <c r="Z905577" s="5"/>
    </row>
    <row r="905578" spans="26:26">
      <c r="Z905578" s="5"/>
    </row>
    <row r="905579" spans="26:26">
      <c r="Z905579" s="5"/>
    </row>
    <row r="905580" spans="26:26">
      <c r="Z905580" s="5"/>
    </row>
    <row r="905581" spans="26:26">
      <c r="Z905581" s="5"/>
    </row>
    <row r="905582" spans="26:26">
      <c r="Z905582" s="5"/>
    </row>
    <row r="905583" spans="26:26">
      <c r="Z905583" s="5"/>
    </row>
    <row r="905584" spans="26:26">
      <c r="Z905584" s="5"/>
    </row>
    <row r="905585" spans="26:26">
      <c r="Z905585" s="5"/>
    </row>
    <row r="905586" spans="26:26">
      <c r="Z905586" s="5"/>
    </row>
    <row r="905587" spans="26:26">
      <c r="Z905587" s="5"/>
    </row>
    <row r="905588" spans="26:26">
      <c r="Z905588" s="5"/>
    </row>
    <row r="905589" spans="26:26">
      <c r="Z905589" s="5"/>
    </row>
    <row r="905590" spans="26:26">
      <c r="Z905590" s="5"/>
    </row>
    <row r="905591" spans="26:26">
      <c r="Z905591" s="5"/>
    </row>
    <row r="905592" spans="26:26">
      <c r="Z905592" s="5"/>
    </row>
    <row r="905593" spans="26:26">
      <c r="Z905593" s="5"/>
    </row>
    <row r="905594" spans="26:26">
      <c r="Z905594" s="5"/>
    </row>
    <row r="905595" spans="26:26">
      <c r="Z905595" s="5"/>
    </row>
    <row r="905596" spans="26:26">
      <c r="Z905596" s="5"/>
    </row>
    <row r="905597" spans="26:26">
      <c r="Z905597" s="5"/>
    </row>
    <row r="905598" spans="26:26">
      <c r="Z905598" s="5"/>
    </row>
    <row r="905599" spans="26:26">
      <c r="Z905599" s="5"/>
    </row>
    <row r="905600" spans="26:26">
      <c r="Z905600" s="5"/>
    </row>
    <row r="905601" spans="26:26">
      <c r="Z905601" s="5"/>
    </row>
    <row r="905602" spans="26:26">
      <c r="Z905602" s="5"/>
    </row>
    <row r="905603" spans="26:26">
      <c r="Z905603" s="5"/>
    </row>
    <row r="905604" spans="26:26">
      <c r="Z905604" s="5"/>
    </row>
    <row r="905605" spans="26:26">
      <c r="Z905605" s="5"/>
    </row>
    <row r="905606" spans="26:26">
      <c r="Z905606" s="5"/>
    </row>
    <row r="905607" spans="26:26">
      <c r="Z905607" s="5"/>
    </row>
    <row r="905608" spans="26:26">
      <c r="Z905608" s="5"/>
    </row>
    <row r="905609" spans="26:26">
      <c r="Z905609" s="5"/>
    </row>
    <row r="905610" spans="26:26">
      <c r="Z905610" s="5"/>
    </row>
    <row r="905611" spans="26:26">
      <c r="Z905611" s="5"/>
    </row>
    <row r="905612" spans="26:26">
      <c r="Z905612" s="5"/>
    </row>
    <row r="905613" spans="26:26">
      <c r="Z905613" s="5"/>
    </row>
    <row r="905614" spans="26:26">
      <c r="Z905614" s="5"/>
    </row>
    <row r="905615" spans="26:26">
      <c r="Z905615" s="5"/>
    </row>
    <row r="905616" spans="26:26">
      <c r="Z905616" s="5"/>
    </row>
    <row r="905617" spans="26:26">
      <c r="Z905617" s="5"/>
    </row>
    <row r="905618" spans="26:26">
      <c r="Z905618" s="5"/>
    </row>
    <row r="905619" spans="26:26">
      <c r="Z905619" s="5"/>
    </row>
    <row r="905620" spans="26:26">
      <c r="Z905620" s="5"/>
    </row>
    <row r="905621" spans="26:26">
      <c r="Z905621" s="5"/>
    </row>
    <row r="905622" spans="26:26">
      <c r="Z905622" s="5"/>
    </row>
    <row r="905623" spans="26:26">
      <c r="Z905623" s="5"/>
    </row>
    <row r="905624" spans="26:26">
      <c r="Z905624" s="5"/>
    </row>
    <row r="905625" spans="26:26">
      <c r="Z905625" s="5"/>
    </row>
    <row r="905626" spans="26:26">
      <c r="Z905626" s="5"/>
    </row>
    <row r="905627" spans="26:26">
      <c r="Z905627" s="5"/>
    </row>
    <row r="905628" spans="26:26">
      <c r="Z905628" s="5"/>
    </row>
    <row r="905629" spans="26:26">
      <c r="Z905629" s="5"/>
    </row>
    <row r="905630" spans="26:26">
      <c r="Z905630" s="5"/>
    </row>
    <row r="905631" spans="26:26">
      <c r="Z905631" s="5"/>
    </row>
    <row r="905632" spans="26:26">
      <c r="Z905632" s="5"/>
    </row>
    <row r="905633" spans="26:26">
      <c r="Z905633" s="5"/>
    </row>
    <row r="905634" spans="26:26">
      <c r="Z905634" s="5"/>
    </row>
    <row r="905635" spans="26:26">
      <c r="Z905635" s="5"/>
    </row>
    <row r="905636" spans="26:26">
      <c r="Z905636" s="5"/>
    </row>
    <row r="905637" spans="26:26">
      <c r="Z905637" s="5"/>
    </row>
    <row r="905638" spans="26:26">
      <c r="Z905638" s="5"/>
    </row>
    <row r="905639" spans="26:26">
      <c r="Z905639" s="5"/>
    </row>
    <row r="905640" spans="26:26">
      <c r="Z905640" s="5"/>
    </row>
    <row r="905641" spans="26:26">
      <c r="Z905641" s="5"/>
    </row>
    <row r="905642" spans="26:26">
      <c r="Z905642" s="5"/>
    </row>
    <row r="905643" spans="26:26">
      <c r="Z905643" s="5"/>
    </row>
    <row r="905644" spans="26:26">
      <c r="Z905644" s="5"/>
    </row>
    <row r="905645" spans="26:26">
      <c r="Z905645" s="5"/>
    </row>
    <row r="905646" spans="26:26">
      <c r="Z905646" s="5"/>
    </row>
    <row r="905647" spans="26:26">
      <c r="Z905647" s="5"/>
    </row>
    <row r="905648" spans="26:26">
      <c r="Z905648" s="5"/>
    </row>
    <row r="905649" spans="26:26">
      <c r="Z905649" s="5"/>
    </row>
    <row r="905650" spans="26:26">
      <c r="Z905650" s="5"/>
    </row>
    <row r="905651" spans="26:26">
      <c r="Z905651" s="5"/>
    </row>
    <row r="905652" spans="26:26">
      <c r="Z905652" s="5"/>
    </row>
    <row r="905653" spans="26:26">
      <c r="Z905653" s="5"/>
    </row>
    <row r="905654" spans="26:26">
      <c r="Z905654" s="5"/>
    </row>
    <row r="905655" spans="26:26">
      <c r="Z905655" s="5"/>
    </row>
    <row r="905656" spans="26:26">
      <c r="Z905656" s="5"/>
    </row>
    <row r="905657" spans="26:26">
      <c r="Z905657" s="5"/>
    </row>
    <row r="905658" spans="26:26">
      <c r="Z905658" s="5"/>
    </row>
    <row r="905659" spans="26:26">
      <c r="Z905659" s="5"/>
    </row>
    <row r="905660" spans="26:26">
      <c r="Z905660" s="5"/>
    </row>
    <row r="905661" spans="26:26">
      <c r="Z905661" s="5"/>
    </row>
    <row r="905662" spans="26:26">
      <c r="Z905662" s="5"/>
    </row>
    <row r="905663" spans="26:26">
      <c r="Z905663" s="5"/>
    </row>
    <row r="905664" spans="26:26">
      <c r="Z905664" s="5"/>
    </row>
    <row r="905665" spans="26:26">
      <c r="Z905665" s="5"/>
    </row>
    <row r="905666" spans="26:26">
      <c r="Z905666" s="5"/>
    </row>
    <row r="905667" spans="26:26">
      <c r="Z905667" s="5"/>
    </row>
    <row r="905668" spans="26:26">
      <c r="Z905668" s="5"/>
    </row>
    <row r="905669" spans="26:26">
      <c r="Z905669" s="5"/>
    </row>
    <row r="905670" spans="26:26">
      <c r="Z905670" s="5"/>
    </row>
    <row r="905671" spans="26:26">
      <c r="Z905671" s="5"/>
    </row>
    <row r="905672" spans="26:26">
      <c r="Z905672" s="5"/>
    </row>
    <row r="905673" spans="26:26">
      <c r="Z905673" s="5"/>
    </row>
    <row r="905674" spans="26:26">
      <c r="Z905674" s="5"/>
    </row>
    <row r="905675" spans="26:26">
      <c r="Z905675" s="5"/>
    </row>
    <row r="905676" spans="26:26">
      <c r="Z905676" s="5"/>
    </row>
    <row r="905677" spans="26:26">
      <c r="Z905677" s="5"/>
    </row>
    <row r="905678" spans="26:26">
      <c r="Z905678" s="5"/>
    </row>
    <row r="905679" spans="26:26">
      <c r="Z905679" s="5"/>
    </row>
    <row r="905680" spans="26:26">
      <c r="Z905680" s="5"/>
    </row>
    <row r="905681" spans="26:26">
      <c r="Z905681" s="5"/>
    </row>
    <row r="905682" spans="26:26">
      <c r="Z905682" s="5"/>
    </row>
    <row r="905683" spans="26:26">
      <c r="Z905683" s="5"/>
    </row>
    <row r="905684" spans="26:26">
      <c r="Z905684" s="5"/>
    </row>
    <row r="905685" spans="26:26">
      <c r="Z905685" s="5"/>
    </row>
    <row r="905686" spans="26:26">
      <c r="Z905686" s="5"/>
    </row>
    <row r="905687" spans="26:26">
      <c r="Z905687" s="5"/>
    </row>
    <row r="905688" spans="26:26">
      <c r="Z905688" s="5"/>
    </row>
    <row r="905689" spans="26:26">
      <c r="Z905689" s="5"/>
    </row>
    <row r="905690" spans="26:26">
      <c r="Z905690" s="5"/>
    </row>
    <row r="905691" spans="26:26">
      <c r="Z905691" s="5"/>
    </row>
    <row r="905692" spans="26:26">
      <c r="Z905692" s="5"/>
    </row>
    <row r="905693" spans="26:26">
      <c r="Z905693" s="5"/>
    </row>
    <row r="905694" spans="26:26">
      <c r="Z905694" s="5"/>
    </row>
    <row r="905695" spans="26:26">
      <c r="Z905695" s="5"/>
    </row>
    <row r="905696" spans="26:26">
      <c r="Z905696" s="5"/>
    </row>
    <row r="905697" spans="26:26">
      <c r="Z905697" s="5"/>
    </row>
    <row r="905698" spans="26:26">
      <c r="Z905698" s="5"/>
    </row>
    <row r="905699" spans="26:26">
      <c r="Z905699" s="5"/>
    </row>
    <row r="905700" spans="26:26">
      <c r="Z905700" s="5"/>
    </row>
    <row r="905701" spans="26:26">
      <c r="Z905701" s="5"/>
    </row>
    <row r="905702" spans="26:26">
      <c r="Z905702" s="5"/>
    </row>
    <row r="905703" spans="26:26">
      <c r="Z905703" s="5"/>
    </row>
    <row r="905704" spans="26:26">
      <c r="Z905704" s="5"/>
    </row>
    <row r="905705" spans="26:26">
      <c r="Z905705" s="5"/>
    </row>
    <row r="905706" spans="26:26">
      <c r="Z905706" s="5"/>
    </row>
    <row r="905707" spans="26:26">
      <c r="Z905707" s="5"/>
    </row>
    <row r="905708" spans="26:26">
      <c r="Z905708" s="5"/>
    </row>
    <row r="905709" spans="26:26">
      <c r="Z905709" s="5"/>
    </row>
    <row r="905710" spans="26:26">
      <c r="Z905710" s="5"/>
    </row>
    <row r="905711" spans="26:26">
      <c r="Z905711" s="5"/>
    </row>
    <row r="905712" spans="26:26">
      <c r="Z905712" s="5"/>
    </row>
    <row r="905713" spans="26:26">
      <c r="Z905713" s="5"/>
    </row>
    <row r="905714" spans="26:26">
      <c r="Z905714" s="5"/>
    </row>
    <row r="905715" spans="26:26">
      <c r="Z905715" s="5"/>
    </row>
    <row r="905716" spans="26:26">
      <c r="Z905716" s="5"/>
    </row>
    <row r="905717" spans="26:26">
      <c r="Z905717" s="5"/>
    </row>
    <row r="905718" spans="26:26">
      <c r="Z905718" s="5"/>
    </row>
    <row r="905719" spans="26:26">
      <c r="Z905719" s="5"/>
    </row>
    <row r="905720" spans="26:26">
      <c r="Z905720" s="5"/>
    </row>
    <row r="905721" spans="26:26">
      <c r="Z905721" s="5"/>
    </row>
    <row r="905722" spans="26:26">
      <c r="Z905722" s="5"/>
    </row>
    <row r="905723" spans="26:26">
      <c r="Z905723" s="5"/>
    </row>
    <row r="905724" spans="26:26">
      <c r="Z905724" s="5"/>
    </row>
    <row r="905725" spans="26:26">
      <c r="Z905725" s="5"/>
    </row>
    <row r="905726" spans="26:26">
      <c r="Z905726" s="5"/>
    </row>
    <row r="905727" spans="26:26">
      <c r="Z905727" s="5"/>
    </row>
    <row r="905728" spans="26:26">
      <c r="Z905728" s="5"/>
    </row>
    <row r="905729" spans="26:26">
      <c r="Z905729" s="5"/>
    </row>
    <row r="905730" spans="26:26">
      <c r="Z905730" s="5"/>
    </row>
    <row r="905731" spans="26:26">
      <c r="Z905731" s="5"/>
    </row>
    <row r="905732" spans="26:26">
      <c r="Z905732" s="5"/>
    </row>
    <row r="905733" spans="26:26">
      <c r="Z905733" s="5"/>
    </row>
    <row r="905734" spans="26:26">
      <c r="Z905734" s="5"/>
    </row>
    <row r="905735" spans="26:26">
      <c r="Z905735" s="5"/>
    </row>
    <row r="905736" spans="26:26">
      <c r="Z905736" s="5"/>
    </row>
    <row r="905737" spans="26:26">
      <c r="Z905737" s="5"/>
    </row>
    <row r="905738" spans="26:26">
      <c r="Z905738" s="5"/>
    </row>
    <row r="905739" spans="26:26">
      <c r="Z905739" s="5"/>
    </row>
    <row r="905740" spans="26:26">
      <c r="Z905740" s="5"/>
    </row>
    <row r="905741" spans="26:26">
      <c r="Z905741" s="5"/>
    </row>
    <row r="905742" spans="26:26">
      <c r="Z905742" s="5"/>
    </row>
    <row r="905743" spans="26:26">
      <c r="Z905743" s="5"/>
    </row>
    <row r="905744" spans="26:26">
      <c r="Z905744" s="5"/>
    </row>
    <row r="905745" spans="26:26">
      <c r="Z905745" s="5"/>
    </row>
    <row r="905746" spans="26:26">
      <c r="Z905746" s="5"/>
    </row>
    <row r="905747" spans="26:26">
      <c r="Z905747" s="5"/>
    </row>
    <row r="905748" spans="26:26">
      <c r="Z905748" s="5"/>
    </row>
    <row r="905749" spans="26:26">
      <c r="Z905749" s="5"/>
    </row>
    <row r="905750" spans="26:26">
      <c r="Z905750" s="5"/>
    </row>
    <row r="905751" spans="26:26">
      <c r="Z905751" s="5"/>
    </row>
    <row r="905752" spans="26:26">
      <c r="Z905752" s="5"/>
    </row>
    <row r="905753" spans="26:26">
      <c r="Z905753" s="5"/>
    </row>
    <row r="905754" spans="26:26">
      <c r="Z905754" s="5"/>
    </row>
    <row r="905755" spans="26:26">
      <c r="Z905755" s="5"/>
    </row>
    <row r="905756" spans="26:26">
      <c r="Z905756" s="5"/>
    </row>
    <row r="905757" spans="26:26">
      <c r="Z905757" s="5"/>
    </row>
    <row r="905758" spans="26:26">
      <c r="Z905758" s="5"/>
    </row>
    <row r="905759" spans="26:26">
      <c r="Z905759" s="5"/>
    </row>
    <row r="905760" spans="26:26">
      <c r="Z905760" s="5"/>
    </row>
    <row r="905761" spans="26:26">
      <c r="Z905761" s="5"/>
    </row>
    <row r="905762" spans="26:26">
      <c r="Z905762" s="5"/>
    </row>
    <row r="905763" spans="26:26">
      <c r="Z905763" s="5"/>
    </row>
    <row r="905764" spans="26:26">
      <c r="Z905764" s="5"/>
    </row>
    <row r="905765" spans="26:26">
      <c r="Z905765" s="5"/>
    </row>
    <row r="905766" spans="26:26">
      <c r="Z905766" s="5"/>
    </row>
    <row r="905767" spans="26:26">
      <c r="Z905767" s="5"/>
    </row>
    <row r="905768" spans="26:26">
      <c r="Z905768" s="5"/>
    </row>
    <row r="905769" spans="26:26">
      <c r="Z905769" s="5"/>
    </row>
    <row r="905770" spans="26:26">
      <c r="Z905770" s="5"/>
    </row>
    <row r="905771" spans="26:26">
      <c r="Z905771" s="5"/>
    </row>
    <row r="905772" spans="26:26">
      <c r="Z905772" s="5"/>
    </row>
    <row r="905773" spans="26:26">
      <c r="Z905773" s="5"/>
    </row>
    <row r="905774" spans="26:26">
      <c r="Z905774" s="5"/>
    </row>
    <row r="905775" spans="26:26">
      <c r="Z905775" s="5"/>
    </row>
    <row r="905776" spans="26:26">
      <c r="Z905776" s="5"/>
    </row>
    <row r="905777" spans="26:26">
      <c r="Z905777" s="5"/>
    </row>
    <row r="905778" spans="26:26">
      <c r="Z905778" s="5"/>
    </row>
    <row r="905779" spans="26:26">
      <c r="Z905779" s="5"/>
    </row>
    <row r="905780" spans="26:26">
      <c r="Z905780" s="5"/>
    </row>
    <row r="905781" spans="26:26">
      <c r="Z905781" s="5"/>
    </row>
    <row r="905782" spans="26:26">
      <c r="Z905782" s="5"/>
    </row>
    <row r="905783" spans="26:26">
      <c r="Z905783" s="5"/>
    </row>
    <row r="905784" spans="26:26">
      <c r="Z905784" s="5"/>
    </row>
    <row r="905785" spans="26:26">
      <c r="Z905785" s="5"/>
    </row>
    <row r="905786" spans="26:26">
      <c r="Z905786" s="5"/>
    </row>
    <row r="905787" spans="26:26">
      <c r="Z905787" s="5"/>
    </row>
    <row r="905788" spans="26:26">
      <c r="Z905788" s="5"/>
    </row>
    <row r="905789" spans="26:26">
      <c r="Z905789" s="5"/>
    </row>
    <row r="905790" spans="26:26">
      <c r="Z905790" s="5"/>
    </row>
    <row r="905791" spans="26:26">
      <c r="Z905791" s="5"/>
    </row>
    <row r="905792" spans="26:26">
      <c r="Z905792" s="5"/>
    </row>
    <row r="905793" spans="26:26">
      <c r="Z905793" s="5"/>
    </row>
    <row r="905794" spans="26:26">
      <c r="Z905794" s="5"/>
    </row>
    <row r="905795" spans="26:26">
      <c r="Z905795" s="5"/>
    </row>
    <row r="905796" spans="26:26">
      <c r="Z905796" s="5"/>
    </row>
    <row r="905797" spans="26:26">
      <c r="Z905797" s="5"/>
    </row>
    <row r="905798" spans="26:26">
      <c r="Z905798" s="5"/>
    </row>
    <row r="905799" spans="26:26">
      <c r="Z905799" s="5"/>
    </row>
    <row r="905800" spans="26:26">
      <c r="Z905800" s="5"/>
    </row>
    <row r="905801" spans="26:26">
      <c r="Z905801" s="5"/>
    </row>
    <row r="905802" spans="26:26">
      <c r="Z905802" s="5"/>
    </row>
    <row r="905803" spans="26:26">
      <c r="Z905803" s="5"/>
    </row>
    <row r="905804" spans="26:26">
      <c r="Z905804" s="5"/>
    </row>
    <row r="905805" spans="26:26">
      <c r="Z905805" s="5"/>
    </row>
    <row r="905806" spans="26:26">
      <c r="Z905806" s="5"/>
    </row>
    <row r="905807" spans="26:26">
      <c r="Z905807" s="5"/>
    </row>
    <row r="905808" spans="26:26">
      <c r="Z905808" s="5"/>
    </row>
    <row r="905809" spans="26:26">
      <c r="Z905809" s="5"/>
    </row>
    <row r="905810" spans="26:26">
      <c r="Z905810" s="5"/>
    </row>
    <row r="905811" spans="26:26">
      <c r="Z905811" s="5"/>
    </row>
    <row r="905812" spans="26:26">
      <c r="Z905812" s="5"/>
    </row>
    <row r="905813" spans="26:26">
      <c r="Z905813" s="5"/>
    </row>
    <row r="905814" spans="26:26">
      <c r="Z905814" s="5"/>
    </row>
    <row r="905815" spans="26:26">
      <c r="Z905815" s="5"/>
    </row>
    <row r="905816" spans="26:26">
      <c r="Z905816" s="5"/>
    </row>
    <row r="905817" spans="26:26">
      <c r="Z905817" s="5"/>
    </row>
    <row r="905818" spans="26:26">
      <c r="Z905818" s="5"/>
    </row>
    <row r="905819" spans="26:26">
      <c r="Z905819" s="5"/>
    </row>
    <row r="905820" spans="26:26">
      <c r="Z905820" s="5"/>
    </row>
    <row r="905821" spans="26:26">
      <c r="Z905821" s="5"/>
    </row>
    <row r="905822" spans="26:26">
      <c r="Z905822" s="5"/>
    </row>
    <row r="905823" spans="26:26">
      <c r="Z905823" s="5"/>
    </row>
    <row r="905824" spans="26:26">
      <c r="Z905824" s="5"/>
    </row>
    <row r="905825" spans="26:26">
      <c r="Z905825" s="5"/>
    </row>
    <row r="905826" spans="26:26">
      <c r="Z905826" s="5"/>
    </row>
    <row r="905827" spans="26:26">
      <c r="Z905827" s="5"/>
    </row>
    <row r="905828" spans="26:26">
      <c r="Z905828" s="5"/>
    </row>
    <row r="905829" spans="26:26">
      <c r="Z905829" s="5"/>
    </row>
    <row r="905830" spans="26:26">
      <c r="Z905830" s="5"/>
    </row>
    <row r="905831" spans="26:26">
      <c r="Z905831" s="5"/>
    </row>
    <row r="905832" spans="26:26">
      <c r="Z905832" s="5"/>
    </row>
    <row r="905833" spans="26:26">
      <c r="Z905833" s="5"/>
    </row>
    <row r="905834" spans="26:26">
      <c r="Z905834" s="5"/>
    </row>
    <row r="905835" spans="26:26">
      <c r="Z905835" s="5"/>
    </row>
    <row r="905836" spans="26:26">
      <c r="Z905836" s="5"/>
    </row>
    <row r="905837" spans="26:26">
      <c r="Z905837" s="5"/>
    </row>
    <row r="905838" spans="26:26">
      <c r="Z905838" s="5"/>
    </row>
    <row r="905839" spans="26:26">
      <c r="Z905839" s="5"/>
    </row>
    <row r="905840" spans="26:26">
      <c r="Z905840" s="5"/>
    </row>
    <row r="905841" spans="26:26">
      <c r="Z905841" s="5"/>
    </row>
    <row r="905842" spans="26:26">
      <c r="Z905842" s="5"/>
    </row>
    <row r="905843" spans="26:26">
      <c r="Z905843" s="5"/>
    </row>
    <row r="905844" spans="26:26">
      <c r="Z905844" s="5"/>
    </row>
    <row r="905845" spans="26:26">
      <c r="Z905845" s="5"/>
    </row>
    <row r="905846" spans="26:26">
      <c r="Z905846" s="5"/>
    </row>
    <row r="905847" spans="26:26">
      <c r="Z905847" s="5"/>
    </row>
    <row r="905848" spans="26:26">
      <c r="Z905848" s="5"/>
    </row>
    <row r="905849" spans="26:26">
      <c r="Z905849" s="5"/>
    </row>
    <row r="905850" spans="26:26">
      <c r="Z905850" s="5"/>
    </row>
    <row r="905851" spans="26:26">
      <c r="Z905851" s="5"/>
    </row>
    <row r="905852" spans="26:26">
      <c r="Z905852" s="5"/>
    </row>
    <row r="905853" spans="26:26">
      <c r="Z905853" s="5"/>
    </row>
    <row r="905854" spans="26:26">
      <c r="Z905854" s="5"/>
    </row>
    <row r="905855" spans="26:26">
      <c r="Z905855" s="5"/>
    </row>
    <row r="905856" spans="26:26">
      <c r="Z905856" s="5"/>
    </row>
    <row r="905857" spans="26:26">
      <c r="Z905857" s="5"/>
    </row>
    <row r="905858" spans="26:26">
      <c r="Z905858" s="5"/>
    </row>
    <row r="905859" spans="26:26">
      <c r="Z905859" s="5"/>
    </row>
    <row r="905860" spans="26:26">
      <c r="Z905860" s="5"/>
    </row>
    <row r="905861" spans="26:26">
      <c r="Z905861" s="5"/>
    </row>
    <row r="905862" spans="26:26">
      <c r="Z905862" s="5"/>
    </row>
    <row r="905863" spans="26:26">
      <c r="Z905863" s="5"/>
    </row>
    <row r="905864" spans="26:26">
      <c r="Z905864" s="5"/>
    </row>
    <row r="905865" spans="26:26">
      <c r="Z905865" s="5"/>
    </row>
    <row r="905866" spans="26:26">
      <c r="Z905866" s="5"/>
    </row>
    <row r="905867" spans="26:26">
      <c r="Z905867" s="5"/>
    </row>
    <row r="905868" spans="26:26">
      <c r="Z905868" s="5"/>
    </row>
    <row r="905869" spans="26:26">
      <c r="Z905869" s="5"/>
    </row>
    <row r="905870" spans="26:26">
      <c r="Z905870" s="5"/>
    </row>
    <row r="905871" spans="26:26">
      <c r="Z905871" s="5"/>
    </row>
    <row r="905872" spans="26:26">
      <c r="Z905872" s="5"/>
    </row>
    <row r="905873" spans="26:26">
      <c r="Z905873" s="5"/>
    </row>
    <row r="905874" spans="26:26">
      <c r="Z905874" s="5"/>
    </row>
    <row r="905875" spans="26:26">
      <c r="Z905875" s="5"/>
    </row>
    <row r="905876" spans="26:26">
      <c r="Z905876" s="5"/>
    </row>
    <row r="905877" spans="26:26">
      <c r="Z905877" s="5"/>
    </row>
    <row r="905878" spans="26:26">
      <c r="Z905878" s="5"/>
    </row>
    <row r="905879" spans="26:26">
      <c r="Z905879" s="5"/>
    </row>
    <row r="905880" spans="26:26">
      <c r="Z905880" s="5"/>
    </row>
    <row r="905881" spans="26:26">
      <c r="Z905881" s="5"/>
    </row>
    <row r="905882" spans="26:26">
      <c r="Z905882" s="5"/>
    </row>
    <row r="905883" spans="26:26">
      <c r="Z905883" s="5"/>
    </row>
    <row r="905884" spans="26:26">
      <c r="Z905884" s="5"/>
    </row>
    <row r="905885" spans="26:26">
      <c r="Z905885" s="5"/>
    </row>
    <row r="905886" spans="26:26">
      <c r="Z905886" s="5"/>
    </row>
    <row r="905887" spans="26:26">
      <c r="Z905887" s="5"/>
    </row>
    <row r="905888" spans="26:26">
      <c r="Z905888" s="5"/>
    </row>
    <row r="905889" spans="26:26">
      <c r="Z905889" s="5"/>
    </row>
    <row r="905890" spans="26:26">
      <c r="Z905890" s="5"/>
    </row>
    <row r="905891" spans="26:26">
      <c r="Z905891" s="5"/>
    </row>
    <row r="905892" spans="26:26">
      <c r="Z905892" s="5"/>
    </row>
    <row r="905893" spans="26:26">
      <c r="Z905893" s="5"/>
    </row>
    <row r="905894" spans="26:26">
      <c r="Z905894" s="5"/>
    </row>
    <row r="905895" spans="26:26">
      <c r="Z905895" s="5"/>
    </row>
    <row r="905896" spans="26:26">
      <c r="Z905896" s="5"/>
    </row>
    <row r="905897" spans="26:26">
      <c r="Z905897" s="5"/>
    </row>
    <row r="905898" spans="26:26">
      <c r="Z905898" s="5"/>
    </row>
    <row r="905899" spans="26:26">
      <c r="Z905899" s="5"/>
    </row>
    <row r="905900" spans="26:26">
      <c r="Z905900" s="5"/>
    </row>
    <row r="905901" spans="26:26">
      <c r="Z905901" s="5"/>
    </row>
    <row r="905902" spans="26:26">
      <c r="Z905902" s="5"/>
    </row>
    <row r="905903" spans="26:26">
      <c r="Z905903" s="5"/>
    </row>
    <row r="905904" spans="26:26">
      <c r="Z905904" s="5"/>
    </row>
    <row r="905905" spans="26:26">
      <c r="Z905905" s="5"/>
    </row>
    <row r="905906" spans="26:26">
      <c r="Z905906" s="5"/>
    </row>
    <row r="905907" spans="26:26">
      <c r="Z905907" s="5"/>
    </row>
    <row r="905908" spans="26:26">
      <c r="Z905908" s="5"/>
    </row>
    <row r="905909" spans="26:26">
      <c r="Z905909" s="5"/>
    </row>
    <row r="905910" spans="26:26">
      <c r="Z905910" s="5"/>
    </row>
    <row r="905911" spans="26:26">
      <c r="Z905911" s="5"/>
    </row>
    <row r="905912" spans="26:26">
      <c r="Z905912" s="5"/>
    </row>
    <row r="905913" spans="26:26">
      <c r="Z905913" s="5"/>
    </row>
    <row r="905914" spans="26:26">
      <c r="Z905914" s="5"/>
    </row>
    <row r="905915" spans="26:26">
      <c r="Z905915" s="5"/>
    </row>
    <row r="905916" spans="26:26">
      <c r="Z905916" s="5"/>
    </row>
    <row r="905917" spans="26:26">
      <c r="Z905917" s="5"/>
    </row>
    <row r="905918" spans="26:26">
      <c r="Z905918" s="5"/>
    </row>
    <row r="905919" spans="26:26">
      <c r="Z905919" s="5"/>
    </row>
    <row r="905920" spans="26:26">
      <c r="Z905920" s="5"/>
    </row>
    <row r="905921" spans="26:26">
      <c r="Z905921" s="5"/>
    </row>
    <row r="905922" spans="26:26">
      <c r="Z905922" s="5"/>
    </row>
    <row r="905923" spans="26:26">
      <c r="Z905923" s="5"/>
    </row>
    <row r="905924" spans="26:26">
      <c r="Z905924" s="5"/>
    </row>
    <row r="905925" spans="26:26">
      <c r="Z905925" s="5"/>
    </row>
    <row r="905926" spans="26:26">
      <c r="Z905926" s="5"/>
    </row>
    <row r="905927" spans="26:26">
      <c r="Z905927" s="5"/>
    </row>
    <row r="905928" spans="26:26">
      <c r="Z905928" s="5"/>
    </row>
    <row r="905929" spans="26:26">
      <c r="Z905929" s="5"/>
    </row>
    <row r="905930" spans="26:26">
      <c r="Z905930" s="5"/>
    </row>
    <row r="905931" spans="26:26">
      <c r="Z905931" s="5"/>
    </row>
    <row r="905932" spans="26:26">
      <c r="Z905932" s="5"/>
    </row>
    <row r="905933" spans="26:26">
      <c r="Z905933" s="5"/>
    </row>
    <row r="905934" spans="26:26">
      <c r="Z905934" s="5"/>
    </row>
    <row r="905935" spans="26:26">
      <c r="Z905935" s="5"/>
    </row>
    <row r="905936" spans="26:26">
      <c r="Z905936" s="5"/>
    </row>
    <row r="905937" spans="26:26">
      <c r="Z905937" s="5"/>
    </row>
    <row r="905938" spans="26:26">
      <c r="Z905938" s="5"/>
    </row>
    <row r="905939" spans="26:26">
      <c r="Z905939" s="5"/>
    </row>
    <row r="905940" spans="26:26">
      <c r="Z905940" s="5"/>
    </row>
    <row r="905941" spans="26:26">
      <c r="Z905941" s="5"/>
    </row>
    <row r="905942" spans="26:26">
      <c r="Z905942" s="5"/>
    </row>
    <row r="905943" spans="26:26">
      <c r="Z905943" s="5"/>
    </row>
    <row r="905944" spans="26:26">
      <c r="Z905944" s="5"/>
    </row>
    <row r="905945" spans="26:26">
      <c r="Z905945" s="5"/>
    </row>
    <row r="905946" spans="26:26">
      <c r="Z905946" s="5"/>
    </row>
    <row r="905947" spans="26:26">
      <c r="Z905947" s="5"/>
    </row>
    <row r="905948" spans="26:26">
      <c r="Z905948" s="5"/>
    </row>
    <row r="905949" spans="26:26">
      <c r="Z905949" s="5"/>
    </row>
    <row r="905950" spans="26:26">
      <c r="Z905950" s="5"/>
    </row>
    <row r="905951" spans="26:26">
      <c r="Z905951" s="5"/>
    </row>
    <row r="905952" spans="26:26">
      <c r="Z905952" s="5"/>
    </row>
    <row r="905953" spans="26:26">
      <c r="Z905953" s="5"/>
    </row>
    <row r="905954" spans="26:26">
      <c r="Z905954" s="5"/>
    </row>
    <row r="905955" spans="26:26">
      <c r="Z905955" s="5"/>
    </row>
    <row r="905956" spans="26:26">
      <c r="Z905956" s="5"/>
    </row>
    <row r="905957" spans="26:26">
      <c r="Z905957" s="5"/>
    </row>
    <row r="905958" spans="26:26">
      <c r="Z905958" s="5"/>
    </row>
    <row r="905959" spans="26:26">
      <c r="Z905959" s="5"/>
    </row>
    <row r="905960" spans="26:26">
      <c r="Z905960" s="5"/>
    </row>
    <row r="905961" spans="26:26">
      <c r="Z905961" s="5"/>
    </row>
    <row r="905962" spans="26:26">
      <c r="Z905962" s="5"/>
    </row>
    <row r="905963" spans="26:26">
      <c r="Z905963" s="5"/>
    </row>
    <row r="905964" spans="26:26">
      <c r="Z905964" s="5"/>
    </row>
    <row r="905965" spans="26:26">
      <c r="Z905965" s="5"/>
    </row>
    <row r="905966" spans="26:26">
      <c r="Z905966" s="5"/>
    </row>
    <row r="905967" spans="26:26">
      <c r="Z905967" s="5"/>
    </row>
    <row r="905968" spans="26:26">
      <c r="Z905968" s="5"/>
    </row>
    <row r="905969" spans="26:26">
      <c r="Z905969" s="5"/>
    </row>
    <row r="905970" spans="26:26">
      <c r="Z905970" s="5"/>
    </row>
    <row r="905971" spans="26:26">
      <c r="Z905971" s="5"/>
    </row>
    <row r="905972" spans="26:26">
      <c r="Z905972" s="5"/>
    </row>
    <row r="905973" spans="26:26">
      <c r="Z905973" s="5"/>
    </row>
    <row r="905974" spans="26:26">
      <c r="Z905974" s="5"/>
    </row>
    <row r="905975" spans="26:26">
      <c r="Z905975" s="5"/>
    </row>
    <row r="905976" spans="26:26">
      <c r="Z905976" s="5"/>
    </row>
    <row r="905977" spans="26:26">
      <c r="Z905977" s="5"/>
    </row>
    <row r="905978" spans="26:26">
      <c r="Z905978" s="5"/>
    </row>
    <row r="905979" spans="26:26">
      <c r="Z905979" s="5"/>
    </row>
    <row r="905980" spans="26:26">
      <c r="Z905980" s="5"/>
    </row>
    <row r="905981" spans="26:26">
      <c r="Z905981" s="5"/>
    </row>
    <row r="905982" spans="26:26">
      <c r="Z905982" s="5"/>
    </row>
    <row r="905983" spans="26:26">
      <c r="Z905983" s="5"/>
    </row>
    <row r="905984" spans="26:26">
      <c r="Z905984" s="5"/>
    </row>
    <row r="905985" spans="26:26">
      <c r="Z905985" s="5"/>
    </row>
    <row r="905986" spans="26:26">
      <c r="Z905986" s="5"/>
    </row>
    <row r="905987" spans="26:26">
      <c r="Z905987" s="5"/>
    </row>
    <row r="905988" spans="26:26">
      <c r="Z905988" s="5"/>
    </row>
    <row r="905989" spans="26:26">
      <c r="Z905989" s="5"/>
    </row>
    <row r="905990" spans="26:26">
      <c r="Z905990" s="5"/>
    </row>
    <row r="905991" spans="26:26">
      <c r="Z905991" s="5"/>
    </row>
    <row r="905992" spans="26:26">
      <c r="Z905992" s="5"/>
    </row>
    <row r="905993" spans="26:26">
      <c r="Z905993" s="5"/>
    </row>
    <row r="905994" spans="26:26">
      <c r="Z905994" s="5"/>
    </row>
    <row r="905995" spans="26:26">
      <c r="Z905995" s="5"/>
    </row>
    <row r="905996" spans="26:26">
      <c r="Z905996" s="5"/>
    </row>
    <row r="905997" spans="26:26">
      <c r="Z905997" s="5"/>
    </row>
    <row r="905998" spans="26:26">
      <c r="Z905998" s="5"/>
    </row>
    <row r="905999" spans="26:26">
      <c r="Z905999" s="5"/>
    </row>
    <row r="906000" spans="26:26">
      <c r="Z906000" s="5"/>
    </row>
    <row r="906001" spans="26:26">
      <c r="Z906001" s="5"/>
    </row>
    <row r="906002" spans="26:26">
      <c r="Z906002" s="5"/>
    </row>
    <row r="906003" spans="26:26">
      <c r="Z906003" s="5"/>
    </row>
    <row r="906004" spans="26:26">
      <c r="Z906004" s="5"/>
    </row>
    <row r="906005" spans="26:26">
      <c r="Z906005" s="5"/>
    </row>
    <row r="906006" spans="26:26">
      <c r="Z906006" s="5"/>
    </row>
    <row r="906007" spans="26:26">
      <c r="Z906007" s="5"/>
    </row>
    <row r="906008" spans="26:26">
      <c r="Z906008" s="5"/>
    </row>
    <row r="906009" spans="26:26">
      <c r="Z906009" s="5"/>
    </row>
    <row r="906010" spans="26:26">
      <c r="Z906010" s="5"/>
    </row>
    <row r="906011" spans="26:26">
      <c r="Z906011" s="5"/>
    </row>
    <row r="906012" spans="26:26">
      <c r="Z906012" s="5"/>
    </row>
    <row r="906013" spans="26:26">
      <c r="Z906013" s="5"/>
    </row>
    <row r="906014" spans="26:26">
      <c r="Z906014" s="5"/>
    </row>
    <row r="906015" spans="26:26">
      <c r="Z906015" s="5"/>
    </row>
    <row r="906016" spans="26:26">
      <c r="Z906016" s="5"/>
    </row>
    <row r="906017" spans="26:26">
      <c r="Z906017" s="5"/>
    </row>
    <row r="906018" spans="26:26">
      <c r="Z906018" s="5"/>
    </row>
    <row r="906019" spans="26:26">
      <c r="Z906019" s="5"/>
    </row>
    <row r="906020" spans="26:26">
      <c r="Z906020" s="5"/>
    </row>
    <row r="906021" spans="26:26">
      <c r="Z906021" s="5"/>
    </row>
    <row r="906022" spans="26:26">
      <c r="Z906022" s="5"/>
    </row>
    <row r="906023" spans="26:26">
      <c r="Z906023" s="5"/>
    </row>
    <row r="906024" spans="26:26">
      <c r="Z906024" s="5"/>
    </row>
    <row r="906025" spans="26:26">
      <c r="Z906025" s="5"/>
    </row>
    <row r="906026" spans="26:26">
      <c r="Z906026" s="5"/>
    </row>
    <row r="906027" spans="26:26">
      <c r="Z906027" s="5"/>
    </row>
    <row r="906028" spans="26:26">
      <c r="Z906028" s="5"/>
    </row>
    <row r="906029" spans="26:26">
      <c r="Z906029" s="5"/>
    </row>
    <row r="906030" spans="26:26">
      <c r="Z906030" s="5"/>
    </row>
    <row r="906031" spans="26:26">
      <c r="Z906031" s="5"/>
    </row>
    <row r="906032" spans="26:26">
      <c r="Z906032" s="5"/>
    </row>
    <row r="906033" spans="26:26">
      <c r="Z906033" s="5"/>
    </row>
    <row r="906034" spans="26:26">
      <c r="Z906034" s="5"/>
    </row>
    <row r="906035" spans="26:26">
      <c r="Z906035" s="5"/>
    </row>
    <row r="906036" spans="26:26">
      <c r="Z906036" s="5"/>
    </row>
    <row r="906037" spans="26:26">
      <c r="Z906037" s="5"/>
    </row>
    <row r="906038" spans="26:26">
      <c r="Z906038" s="5"/>
    </row>
    <row r="906039" spans="26:26">
      <c r="Z906039" s="5"/>
    </row>
    <row r="906040" spans="26:26">
      <c r="Z906040" s="5"/>
    </row>
    <row r="906041" spans="26:26">
      <c r="Z906041" s="5"/>
    </row>
    <row r="906042" spans="26:26">
      <c r="Z906042" s="5"/>
    </row>
    <row r="906043" spans="26:26">
      <c r="Z906043" s="5"/>
    </row>
    <row r="906044" spans="26:26">
      <c r="Z906044" s="5"/>
    </row>
    <row r="906045" spans="26:26">
      <c r="Z906045" s="5"/>
    </row>
    <row r="906046" spans="26:26">
      <c r="Z906046" s="5"/>
    </row>
    <row r="906047" spans="26:26">
      <c r="Z906047" s="5"/>
    </row>
    <row r="906048" spans="26:26">
      <c r="Z906048" s="5"/>
    </row>
    <row r="906049" spans="26:26">
      <c r="Z906049" s="5"/>
    </row>
    <row r="906050" spans="26:26">
      <c r="Z906050" s="5"/>
    </row>
    <row r="906051" spans="26:26">
      <c r="Z906051" s="5"/>
    </row>
    <row r="906052" spans="26:26">
      <c r="Z906052" s="5"/>
    </row>
    <row r="906053" spans="26:26">
      <c r="Z906053" s="5"/>
    </row>
    <row r="906054" spans="26:26">
      <c r="Z906054" s="5"/>
    </row>
    <row r="906055" spans="26:26">
      <c r="Z906055" s="5"/>
    </row>
    <row r="906056" spans="26:26">
      <c r="Z906056" s="5"/>
    </row>
    <row r="906057" spans="26:26">
      <c r="Z906057" s="5"/>
    </row>
    <row r="906058" spans="26:26">
      <c r="Z906058" s="5"/>
    </row>
    <row r="906059" spans="26:26">
      <c r="Z906059" s="5"/>
    </row>
    <row r="906060" spans="26:26">
      <c r="Z906060" s="5"/>
    </row>
    <row r="906061" spans="26:26">
      <c r="Z906061" s="5"/>
    </row>
    <row r="906062" spans="26:26">
      <c r="Z906062" s="5"/>
    </row>
    <row r="906063" spans="26:26">
      <c r="Z906063" s="5"/>
    </row>
    <row r="906064" spans="26:26">
      <c r="Z906064" s="5"/>
    </row>
    <row r="906065" spans="26:26">
      <c r="Z906065" s="5"/>
    </row>
    <row r="906066" spans="26:26">
      <c r="Z906066" s="5"/>
    </row>
    <row r="906067" spans="26:26">
      <c r="Z906067" s="5"/>
    </row>
    <row r="906068" spans="26:26">
      <c r="Z906068" s="5"/>
    </row>
    <row r="906069" spans="26:26">
      <c r="Z906069" s="5"/>
    </row>
    <row r="906070" spans="26:26">
      <c r="Z906070" s="5"/>
    </row>
    <row r="906071" spans="26:26">
      <c r="Z906071" s="5"/>
    </row>
    <row r="906072" spans="26:26">
      <c r="Z906072" s="5"/>
    </row>
    <row r="906073" spans="26:26">
      <c r="Z906073" s="5"/>
    </row>
    <row r="906074" spans="26:26">
      <c r="Z906074" s="5"/>
    </row>
    <row r="906075" spans="26:26">
      <c r="Z906075" s="5"/>
    </row>
    <row r="906076" spans="26:26">
      <c r="Z906076" s="5"/>
    </row>
    <row r="906077" spans="26:26">
      <c r="Z906077" s="5"/>
    </row>
    <row r="906078" spans="26:26">
      <c r="Z906078" s="5"/>
    </row>
    <row r="906079" spans="26:26">
      <c r="Z906079" s="5"/>
    </row>
    <row r="906080" spans="26:26">
      <c r="Z906080" s="5"/>
    </row>
    <row r="906081" spans="26:26">
      <c r="Z906081" s="5"/>
    </row>
    <row r="906082" spans="26:26">
      <c r="Z906082" s="5"/>
    </row>
    <row r="906083" spans="26:26">
      <c r="Z906083" s="5"/>
    </row>
    <row r="906084" spans="26:26">
      <c r="Z906084" s="5"/>
    </row>
    <row r="906085" spans="26:26">
      <c r="Z906085" s="5"/>
    </row>
    <row r="906086" spans="26:26">
      <c r="Z906086" s="5"/>
    </row>
    <row r="906087" spans="26:26">
      <c r="Z906087" s="5"/>
    </row>
    <row r="906088" spans="26:26">
      <c r="Z906088" s="5"/>
    </row>
    <row r="906089" spans="26:26">
      <c r="Z906089" s="5"/>
    </row>
    <row r="906090" spans="26:26">
      <c r="Z906090" s="5"/>
    </row>
    <row r="906091" spans="26:26">
      <c r="Z906091" s="5"/>
    </row>
    <row r="906092" spans="26:26">
      <c r="Z906092" s="5"/>
    </row>
    <row r="906093" spans="26:26">
      <c r="Z906093" s="5"/>
    </row>
    <row r="906094" spans="26:26">
      <c r="Z906094" s="5"/>
    </row>
    <row r="906095" spans="26:26">
      <c r="Z906095" s="5"/>
    </row>
    <row r="906096" spans="26:26">
      <c r="Z906096" s="5"/>
    </row>
    <row r="906097" spans="26:26">
      <c r="Z906097" s="5"/>
    </row>
    <row r="906098" spans="26:26">
      <c r="Z906098" s="5"/>
    </row>
    <row r="906099" spans="26:26">
      <c r="Z906099" s="5"/>
    </row>
    <row r="906100" spans="26:26">
      <c r="Z906100" s="5"/>
    </row>
    <row r="906101" spans="26:26">
      <c r="Z906101" s="5"/>
    </row>
    <row r="906102" spans="26:26">
      <c r="Z906102" s="5"/>
    </row>
    <row r="906103" spans="26:26">
      <c r="Z906103" s="5"/>
    </row>
    <row r="906104" spans="26:26">
      <c r="Z906104" s="5"/>
    </row>
    <row r="906105" spans="26:26">
      <c r="Z906105" s="5"/>
    </row>
    <row r="906106" spans="26:26">
      <c r="Z906106" s="5"/>
    </row>
    <row r="906107" spans="26:26">
      <c r="Z906107" s="5"/>
    </row>
    <row r="906108" spans="26:26">
      <c r="Z906108" s="5"/>
    </row>
    <row r="906109" spans="26:26">
      <c r="Z906109" s="5"/>
    </row>
    <row r="906110" spans="26:26">
      <c r="Z906110" s="5"/>
    </row>
    <row r="906111" spans="26:26">
      <c r="Z906111" s="5"/>
    </row>
    <row r="906112" spans="26:26">
      <c r="Z906112" s="5"/>
    </row>
    <row r="906113" spans="26:26">
      <c r="Z906113" s="5"/>
    </row>
    <row r="906114" spans="26:26">
      <c r="Z906114" s="5"/>
    </row>
    <row r="906115" spans="26:26">
      <c r="Z906115" s="5"/>
    </row>
    <row r="906116" spans="26:26">
      <c r="Z906116" s="5"/>
    </row>
    <row r="906117" spans="26:26">
      <c r="Z906117" s="5"/>
    </row>
    <row r="906118" spans="26:26">
      <c r="Z906118" s="5"/>
    </row>
    <row r="906119" spans="26:26">
      <c r="Z906119" s="5"/>
    </row>
    <row r="906120" spans="26:26">
      <c r="Z906120" s="5"/>
    </row>
    <row r="906121" spans="26:26">
      <c r="Z906121" s="5"/>
    </row>
    <row r="906122" spans="26:26">
      <c r="Z906122" s="5"/>
    </row>
    <row r="906123" spans="26:26">
      <c r="Z906123" s="5"/>
    </row>
    <row r="906124" spans="26:26">
      <c r="Z906124" s="5"/>
    </row>
    <row r="906125" spans="26:26">
      <c r="Z906125" s="5"/>
    </row>
    <row r="906126" spans="26:26">
      <c r="Z906126" s="5"/>
    </row>
    <row r="906127" spans="26:26">
      <c r="Z906127" s="5"/>
    </row>
    <row r="906128" spans="26:26">
      <c r="Z906128" s="5"/>
    </row>
    <row r="906129" spans="26:26">
      <c r="Z906129" s="5"/>
    </row>
    <row r="906130" spans="26:26">
      <c r="Z906130" s="5"/>
    </row>
    <row r="906131" spans="26:26">
      <c r="Z906131" s="5"/>
    </row>
    <row r="906132" spans="26:26">
      <c r="Z906132" s="5"/>
    </row>
    <row r="906133" spans="26:26">
      <c r="Z906133" s="5"/>
    </row>
    <row r="906134" spans="26:26">
      <c r="Z906134" s="5"/>
    </row>
    <row r="906135" spans="26:26">
      <c r="Z906135" s="5"/>
    </row>
    <row r="906136" spans="26:26">
      <c r="Z906136" s="5"/>
    </row>
    <row r="906137" spans="26:26">
      <c r="Z906137" s="5"/>
    </row>
    <row r="906138" spans="26:26">
      <c r="Z906138" s="5"/>
    </row>
    <row r="906139" spans="26:26">
      <c r="Z906139" s="5"/>
    </row>
    <row r="906140" spans="26:26">
      <c r="Z906140" s="5"/>
    </row>
    <row r="906141" spans="26:26">
      <c r="Z906141" s="5"/>
    </row>
    <row r="906142" spans="26:26">
      <c r="Z906142" s="5"/>
    </row>
    <row r="906143" spans="26:26">
      <c r="Z906143" s="5"/>
    </row>
    <row r="906144" spans="26:26">
      <c r="Z906144" s="5"/>
    </row>
    <row r="906145" spans="26:26">
      <c r="Z906145" s="5"/>
    </row>
    <row r="906146" spans="26:26">
      <c r="Z906146" s="5"/>
    </row>
    <row r="906147" spans="26:26">
      <c r="Z906147" s="5"/>
    </row>
    <row r="906148" spans="26:26">
      <c r="Z906148" s="5"/>
    </row>
    <row r="906149" spans="26:26">
      <c r="Z906149" s="5"/>
    </row>
    <row r="906150" spans="26:26">
      <c r="Z906150" s="5"/>
    </row>
    <row r="906151" spans="26:26">
      <c r="Z906151" s="5"/>
    </row>
    <row r="906152" spans="26:26">
      <c r="Z906152" s="5"/>
    </row>
    <row r="906153" spans="26:26">
      <c r="Z906153" s="5"/>
    </row>
    <row r="906154" spans="26:26">
      <c r="Z906154" s="5"/>
    </row>
    <row r="906155" spans="26:26">
      <c r="Z906155" s="5"/>
    </row>
    <row r="906156" spans="26:26">
      <c r="Z906156" s="5"/>
    </row>
    <row r="906157" spans="26:26">
      <c r="Z906157" s="5"/>
    </row>
    <row r="906158" spans="26:26">
      <c r="Z906158" s="5"/>
    </row>
    <row r="906159" spans="26:26">
      <c r="Z906159" s="5"/>
    </row>
    <row r="906160" spans="26:26">
      <c r="Z906160" s="5"/>
    </row>
    <row r="906161" spans="26:26">
      <c r="Z906161" s="5"/>
    </row>
    <row r="906162" spans="26:26">
      <c r="Z906162" s="5"/>
    </row>
    <row r="906163" spans="26:26">
      <c r="Z906163" s="5"/>
    </row>
    <row r="906164" spans="26:26">
      <c r="Z906164" s="5"/>
    </row>
    <row r="906165" spans="26:26">
      <c r="Z906165" s="5"/>
    </row>
    <row r="906166" spans="26:26">
      <c r="Z906166" s="5"/>
    </row>
    <row r="906167" spans="26:26">
      <c r="Z906167" s="5"/>
    </row>
    <row r="906168" spans="26:26">
      <c r="Z906168" s="5"/>
    </row>
    <row r="906169" spans="26:26">
      <c r="Z906169" s="5"/>
    </row>
    <row r="906170" spans="26:26">
      <c r="Z906170" s="5"/>
    </row>
    <row r="906171" spans="26:26">
      <c r="Z906171" s="5"/>
    </row>
    <row r="906172" spans="26:26">
      <c r="Z906172" s="5"/>
    </row>
    <row r="906173" spans="26:26">
      <c r="Z906173" s="5"/>
    </row>
    <row r="906174" spans="26:26">
      <c r="Z906174" s="5"/>
    </row>
    <row r="906175" spans="26:26">
      <c r="Z906175" s="5"/>
    </row>
    <row r="906176" spans="26:26">
      <c r="Z906176" s="5"/>
    </row>
    <row r="906177" spans="26:26">
      <c r="Z906177" s="5"/>
    </row>
    <row r="906178" spans="26:26">
      <c r="Z906178" s="5"/>
    </row>
    <row r="906179" spans="26:26">
      <c r="Z906179" s="5"/>
    </row>
    <row r="906180" spans="26:26">
      <c r="Z906180" s="5"/>
    </row>
    <row r="906181" spans="26:26">
      <c r="Z906181" s="5"/>
    </row>
    <row r="906182" spans="26:26">
      <c r="Z906182" s="5"/>
    </row>
    <row r="906183" spans="26:26">
      <c r="Z906183" s="5"/>
    </row>
    <row r="906184" spans="26:26">
      <c r="Z906184" s="5"/>
    </row>
    <row r="906185" spans="26:26">
      <c r="Z906185" s="5"/>
    </row>
    <row r="906186" spans="26:26">
      <c r="Z906186" s="5"/>
    </row>
    <row r="906187" spans="26:26">
      <c r="Z906187" s="5"/>
    </row>
    <row r="906188" spans="26:26">
      <c r="Z906188" s="5"/>
    </row>
    <row r="906189" spans="26:26">
      <c r="Z906189" s="5"/>
    </row>
    <row r="906190" spans="26:26">
      <c r="Z906190" s="5"/>
    </row>
    <row r="906191" spans="26:26">
      <c r="Z906191" s="5"/>
    </row>
    <row r="906192" spans="26:26">
      <c r="Z906192" s="5"/>
    </row>
    <row r="906193" spans="26:26">
      <c r="Z906193" s="5"/>
    </row>
    <row r="906194" spans="26:26">
      <c r="Z906194" s="5"/>
    </row>
    <row r="906195" spans="26:26">
      <c r="Z906195" s="5"/>
    </row>
    <row r="906196" spans="26:26">
      <c r="Z906196" s="5"/>
    </row>
    <row r="906197" spans="26:26">
      <c r="Z906197" s="5"/>
    </row>
    <row r="906198" spans="26:26">
      <c r="Z906198" s="5"/>
    </row>
    <row r="906199" spans="26:26">
      <c r="Z906199" s="5"/>
    </row>
    <row r="906200" spans="26:26">
      <c r="Z906200" s="5"/>
    </row>
    <row r="906201" spans="26:26">
      <c r="Z906201" s="5"/>
    </row>
    <row r="906202" spans="26:26">
      <c r="Z906202" s="5"/>
    </row>
    <row r="906203" spans="26:26">
      <c r="Z906203" s="5"/>
    </row>
    <row r="906204" spans="26:26">
      <c r="Z906204" s="5"/>
    </row>
    <row r="906205" spans="26:26">
      <c r="Z906205" s="5"/>
    </row>
    <row r="906206" spans="26:26">
      <c r="Z906206" s="5"/>
    </row>
    <row r="906207" spans="26:26">
      <c r="Z906207" s="5"/>
    </row>
    <row r="906208" spans="26:26">
      <c r="Z906208" s="5"/>
    </row>
    <row r="906209" spans="26:26">
      <c r="Z906209" s="5"/>
    </row>
    <row r="906210" spans="26:26">
      <c r="Z906210" s="5"/>
    </row>
    <row r="906211" spans="26:26">
      <c r="Z906211" s="5"/>
    </row>
    <row r="906212" spans="26:26">
      <c r="Z906212" s="5"/>
    </row>
    <row r="906213" spans="26:26">
      <c r="Z906213" s="5"/>
    </row>
    <row r="906214" spans="26:26">
      <c r="Z906214" s="5"/>
    </row>
    <row r="906215" spans="26:26">
      <c r="Z906215" s="5"/>
    </row>
    <row r="906216" spans="26:26">
      <c r="Z906216" s="5"/>
    </row>
    <row r="906217" spans="26:26">
      <c r="Z906217" s="5"/>
    </row>
    <row r="906218" spans="26:26">
      <c r="Z906218" s="5"/>
    </row>
    <row r="906219" spans="26:26">
      <c r="Z906219" s="5"/>
    </row>
    <row r="906220" spans="26:26">
      <c r="Z906220" s="5"/>
    </row>
    <row r="906221" spans="26:26">
      <c r="Z906221" s="5"/>
    </row>
    <row r="906222" spans="26:26">
      <c r="Z906222" s="5"/>
    </row>
    <row r="906223" spans="26:26">
      <c r="Z906223" s="5"/>
    </row>
    <row r="906224" spans="26:26">
      <c r="Z906224" s="5"/>
    </row>
    <row r="906225" spans="26:26">
      <c r="Z906225" s="5"/>
    </row>
    <row r="906226" spans="26:26">
      <c r="Z906226" s="5"/>
    </row>
    <row r="906227" spans="26:26">
      <c r="Z906227" s="5"/>
    </row>
    <row r="906228" spans="26:26">
      <c r="Z906228" s="5"/>
    </row>
    <row r="906229" spans="26:26">
      <c r="Z906229" s="5"/>
    </row>
    <row r="906230" spans="26:26">
      <c r="Z906230" s="5"/>
    </row>
    <row r="906231" spans="26:26">
      <c r="Z906231" s="5"/>
    </row>
    <row r="906232" spans="26:26">
      <c r="Z906232" s="5"/>
    </row>
    <row r="906233" spans="26:26">
      <c r="Z906233" s="5"/>
    </row>
    <row r="906234" spans="26:26">
      <c r="Z906234" s="5"/>
    </row>
    <row r="906235" spans="26:26">
      <c r="Z906235" s="5"/>
    </row>
    <row r="906236" spans="26:26">
      <c r="Z906236" s="5"/>
    </row>
    <row r="906237" spans="26:26">
      <c r="Z906237" s="5"/>
    </row>
    <row r="906238" spans="26:26">
      <c r="Z906238" s="5"/>
    </row>
    <row r="906239" spans="26:26">
      <c r="Z906239" s="5"/>
    </row>
    <row r="906240" spans="26:26">
      <c r="Z906240" s="5"/>
    </row>
    <row r="906241" spans="26:26">
      <c r="Z906241" s="5"/>
    </row>
    <row r="906242" spans="26:26">
      <c r="Z906242" s="5"/>
    </row>
    <row r="906243" spans="26:26">
      <c r="Z906243" s="5"/>
    </row>
    <row r="906244" spans="26:26">
      <c r="Z906244" s="5"/>
    </row>
    <row r="906245" spans="26:26">
      <c r="Z906245" s="5"/>
    </row>
    <row r="906246" spans="26:26">
      <c r="Z906246" s="5"/>
    </row>
    <row r="906247" spans="26:26">
      <c r="Z906247" s="5"/>
    </row>
    <row r="906248" spans="26:26">
      <c r="Z906248" s="5"/>
    </row>
    <row r="906249" spans="26:26">
      <c r="Z906249" s="5"/>
    </row>
    <row r="906250" spans="26:26">
      <c r="Z906250" s="5"/>
    </row>
    <row r="906251" spans="26:26">
      <c r="Z906251" s="5"/>
    </row>
    <row r="906252" spans="26:26">
      <c r="Z906252" s="5"/>
    </row>
    <row r="906253" spans="26:26">
      <c r="Z906253" s="5"/>
    </row>
    <row r="906254" spans="26:26">
      <c r="Z906254" s="5"/>
    </row>
    <row r="906255" spans="26:26">
      <c r="Z906255" s="5"/>
    </row>
    <row r="906256" spans="26:26">
      <c r="Z906256" s="5"/>
    </row>
    <row r="906257" spans="26:26">
      <c r="Z906257" s="5"/>
    </row>
    <row r="906258" spans="26:26">
      <c r="Z906258" s="5"/>
    </row>
    <row r="906259" spans="26:26">
      <c r="Z906259" s="5"/>
    </row>
    <row r="906260" spans="26:26">
      <c r="Z906260" s="5"/>
    </row>
    <row r="906261" spans="26:26">
      <c r="Z906261" s="5"/>
    </row>
    <row r="906262" spans="26:26">
      <c r="Z906262" s="5"/>
    </row>
    <row r="906263" spans="26:26">
      <c r="Z906263" s="5"/>
    </row>
    <row r="906264" spans="26:26">
      <c r="Z906264" s="5"/>
    </row>
    <row r="906265" spans="26:26">
      <c r="Z906265" s="5"/>
    </row>
    <row r="906266" spans="26:26">
      <c r="Z906266" s="5"/>
    </row>
    <row r="906267" spans="26:26">
      <c r="Z906267" s="5"/>
    </row>
    <row r="906268" spans="26:26">
      <c r="Z906268" s="5"/>
    </row>
    <row r="906269" spans="26:26">
      <c r="Z906269" s="5"/>
    </row>
    <row r="906270" spans="26:26">
      <c r="Z906270" s="5"/>
    </row>
    <row r="906271" spans="26:26">
      <c r="Z906271" s="5"/>
    </row>
    <row r="906272" spans="26:26">
      <c r="Z906272" s="5"/>
    </row>
    <row r="906273" spans="26:26">
      <c r="Z906273" s="5"/>
    </row>
    <row r="906274" spans="26:26">
      <c r="Z906274" s="5"/>
    </row>
    <row r="906275" spans="26:26">
      <c r="Z906275" s="5"/>
    </row>
    <row r="906276" spans="26:26">
      <c r="Z906276" s="5"/>
    </row>
    <row r="906277" spans="26:26">
      <c r="Z906277" s="5"/>
    </row>
    <row r="906278" spans="26:26">
      <c r="Z906278" s="5"/>
    </row>
    <row r="906279" spans="26:26">
      <c r="Z906279" s="5"/>
    </row>
    <row r="906280" spans="26:26">
      <c r="Z906280" s="5"/>
    </row>
    <row r="906281" spans="26:26">
      <c r="Z906281" s="5"/>
    </row>
    <row r="906282" spans="26:26">
      <c r="Z906282" s="5"/>
    </row>
    <row r="906283" spans="26:26">
      <c r="Z906283" s="5"/>
    </row>
    <row r="906284" spans="26:26">
      <c r="Z906284" s="5"/>
    </row>
    <row r="906285" spans="26:26">
      <c r="Z906285" s="5"/>
    </row>
    <row r="906286" spans="26:26">
      <c r="Z906286" s="5"/>
    </row>
    <row r="906287" spans="26:26">
      <c r="Z906287" s="5"/>
    </row>
    <row r="906288" spans="26:26">
      <c r="Z906288" s="5"/>
    </row>
    <row r="906289" spans="26:26">
      <c r="Z906289" s="5"/>
    </row>
    <row r="906290" spans="26:26">
      <c r="Z906290" s="5"/>
    </row>
    <row r="906291" spans="26:26">
      <c r="Z906291" s="5"/>
    </row>
    <row r="906292" spans="26:26">
      <c r="Z906292" s="5"/>
    </row>
    <row r="906293" spans="26:26">
      <c r="Z906293" s="5"/>
    </row>
    <row r="906294" spans="26:26">
      <c r="Z906294" s="5"/>
    </row>
    <row r="906295" spans="26:26">
      <c r="Z906295" s="5"/>
    </row>
    <row r="906296" spans="26:26">
      <c r="Z906296" s="5"/>
    </row>
    <row r="906297" spans="26:26">
      <c r="Z906297" s="5"/>
    </row>
    <row r="906298" spans="26:26">
      <c r="Z906298" s="5"/>
    </row>
    <row r="906299" spans="26:26">
      <c r="Z906299" s="5"/>
    </row>
    <row r="906300" spans="26:26">
      <c r="Z906300" s="5"/>
    </row>
    <row r="906301" spans="26:26">
      <c r="Z906301" s="5"/>
    </row>
    <row r="906302" spans="26:26">
      <c r="Z906302" s="5"/>
    </row>
    <row r="906303" spans="26:26">
      <c r="Z906303" s="5"/>
    </row>
    <row r="906304" spans="26:26">
      <c r="Z906304" s="5"/>
    </row>
    <row r="906305" spans="26:26">
      <c r="Z906305" s="5"/>
    </row>
    <row r="906306" spans="26:26">
      <c r="Z906306" s="5"/>
    </row>
    <row r="906307" spans="26:26">
      <c r="Z906307" s="5"/>
    </row>
    <row r="906308" spans="26:26">
      <c r="Z906308" s="5"/>
    </row>
    <row r="906309" spans="26:26">
      <c r="Z906309" s="5"/>
    </row>
    <row r="906310" spans="26:26">
      <c r="Z906310" s="5"/>
    </row>
    <row r="906311" spans="26:26">
      <c r="Z906311" s="5"/>
    </row>
    <row r="906312" spans="26:26">
      <c r="Z906312" s="5"/>
    </row>
    <row r="906313" spans="26:26">
      <c r="Z906313" s="5"/>
    </row>
    <row r="906314" spans="26:26">
      <c r="Z906314" s="5"/>
    </row>
    <row r="906315" spans="26:26">
      <c r="Z906315" s="5"/>
    </row>
    <row r="906316" spans="26:26">
      <c r="Z906316" s="5"/>
    </row>
    <row r="906317" spans="26:26">
      <c r="Z906317" s="5"/>
    </row>
    <row r="906318" spans="26:26">
      <c r="Z906318" s="5"/>
    </row>
    <row r="906319" spans="26:26">
      <c r="Z906319" s="5"/>
    </row>
    <row r="906320" spans="26:26">
      <c r="Z906320" s="5"/>
    </row>
    <row r="906321" spans="26:26">
      <c r="Z906321" s="5"/>
    </row>
    <row r="906322" spans="26:26">
      <c r="Z906322" s="5"/>
    </row>
    <row r="906323" spans="26:26">
      <c r="Z906323" s="5"/>
    </row>
    <row r="906324" spans="26:26">
      <c r="Z906324" s="5"/>
    </row>
    <row r="906325" spans="26:26">
      <c r="Z906325" s="5"/>
    </row>
    <row r="906326" spans="26:26">
      <c r="Z906326" s="5"/>
    </row>
    <row r="906327" spans="26:26">
      <c r="Z906327" s="5"/>
    </row>
    <row r="906328" spans="26:26">
      <c r="Z906328" s="5"/>
    </row>
    <row r="906329" spans="26:26">
      <c r="Z906329" s="5"/>
    </row>
    <row r="906330" spans="26:26">
      <c r="Z906330" s="5"/>
    </row>
    <row r="906331" spans="26:26">
      <c r="Z906331" s="5"/>
    </row>
    <row r="906332" spans="26:26">
      <c r="Z906332" s="5"/>
    </row>
    <row r="906333" spans="26:26">
      <c r="Z906333" s="5"/>
    </row>
    <row r="906334" spans="26:26">
      <c r="Z906334" s="5"/>
    </row>
    <row r="906335" spans="26:26">
      <c r="Z906335" s="5"/>
    </row>
    <row r="906336" spans="26:26">
      <c r="Z906336" s="5"/>
    </row>
    <row r="906337" spans="26:26">
      <c r="Z906337" s="5"/>
    </row>
    <row r="906338" spans="26:26">
      <c r="Z906338" s="5"/>
    </row>
    <row r="906339" spans="26:26">
      <c r="Z906339" s="5"/>
    </row>
    <row r="906340" spans="26:26">
      <c r="Z906340" s="5"/>
    </row>
    <row r="906341" spans="26:26">
      <c r="Z906341" s="5"/>
    </row>
    <row r="906342" spans="26:26">
      <c r="Z906342" s="5"/>
    </row>
    <row r="906343" spans="26:26">
      <c r="Z906343" s="5"/>
    </row>
    <row r="906344" spans="26:26">
      <c r="Z906344" s="5"/>
    </row>
    <row r="906345" spans="26:26">
      <c r="Z906345" s="5"/>
    </row>
    <row r="906346" spans="26:26">
      <c r="Z906346" s="5"/>
    </row>
    <row r="906347" spans="26:26">
      <c r="Z906347" s="5"/>
    </row>
    <row r="906348" spans="26:26">
      <c r="Z906348" s="5"/>
    </row>
    <row r="906349" spans="26:26">
      <c r="Z906349" s="5"/>
    </row>
    <row r="906350" spans="26:26">
      <c r="Z906350" s="5"/>
    </row>
    <row r="906351" spans="26:26">
      <c r="Z906351" s="5"/>
    </row>
    <row r="906352" spans="26:26">
      <c r="Z906352" s="5"/>
    </row>
    <row r="906353" spans="26:26">
      <c r="Z906353" s="5"/>
    </row>
    <row r="906354" spans="26:26">
      <c r="Z906354" s="5"/>
    </row>
    <row r="906355" spans="26:26">
      <c r="Z906355" s="5"/>
    </row>
    <row r="906356" spans="26:26">
      <c r="Z906356" s="5"/>
    </row>
    <row r="906357" spans="26:26">
      <c r="Z906357" s="5"/>
    </row>
    <row r="906358" spans="26:26">
      <c r="Z906358" s="5"/>
    </row>
    <row r="906359" spans="26:26">
      <c r="Z906359" s="5"/>
    </row>
    <row r="906360" spans="26:26">
      <c r="Z906360" s="5"/>
    </row>
    <row r="906361" spans="26:26">
      <c r="Z906361" s="5"/>
    </row>
    <row r="906362" spans="26:26">
      <c r="Z906362" s="5"/>
    </row>
    <row r="906363" spans="26:26">
      <c r="Z906363" s="5"/>
    </row>
    <row r="906364" spans="26:26">
      <c r="Z906364" s="5"/>
    </row>
    <row r="906365" spans="26:26">
      <c r="Z906365" s="5"/>
    </row>
    <row r="906366" spans="26:26">
      <c r="Z906366" s="5"/>
    </row>
    <row r="906367" spans="26:26">
      <c r="Z906367" s="5"/>
    </row>
    <row r="906368" spans="26:26">
      <c r="Z906368" s="5"/>
    </row>
    <row r="906369" spans="26:26">
      <c r="Z906369" s="5"/>
    </row>
    <row r="906370" spans="26:26">
      <c r="Z906370" s="5"/>
    </row>
    <row r="906371" spans="26:26">
      <c r="Z906371" s="5"/>
    </row>
    <row r="906372" spans="26:26">
      <c r="Z906372" s="5"/>
    </row>
    <row r="906373" spans="26:26">
      <c r="Z906373" s="5"/>
    </row>
    <row r="906374" spans="26:26">
      <c r="Z906374" s="5"/>
    </row>
    <row r="906375" spans="26:26">
      <c r="Z906375" s="5"/>
    </row>
    <row r="906376" spans="26:26">
      <c r="Z906376" s="5"/>
    </row>
    <row r="906377" spans="26:26">
      <c r="Z906377" s="5"/>
    </row>
    <row r="906378" spans="26:26">
      <c r="Z906378" s="5"/>
    </row>
    <row r="906379" spans="26:26">
      <c r="Z906379" s="5"/>
    </row>
    <row r="906380" spans="26:26">
      <c r="Z906380" s="5"/>
    </row>
    <row r="906381" spans="26:26">
      <c r="Z906381" s="5"/>
    </row>
    <row r="906382" spans="26:26">
      <c r="Z906382" s="5"/>
    </row>
    <row r="906383" spans="26:26">
      <c r="Z906383" s="5"/>
    </row>
    <row r="906384" spans="26:26">
      <c r="Z906384" s="5"/>
    </row>
    <row r="906385" spans="26:26">
      <c r="Z906385" s="5"/>
    </row>
    <row r="906386" spans="26:26">
      <c r="Z906386" s="5"/>
    </row>
    <row r="906387" spans="26:26">
      <c r="Z906387" s="5"/>
    </row>
    <row r="906388" spans="26:26">
      <c r="Z906388" s="5"/>
    </row>
    <row r="906389" spans="26:26">
      <c r="Z906389" s="5"/>
    </row>
    <row r="906390" spans="26:26">
      <c r="Z906390" s="5"/>
    </row>
    <row r="906391" spans="26:26">
      <c r="Z906391" s="5"/>
    </row>
    <row r="906392" spans="26:26">
      <c r="Z906392" s="5"/>
    </row>
    <row r="906393" spans="26:26">
      <c r="Z906393" s="5"/>
    </row>
    <row r="906394" spans="26:26">
      <c r="Z906394" s="5"/>
    </row>
    <row r="906395" spans="26:26">
      <c r="Z906395" s="5"/>
    </row>
    <row r="906396" spans="26:26">
      <c r="Z906396" s="5"/>
    </row>
    <row r="906397" spans="26:26">
      <c r="Z906397" s="5"/>
    </row>
    <row r="906398" spans="26:26">
      <c r="Z906398" s="5"/>
    </row>
    <row r="906399" spans="26:26">
      <c r="Z906399" s="5"/>
    </row>
    <row r="906400" spans="26:26">
      <c r="Z906400" s="5"/>
    </row>
    <row r="906401" spans="26:26">
      <c r="Z906401" s="5"/>
    </row>
    <row r="906402" spans="26:26">
      <c r="Z906402" s="5"/>
    </row>
    <row r="906403" spans="26:26">
      <c r="Z906403" s="5"/>
    </row>
    <row r="906404" spans="26:26">
      <c r="Z906404" s="5"/>
    </row>
    <row r="906405" spans="26:26">
      <c r="Z906405" s="5"/>
    </row>
    <row r="906406" spans="26:26">
      <c r="Z906406" s="5"/>
    </row>
    <row r="906407" spans="26:26">
      <c r="Z906407" s="5"/>
    </row>
    <row r="906408" spans="26:26">
      <c r="Z906408" s="5"/>
    </row>
    <row r="906409" spans="26:26">
      <c r="Z906409" s="5"/>
    </row>
    <row r="906410" spans="26:26">
      <c r="Z906410" s="5"/>
    </row>
    <row r="906411" spans="26:26">
      <c r="Z906411" s="5"/>
    </row>
    <row r="906412" spans="26:26">
      <c r="Z906412" s="5"/>
    </row>
    <row r="906413" spans="26:26">
      <c r="Z906413" s="5"/>
    </row>
    <row r="906414" spans="26:26">
      <c r="Z906414" s="5"/>
    </row>
    <row r="906415" spans="26:26">
      <c r="Z906415" s="5"/>
    </row>
    <row r="906416" spans="26:26">
      <c r="Z906416" s="5"/>
    </row>
    <row r="906417" spans="26:26">
      <c r="Z906417" s="5"/>
    </row>
    <row r="906418" spans="26:26">
      <c r="Z906418" s="5"/>
    </row>
    <row r="906419" spans="26:26">
      <c r="Z906419" s="5"/>
    </row>
    <row r="906420" spans="26:26">
      <c r="Z906420" s="5"/>
    </row>
    <row r="906421" spans="26:26">
      <c r="Z906421" s="5"/>
    </row>
    <row r="906422" spans="26:26">
      <c r="Z906422" s="5"/>
    </row>
    <row r="906423" spans="26:26">
      <c r="Z906423" s="5"/>
    </row>
    <row r="906424" spans="26:26">
      <c r="Z906424" s="5"/>
    </row>
    <row r="906425" spans="26:26">
      <c r="Z906425" s="5"/>
    </row>
    <row r="906426" spans="26:26">
      <c r="Z906426" s="5"/>
    </row>
    <row r="906427" spans="26:26">
      <c r="Z906427" s="5"/>
    </row>
    <row r="906428" spans="26:26">
      <c r="Z906428" s="5"/>
    </row>
    <row r="906429" spans="26:26">
      <c r="Z906429" s="5"/>
    </row>
    <row r="906430" spans="26:26">
      <c r="Z906430" s="5"/>
    </row>
    <row r="906431" spans="26:26">
      <c r="Z906431" s="5"/>
    </row>
    <row r="906432" spans="26:26">
      <c r="Z906432" s="5"/>
    </row>
    <row r="906433" spans="26:26">
      <c r="Z906433" s="5"/>
    </row>
    <row r="906434" spans="26:26">
      <c r="Z906434" s="5"/>
    </row>
    <row r="906435" spans="26:26">
      <c r="Z906435" s="5"/>
    </row>
    <row r="906436" spans="26:26">
      <c r="Z906436" s="5"/>
    </row>
    <row r="906437" spans="26:26">
      <c r="Z906437" s="5"/>
    </row>
    <row r="906438" spans="26:26">
      <c r="Z906438" s="5"/>
    </row>
    <row r="906439" spans="26:26">
      <c r="Z906439" s="5"/>
    </row>
    <row r="906440" spans="26:26">
      <c r="Z906440" s="5"/>
    </row>
    <row r="906441" spans="26:26">
      <c r="Z906441" s="5"/>
    </row>
    <row r="906442" spans="26:26">
      <c r="Z906442" s="5"/>
    </row>
    <row r="906443" spans="26:26">
      <c r="Z906443" s="5"/>
    </row>
    <row r="906444" spans="26:26">
      <c r="Z906444" s="5"/>
    </row>
    <row r="906445" spans="26:26">
      <c r="Z906445" s="5"/>
    </row>
    <row r="906446" spans="26:26">
      <c r="Z906446" s="5"/>
    </row>
    <row r="906447" spans="26:26">
      <c r="Z906447" s="5"/>
    </row>
    <row r="906448" spans="26:26">
      <c r="Z906448" s="5"/>
    </row>
    <row r="906449" spans="26:26">
      <c r="Z906449" s="5"/>
    </row>
    <row r="906450" spans="26:26">
      <c r="Z906450" s="5"/>
    </row>
    <row r="906451" spans="26:26">
      <c r="Z906451" s="5"/>
    </row>
    <row r="906452" spans="26:26">
      <c r="Z906452" s="5"/>
    </row>
    <row r="906453" spans="26:26">
      <c r="Z906453" s="5"/>
    </row>
    <row r="906454" spans="26:26">
      <c r="Z906454" s="5"/>
    </row>
    <row r="906455" spans="26:26">
      <c r="Z906455" s="5"/>
    </row>
    <row r="906456" spans="26:26">
      <c r="Z906456" s="5"/>
    </row>
    <row r="906457" spans="26:26">
      <c r="Z906457" s="5"/>
    </row>
    <row r="906458" spans="26:26">
      <c r="Z906458" s="5"/>
    </row>
    <row r="906459" spans="26:26">
      <c r="Z906459" s="5"/>
    </row>
    <row r="906460" spans="26:26">
      <c r="Z906460" s="5"/>
    </row>
    <row r="906461" spans="26:26">
      <c r="Z906461" s="5"/>
    </row>
    <row r="906462" spans="26:26">
      <c r="Z906462" s="5"/>
    </row>
    <row r="906463" spans="26:26">
      <c r="Z906463" s="5"/>
    </row>
    <row r="906464" spans="26:26">
      <c r="Z906464" s="5"/>
    </row>
    <row r="906465" spans="26:26">
      <c r="Z906465" s="5"/>
    </row>
    <row r="906466" spans="26:26">
      <c r="Z906466" s="5"/>
    </row>
    <row r="906467" spans="26:26">
      <c r="Z906467" s="5"/>
    </row>
    <row r="906468" spans="26:26">
      <c r="Z906468" s="5"/>
    </row>
    <row r="906469" spans="26:26">
      <c r="Z906469" s="5"/>
    </row>
    <row r="906470" spans="26:26">
      <c r="Z906470" s="5"/>
    </row>
    <row r="906471" spans="26:26">
      <c r="Z906471" s="5"/>
    </row>
    <row r="906472" spans="26:26">
      <c r="Z906472" s="5"/>
    </row>
    <row r="906473" spans="26:26">
      <c r="Z906473" s="5"/>
    </row>
    <row r="906474" spans="26:26">
      <c r="Z906474" s="5"/>
    </row>
    <row r="906475" spans="26:26">
      <c r="Z906475" s="5"/>
    </row>
    <row r="906476" spans="26:26">
      <c r="Z906476" s="5"/>
    </row>
    <row r="906477" spans="26:26">
      <c r="Z906477" s="5"/>
    </row>
    <row r="906478" spans="26:26">
      <c r="Z906478" s="5"/>
    </row>
    <row r="906479" spans="26:26">
      <c r="Z906479" s="5"/>
    </row>
    <row r="906480" spans="26:26">
      <c r="Z906480" s="5"/>
    </row>
    <row r="906481" spans="26:26">
      <c r="Z906481" s="5"/>
    </row>
    <row r="906482" spans="26:26">
      <c r="Z906482" s="5"/>
    </row>
    <row r="906483" spans="26:26">
      <c r="Z906483" s="5"/>
    </row>
    <row r="906484" spans="26:26">
      <c r="Z906484" s="5"/>
    </row>
    <row r="906485" spans="26:26">
      <c r="Z906485" s="5"/>
    </row>
    <row r="906486" spans="26:26">
      <c r="Z906486" s="5"/>
    </row>
    <row r="906487" spans="26:26">
      <c r="Z906487" s="5"/>
    </row>
    <row r="906488" spans="26:26">
      <c r="Z906488" s="5"/>
    </row>
    <row r="906489" spans="26:26">
      <c r="Z906489" s="5"/>
    </row>
    <row r="906490" spans="26:26">
      <c r="Z906490" s="5"/>
    </row>
    <row r="906491" spans="26:26">
      <c r="Z906491" s="5"/>
    </row>
    <row r="906492" spans="26:26">
      <c r="Z906492" s="5"/>
    </row>
    <row r="906493" spans="26:26">
      <c r="Z906493" s="5"/>
    </row>
    <row r="906494" spans="26:26">
      <c r="Z906494" s="5"/>
    </row>
    <row r="906495" spans="26:26">
      <c r="Z906495" s="5"/>
    </row>
    <row r="906496" spans="26:26">
      <c r="Z906496" s="5"/>
    </row>
    <row r="906497" spans="26:26">
      <c r="Z906497" s="5"/>
    </row>
    <row r="906498" spans="26:26">
      <c r="Z906498" s="5"/>
    </row>
    <row r="906499" spans="26:26">
      <c r="Z906499" s="5"/>
    </row>
    <row r="906500" spans="26:26">
      <c r="Z906500" s="5"/>
    </row>
    <row r="906501" spans="26:26">
      <c r="Z906501" s="5"/>
    </row>
    <row r="906502" spans="26:26">
      <c r="Z906502" s="5"/>
    </row>
    <row r="906503" spans="26:26">
      <c r="Z906503" s="5"/>
    </row>
    <row r="906504" spans="26:26">
      <c r="Z906504" s="5"/>
    </row>
    <row r="906505" spans="26:26">
      <c r="Z906505" s="5"/>
    </row>
    <row r="906506" spans="26:26">
      <c r="Z906506" s="5"/>
    </row>
    <row r="906507" spans="26:26">
      <c r="Z906507" s="5"/>
    </row>
    <row r="906508" spans="26:26">
      <c r="Z906508" s="5"/>
    </row>
    <row r="906509" spans="26:26">
      <c r="Z906509" s="5"/>
    </row>
    <row r="906510" spans="26:26">
      <c r="Z906510" s="5"/>
    </row>
    <row r="906511" spans="26:26">
      <c r="Z906511" s="5"/>
    </row>
    <row r="906512" spans="26:26">
      <c r="Z906512" s="5"/>
    </row>
    <row r="906513" spans="26:26">
      <c r="Z906513" s="5"/>
    </row>
    <row r="906514" spans="26:26">
      <c r="Z906514" s="5"/>
    </row>
    <row r="906515" spans="26:26">
      <c r="Z906515" s="5"/>
    </row>
    <row r="906516" spans="26:26">
      <c r="Z906516" s="5"/>
    </row>
    <row r="906517" spans="26:26">
      <c r="Z906517" s="5"/>
    </row>
    <row r="906518" spans="26:26">
      <c r="Z906518" s="5"/>
    </row>
    <row r="906519" spans="26:26">
      <c r="Z906519" s="5"/>
    </row>
    <row r="906520" spans="26:26">
      <c r="Z906520" s="5"/>
    </row>
    <row r="906521" spans="26:26">
      <c r="Z906521" s="5"/>
    </row>
    <row r="906522" spans="26:26">
      <c r="Z906522" s="5"/>
    </row>
    <row r="906523" spans="26:26">
      <c r="Z906523" s="5"/>
    </row>
    <row r="906524" spans="26:26">
      <c r="Z906524" s="5"/>
    </row>
    <row r="906525" spans="26:26">
      <c r="Z906525" s="5"/>
    </row>
    <row r="906526" spans="26:26">
      <c r="Z906526" s="5"/>
    </row>
    <row r="906527" spans="26:26">
      <c r="Z906527" s="5"/>
    </row>
    <row r="906528" spans="26:26">
      <c r="Z906528" s="5"/>
    </row>
    <row r="906529" spans="26:26">
      <c r="Z906529" s="5"/>
    </row>
    <row r="906530" spans="26:26">
      <c r="Z906530" s="5"/>
    </row>
    <row r="906531" spans="26:26">
      <c r="Z906531" s="5"/>
    </row>
    <row r="906532" spans="26:26">
      <c r="Z906532" s="5"/>
    </row>
    <row r="906533" spans="26:26">
      <c r="Z906533" s="5"/>
    </row>
    <row r="906534" spans="26:26">
      <c r="Z906534" s="5"/>
    </row>
    <row r="906535" spans="26:26">
      <c r="Z906535" s="5"/>
    </row>
    <row r="906536" spans="26:26">
      <c r="Z906536" s="5"/>
    </row>
    <row r="906537" spans="26:26">
      <c r="Z906537" s="5"/>
    </row>
    <row r="906538" spans="26:26">
      <c r="Z906538" s="5"/>
    </row>
    <row r="906539" spans="26:26">
      <c r="Z906539" s="5"/>
    </row>
    <row r="906540" spans="26:26">
      <c r="Z906540" s="5"/>
    </row>
    <row r="906541" spans="26:26">
      <c r="Z906541" s="5"/>
    </row>
    <row r="906542" spans="26:26">
      <c r="Z906542" s="5"/>
    </row>
    <row r="906543" spans="26:26">
      <c r="Z906543" s="5"/>
    </row>
    <row r="906544" spans="26:26">
      <c r="Z906544" s="5"/>
    </row>
    <row r="906545" spans="26:26">
      <c r="Z906545" s="5"/>
    </row>
    <row r="906546" spans="26:26">
      <c r="Z906546" s="5"/>
    </row>
    <row r="906547" spans="26:26">
      <c r="Z906547" s="5"/>
    </row>
    <row r="906548" spans="26:26">
      <c r="Z906548" s="5"/>
    </row>
    <row r="906549" spans="26:26">
      <c r="Z906549" s="5"/>
    </row>
    <row r="906550" spans="26:26">
      <c r="Z906550" s="5"/>
    </row>
    <row r="906551" spans="26:26">
      <c r="Z906551" s="5"/>
    </row>
    <row r="906552" spans="26:26">
      <c r="Z906552" s="5"/>
    </row>
    <row r="906553" spans="26:26">
      <c r="Z906553" s="5"/>
    </row>
    <row r="906554" spans="26:26">
      <c r="Z906554" s="5"/>
    </row>
    <row r="906555" spans="26:26">
      <c r="Z906555" s="5"/>
    </row>
    <row r="906556" spans="26:26">
      <c r="Z906556" s="5"/>
    </row>
    <row r="906557" spans="26:26">
      <c r="Z906557" s="5"/>
    </row>
    <row r="906558" spans="26:26">
      <c r="Z906558" s="5"/>
    </row>
    <row r="906559" spans="26:26">
      <c r="Z906559" s="5"/>
    </row>
    <row r="906560" spans="26:26">
      <c r="Z906560" s="5"/>
    </row>
    <row r="906561" spans="26:26">
      <c r="Z906561" s="5"/>
    </row>
    <row r="906562" spans="26:26">
      <c r="Z906562" s="5"/>
    </row>
    <row r="906563" spans="26:26">
      <c r="Z906563" s="5"/>
    </row>
    <row r="906564" spans="26:26">
      <c r="Z906564" s="5"/>
    </row>
    <row r="906565" spans="26:26">
      <c r="Z906565" s="5"/>
    </row>
    <row r="906566" spans="26:26">
      <c r="Z906566" s="5"/>
    </row>
    <row r="906567" spans="26:26">
      <c r="Z906567" s="5"/>
    </row>
    <row r="906568" spans="26:26">
      <c r="Z906568" s="5"/>
    </row>
    <row r="906569" spans="26:26">
      <c r="Z906569" s="5"/>
    </row>
    <row r="906570" spans="26:26">
      <c r="Z906570" s="5"/>
    </row>
    <row r="906571" spans="26:26">
      <c r="Z906571" s="5"/>
    </row>
    <row r="906572" spans="26:26">
      <c r="Z906572" s="5"/>
    </row>
    <row r="906573" spans="26:26">
      <c r="Z906573" s="5"/>
    </row>
    <row r="906574" spans="26:26">
      <c r="Z906574" s="5"/>
    </row>
    <row r="906575" spans="26:26">
      <c r="Z906575" s="5"/>
    </row>
    <row r="906576" spans="26:26">
      <c r="Z906576" s="5"/>
    </row>
    <row r="906577" spans="26:26">
      <c r="Z906577" s="5"/>
    </row>
    <row r="906578" spans="26:26">
      <c r="Z906578" s="5"/>
    </row>
    <row r="906579" spans="26:26">
      <c r="Z906579" s="5"/>
    </row>
    <row r="906580" spans="26:26">
      <c r="Z906580" s="5"/>
    </row>
    <row r="906581" spans="26:26">
      <c r="Z906581" s="5"/>
    </row>
    <row r="906582" spans="26:26">
      <c r="Z906582" s="5"/>
    </row>
    <row r="906583" spans="26:26">
      <c r="Z906583" s="5"/>
    </row>
    <row r="906584" spans="26:26">
      <c r="Z906584" s="5"/>
    </row>
    <row r="906585" spans="26:26">
      <c r="Z906585" s="5"/>
    </row>
    <row r="906586" spans="26:26">
      <c r="Z906586" s="5"/>
    </row>
    <row r="906587" spans="26:26">
      <c r="Z906587" s="5"/>
    </row>
    <row r="906588" spans="26:26">
      <c r="Z906588" s="5"/>
    </row>
    <row r="906589" spans="26:26">
      <c r="Z906589" s="5"/>
    </row>
    <row r="906590" spans="26:26">
      <c r="Z906590" s="5"/>
    </row>
    <row r="906591" spans="26:26">
      <c r="Z906591" s="5"/>
    </row>
    <row r="906592" spans="26:26">
      <c r="Z906592" s="5"/>
    </row>
    <row r="906593" spans="26:26">
      <c r="Z906593" s="5"/>
    </row>
    <row r="906594" spans="26:26">
      <c r="Z906594" s="5"/>
    </row>
    <row r="906595" spans="26:26">
      <c r="Z906595" s="5"/>
    </row>
    <row r="906596" spans="26:26">
      <c r="Z906596" s="5"/>
    </row>
    <row r="906597" spans="26:26">
      <c r="Z906597" s="5"/>
    </row>
    <row r="906598" spans="26:26">
      <c r="Z906598" s="5"/>
    </row>
    <row r="906599" spans="26:26">
      <c r="Z906599" s="5"/>
    </row>
    <row r="906600" spans="26:26">
      <c r="Z906600" s="5"/>
    </row>
    <row r="906601" spans="26:26">
      <c r="Z906601" s="5"/>
    </row>
    <row r="906602" spans="26:26">
      <c r="Z906602" s="5"/>
    </row>
    <row r="906603" spans="26:26">
      <c r="Z906603" s="5"/>
    </row>
    <row r="906604" spans="26:26">
      <c r="Z906604" s="5"/>
    </row>
    <row r="906605" spans="26:26">
      <c r="Z906605" s="5"/>
    </row>
    <row r="906606" spans="26:26">
      <c r="Z906606" s="5"/>
    </row>
    <row r="906607" spans="26:26">
      <c r="Z906607" s="5"/>
    </row>
    <row r="906608" spans="26:26">
      <c r="Z906608" s="5"/>
    </row>
    <row r="906609" spans="26:26">
      <c r="Z906609" s="5"/>
    </row>
    <row r="906610" spans="26:26">
      <c r="Z906610" s="5"/>
    </row>
    <row r="906611" spans="26:26">
      <c r="Z906611" s="5"/>
    </row>
    <row r="906612" spans="26:26">
      <c r="Z906612" s="5"/>
    </row>
    <row r="906613" spans="26:26">
      <c r="Z906613" s="5"/>
    </row>
    <row r="906614" spans="26:26">
      <c r="Z906614" s="5"/>
    </row>
    <row r="906615" spans="26:26">
      <c r="Z906615" s="5"/>
    </row>
    <row r="906616" spans="26:26">
      <c r="Z906616" s="5"/>
    </row>
    <row r="906617" spans="26:26">
      <c r="Z906617" s="5"/>
    </row>
    <row r="906618" spans="26:26">
      <c r="Z906618" s="5"/>
    </row>
    <row r="906619" spans="26:26">
      <c r="Z906619" s="5"/>
    </row>
    <row r="906620" spans="26:26">
      <c r="Z906620" s="5"/>
    </row>
    <row r="906621" spans="26:26">
      <c r="Z906621" s="5"/>
    </row>
    <row r="906622" spans="26:26">
      <c r="Z906622" s="5"/>
    </row>
    <row r="906623" spans="26:26">
      <c r="Z906623" s="5"/>
    </row>
    <row r="906624" spans="26:26">
      <c r="Z906624" s="5"/>
    </row>
    <row r="906625" spans="26:26">
      <c r="Z906625" s="5"/>
    </row>
    <row r="906626" spans="26:26">
      <c r="Z906626" s="5"/>
    </row>
    <row r="906627" spans="26:26">
      <c r="Z906627" s="5"/>
    </row>
    <row r="906628" spans="26:26">
      <c r="Z906628" s="5"/>
    </row>
    <row r="906629" spans="26:26">
      <c r="Z906629" s="5"/>
    </row>
    <row r="906630" spans="26:26">
      <c r="Z906630" s="5"/>
    </row>
    <row r="906631" spans="26:26">
      <c r="Z906631" s="5"/>
    </row>
    <row r="906632" spans="26:26">
      <c r="Z906632" s="5"/>
    </row>
    <row r="906633" spans="26:26">
      <c r="Z906633" s="5"/>
    </row>
    <row r="906634" spans="26:26">
      <c r="Z906634" s="5"/>
    </row>
    <row r="906635" spans="26:26">
      <c r="Z906635" s="5"/>
    </row>
    <row r="906636" spans="26:26">
      <c r="Z906636" s="5"/>
    </row>
    <row r="906637" spans="26:26">
      <c r="Z906637" s="5"/>
    </row>
    <row r="906638" spans="26:26">
      <c r="Z906638" s="5"/>
    </row>
    <row r="906639" spans="26:26">
      <c r="Z906639" s="5"/>
    </row>
    <row r="906640" spans="26:26">
      <c r="Z906640" s="5"/>
    </row>
    <row r="906641" spans="26:26">
      <c r="Z906641" s="5"/>
    </row>
    <row r="906642" spans="26:26">
      <c r="Z906642" s="5"/>
    </row>
    <row r="906643" spans="26:26">
      <c r="Z906643" s="5"/>
    </row>
    <row r="906644" spans="26:26">
      <c r="Z906644" s="5"/>
    </row>
    <row r="906645" spans="26:26">
      <c r="Z906645" s="5"/>
    </row>
    <row r="906646" spans="26:26">
      <c r="Z906646" s="5"/>
    </row>
    <row r="906647" spans="26:26">
      <c r="Z906647" s="5"/>
    </row>
    <row r="906648" spans="26:26">
      <c r="Z906648" s="5"/>
    </row>
    <row r="906649" spans="26:26">
      <c r="Z906649" s="5"/>
    </row>
    <row r="906650" spans="26:26">
      <c r="Z906650" s="5"/>
    </row>
    <row r="906651" spans="26:26">
      <c r="Z906651" s="5"/>
    </row>
    <row r="906652" spans="26:26">
      <c r="Z906652" s="5"/>
    </row>
    <row r="906653" spans="26:26">
      <c r="Z906653" s="5"/>
    </row>
    <row r="906654" spans="26:26">
      <c r="Z906654" s="5"/>
    </row>
    <row r="906655" spans="26:26">
      <c r="Z906655" s="5"/>
    </row>
    <row r="906656" spans="26:26">
      <c r="Z906656" s="5"/>
    </row>
    <row r="906657" spans="26:26">
      <c r="Z906657" s="5"/>
    </row>
    <row r="906658" spans="26:26">
      <c r="Z906658" s="5"/>
    </row>
    <row r="906659" spans="26:26">
      <c r="Z906659" s="5"/>
    </row>
    <row r="906660" spans="26:26">
      <c r="Z906660" s="5"/>
    </row>
    <row r="906661" spans="26:26">
      <c r="Z906661" s="5"/>
    </row>
    <row r="906662" spans="26:26">
      <c r="Z906662" s="5"/>
    </row>
    <row r="906663" spans="26:26">
      <c r="Z906663" s="5"/>
    </row>
    <row r="906664" spans="26:26">
      <c r="Z906664" s="5"/>
    </row>
    <row r="906665" spans="26:26">
      <c r="Z906665" s="5"/>
    </row>
    <row r="906666" spans="26:26">
      <c r="Z906666" s="5"/>
    </row>
    <row r="906667" spans="26:26">
      <c r="Z906667" s="5"/>
    </row>
    <row r="906668" spans="26:26">
      <c r="Z906668" s="5"/>
    </row>
    <row r="906669" spans="26:26">
      <c r="Z906669" s="5"/>
    </row>
    <row r="906670" spans="26:26">
      <c r="Z906670" s="5"/>
    </row>
    <row r="906671" spans="26:26">
      <c r="Z906671" s="5"/>
    </row>
    <row r="906672" spans="26:26">
      <c r="Z906672" s="5"/>
    </row>
    <row r="906673" spans="26:26">
      <c r="Z906673" s="5"/>
    </row>
    <row r="906674" spans="26:26">
      <c r="Z906674" s="5"/>
    </row>
    <row r="906675" spans="26:26">
      <c r="Z906675" s="5"/>
    </row>
    <row r="906676" spans="26:26">
      <c r="Z906676" s="5"/>
    </row>
    <row r="906677" spans="26:26">
      <c r="Z906677" s="5"/>
    </row>
    <row r="906678" spans="26:26">
      <c r="Z906678" s="5"/>
    </row>
    <row r="906679" spans="26:26">
      <c r="Z906679" s="5"/>
    </row>
    <row r="906680" spans="26:26">
      <c r="Z906680" s="5"/>
    </row>
    <row r="906681" spans="26:26">
      <c r="Z906681" s="5"/>
    </row>
    <row r="906682" spans="26:26">
      <c r="Z906682" s="5"/>
    </row>
    <row r="906683" spans="26:26">
      <c r="Z906683" s="5"/>
    </row>
    <row r="906684" spans="26:26">
      <c r="Z906684" s="5"/>
    </row>
    <row r="906685" spans="26:26">
      <c r="Z906685" s="5"/>
    </row>
    <row r="906686" spans="26:26">
      <c r="Z906686" s="5"/>
    </row>
    <row r="906687" spans="26:26">
      <c r="Z906687" s="5"/>
    </row>
    <row r="906688" spans="26:26">
      <c r="Z906688" s="5"/>
    </row>
    <row r="906689" spans="26:26">
      <c r="Z906689" s="5"/>
    </row>
    <row r="906690" spans="26:26">
      <c r="Z906690" s="5"/>
    </row>
    <row r="906691" spans="26:26">
      <c r="Z906691" s="5"/>
    </row>
    <row r="906692" spans="26:26">
      <c r="Z906692" s="5"/>
    </row>
    <row r="906693" spans="26:26">
      <c r="Z906693" s="5"/>
    </row>
    <row r="906694" spans="26:26">
      <c r="Z906694" s="5"/>
    </row>
    <row r="906695" spans="26:26">
      <c r="Z906695" s="5"/>
    </row>
    <row r="906696" spans="26:26">
      <c r="Z906696" s="5"/>
    </row>
    <row r="906697" spans="26:26">
      <c r="Z906697" s="5"/>
    </row>
    <row r="906698" spans="26:26">
      <c r="Z906698" s="5"/>
    </row>
    <row r="906699" spans="26:26">
      <c r="Z906699" s="5"/>
    </row>
    <row r="906700" spans="26:26">
      <c r="Z906700" s="5"/>
    </row>
    <row r="906701" spans="26:26">
      <c r="Z906701" s="5"/>
    </row>
    <row r="906702" spans="26:26">
      <c r="Z906702" s="5"/>
    </row>
    <row r="906703" spans="26:26">
      <c r="Z906703" s="5"/>
    </row>
    <row r="906704" spans="26:26">
      <c r="Z906704" s="5"/>
    </row>
    <row r="906705" spans="26:26">
      <c r="Z906705" s="5"/>
    </row>
    <row r="906706" spans="26:26">
      <c r="Z906706" s="5"/>
    </row>
    <row r="906707" spans="26:26">
      <c r="Z906707" s="5"/>
    </row>
    <row r="906708" spans="26:26">
      <c r="Z906708" s="5"/>
    </row>
    <row r="906709" spans="26:26">
      <c r="Z906709" s="5"/>
    </row>
    <row r="906710" spans="26:26">
      <c r="Z906710" s="5"/>
    </row>
    <row r="906711" spans="26:26">
      <c r="Z906711" s="5"/>
    </row>
    <row r="906712" spans="26:26">
      <c r="Z906712" s="5"/>
    </row>
    <row r="906713" spans="26:26">
      <c r="Z906713" s="5"/>
    </row>
    <row r="906714" spans="26:26">
      <c r="Z906714" s="5"/>
    </row>
    <row r="906715" spans="26:26">
      <c r="Z906715" s="5"/>
    </row>
    <row r="906716" spans="26:26">
      <c r="Z906716" s="5"/>
    </row>
    <row r="906717" spans="26:26">
      <c r="Z906717" s="5"/>
    </row>
    <row r="906718" spans="26:26">
      <c r="Z906718" s="5"/>
    </row>
    <row r="906719" spans="26:26">
      <c r="Z906719" s="5"/>
    </row>
    <row r="906720" spans="26:26">
      <c r="Z906720" s="5"/>
    </row>
    <row r="906721" spans="26:26">
      <c r="Z906721" s="5"/>
    </row>
    <row r="906722" spans="26:26">
      <c r="Z906722" s="5"/>
    </row>
    <row r="906723" spans="26:26">
      <c r="Z906723" s="5"/>
    </row>
    <row r="906724" spans="26:26">
      <c r="Z906724" s="5"/>
    </row>
    <row r="906725" spans="26:26">
      <c r="Z906725" s="5"/>
    </row>
    <row r="906726" spans="26:26">
      <c r="Z906726" s="5"/>
    </row>
    <row r="906727" spans="26:26">
      <c r="Z906727" s="5"/>
    </row>
    <row r="906728" spans="26:26">
      <c r="Z906728" s="5"/>
    </row>
    <row r="906729" spans="26:26">
      <c r="Z906729" s="5"/>
    </row>
    <row r="906730" spans="26:26">
      <c r="Z906730" s="5"/>
    </row>
    <row r="906731" spans="26:26">
      <c r="Z906731" s="5"/>
    </row>
    <row r="906732" spans="26:26">
      <c r="Z906732" s="5"/>
    </row>
    <row r="906733" spans="26:26">
      <c r="Z906733" s="5"/>
    </row>
    <row r="906734" spans="26:26">
      <c r="Z906734" s="5"/>
    </row>
    <row r="906735" spans="26:26">
      <c r="Z906735" s="5"/>
    </row>
    <row r="906736" spans="26:26">
      <c r="Z906736" s="5"/>
    </row>
    <row r="906737" spans="26:26">
      <c r="Z906737" s="5"/>
    </row>
    <row r="906738" spans="26:26">
      <c r="Z906738" s="5"/>
    </row>
    <row r="906739" spans="26:26">
      <c r="Z906739" s="5"/>
    </row>
    <row r="906740" spans="26:26">
      <c r="Z906740" s="5"/>
    </row>
    <row r="906741" spans="26:26">
      <c r="Z906741" s="5"/>
    </row>
    <row r="906742" spans="26:26">
      <c r="Z906742" s="5"/>
    </row>
    <row r="906743" spans="26:26">
      <c r="Z906743" s="5"/>
    </row>
    <row r="906744" spans="26:26">
      <c r="Z906744" s="5"/>
    </row>
    <row r="906745" spans="26:26">
      <c r="Z906745" s="5"/>
    </row>
    <row r="906746" spans="26:26">
      <c r="Z906746" s="5"/>
    </row>
    <row r="906747" spans="26:26">
      <c r="Z906747" s="5"/>
    </row>
    <row r="906748" spans="26:26">
      <c r="Z906748" s="5"/>
    </row>
    <row r="906749" spans="26:26">
      <c r="Z906749" s="5"/>
    </row>
    <row r="906750" spans="26:26">
      <c r="Z906750" s="5"/>
    </row>
    <row r="906751" spans="26:26">
      <c r="Z906751" s="5"/>
    </row>
    <row r="906752" spans="26:26">
      <c r="Z906752" s="5"/>
    </row>
    <row r="906753" spans="26:26">
      <c r="Z906753" s="5"/>
    </row>
    <row r="906754" spans="26:26">
      <c r="Z906754" s="5"/>
    </row>
    <row r="906755" spans="26:26">
      <c r="Z906755" s="5"/>
    </row>
    <row r="906756" spans="26:26">
      <c r="Z906756" s="5"/>
    </row>
    <row r="906757" spans="26:26">
      <c r="Z906757" s="5"/>
    </row>
    <row r="906758" spans="26:26">
      <c r="Z906758" s="5"/>
    </row>
    <row r="906759" spans="26:26">
      <c r="Z906759" s="5"/>
    </row>
    <row r="906760" spans="26:26">
      <c r="Z906760" s="5"/>
    </row>
    <row r="906761" spans="26:26">
      <c r="Z906761" s="5"/>
    </row>
    <row r="906762" spans="26:26">
      <c r="Z906762" s="5"/>
    </row>
    <row r="906763" spans="26:26">
      <c r="Z906763" s="5"/>
    </row>
    <row r="906764" spans="26:26">
      <c r="Z906764" s="5"/>
    </row>
    <row r="906765" spans="26:26">
      <c r="Z906765" s="5"/>
    </row>
    <row r="906766" spans="26:26">
      <c r="Z906766" s="5"/>
    </row>
    <row r="906767" spans="26:26">
      <c r="Z906767" s="5"/>
    </row>
    <row r="906768" spans="26:26">
      <c r="Z906768" s="5"/>
    </row>
    <row r="906769" spans="26:26">
      <c r="Z906769" s="5"/>
    </row>
    <row r="906770" spans="26:26">
      <c r="Z906770" s="5"/>
    </row>
    <row r="906771" spans="26:26">
      <c r="Z906771" s="5"/>
    </row>
    <row r="906772" spans="26:26">
      <c r="Z906772" s="5"/>
    </row>
    <row r="906773" spans="26:26">
      <c r="Z906773" s="5"/>
    </row>
    <row r="906774" spans="26:26">
      <c r="Z906774" s="5"/>
    </row>
    <row r="906775" spans="26:26">
      <c r="Z906775" s="5"/>
    </row>
    <row r="906776" spans="26:26">
      <c r="Z906776" s="5"/>
    </row>
    <row r="906777" spans="26:26">
      <c r="Z906777" s="5"/>
    </row>
    <row r="906778" spans="26:26">
      <c r="Z906778" s="5"/>
    </row>
    <row r="906779" spans="26:26">
      <c r="Z906779" s="5"/>
    </row>
    <row r="906780" spans="26:26">
      <c r="Z906780" s="5"/>
    </row>
    <row r="906781" spans="26:26">
      <c r="Z906781" s="5"/>
    </row>
    <row r="906782" spans="26:26">
      <c r="Z906782" s="5"/>
    </row>
    <row r="906783" spans="26:26">
      <c r="Z906783" s="5"/>
    </row>
    <row r="906784" spans="26:26">
      <c r="Z906784" s="5"/>
    </row>
    <row r="906785" spans="26:26">
      <c r="Z906785" s="5"/>
    </row>
    <row r="906786" spans="26:26">
      <c r="Z906786" s="5"/>
    </row>
    <row r="906787" spans="26:26">
      <c r="Z906787" s="5"/>
    </row>
    <row r="906788" spans="26:26">
      <c r="Z906788" s="5"/>
    </row>
    <row r="906789" spans="26:26">
      <c r="Z906789" s="5"/>
    </row>
    <row r="906790" spans="26:26">
      <c r="Z906790" s="5"/>
    </row>
    <row r="906791" spans="26:26">
      <c r="Z906791" s="5"/>
    </row>
    <row r="906792" spans="26:26">
      <c r="Z906792" s="5"/>
    </row>
    <row r="906793" spans="26:26">
      <c r="Z906793" s="5"/>
    </row>
    <row r="906794" spans="26:26">
      <c r="Z906794" s="5"/>
    </row>
    <row r="906795" spans="26:26">
      <c r="Z906795" s="5"/>
    </row>
    <row r="906796" spans="26:26">
      <c r="Z906796" s="5"/>
    </row>
    <row r="906797" spans="26:26">
      <c r="Z906797" s="5"/>
    </row>
    <row r="906798" spans="26:26">
      <c r="Z906798" s="5"/>
    </row>
    <row r="906799" spans="26:26">
      <c r="Z906799" s="5"/>
    </row>
    <row r="906800" spans="26:26">
      <c r="Z906800" s="5"/>
    </row>
    <row r="906801" spans="26:26">
      <c r="Z906801" s="5"/>
    </row>
    <row r="906802" spans="26:26">
      <c r="Z906802" s="5"/>
    </row>
    <row r="906803" spans="26:26">
      <c r="Z906803" s="5"/>
    </row>
    <row r="906804" spans="26:26">
      <c r="Z906804" s="5"/>
    </row>
    <row r="906805" spans="26:26">
      <c r="Z906805" s="5"/>
    </row>
    <row r="906806" spans="26:26">
      <c r="Z906806" s="5"/>
    </row>
    <row r="906807" spans="26:26">
      <c r="Z906807" s="5"/>
    </row>
    <row r="906808" spans="26:26">
      <c r="Z906808" s="5"/>
    </row>
    <row r="906809" spans="26:26">
      <c r="Z906809" s="5"/>
    </row>
    <row r="906810" spans="26:26">
      <c r="Z906810" s="5"/>
    </row>
    <row r="906811" spans="26:26">
      <c r="Z906811" s="5"/>
    </row>
    <row r="906812" spans="26:26">
      <c r="Z906812" s="5"/>
    </row>
    <row r="906813" spans="26:26">
      <c r="Z906813" s="5"/>
    </row>
    <row r="906814" spans="26:26">
      <c r="Z906814" s="5"/>
    </row>
    <row r="906815" spans="26:26">
      <c r="Z906815" s="5"/>
    </row>
    <row r="906816" spans="26:26">
      <c r="Z906816" s="5"/>
    </row>
    <row r="906817" spans="26:26">
      <c r="Z906817" s="5"/>
    </row>
    <row r="906818" spans="26:26">
      <c r="Z906818" s="5"/>
    </row>
    <row r="906819" spans="26:26">
      <c r="Z906819" s="5"/>
    </row>
    <row r="906820" spans="26:26">
      <c r="Z906820" s="5"/>
    </row>
    <row r="906821" spans="26:26">
      <c r="Z906821" s="5"/>
    </row>
    <row r="906822" spans="26:26">
      <c r="Z906822" s="5"/>
    </row>
    <row r="906823" spans="26:26">
      <c r="Z906823" s="5"/>
    </row>
    <row r="906824" spans="26:26">
      <c r="Z906824" s="5"/>
    </row>
    <row r="906825" spans="26:26">
      <c r="Z906825" s="5"/>
    </row>
    <row r="906826" spans="26:26">
      <c r="Z906826" s="5"/>
    </row>
    <row r="906827" spans="26:26">
      <c r="Z906827" s="5"/>
    </row>
    <row r="906828" spans="26:26">
      <c r="Z906828" s="5"/>
    </row>
    <row r="906829" spans="26:26">
      <c r="Z906829" s="5"/>
    </row>
    <row r="906830" spans="26:26">
      <c r="Z906830" s="5"/>
    </row>
    <row r="906831" spans="26:26">
      <c r="Z906831" s="5"/>
    </row>
    <row r="906832" spans="26:26">
      <c r="Z906832" s="5"/>
    </row>
    <row r="906833" spans="26:26">
      <c r="Z906833" s="5"/>
    </row>
    <row r="906834" spans="26:26">
      <c r="Z906834" s="5"/>
    </row>
    <row r="906835" spans="26:26">
      <c r="Z906835" s="5"/>
    </row>
    <row r="906836" spans="26:26">
      <c r="Z906836" s="5"/>
    </row>
    <row r="906837" spans="26:26">
      <c r="Z906837" s="5"/>
    </row>
    <row r="906838" spans="26:26">
      <c r="Z906838" s="5"/>
    </row>
    <row r="906839" spans="26:26">
      <c r="Z906839" s="5"/>
    </row>
    <row r="906840" spans="26:26">
      <c r="Z906840" s="5"/>
    </row>
    <row r="906841" spans="26:26">
      <c r="Z906841" s="5"/>
    </row>
    <row r="906842" spans="26:26">
      <c r="Z906842" s="5"/>
    </row>
    <row r="906843" spans="26:26">
      <c r="Z906843" s="5"/>
    </row>
    <row r="906844" spans="26:26">
      <c r="Z906844" s="5"/>
    </row>
    <row r="906845" spans="26:26">
      <c r="Z906845" s="5"/>
    </row>
    <row r="906846" spans="26:26">
      <c r="Z906846" s="5"/>
    </row>
    <row r="906847" spans="26:26">
      <c r="Z906847" s="5"/>
    </row>
    <row r="906848" spans="26:26">
      <c r="Z906848" s="5"/>
    </row>
    <row r="906849" spans="26:26">
      <c r="Z906849" s="5"/>
    </row>
    <row r="906850" spans="26:26">
      <c r="Z906850" s="5"/>
    </row>
    <row r="906851" spans="26:26">
      <c r="Z906851" s="5"/>
    </row>
    <row r="906852" spans="26:26">
      <c r="Z906852" s="5"/>
    </row>
    <row r="906853" spans="26:26">
      <c r="Z906853" s="5"/>
    </row>
    <row r="906854" spans="26:26">
      <c r="Z906854" s="5"/>
    </row>
    <row r="906855" spans="26:26">
      <c r="Z906855" s="5"/>
    </row>
    <row r="906856" spans="26:26">
      <c r="Z906856" s="5"/>
    </row>
    <row r="906857" spans="26:26">
      <c r="Z906857" s="5"/>
    </row>
    <row r="906858" spans="26:26">
      <c r="Z906858" s="5"/>
    </row>
    <row r="906859" spans="26:26">
      <c r="Z906859" s="5"/>
    </row>
    <row r="906860" spans="26:26">
      <c r="Z906860" s="5"/>
    </row>
    <row r="906861" spans="26:26">
      <c r="Z906861" s="5"/>
    </row>
    <row r="906862" spans="26:26">
      <c r="Z906862" s="5"/>
    </row>
    <row r="906863" spans="26:26">
      <c r="Z906863" s="5"/>
    </row>
    <row r="906864" spans="26:26">
      <c r="Z906864" s="5"/>
    </row>
    <row r="906865" spans="26:26">
      <c r="Z906865" s="5"/>
    </row>
    <row r="906866" spans="26:26">
      <c r="Z906866" s="5"/>
    </row>
    <row r="906867" spans="26:26">
      <c r="Z906867" s="5"/>
    </row>
    <row r="906868" spans="26:26">
      <c r="Z906868" s="5"/>
    </row>
    <row r="906869" spans="26:26">
      <c r="Z906869" s="5"/>
    </row>
    <row r="906870" spans="26:26">
      <c r="Z906870" s="5"/>
    </row>
    <row r="906871" spans="26:26">
      <c r="Z906871" s="5"/>
    </row>
    <row r="906872" spans="26:26">
      <c r="Z906872" s="5"/>
    </row>
    <row r="906873" spans="26:26">
      <c r="Z906873" s="5"/>
    </row>
    <row r="906874" spans="26:26">
      <c r="Z906874" s="5"/>
    </row>
    <row r="906875" spans="26:26">
      <c r="Z906875" s="5"/>
    </row>
    <row r="906876" spans="26:26">
      <c r="Z906876" s="5"/>
    </row>
    <row r="906877" spans="26:26">
      <c r="Z906877" s="5"/>
    </row>
    <row r="906878" spans="26:26">
      <c r="Z906878" s="5"/>
    </row>
    <row r="906879" spans="26:26">
      <c r="Z906879" s="5"/>
    </row>
    <row r="906880" spans="26:26">
      <c r="Z906880" s="5"/>
    </row>
    <row r="906881" spans="26:26">
      <c r="Z906881" s="5"/>
    </row>
    <row r="906882" spans="26:26">
      <c r="Z906882" s="5"/>
    </row>
    <row r="906883" spans="26:26">
      <c r="Z906883" s="5"/>
    </row>
    <row r="906884" spans="26:26">
      <c r="Z906884" s="5"/>
    </row>
    <row r="906885" spans="26:26">
      <c r="Z906885" s="5"/>
    </row>
    <row r="906886" spans="26:26">
      <c r="Z906886" s="5"/>
    </row>
    <row r="906887" spans="26:26">
      <c r="Z906887" s="5"/>
    </row>
    <row r="906888" spans="26:26">
      <c r="Z906888" s="5"/>
    </row>
    <row r="906889" spans="26:26">
      <c r="Z906889" s="5"/>
    </row>
    <row r="906890" spans="26:26">
      <c r="Z906890" s="5"/>
    </row>
    <row r="906891" spans="26:26">
      <c r="Z906891" s="5"/>
    </row>
    <row r="906892" spans="26:26">
      <c r="Z906892" s="5"/>
    </row>
    <row r="906893" spans="26:26">
      <c r="Z906893" s="5"/>
    </row>
    <row r="906894" spans="26:26">
      <c r="Z906894" s="5"/>
    </row>
    <row r="906895" spans="26:26">
      <c r="Z906895" s="5"/>
    </row>
    <row r="906896" spans="26:26">
      <c r="Z906896" s="5"/>
    </row>
    <row r="906897" spans="26:26">
      <c r="Z906897" s="5"/>
    </row>
    <row r="906898" spans="26:26">
      <c r="Z906898" s="5"/>
    </row>
    <row r="906899" spans="26:26">
      <c r="Z906899" s="5"/>
    </row>
    <row r="906900" spans="26:26">
      <c r="Z906900" s="5"/>
    </row>
    <row r="906901" spans="26:26">
      <c r="Z906901" s="5"/>
    </row>
    <row r="906902" spans="26:26">
      <c r="Z906902" s="5"/>
    </row>
    <row r="906903" spans="26:26">
      <c r="Z906903" s="5"/>
    </row>
    <row r="906904" spans="26:26">
      <c r="Z906904" s="5"/>
    </row>
    <row r="906905" spans="26:26">
      <c r="Z906905" s="5"/>
    </row>
    <row r="906906" spans="26:26">
      <c r="Z906906" s="5"/>
    </row>
    <row r="906907" spans="26:26">
      <c r="Z906907" s="5"/>
    </row>
    <row r="906908" spans="26:26">
      <c r="Z906908" s="5"/>
    </row>
    <row r="906909" spans="26:26">
      <c r="Z906909" s="5"/>
    </row>
    <row r="906910" spans="26:26">
      <c r="Z906910" s="5"/>
    </row>
    <row r="906911" spans="26:26">
      <c r="Z906911" s="5"/>
    </row>
    <row r="906912" spans="26:26">
      <c r="Z906912" s="5"/>
    </row>
    <row r="906913" spans="26:26">
      <c r="Z906913" s="5"/>
    </row>
    <row r="906914" spans="26:26">
      <c r="Z906914" s="5"/>
    </row>
    <row r="906915" spans="26:26">
      <c r="Z906915" s="5"/>
    </row>
    <row r="906916" spans="26:26">
      <c r="Z906916" s="5"/>
    </row>
    <row r="906917" spans="26:26">
      <c r="Z906917" s="5"/>
    </row>
    <row r="906918" spans="26:26">
      <c r="Z906918" s="5"/>
    </row>
    <row r="906919" spans="26:26">
      <c r="Z906919" s="5"/>
    </row>
    <row r="906920" spans="26:26">
      <c r="Z906920" s="5"/>
    </row>
    <row r="906921" spans="26:26">
      <c r="Z906921" s="5"/>
    </row>
    <row r="906922" spans="26:26">
      <c r="Z906922" s="5"/>
    </row>
    <row r="906923" spans="26:26">
      <c r="Z906923" s="5"/>
    </row>
    <row r="906924" spans="26:26">
      <c r="Z906924" s="5"/>
    </row>
    <row r="906925" spans="26:26">
      <c r="Z906925" s="5"/>
    </row>
    <row r="906926" spans="26:26">
      <c r="Z906926" s="5"/>
    </row>
    <row r="906927" spans="26:26">
      <c r="Z906927" s="5"/>
    </row>
    <row r="906928" spans="26:26">
      <c r="Z906928" s="5"/>
    </row>
    <row r="906929" spans="26:26">
      <c r="Z906929" s="5"/>
    </row>
    <row r="906930" spans="26:26">
      <c r="Z906930" s="5"/>
    </row>
    <row r="906931" spans="26:26">
      <c r="Z906931" s="5"/>
    </row>
    <row r="906932" spans="26:26">
      <c r="Z906932" s="5"/>
    </row>
    <row r="906933" spans="26:26">
      <c r="Z906933" s="5"/>
    </row>
    <row r="906934" spans="26:26">
      <c r="Z906934" s="5"/>
    </row>
    <row r="906935" spans="26:26">
      <c r="Z906935" s="5"/>
    </row>
    <row r="906936" spans="26:26">
      <c r="Z906936" s="5"/>
    </row>
    <row r="906937" spans="26:26">
      <c r="Z906937" s="5"/>
    </row>
    <row r="906938" spans="26:26">
      <c r="Z906938" s="5"/>
    </row>
    <row r="906939" spans="26:26">
      <c r="Z906939" s="5"/>
    </row>
    <row r="906940" spans="26:26">
      <c r="Z906940" s="5"/>
    </row>
    <row r="906941" spans="26:26">
      <c r="Z906941" s="5"/>
    </row>
    <row r="906942" spans="26:26">
      <c r="Z906942" s="5"/>
    </row>
    <row r="906943" spans="26:26">
      <c r="Z906943" s="5"/>
    </row>
    <row r="906944" spans="26:26">
      <c r="Z906944" s="5"/>
    </row>
    <row r="906945" spans="26:26">
      <c r="Z906945" s="5"/>
    </row>
    <row r="906946" spans="26:26">
      <c r="Z906946" s="5"/>
    </row>
    <row r="906947" spans="26:26">
      <c r="Z906947" s="5"/>
    </row>
    <row r="906948" spans="26:26">
      <c r="Z906948" s="5"/>
    </row>
    <row r="906949" spans="26:26">
      <c r="Z906949" s="5"/>
    </row>
    <row r="906950" spans="26:26">
      <c r="Z906950" s="5"/>
    </row>
    <row r="906951" spans="26:26">
      <c r="Z906951" s="5"/>
    </row>
    <row r="906952" spans="26:26">
      <c r="Z906952" s="5"/>
    </row>
    <row r="906953" spans="26:26">
      <c r="Z906953" s="5"/>
    </row>
    <row r="906954" spans="26:26">
      <c r="Z906954" s="5"/>
    </row>
    <row r="906955" spans="26:26">
      <c r="Z906955" s="5"/>
    </row>
    <row r="906956" spans="26:26">
      <c r="Z906956" s="5"/>
    </row>
    <row r="906957" spans="26:26">
      <c r="Z906957" s="5"/>
    </row>
    <row r="906958" spans="26:26">
      <c r="Z906958" s="5"/>
    </row>
    <row r="906959" spans="26:26">
      <c r="Z906959" s="5"/>
    </row>
    <row r="906960" spans="26:26">
      <c r="Z906960" s="5"/>
    </row>
    <row r="906961" spans="26:26">
      <c r="Z906961" s="5"/>
    </row>
    <row r="906962" spans="26:26">
      <c r="Z906962" s="5"/>
    </row>
    <row r="906963" spans="26:26">
      <c r="Z906963" s="5"/>
    </row>
    <row r="906964" spans="26:26">
      <c r="Z906964" s="5"/>
    </row>
    <row r="906965" spans="26:26">
      <c r="Z906965" s="5"/>
    </row>
    <row r="906966" spans="26:26">
      <c r="Z906966" s="5"/>
    </row>
    <row r="906967" spans="26:26">
      <c r="Z906967" s="5"/>
    </row>
    <row r="906968" spans="26:26">
      <c r="Z906968" s="5"/>
    </row>
    <row r="906969" spans="26:26">
      <c r="Z906969" s="5"/>
    </row>
    <row r="906970" spans="26:26">
      <c r="Z906970" s="5"/>
    </row>
    <row r="906971" spans="26:26">
      <c r="Z906971" s="5"/>
    </row>
    <row r="906972" spans="26:26">
      <c r="Z906972" s="5"/>
    </row>
    <row r="906973" spans="26:26">
      <c r="Z906973" s="5"/>
    </row>
    <row r="906974" spans="26:26">
      <c r="Z906974" s="5"/>
    </row>
    <row r="906975" spans="26:26">
      <c r="Z906975" s="5"/>
    </row>
    <row r="906976" spans="26:26">
      <c r="Z906976" s="5"/>
    </row>
    <row r="906977" spans="26:26">
      <c r="Z906977" s="5"/>
    </row>
    <row r="906978" spans="26:26">
      <c r="Z906978" s="5"/>
    </row>
    <row r="906979" spans="26:26">
      <c r="Z906979" s="5"/>
    </row>
    <row r="906980" spans="26:26">
      <c r="Z906980" s="5"/>
    </row>
    <row r="906981" spans="26:26">
      <c r="Z906981" s="5"/>
    </row>
    <row r="906982" spans="26:26">
      <c r="Z906982" s="5"/>
    </row>
    <row r="906983" spans="26:26">
      <c r="Z906983" s="5"/>
    </row>
    <row r="906984" spans="26:26">
      <c r="Z906984" s="5"/>
    </row>
    <row r="906985" spans="26:26">
      <c r="Z906985" s="5"/>
    </row>
    <row r="906986" spans="26:26">
      <c r="Z906986" s="5"/>
    </row>
    <row r="906987" spans="26:26">
      <c r="Z906987" s="5"/>
    </row>
    <row r="906988" spans="26:26">
      <c r="Z906988" s="5"/>
    </row>
    <row r="906989" spans="26:26">
      <c r="Z906989" s="5"/>
    </row>
    <row r="906990" spans="26:26">
      <c r="Z906990" s="5"/>
    </row>
    <row r="906991" spans="26:26">
      <c r="Z906991" s="5"/>
    </row>
    <row r="906992" spans="26:26">
      <c r="Z906992" s="5"/>
    </row>
    <row r="906993" spans="26:26">
      <c r="Z906993" s="5"/>
    </row>
    <row r="906994" spans="26:26">
      <c r="Z906994" s="5"/>
    </row>
    <row r="906995" spans="26:26">
      <c r="Z906995" s="5"/>
    </row>
    <row r="906996" spans="26:26">
      <c r="Z906996" s="5"/>
    </row>
    <row r="906997" spans="26:26">
      <c r="Z906997" s="5"/>
    </row>
    <row r="906998" spans="26:26">
      <c r="Z906998" s="5"/>
    </row>
    <row r="906999" spans="26:26">
      <c r="Z906999" s="5"/>
    </row>
    <row r="907000" spans="26:26">
      <c r="Z907000" s="5"/>
    </row>
    <row r="907001" spans="26:26">
      <c r="Z907001" s="5"/>
    </row>
    <row r="907002" spans="26:26">
      <c r="Z907002" s="5"/>
    </row>
    <row r="907003" spans="26:26">
      <c r="Z907003" s="5"/>
    </row>
    <row r="907004" spans="26:26">
      <c r="Z907004" s="5"/>
    </row>
    <row r="907005" spans="26:26">
      <c r="Z907005" s="5"/>
    </row>
    <row r="907006" spans="26:26">
      <c r="Z907006" s="5"/>
    </row>
    <row r="907007" spans="26:26">
      <c r="Z907007" s="5"/>
    </row>
    <row r="907008" spans="26:26">
      <c r="Z907008" s="5"/>
    </row>
    <row r="907009" spans="26:26">
      <c r="Z907009" s="5"/>
    </row>
    <row r="907010" spans="26:26">
      <c r="Z907010" s="5"/>
    </row>
    <row r="907011" spans="26:26">
      <c r="Z907011" s="5"/>
    </row>
    <row r="907012" spans="26:26">
      <c r="Z907012" s="5"/>
    </row>
    <row r="907013" spans="26:26">
      <c r="Z907013" s="5"/>
    </row>
    <row r="907014" spans="26:26">
      <c r="Z907014" s="5"/>
    </row>
    <row r="907015" spans="26:26">
      <c r="Z907015" s="5"/>
    </row>
    <row r="907016" spans="26:26">
      <c r="Z907016" s="5"/>
    </row>
    <row r="907017" spans="26:26">
      <c r="Z907017" s="5"/>
    </row>
    <row r="907018" spans="26:26">
      <c r="Z907018" s="5"/>
    </row>
    <row r="907019" spans="26:26">
      <c r="Z907019" s="5"/>
    </row>
    <row r="907020" spans="26:26">
      <c r="Z907020" s="5"/>
    </row>
    <row r="907021" spans="26:26">
      <c r="Z907021" s="5"/>
    </row>
    <row r="907022" spans="26:26">
      <c r="Z907022" s="5"/>
    </row>
    <row r="907023" spans="26:26">
      <c r="Z907023" s="5"/>
    </row>
    <row r="907024" spans="26:26">
      <c r="Z907024" s="5"/>
    </row>
    <row r="907025" spans="26:26">
      <c r="Z907025" s="5"/>
    </row>
    <row r="907026" spans="26:26">
      <c r="Z907026" s="5"/>
    </row>
    <row r="907027" spans="26:26">
      <c r="Z907027" s="5"/>
    </row>
    <row r="907028" spans="26:26">
      <c r="Z907028" s="5"/>
    </row>
    <row r="907029" spans="26:26">
      <c r="Z907029" s="5"/>
    </row>
    <row r="907030" spans="26:26">
      <c r="Z907030" s="5"/>
    </row>
    <row r="907031" spans="26:26">
      <c r="Z907031" s="5"/>
    </row>
    <row r="907032" spans="26:26">
      <c r="Z907032" s="5"/>
    </row>
    <row r="907033" spans="26:26">
      <c r="Z907033" s="5"/>
    </row>
    <row r="907034" spans="26:26">
      <c r="Z907034" s="5"/>
    </row>
    <row r="907035" spans="26:26">
      <c r="Z907035" s="5"/>
    </row>
    <row r="907036" spans="26:26">
      <c r="Z907036" s="5"/>
    </row>
    <row r="907037" spans="26:26">
      <c r="Z907037" s="5"/>
    </row>
    <row r="907038" spans="26:26">
      <c r="Z907038" s="5"/>
    </row>
    <row r="907039" spans="26:26">
      <c r="Z907039" s="5"/>
    </row>
    <row r="907040" spans="26:26">
      <c r="Z907040" s="5"/>
    </row>
    <row r="907041" spans="26:26">
      <c r="Z907041" s="5"/>
    </row>
    <row r="907042" spans="26:26">
      <c r="Z907042" s="5"/>
    </row>
    <row r="907043" spans="26:26">
      <c r="Z907043" s="5"/>
    </row>
    <row r="907044" spans="26:26">
      <c r="Z907044" s="5"/>
    </row>
    <row r="907045" spans="26:26">
      <c r="Z907045" s="5"/>
    </row>
    <row r="907046" spans="26:26">
      <c r="Z907046" s="5"/>
    </row>
    <row r="907047" spans="26:26">
      <c r="Z907047" s="5"/>
    </row>
    <row r="907048" spans="26:26">
      <c r="Z907048" s="5"/>
    </row>
    <row r="907049" spans="26:26">
      <c r="Z907049" s="5"/>
    </row>
    <row r="907050" spans="26:26">
      <c r="Z907050" s="5"/>
    </row>
    <row r="907051" spans="26:26">
      <c r="Z907051" s="5"/>
    </row>
    <row r="907052" spans="26:26">
      <c r="Z907052" s="5"/>
    </row>
    <row r="907053" spans="26:26">
      <c r="Z907053" s="5"/>
    </row>
    <row r="907054" spans="26:26">
      <c r="Z907054" s="5"/>
    </row>
    <row r="907055" spans="26:26">
      <c r="Z907055" s="5"/>
    </row>
    <row r="907056" spans="26:26">
      <c r="Z907056" s="5"/>
    </row>
    <row r="907057" spans="26:26">
      <c r="Z907057" s="5"/>
    </row>
    <row r="907058" spans="26:26">
      <c r="Z907058" s="5"/>
    </row>
    <row r="907059" spans="26:26">
      <c r="Z907059" s="5"/>
    </row>
    <row r="907060" spans="26:26">
      <c r="Z907060" s="5"/>
    </row>
    <row r="907061" spans="26:26">
      <c r="Z907061" s="5"/>
    </row>
    <row r="907062" spans="26:26">
      <c r="Z907062" s="5"/>
    </row>
    <row r="907063" spans="26:26">
      <c r="Z907063" s="5"/>
    </row>
    <row r="907064" spans="26:26">
      <c r="Z907064" s="5"/>
    </row>
    <row r="907065" spans="26:26">
      <c r="Z907065" s="5"/>
    </row>
    <row r="907066" spans="26:26">
      <c r="Z907066" s="5"/>
    </row>
    <row r="907067" spans="26:26">
      <c r="Z907067" s="5"/>
    </row>
    <row r="907068" spans="26:26">
      <c r="Z907068" s="5"/>
    </row>
    <row r="907069" spans="26:26">
      <c r="Z907069" s="5"/>
    </row>
    <row r="907070" spans="26:26">
      <c r="Z907070" s="5"/>
    </row>
    <row r="907071" spans="26:26">
      <c r="Z907071" s="5"/>
    </row>
    <row r="907072" spans="26:26">
      <c r="Z907072" s="5"/>
    </row>
    <row r="907073" spans="26:26">
      <c r="Z907073" s="5"/>
    </row>
    <row r="907074" spans="26:26">
      <c r="Z907074" s="5"/>
    </row>
    <row r="907075" spans="26:26">
      <c r="Z907075" s="5"/>
    </row>
    <row r="907076" spans="26:26">
      <c r="Z907076" s="5"/>
    </row>
    <row r="907077" spans="26:26">
      <c r="Z907077" s="5"/>
    </row>
    <row r="907078" spans="26:26">
      <c r="Z907078" s="5"/>
    </row>
    <row r="907079" spans="26:26">
      <c r="Z907079" s="5"/>
    </row>
    <row r="907080" spans="26:26">
      <c r="Z907080" s="5"/>
    </row>
    <row r="907081" spans="26:26">
      <c r="Z907081" s="5"/>
    </row>
    <row r="907082" spans="26:26">
      <c r="Z907082" s="5"/>
    </row>
    <row r="907083" spans="26:26">
      <c r="Z907083" s="5"/>
    </row>
    <row r="907084" spans="26:26">
      <c r="Z907084" s="5"/>
    </row>
    <row r="907085" spans="26:26">
      <c r="Z907085" s="5"/>
    </row>
    <row r="907086" spans="26:26">
      <c r="Z907086" s="5"/>
    </row>
    <row r="907087" spans="26:26">
      <c r="Z907087" s="5"/>
    </row>
    <row r="907088" spans="26:26">
      <c r="Z907088" s="5"/>
    </row>
    <row r="907089" spans="26:26">
      <c r="Z907089" s="5"/>
    </row>
    <row r="907090" spans="26:26">
      <c r="Z907090" s="5"/>
    </row>
    <row r="907091" spans="26:26">
      <c r="Z907091" s="5"/>
    </row>
    <row r="907092" spans="26:26">
      <c r="Z907092" s="5"/>
    </row>
    <row r="907093" spans="26:26">
      <c r="Z907093" s="5"/>
    </row>
    <row r="907094" spans="26:26">
      <c r="Z907094" s="5"/>
    </row>
    <row r="907095" spans="26:26">
      <c r="Z907095" s="5"/>
    </row>
    <row r="907096" spans="26:26">
      <c r="Z907096" s="5"/>
    </row>
    <row r="907097" spans="26:26">
      <c r="Z907097" s="5"/>
    </row>
    <row r="907098" spans="26:26">
      <c r="Z907098" s="5"/>
    </row>
    <row r="907099" spans="26:26">
      <c r="Z907099" s="5"/>
    </row>
    <row r="907100" spans="26:26">
      <c r="Z907100" s="5"/>
    </row>
    <row r="907101" spans="26:26">
      <c r="Z907101" s="5"/>
    </row>
    <row r="907102" spans="26:26">
      <c r="Z907102" s="5"/>
    </row>
    <row r="907103" spans="26:26">
      <c r="Z907103" s="5"/>
    </row>
    <row r="907104" spans="26:26">
      <c r="Z907104" s="5"/>
    </row>
    <row r="907105" spans="26:26">
      <c r="Z907105" s="5"/>
    </row>
    <row r="907106" spans="26:26">
      <c r="Z907106" s="5"/>
    </row>
    <row r="907107" spans="26:26">
      <c r="Z907107" s="5"/>
    </row>
    <row r="907108" spans="26:26">
      <c r="Z907108" s="5"/>
    </row>
    <row r="907109" spans="26:26">
      <c r="Z907109" s="5"/>
    </row>
    <row r="907110" spans="26:26">
      <c r="Z907110" s="5"/>
    </row>
    <row r="907111" spans="26:26">
      <c r="Z907111" s="5"/>
    </row>
    <row r="907112" spans="26:26">
      <c r="Z907112" s="5"/>
    </row>
    <row r="907113" spans="26:26">
      <c r="Z907113" s="5"/>
    </row>
    <row r="907114" spans="26:26">
      <c r="Z907114" s="5"/>
    </row>
    <row r="907115" spans="26:26">
      <c r="Z907115" s="5"/>
    </row>
    <row r="907116" spans="26:26">
      <c r="Z907116" s="5"/>
    </row>
    <row r="907117" spans="26:26">
      <c r="Z907117" s="5"/>
    </row>
    <row r="907118" spans="26:26">
      <c r="Z907118" s="5"/>
    </row>
    <row r="907119" spans="26:26">
      <c r="Z907119" s="5"/>
    </row>
    <row r="907120" spans="26:26">
      <c r="Z907120" s="5"/>
    </row>
    <row r="907121" spans="26:26">
      <c r="Z907121" s="5"/>
    </row>
    <row r="907122" spans="26:26">
      <c r="Z907122" s="5"/>
    </row>
    <row r="907123" spans="26:26">
      <c r="Z907123" s="5"/>
    </row>
    <row r="907124" spans="26:26">
      <c r="Z907124" s="5"/>
    </row>
    <row r="907125" spans="26:26">
      <c r="Z907125" s="5"/>
    </row>
    <row r="907126" spans="26:26">
      <c r="Z907126" s="5"/>
    </row>
    <row r="907127" spans="26:26">
      <c r="Z907127" s="5"/>
    </row>
    <row r="907128" spans="26:26">
      <c r="Z907128" s="5"/>
    </row>
    <row r="907129" spans="26:26">
      <c r="Z907129" s="5"/>
    </row>
    <row r="907130" spans="26:26">
      <c r="Z907130" s="5"/>
    </row>
    <row r="907131" spans="26:26">
      <c r="Z907131" s="5"/>
    </row>
    <row r="907132" spans="26:26">
      <c r="Z907132" s="5"/>
    </row>
    <row r="907133" spans="26:26">
      <c r="Z907133" s="5"/>
    </row>
    <row r="907134" spans="26:26">
      <c r="Z907134" s="5"/>
    </row>
    <row r="907135" spans="26:26">
      <c r="Z907135" s="5"/>
    </row>
    <row r="907136" spans="26:26">
      <c r="Z907136" s="5"/>
    </row>
    <row r="907137" spans="26:26">
      <c r="Z907137" s="5"/>
    </row>
    <row r="907138" spans="26:26">
      <c r="Z907138" s="5"/>
    </row>
    <row r="907139" spans="26:26">
      <c r="Z907139" s="5"/>
    </row>
    <row r="907140" spans="26:26">
      <c r="Z907140" s="5"/>
    </row>
    <row r="907141" spans="26:26">
      <c r="Z907141" s="5"/>
    </row>
    <row r="907142" spans="26:26">
      <c r="Z907142" s="5"/>
    </row>
    <row r="907143" spans="26:26">
      <c r="Z907143" s="5"/>
    </row>
    <row r="907144" spans="26:26">
      <c r="Z907144" s="5"/>
    </row>
    <row r="907145" spans="26:26">
      <c r="Z907145" s="5"/>
    </row>
    <row r="907146" spans="26:26">
      <c r="Z907146" s="5"/>
    </row>
    <row r="907147" spans="26:26">
      <c r="Z907147" s="5"/>
    </row>
    <row r="907148" spans="26:26">
      <c r="Z907148" s="5"/>
    </row>
    <row r="907149" spans="26:26">
      <c r="Z907149" s="5"/>
    </row>
    <row r="907150" spans="26:26">
      <c r="Z907150" s="5"/>
    </row>
    <row r="907151" spans="26:26">
      <c r="Z907151" s="5"/>
    </row>
    <row r="907152" spans="26:26">
      <c r="Z907152" s="5"/>
    </row>
    <row r="907153" spans="26:26">
      <c r="Z907153" s="5"/>
    </row>
    <row r="907154" spans="26:26">
      <c r="Z907154" s="5"/>
    </row>
    <row r="907155" spans="26:26">
      <c r="Z907155" s="5"/>
    </row>
    <row r="907156" spans="26:26">
      <c r="Z907156" s="5"/>
    </row>
    <row r="907157" spans="26:26">
      <c r="Z907157" s="5"/>
    </row>
    <row r="907158" spans="26:26">
      <c r="Z907158" s="5"/>
    </row>
    <row r="907159" spans="26:26">
      <c r="Z907159" s="5"/>
    </row>
    <row r="907160" spans="26:26">
      <c r="Z907160" s="5"/>
    </row>
    <row r="907161" spans="26:26">
      <c r="Z907161" s="5"/>
    </row>
    <row r="907162" spans="26:26">
      <c r="Z907162" s="5"/>
    </row>
    <row r="907163" spans="26:26">
      <c r="Z907163" s="5"/>
    </row>
    <row r="907164" spans="26:26">
      <c r="Z907164" s="5"/>
    </row>
    <row r="907165" spans="26:26">
      <c r="Z907165" s="5"/>
    </row>
    <row r="907166" spans="26:26">
      <c r="Z907166" s="5"/>
    </row>
    <row r="907167" spans="26:26">
      <c r="Z907167" s="5"/>
    </row>
    <row r="907168" spans="26:26">
      <c r="Z907168" s="5"/>
    </row>
    <row r="907169" spans="26:26">
      <c r="Z907169" s="5"/>
    </row>
    <row r="907170" spans="26:26">
      <c r="Z907170" s="5"/>
    </row>
    <row r="907171" spans="26:26">
      <c r="Z907171" s="5"/>
    </row>
    <row r="907172" spans="26:26">
      <c r="Z907172" s="5"/>
    </row>
    <row r="907173" spans="26:26">
      <c r="Z907173" s="5"/>
    </row>
    <row r="907174" spans="26:26">
      <c r="Z907174" s="5"/>
    </row>
    <row r="907175" spans="26:26">
      <c r="Z907175" s="5"/>
    </row>
    <row r="907176" spans="26:26">
      <c r="Z907176" s="5"/>
    </row>
    <row r="907177" spans="26:26">
      <c r="Z907177" s="5"/>
    </row>
    <row r="907178" spans="26:26">
      <c r="Z907178" s="5"/>
    </row>
    <row r="907179" spans="26:26">
      <c r="Z907179" s="5"/>
    </row>
    <row r="907180" spans="26:26">
      <c r="Z907180" s="5"/>
    </row>
    <row r="907181" spans="26:26">
      <c r="Z907181" s="5"/>
    </row>
    <row r="907182" spans="26:26">
      <c r="Z907182" s="5"/>
    </row>
    <row r="907183" spans="26:26">
      <c r="Z907183" s="5"/>
    </row>
    <row r="907184" spans="26:26">
      <c r="Z907184" s="5"/>
    </row>
    <row r="907185" spans="26:26">
      <c r="Z907185" s="5"/>
    </row>
    <row r="907186" spans="26:26">
      <c r="Z907186" s="5"/>
    </row>
    <row r="907187" spans="26:26">
      <c r="Z907187" s="5"/>
    </row>
    <row r="907188" spans="26:26">
      <c r="Z907188" s="5"/>
    </row>
    <row r="907189" spans="26:26">
      <c r="Z907189" s="5"/>
    </row>
    <row r="907190" spans="26:26">
      <c r="Z907190" s="5"/>
    </row>
    <row r="907191" spans="26:26">
      <c r="Z907191" s="5"/>
    </row>
    <row r="907192" spans="26:26">
      <c r="Z907192" s="5"/>
    </row>
    <row r="907193" spans="26:26">
      <c r="Z907193" s="5"/>
    </row>
    <row r="907194" spans="26:26">
      <c r="Z907194" s="5"/>
    </row>
    <row r="907195" spans="26:26">
      <c r="Z907195" s="5"/>
    </row>
    <row r="907196" spans="26:26">
      <c r="Z907196" s="5"/>
    </row>
    <row r="907197" spans="26:26">
      <c r="Z907197" s="5"/>
    </row>
    <row r="907198" spans="26:26">
      <c r="Z907198" s="5"/>
    </row>
    <row r="907199" spans="26:26">
      <c r="Z907199" s="5"/>
    </row>
    <row r="907200" spans="26:26">
      <c r="Z907200" s="5"/>
    </row>
    <row r="907201" spans="26:26">
      <c r="Z907201" s="5"/>
    </row>
    <row r="907202" spans="26:26">
      <c r="Z907202" s="5"/>
    </row>
    <row r="907203" spans="26:26">
      <c r="Z907203" s="5"/>
    </row>
    <row r="907204" spans="26:26">
      <c r="Z907204" s="5"/>
    </row>
    <row r="907205" spans="26:26">
      <c r="Z907205" s="5"/>
    </row>
    <row r="907206" spans="26:26">
      <c r="Z907206" s="5"/>
    </row>
    <row r="907207" spans="26:26">
      <c r="Z907207" s="5"/>
    </row>
    <row r="907208" spans="26:26">
      <c r="Z907208" s="5"/>
    </row>
    <row r="907209" spans="26:26">
      <c r="Z907209" s="5"/>
    </row>
    <row r="907210" spans="26:26">
      <c r="Z907210" s="5"/>
    </row>
    <row r="907211" spans="26:26">
      <c r="Z907211" s="5"/>
    </row>
    <row r="907212" spans="26:26">
      <c r="Z907212" s="5"/>
    </row>
    <row r="907213" spans="26:26">
      <c r="Z907213" s="5"/>
    </row>
    <row r="907214" spans="26:26">
      <c r="Z907214" s="5"/>
    </row>
    <row r="907215" spans="26:26">
      <c r="Z907215" s="5"/>
    </row>
    <row r="907216" spans="26:26">
      <c r="Z907216" s="5"/>
    </row>
    <row r="907217" spans="26:26">
      <c r="Z907217" s="5"/>
    </row>
    <row r="907218" spans="26:26">
      <c r="Z907218" s="5"/>
    </row>
    <row r="907219" spans="26:26">
      <c r="Z907219" s="5"/>
    </row>
    <row r="907220" spans="26:26">
      <c r="Z907220" s="5"/>
    </row>
    <row r="907221" spans="26:26">
      <c r="Z907221" s="5"/>
    </row>
    <row r="907222" spans="26:26">
      <c r="Z907222" s="5"/>
    </row>
    <row r="907223" spans="26:26">
      <c r="Z907223" s="5"/>
    </row>
    <row r="907224" spans="26:26">
      <c r="Z907224" s="5"/>
    </row>
    <row r="907225" spans="26:26">
      <c r="Z907225" s="5"/>
    </row>
    <row r="907226" spans="26:26">
      <c r="Z907226" s="5"/>
    </row>
    <row r="907227" spans="26:26">
      <c r="Z907227" s="5"/>
    </row>
    <row r="907228" spans="26:26">
      <c r="Z907228" s="5"/>
    </row>
    <row r="907229" spans="26:26">
      <c r="Z907229" s="5"/>
    </row>
    <row r="907230" spans="26:26">
      <c r="Z907230" s="5"/>
    </row>
    <row r="907231" spans="26:26">
      <c r="Z907231" s="5"/>
    </row>
    <row r="907232" spans="26:26">
      <c r="Z907232" s="5"/>
    </row>
    <row r="907233" spans="26:26">
      <c r="Z907233" s="5"/>
    </row>
    <row r="907234" spans="26:26">
      <c r="Z907234" s="5"/>
    </row>
    <row r="907235" spans="26:26">
      <c r="Z907235" s="5"/>
    </row>
    <row r="907236" spans="26:26">
      <c r="Z907236" s="5"/>
    </row>
    <row r="907237" spans="26:26">
      <c r="Z907237" s="5"/>
    </row>
    <row r="907238" spans="26:26">
      <c r="Z907238" s="5"/>
    </row>
    <row r="907239" spans="26:26">
      <c r="Z907239" s="5"/>
    </row>
    <row r="907240" spans="26:26">
      <c r="Z907240" s="5"/>
    </row>
    <row r="907241" spans="26:26">
      <c r="Z907241" s="5"/>
    </row>
    <row r="907242" spans="26:26">
      <c r="Z907242" s="5"/>
    </row>
    <row r="907243" spans="26:26">
      <c r="Z907243" s="5"/>
    </row>
    <row r="907244" spans="26:26">
      <c r="Z907244" s="5"/>
    </row>
    <row r="907245" spans="26:26">
      <c r="Z907245" s="5"/>
    </row>
    <row r="907246" spans="26:26">
      <c r="Z907246" s="5"/>
    </row>
    <row r="907247" spans="26:26">
      <c r="Z907247" s="5"/>
    </row>
    <row r="907248" spans="26:26">
      <c r="Z907248" s="5"/>
    </row>
    <row r="907249" spans="26:26">
      <c r="Z907249" s="5"/>
    </row>
    <row r="907250" spans="26:26">
      <c r="Z907250" s="5"/>
    </row>
    <row r="907251" spans="26:26">
      <c r="Z907251" s="5"/>
    </row>
    <row r="907252" spans="26:26">
      <c r="Z907252" s="5"/>
    </row>
    <row r="907253" spans="26:26">
      <c r="Z907253" s="5"/>
    </row>
    <row r="907254" spans="26:26">
      <c r="Z907254" s="5"/>
    </row>
    <row r="907255" spans="26:26">
      <c r="Z907255" s="5"/>
    </row>
    <row r="907256" spans="26:26">
      <c r="Z907256" s="5"/>
    </row>
    <row r="907257" spans="26:26">
      <c r="Z907257" s="5"/>
    </row>
    <row r="907258" spans="26:26">
      <c r="Z907258" s="5"/>
    </row>
    <row r="907259" spans="26:26">
      <c r="Z907259" s="5"/>
    </row>
    <row r="907260" spans="26:26">
      <c r="Z907260" s="5"/>
    </row>
    <row r="907261" spans="26:26">
      <c r="Z907261" s="5"/>
    </row>
    <row r="907262" spans="26:26">
      <c r="Z907262" s="5"/>
    </row>
    <row r="907263" spans="26:26">
      <c r="Z907263" s="5"/>
    </row>
    <row r="907264" spans="26:26">
      <c r="Z907264" s="5"/>
    </row>
    <row r="907265" spans="26:26">
      <c r="Z907265" s="5"/>
    </row>
    <row r="907266" spans="26:26">
      <c r="Z907266" s="5"/>
    </row>
    <row r="907267" spans="26:26">
      <c r="Z907267" s="5"/>
    </row>
    <row r="907268" spans="26:26">
      <c r="Z907268" s="5"/>
    </row>
    <row r="907269" spans="26:26">
      <c r="Z907269" s="5"/>
    </row>
    <row r="907270" spans="26:26">
      <c r="Z907270" s="5"/>
    </row>
    <row r="907271" spans="26:26">
      <c r="Z907271" s="5"/>
    </row>
    <row r="907272" spans="26:26">
      <c r="Z907272" s="5"/>
    </row>
    <row r="907273" spans="26:26">
      <c r="Z907273" s="5"/>
    </row>
    <row r="907274" spans="26:26">
      <c r="Z907274" s="5"/>
    </row>
    <row r="907275" spans="26:26">
      <c r="Z907275" s="5"/>
    </row>
    <row r="907276" spans="26:26">
      <c r="Z907276" s="5"/>
    </row>
    <row r="907277" spans="26:26">
      <c r="Z907277" s="5"/>
    </row>
    <row r="907278" spans="26:26">
      <c r="Z907278" s="5"/>
    </row>
    <row r="907279" spans="26:26">
      <c r="Z907279" s="5"/>
    </row>
    <row r="907280" spans="26:26">
      <c r="Z907280" s="5"/>
    </row>
    <row r="907281" spans="26:26">
      <c r="Z907281" s="5"/>
    </row>
    <row r="907282" spans="26:26">
      <c r="Z907282" s="5"/>
    </row>
    <row r="907283" spans="26:26">
      <c r="Z907283" s="5"/>
    </row>
    <row r="907284" spans="26:26">
      <c r="Z907284" s="5"/>
    </row>
    <row r="907285" spans="26:26">
      <c r="Z907285" s="5"/>
    </row>
    <row r="907286" spans="26:26">
      <c r="Z907286" s="5"/>
    </row>
    <row r="907287" spans="26:26">
      <c r="Z907287" s="5"/>
    </row>
    <row r="907288" spans="26:26">
      <c r="Z907288" s="5"/>
    </row>
    <row r="907289" spans="26:26">
      <c r="Z907289" s="5"/>
    </row>
    <row r="907290" spans="26:26">
      <c r="Z907290" s="5"/>
    </row>
    <row r="907291" spans="26:26">
      <c r="Z907291" s="5"/>
    </row>
    <row r="907292" spans="26:26">
      <c r="Z907292" s="5"/>
    </row>
    <row r="907293" spans="26:26">
      <c r="Z907293" s="5"/>
    </row>
    <row r="907294" spans="26:26">
      <c r="Z907294" s="5"/>
    </row>
    <row r="907295" spans="26:26">
      <c r="Z907295" s="5"/>
    </row>
    <row r="907296" spans="26:26">
      <c r="Z907296" s="5"/>
    </row>
    <row r="907297" spans="26:26">
      <c r="Z907297" s="5"/>
    </row>
    <row r="907298" spans="26:26">
      <c r="Z907298" s="5"/>
    </row>
    <row r="907299" spans="26:26">
      <c r="Z907299" s="5"/>
    </row>
    <row r="907300" spans="26:26">
      <c r="Z907300" s="5"/>
    </row>
    <row r="907301" spans="26:26">
      <c r="Z907301" s="5"/>
    </row>
    <row r="907302" spans="26:26">
      <c r="Z907302" s="5"/>
    </row>
    <row r="907303" spans="26:26">
      <c r="Z907303" s="5"/>
    </row>
    <row r="907304" spans="26:26">
      <c r="Z907304" s="5"/>
    </row>
    <row r="907305" spans="26:26">
      <c r="Z907305" s="5"/>
    </row>
    <row r="907306" spans="26:26">
      <c r="Z907306" s="5"/>
    </row>
    <row r="907307" spans="26:26">
      <c r="Z907307" s="5"/>
    </row>
    <row r="907308" spans="26:26">
      <c r="Z907308" s="5"/>
    </row>
    <row r="907309" spans="26:26">
      <c r="Z907309" s="5"/>
    </row>
    <row r="907310" spans="26:26">
      <c r="Z907310" s="5"/>
    </row>
    <row r="907311" spans="26:26">
      <c r="Z907311" s="5"/>
    </row>
    <row r="907312" spans="26:26">
      <c r="Z907312" s="5"/>
    </row>
    <row r="907313" spans="26:26">
      <c r="Z907313" s="5"/>
    </row>
    <row r="907314" spans="26:26">
      <c r="Z907314" s="5"/>
    </row>
    <row r="907315" spans="26:26">
      <c r="Z907315" s="5"/>
    </row>
    <row r="907316" spans="26:26">
      <c r="Z907316" s="5"/>
    </row>
    <row r="907317" spans="26:26">
      <c r="Z907317" s="5"/>
    </row>
    <row r="907318" spans="26:26">
      <c r="Z907318" s="5"/>
    </row>
    <row r="907319" spans="26:26">
      <c r="Z907319" s="5"/>
    </row>
    <row r="907320" spans="26:26">
      <c r="Z907320" s="5"/>
    </row>
    <row r="907321" spans="26:26">
      <c r="Z907321" s="5"/>
    </row>
    <row r="907322" spans="26:26">
      <c r="Z907322" s="5"/>
    </row>
    <row r="907323" spans="26:26">
      <c r="Z907323" s="5"/>
    </row>
    <row r="907324" spans="26:26">
      <c r="Z907324" s="5"/>
    </row>
    <row r="907325" spans="26:26">
      <c r="Z907325" s="5"/>
    </row>
    <row r="907326" spans="26:26">
      <c r="Z907326" s="5"/>
    </row>
    <row r="907327" spans="26:26">
      <c r="Z907327" s="5"/>
    </row>
    <row r="907328" spans="26:26">
      <c r="Z907328" s="5"/>
    </row>
    <row r="907329" spans="26:26">
      <c r="Z907329" s="5"/>
    </row>
    <row r="907330" spans="26:26">
      <c r="Z907330" s="5"/>
    </row>
    <row r="907331" spans="26:26">
      <c r="Z907331" s="5"/>
    </row>
    <row r="907332" spans="26:26">
      <c r="Z907332" s="5"/>
    </row>
    <row r="907333" spans="26:26">
      <c r="Z907333" s="5"/>
    </row>
    <row r="907334" spans="26:26">
      <c r="Z907334" s="5"/>
    </row>
    <row r="907335" spans="26:26">
      <c r="Z907335" s="5"/>
    </row>
    <row r="907336" spans="26:26">
      <c r="Z907336" s="5"/>
    </row>
    <row r="907337" spans="26:26">
      <c r="Z907337" s="5"/>
    </row>
    <row r="907338" spans="26:26">
      <c r="Z907338" s="5"/>
    </row>
    <row r="907339" spans="26:26">
      <c r="Z907339" s="5"/>
    </row>
    <row r="907340" spans="26:26">
      <c r="Z907340" s="5"/>
    </row>
    <row r="907341" spans="26:26">
      <c r="Z907341" s="5"/>
    </row>
    <row r="907342" spans="26:26">
      <c r="Z907342" s="5"/>
    </row>
    <row r="907343" spans="26:26">
      <c r="Z907343" s="5"/>
    </row>
    <row r="907344" spans="26:26">
      <c r="Z907344" s="5"/>
    </row>
    <row r="907345" spans="26:26">
      <c r="Z907345" s="5"/>
    </row>
    <row r="907346" spans="26:26">
      <c r="Z907346" s="5"/>
    </row>
    <row r="907347" spans="26:26">
      <c r="Z907347" s="5"/>
    </row>
    <row r="907348" spans="26:26">
      <c r="Z907348" s="5"/>
    </row>
    <row r="907349" spans="26:26">
      <c r="Z907349" s="5"/>
    </row>
    <row r="907350" spans="26:26">
      <c r="Z907350" s="5"/>
    </row>
    <row r="907351" spans="26:26">
      <c r="Z907351" s="5"/>
    </row>
    <row r="907352" spans="26:26">
      <c r="Z907352" s="5"/>
    </row>
    <row r="907353" spans="26:26">
      <c r="Z907353" s="5"/>
    </row>
    <row r="907354" spans="26:26">
      <c r="Z907354" s="5"/>
    </row>
    <row r="907355" spans="26:26">
      <c r="Z907355" s="5"/>
    </row>
    <row r="907356" spans="26:26">
      <c r="Z907356" s="5"/>
    </row>
    <row r="907357" spans="26:26">
      <c r="Z907357" s="5"/>
    </row>
    <row r="907358" spans="26:26">
      <c r="Z907358" s="5"/>
    </row>
    <row r="907359" spans="26:26">
      <c r="Z907359" s="5"/>
    </row>
    <row r="907360" spans="26:26">
      <c r="Z907360" s="5"/>
    </row>
    <row r="907361" spans="26:26">
      <c r="Z907361" s="5"/>
    </row>
    <row r="907362" spans="26:26">
      <c r="Z907362" s="5"/>
    </row>
    <row r="907363" spans="26:26">
      <c r="Z907363" s="5"/>
    </row>
    <row r="907364" spans="26:26">
      <c r="Z907364" s="5"/>
    </row>
    <row r="907365" spans="26:26">
      <c r="Z907365" s="5"/>
    </row>
    <row r="907366" spans="26:26">
      <c r="Z907366" s="5"/>
    </row>
    <row r="907367" spans="26:26">
      <c r="Z907367" s="5"/>
    </row>
    <row r="907368" spans="26:26">
      <c r="Z907368" s="5"/>
    </row>
    <row r="907369" spans="26:26">
      <c r="Z907369" s="5"/>
    </row>
    <row r="907370" spans="26:26">
      <c r="Z907370" s="5"/>
    </row>
    <row r="907371" spans="26:26">
      <c r="Z907371" s="5"/>
    </row>
    <row r="907372" spans="26:26">
      <c r="Z907372" s="5"/>
    </row>
    <row r="907373" spans="26:26">
      <c r="Z907373" s="5"/>
    </row>
    <row r="907374" spans="26:26">
      <c r="Z907374" s="5"/>
    </row>
    <row r="907375" spans="26:26">
      <c r="Z907375" s="5"/>
    </row>
    <row r="907376" spans="26:26">
      <c r="Z907376" s="5"/>
    </row>
    <row r="907377" spans="26:26">
      <c r="Z907377" s="5"/>
    </row>
    <row r="907378" spans="26:26">
      <c r="Z907378" s="5"/>
    </row>
    <row r="907379" spans="26:26">
      <c r="Z907379" s="5"/>
    </row>
    <row r="907380" spans="26:26">
      <c r="Z907380" s="5"/>
    </row>
    <row r="907381" spans="26:26">
      <c r="Z907381" s="5"/>
    </row>
    <row r="907382" spans="26:26">
      <c r="Z907382" s="5"/>
    </row>
    <row r="907383" spans="26:26">
      <c r="Z907383" s="5"/>
    </row>
    <row r="907384" spans="26:26">
      <c r="Z907384" s="5"/>
    </row>
    <row r="907385" spans="26:26">
      <c r="Z907385" s="5"/>
    </row>
    <row r="907386" spans="26:26">
      <c r="Z907386" s="5"/>
    </row>
    <row r="907387" spans="26:26">
      <c r="Z907387" s="5"/>
    </row>
    <row r="907388" spans="26:26">
      <c r="Z907388" s="5"/>
    </row>
    <row r="907389" spans="26:26">
      <c r="Z907389" s="5"/>
    </row>
    <row r="907390" spans="26:26">
      <c r="Z907390" s="5"/>
    </row>
    <row r="907391" spans="26:26">
      <c r="Z907391" s="5"/>
    </row>
    <row r="907392" spans="26:26">
      <c r="Z907392" s="5"/>
    </row>
    <row r="907393" spans="26:26">
      <c r="Z907393" s="5"/>
    </row>
    <row r="907394" spans="26:26">
      <c r="Z907394" s="5"/>
    </row>
    <row r="907395" spans="26:26">
      <c r="Z907395" s="5"/>
    </row>
    <row r="907396" spans="26:26">
      <c r="Z907396" s="5"/>
    </row>
    <row r="907397" spans="26:26">
      <c r="Z907397" s="5"/>
    </row>
    <row r="907398" spans="26:26">
      <c r="Z907398" s="5"/>
    </row>
    <row r="907399" spans="26:26">
      <c r="Z907399" s="5"/>
    </row>
    <row r="907400" spans="26:26">
      <c r="Z907400" s="5"/>
    </row>
    <row r="907401" spans="26:26">
      <c r="Z907401" s="5"/>
    </row>
    <row r="907402" spans="26:26">
      <c r="Z907402" s="5"/>
    </row>
    <row r="907403" spans="26:26">
      <c r="Z907403" s="5"/>
    </row>
    <row r="907404" spans="26:26">
      <c r="Z907404" s="5"/>
    </row>
    <row r="907405" spans="26:26">
      <c r="Z907405" s="5"/>
    </row>
    <row r="907406" spans="26:26">
      <c r="Z907406" s="5"/>
    </row>
    <row r="907407" spans="26:26">
      <c r="Z907407" s="5"/>
    </row>
    <row r="907408" spans="26:26">
      <c r="Z907408" s="5"/>
    </row>
    <row r="907409" spans="26:26">
      <c r="Z907409" s="5"/>
    </row>
    <row r="907410" spans="26:26">
      <c r="Z907410" s="5"/>
    </row>
    <row r="907411" spans="26:26">
      <c r="Z907411" s="5"/>
    </row>
    <row r="907412" spans="26:26">
      <c r="Z907412" s="5"/>
    </row>
    <row r="907413" spans="26:26">
      <c r="Z907413" s="5"/>
    </row>
    <row r="907414" spans="26:26">
      <c r="Z907414" s="5"/>
    </row>
    <row r="907415" spans="26:26">
      <c r="Z907415" s="5"/>
    </row>
    <row r="907416" spans="26:26">
      <c r="Z907416" s="5"/>
    </row>
    <row r="907417" spans="26:26">
      <c r="Z907417" s="5"/>
    </row>
    <row r="907418" spans="26:26">
      <c r="Z907418" s="5"/>
    </row>
    <row r="907419" spans="26:26">
      <c r="Z907419" s="5"/>
    </row>
    <row r="907420" spans="26:26">
      <c r="Z907420" s="5"/>
    </row>
    <row r="907421" spans="26:26">
      <c r="Z907421" s="5"/>
    </row>
    <row r="907422" spans="26:26">
      <c r="Z907422" s="5"/>
    </row>
    <row r="907423" spans="26:26">
      <c r="Z907423" s="5"/>
    </row>
    <row r="907424" spans="26:26">
      <c r="Z907424" s="5"/>
    </row>
    <row r="907425" spans="26:26">
      <c r="Z907425" s="5"/>
    </row>
    <row r="907426" spans="26:26">
      <c r="Z907426" s="5"/>
    </row>
    <row r="907427" spans="26:26">
      <c r="Z907427" s="5"/>
    </row>
    <row r="907428" spans="26:26">
      <c r="Z907428" s="5"/>
    </row>
    <row r="907429" spans="26:26">
      <c r="Z907429" s="5"/>
    </row>
    <row r="907430" spans="26:26">
      <c r="Z907430" s="5"/>
    </row>
    <row r="907431" spans="26:26">
      <c r="Z907431" s="5"/>
    </row>
    <row r="907432" spans="26:26">
      <c r="Z907432" s="5"/>
    </row>
    <row r="907433" spans="26:26">
      <c r="Z907433" s="5"/>
    </row>
    <row r="907434" spans="26:26">
      <c r="Z907434" s="5"/>
    </row>
    <row r="907435" spans="26:26">
      <c r="Z907435" s="5"/>
    </row>
    <row r="907436" spans="26:26">
      <c r="Z907436" s="5"/>
    </row>
    <row r="907437" spans="26:26">
      <c r="Z907437" s="5"/>
    </row>
    <row r="907438" spans="26:26">
      <c r="Z907438" s="5"/>
    </row>
    <row r="907439" spans="26:26">
      <c r="Z907439" s="5"/>
    </row>
    <row r="907440" spans="26:26">
      <c r="Z907440" s="5"/>
    </row>
    <row r="907441" spans="26:26">
      <c r="Z907441" s="5"/>
    </row>
    <row r="907442" spans="26:26">
      <c r="Z907442" s="5"/>
    </row>
    <row r="907443" spans="26:26">
      <c r="Z907443" s="5"/>
    </row>
    <row r="907444" spans="26:26">
      <c r="Z907444" s="5"/>
    </row>
    <row r="907445" spans="26:26">
      <c r="Z907445" s="5"/>
    </row>
    <row r="907446" spans="26:26">
      <c r="Z907446" s="5"/>
    </row>
    <row r="907447" spans="26:26">
      <c r="Z907447" s="5"/>
    </row>
    <row r="907448" spans="26:26">
      <c r="Z907448" s="5"/>
    </row>
    <row r="907449" spans="26:26">
      <c r="Z907449" s="5"/>
    </row>
    <row r="907450" spans="26:26">
      <c r="Z907450" s="5"/>
    </row>
    <row r="907451" spans="26:26">
      <c r="Z907451" s="5"/>
    </row>
    <row r="907452" spans="26:26">
      <c r="Z907452" s="5"/>
    </row>
    <row r="907453" spans="26:26">
      <c r="Z907453" s="5"/>
    </row>
    <row r="907454" spans="26:26">
      <c r="Z907454" s="5"/>
    </row>
    <row r="907455" spans="26:26">
      <c r="Z907455" s="5"/>
    </row>
    <row r="907456" spans="26:26">
      <c r="Z907456" s="5"/>
    </row>
    <row r="907457" spans="26:26">
      <c r="Z907457" s="5"/>
    </row>
    <row r="907458" spans="26:26">
      <c r="Z907458" s="5"/>
    </row>
    <row r="907459" spans="26:26">
      <c r="Z907459" s="5"/>
    </row>
    <row r="907460" spans="26:26">
      <c r="Z907460" s="5"/>
    </row>
    <row r="907461" spans="26:26">
      <c r="Z907461" s="5"/>
    </row>
    <row r="907462" spans="26:26">
      <c r="Z907462" s="5"/>
    </row>
    <row r="907463" spans="26:26">
      <c r="Z907463" s="5"/>
    </row>
    <row r="907464" spans="26:26">
      <c r="Z907464" s="5"/>
    </row>
    <row r="907465" spans="26:26">
      <c r="Z907465" s="5"/>
    </row>
    <row r="907466" spans="26:26">
      <c r="Z907466" s="5"/>
    </row>
    <row r="907467" spans="26:26">
      <c r="Z907467" s="5"/>
    </row>
    <row r="907468" spans="26:26">
      <c r="Z907468" s="5"/>
    </row>
    <row r="907469" spans="26:26">
      <c r="Z907469" s="5"/>
    </row>
    <row r="907470" spans="26:26">
      <c r="Z907470" s="5"/>
    </row>
    <row r="907471" spans="26:26">
      <c r="Z907471" s="5"/>
    </row>
    <row r="907472" spans="26:26">
      <c r="Z907472" s="5"/>
    </row>
    <row r="907473" spans="26:26">
      <c r="Z907473" s="5"/>
    </row>
    <row r="907474" spans="26:26">
      <c r="Z907474" s="5"/>
    </row>
    <row r="907475" spans="26:26">
      <c r="Z907475" s="5"/>
    </row>
    <row r="907476" spans="26:26">
      <c r="Z907476" s="5"/>
    </row>
    <row r="907477" spans="26:26">
      <c r="Z907477" s="5"/>
    </row>
    <row r="907478" spans="26:26">
      <c r="Z907478" s="5"/>
    </row>
    <row r="907479" spans="26:26">
      <c r="Z907479" s="5"/>
    </row>
    <row r="907480" spans="26:26">
      <c r="Z907480" s="5"/>
    </row>
    <row r="907481" spans="26:26">
      <c r="Z907481" s="5"/>
    </row>
    <row r="907482" spans="26:26">
      <c r="Z907482" s="5"/>
    </row>
    <row r="907483" spans="26:26">
      <c r="Z907483" s="5"/>
    </row>
    <row r="907484" spans="26:26">
      <c r="Z907484" s="5"/>
    </row>
    <row r="907485" spans="26:26">
      <c r="Z907485" s="5"/>
    </row>
    <row r="907486" spans="26:26">
      <c r="Z907486" s="5"/>
    </row>
    <row r="907487" spans="26:26">
      <c r="Z907487" s="5"/>
    </row>
    <row r="907488" spans="26:26">
      <c r="Z907488" s="5"/>
    </row>
    <row r="907489" spans="26:26">
      <c r="Z907489" s="5"/>
    </row>
    <row r="907490" spans="26:26">
      <c r="Z907490" s="5"/>
    </row>
    <row r="907491" spans="26:26">
      <c r="Z907491" s="5"/>
    </row>
    <row r="907492" spans="26:26">
      <c r="Z907492" s="5"/>
    </row>
    <row r="907493" spans="26:26">
      <c r="Z907493" s="5"/>
    </row>
    <row r="907494" spans="26:26">
      <c r="Z907494" s="5"/>
    </row>
    <row r="907495" spans="26:26">
      <c r="Z907495" s="5"/>
    </row>
    <row r="907496" spans="26:26">
      <c r="Z907496" s="5"/>
    </row>
    <row r="907497" spans="26:26">
      <c r="Z907497" s="5"/>
    </row>
    <row r="907498" spans="26:26">
      <c r="Z907498" s="5"/>
    </row>
    <row r="907499" spans="26:26">
      <c r="Z907499" s="5"/>
    </row>
    <row r="907500" spans="26:26">
      <c r="Z907500" s="5"/>
    </row>
    <row r="907501" spans="26:26">
      <c r="Z907501" s="5"/>
    </row>
    <row r="907502" spans="26:26">
      <c r="Z907502" s="5"/>
    </row>
    <row r="907503" spans="26:26">
      <c r="Z907503" s="5"/>
    </row>
    <row r="907504" spans="26:26">
      <c r="Z907504" s="5"/>
    </row>
    <row r="907505" spans="26:26">
      <c r="Z907505" s="5"/>
    </row>
    <row r="907506" spans="26:26">
      <c r="Z907506" s="5"/>
    </row>
    <row r="907507" spans="26:26">
      <c r="Z907507" s="5"/>
    </row>
    <row r="907508" spans="26:26">
      <c r="Z907508" s="5"/>
    </row>
    <row r="907509" spans="26:26">
      <c r="Z907509" s="5"/>
    </row>
    <row r="907510" spans="26:26">
      <c r="Z907510" s="5"/>
    </row>
    <row r="907511" spans="26:26">
      <c r="Z907511" s="5"/>
    </row>
    <row r="907512" spans="26:26">
      <c r="Z907512" s="5"/>
    </row>
    <row r="907513" spans="26:26">
      <c r="Z907513" s="5"/>
    </row>
    <row r="907514" spans="26:26">
      <c r="Z907514" s="5"/>
    </row>
    <row r="907515" spans="26:26">
      <c r="Z907515" s="5"/>
    </row>
    <row r="907516" spans="26:26">
      <c r="Z907516" s="5"/>
    </row>
    <row r="907517" spans="26:26">
      <c r="Z907517" s="5"/>
    </row>
    <row r="907518" spans="26:26">
      <c r="Z907518" s="5"/>
    </row>
    <row r="907519" spans="26:26">
      <c r="Z907519" s="5"/>
    </row>
    <row r="907520" spans="26:26">
      <c r="Z907520" s="5"/>
    </row>
    <row r="907521" spans="26:26">
      <c r="Z907521" s="5"/>
    </row>
    <row r="907522" spans="26:26">
      <c r="Z907522" s="5"/>
    </row>
    <row r="907523" spans="26:26">
      <c r="Z907523" s="5"/>
    </row>
    <row r="907524" spans="26:26">
      <c r="Z907524" s="5"/>
    </row>
    <row r="907525" spans="26:26">
      <c r="Z907525" s="5"/>
    </row>
    <row r="907526" spans="26:26">
      <c r="Z907526" s="5"/>
    </row>
    <row r="907527" spans="26:26">
      <c r="Z907527" s="5"/>
    </row>
    <row r="907528" spans="26:26">
      <c r="Z907528" s="5"/>
    </row>
    <row r="907529" spans="26:26">
      <c r="Z907529" s="5"/>
    </row>
    <row r="907530" spans="26:26">
      <c r="Z907530" s="5"/>
    </row>
    <row r="907531" spans="26:26">
      <c r="Z907531" s="5"/>
    </row>
    <row r="907532" spans="26:26">
      <c r="Z907532" s="5"/>
    </row>
    <row r="907533" spans="26:26">
      <c r="Z907533" s="5"/>
    </row>
    <row r="907534" spans="26:26">
      <c r="Z907534" s="5"/>
    </row>
    <row r="907535" spans="26:26">
      <c r="Z907535" s="5"/>
    </row>
    <row r="907536" spans="26:26">
      <c r="Z907536" s="5"/>
    </row>
    <row r="907537" spans="26:26">
      <c r="Z907537" s="5"/>
    </row>
    <row r="907538" spans="26:26">
      <c r="Z907538" s="5"/>
    </row>
    <row r="907539" spans="26:26">
      <c r="Z907539" s="5"/>
    </row>
    <row r="907540" spans="26:26">
      <c r="Z907540" s="5"/>
    </row>
    <row r="907541" spans="26:26">
      <c r="Z907541" s="5"/>
    </row>
    <row r="907542" spans="26:26">
      <c r="Z907542" s="5"/>
    </row>
    <row r="907543" spans="26:26">
      <c r="Z907543" s="5"/>
    </row>
    <row r="907544" spans="26:26">
      <c r="Z907544" s="5"/>
    </row>
    <row r="907545" spans="26:26">
      <c r="Z907545" s="5"/>
    </row>
    <row r="907546" spans="26:26">
      <c r="Z907546" s="5"/>
    </row>
    <row r="907547" spans="26:26">
      <c r="Z907547" s="5"/>
    </row>
    <row r="907548" spans="26:26">
      <c r="Z907548" s="5"/>
    </row>
    <row r="907549" spans="26:26">
      <c r="Z907549" s="5"/>
    </row>
    <row r="907550" spans="26:26">
      <c r="Z907550" s="5"/>
    </row>
    <row r="907551" spans="26:26">
      <c r="Z907551" s="5"/>
    </row>
    <row r="907552" spans="26:26">
      <c r="Z907552" s="5"/>
    </row>
    <row r="907553" spans="26:26">
      <c r="Z907553" s="5"/>
    </row>
    <row r="907554" spans="26:26">
      <c r="Z907554" s="5"/>
    </row>
    <row r="907555" spans="26:26">
      <c r="Z907555" s="5"/>
    </row>
    <row r="907556" spans="26:26">
      <c r="Z907556" s="5"/>
    </row>
    <row r="907557" spans="26:26">
      <c r="Z907557" s="5"/>
    </row>
    <row r="907558" spans="26:26">
      <c r="Z907558" s="5"/>
    </row>
    <row r="907559" spans="26:26">
      <c r="Z907559" s="5"/>
    </row>
    <row r="907560" spans="26:26">
      <c r="Z907560" s="5"/>
    </row>
    <row r="907561" spans="26:26">
      <c r="Z907561" s="5"/>
    </row>
    <row r="907562" spans="26:26">
      <c r="Z907562" s="5"/>
    </row>
    <row r="907563" spans="26:26">
      <c r="Z907563" s="5"/>
    </row>
    <row r="907564" spans="26:26">
      <c r="Z907564" s="5"/>
    </row>
    <row r="907565" spans="26:26">
      <c r="Z907565" s="5"/>
    </row>
    <row r="907566" spans="26:26">
      <c r="Z907566" s="5"/>
    </row>
    <row r="907567" spans="26:26">
      <c r="Z907567" s="5"/>
    </row>
    <row r="907568" spans="26:26">
      <c r="Z907568" s="5"/>
    </row>
    <row r="907569" spans="26:26">
      <c r="Z907569" s="5"/>
    </row>
    <row r="907570" spans="26:26">
      <c r="Z907570" s="5"/>
    </row>
    <row r="907571" spans="26:26">
      <c r="Z907571" s="5"/>
    </row>
    <row r="907572" spans="26:26">
      <c r="Z907572" s="5"/>
    </row>
    <row r="907573" spans="26:26">
      <c r="Z907573" s="5"/>
    </row>
    <row r="907574" spans="26:26">
      <c r="Z907574" s="5"/>
    </row>
    <row r="907575" spans="26:26">
      <c r="Z907575" s="5"/>
    </row>
    <row r="907576" spans="26:26">
      <c r="Z907576" s="5"/>
    </row>
    <row r="907577" spans="26:26">
      <c r="Z907577" s="5"/>
    </row>
    <row r="907578" spans="26:26">
      <c r="Z907578" s="5"/>
    </row>
    <row r="907579" spans="26:26">
      <c r="Z907579" s="5"/>
    </row>
    <row r="907580" spans="26:26">
      <c r="Z907580" s="5"/>
    </row>
    <row r="907581" spans="26:26">
      <c r="Z907581" s="5"/>
    </row>
    <row r="907582" spans="26:26">
      <c r="Z907582" s="5"/>
    </row>
    <row r="907583" spans="26:26">
      <c r="Z907583" s="5"/>
    </row>
    <row r="907584" spans="26:26">
      <c r="Z907584" s="5"/>
    </row>
    <row r="907585" spans="26:26">
      <c r="Z907585" s="5"/>
    </row>
    <row r="907586" spans="26:26">
      <c r="Z907586" s="5"/>
    </row>
    <row r="907587" spans="26:26">
      <c r="Z907587" s="5"/>
    </row>
    <row r="907588" spans="26:26">
      <c r="Z907588" s="5"/>
    </row>
    <row r="907589" spans="26:26">
      <c r="Z907589" s="5"/>
    </row>
    <row r="907590" spans="26:26">
      <c r="Z907590" s="5"/>
    </row>
    <row r="907591" spans="26:26">
      <c r="Z907591" s="5"/>
    </row>
    <row r="907592" spans="26:26">
      <c r="Z907592" s="5"/>
    </row>
    <row r="907593" spans="26:26">
      <c r="Z907593" s="5"/>
    </row>
    <row r="907594" spans="26:26">
      <c r="Z907594" s="5"/>
    </row>
    <row r="907595" spans="26:26">
      <c r="Z907595" s="5"/>
    </row>
    <row r="907596" spans="26:26">
      <c r="Z907596" s="5"/>
    </row>
    <row r="907597" spans="26:26">
      <c r="Z907597" s="5"/>
    </row>
    <row r="907598" spans="26:26">
      <c r="Z907598" s="5"/>
    </row>
    <row r="907599" spans="26:26">
      <c r="Z907599" s="5"/>
    </row>
    <row r="907600" spans="26:26">
      <c r="Z907600" s="5"/>
    </row>
    <row r="907601" spans="26:26">
      <c r="Z907601" s="5"/>
    </row>
    <row r="907602" spans="26:26">
      <c r="Z907602" s="5"/>
    </row>
    <row r="907603" spans="26:26">
      <c r="Z907603" s="5"/>
    </row>
    <row r="907604" spans="26:26">
      <c r="Z907604" s="5"/>
    </row>
    <row r="907605" spans="26:26">
      <c r="Z907605" s="5"/>
    </row>
    <row r="907606" spans="26:26">
      <c r="Z907606" s="5"/>
    </row>
    <row r="907607" spans="26:26">
      <c r="Z907607" s="5"/>
    </row>
    <row r="907608" spans="26:26">
      <c r="Z907608" s="5"/>
    </row>
    <row r="907609" spans="26:26">
      <c r="Z907609" s="5"/>
    </row>
    <row r="907610" spans="26:26">
      <c r="Z907610" s="5"/>
    </row>
    <row r="907611" spans="26:26">
      <c r="Z907611" s="5"/>
    </row>
    <row r="907612" spans="26:26">
      <c r="Z907612" s="5"/>
    </row>
    <row r="907613" spans="26:26">
      <c r="Z907613" s="5"/>
    </row>
    <row r="907614" spans="26:26">
      <c r="Z907614" s="5"/>
    </row>
    <row r="907615" spans="26:26">
      <c r="Z907615" s="5"/>
    </row>
    <row r="907616" spans="26:26">
      <c r="Z907616" s="5"/>
    </row>
    <row r="907617" spans="26:26">
      <c r="Z907617" s="5"/>
    </row>
    <row r="907618" spans="26:26">
      <c r="Z907618" s="5"/>
    </row>
    <row r="907619" spans="26:26">
      <c r="Z907619" s="5"/>
    </row>
    <row r="907620" spans="26:26">
      <c r="Z907620" s="5"/>
    </row>
    <row r="907621" spans="26:26">
      <c r="Z907621" s="5"/>
    </row>
    <row r="907622" spans="26:26">
      <c r="Z907622" s="5"/>
    </row>
    <row r="907623" spans="26:26">
      <c r="Z907623" s="5"/>
    </row>
    <row r="907624" spans="26:26">
      <c r="Z907624" s="5"/>
    </row>
    <row r="907625" spans="26:26">
      <c r="Z907625" s="5"/>
    </row>
    <row r="907626" spans="26:26">
      <c r="Z907626" s="5"/>
    </row>
    <row r="907627" spans="26:26">
      <c r="Z907627" s="5"/>
    </row>
    <row r="907628" spans="26:26">
      <c r="Z907628" s="5"/>
    </row>
    <row r="907629" spans="26:26">
      <c r="Z907629" s="5"/>
    </row>
    <row r="907630" spans="26:26">
      <c r="Z907630" s="5"/>
    </row>
    <row r="907631" spans="26:26">
      <c r="Z907631" s="5"/>
    </row>
    <row r="907632" spans="26:26">
      <c r="Z907632" s="5"/>
    </row>
    <row r="907633" spans="26:26">
      <c r="Z907633" s="5"/>
    </row>
    <row r="907634" spans="26:26">
      <c r="Z907634" s="5"/>
    </row>
    <row r="907635" spans="26:26">
      <c r="Z907635" s="5"/>
    </row>
    <row r="907636" spans="26:26">
      <c r="Z907636" s="5"/>
    </row>
    <row r="907637" spans="26:26">
      <c r="Z907637" s="5"/>
    </row>
    <row r="907638" spans="26:26">
      <c r="Z907638" s="5"/>
    </row>
    <row r="907639" spans="26:26">
      <c r="Z907639" s="5"/>
    </row>
    <row r="907640" spans="26:26">
      <c r="Z907640" s="5"/>
    </row>
    <row r="907641" spans="26:26">
      <c r="Z907641" s="5"/>
    </row>
    <row r="907642" spans="26:26">
      <c r="Z907642" s="5"/>
    </row>
    <row r="907643" spans="26:26">
      <c r="Z907643" s="5"/>
    </row>
    <row r="907644" spans="26:26">
      <c r="Z907644" s="5"/>
    </row>
    <row r="907645" spans="26:26">
      <c r="Z907645" s="5"/>
    </row>
    <row r="907646" spans="26:26">
      <c r="Z907646" s="5"/>
    </row>
    <row r="907647" spans="26:26">
      <c r="Z907647" s="5"/>
    </row>
    <row r="907648" spans="26:26">
      <c r="Z907648" s="5"/>
    </row>
    <row r="907649" spans="26:26">
      <c r="Z907649" s="5"/>
    </row>
    <row r="907650" spans="26:26">
      <c r="Z907650" s="5"/>
    </row>
    <row r="907651" spans="26:26">
      <c r="Z907651" s="5"/>
    </row>
    <row r="907652" spans="26:26">
      <c r="Z907652" s="5"/>
    </row>
    <row r="907653" spans="26:26">
      <c r="Z907653" s="5"/>
    </row>
    <row r="907654" spans="26:26">
      <c r="Z907654" s="5"/>
    </row>
    <row r="907655" spans="26:26">
      <c r="Z907655" s="5"/>
    </row>
    <row r="907656" spans="26:26">
      <c r="Z907656" s="5"/>
    </row>
    <row r="907657" spans="26:26">
      <c r="Z907657" s="5"/>
    </row>
    <row r="907658" spans="26:26">
      <c r="Z907658" s="5"/>
    </row>
    <row r="907659" spans="26:26">
      <c r="Z907659" s="5"/>
    </row>
    <row r="907660" spans="26:26">
      <c r="Z907660" s="5"/>
    </row>
    <row r="907661" spans="26:26">
      <c r="Z907661" s="5"/>
    </row>
    <row r="907662" spans="26:26">
      <c r="Z907662" s="5"/>
    </row>
    <row r="907663" spans="26:26">
      <c r="Z907663" s="5"/>
    </row>
    <row r="907664" spans="26:26">
      <c r="Z907664" s="5"/>
    </row>
    <row r="907665" spans="26:26">
      <c r="Z907665" s="5"/>
    </row>
    <row r="907666" spans="26:26">
      <c r="Z907666" s="5"/>
    </row>
    <row r="907667" spans="26:26">
      <c r="Z907667" s="5"/>
    </row>
    <row r="907668" spans="26:26">
      <c r="Z907668" s="5"/>
    </row>
    <row r="907669" spans="26:26">
      <c r="Z907669" s="5"/>
    </row>
    <row r="907670" spans="26:26">
      <c r="Z907670" s="5"/>
    </row>
    <row r="907671" spans="26:26">
      <c r="Z907671" s="5"/>
    </row>
    <row r="907672" spans="26:26">
      <c r="Z907672" s="5"/>
    </row>
    <row r="907673" spans="26:26">
      <c r="Z907673" s="5"/>
    </row>
    <row r="907674" spans="26:26">
      <c r="Z907674" s="5"/>
    </row>
    <row r="907675" spans="26:26">
      <c r="Z907675" s="5"/>
    </row>
    <row r="907676" spans="26:26">
      <c r="Z907676" s="5"/>
    </row>
    <row r="907677" spans="26:26">
      <c r="Z907677" s="5"/>
    </row>
    <row r="907678" spans="26:26">
      <c r="Z907678" s="5"/>
    </row>
    <row r="907679" spans="26:26">
      <c r="Z907679" s="5"/>
    </row>
    <row r="907680" spans="26:26">
      <c r="Z907680" s="5"/>
    </row>
    <row r="907681" spans="26:26">
      <c r="Z907681" s="5"/>
    </row>
    <row r="907682" spans="26:26">
      <c r="Z907682" s="5"/>
    </row>
    <row r="907683" spans="26:26">
      <c r="Z907683" s="5"/>
    </row>
    <row r="907684" spans="26:26">
      <c r="Z907684" s="5"/>
    </row>
    <row r="907685" spans="26:26">
      <c r="Z907685" s="5"/>
    </row>
    <row r="907686" spans="26:26">
      <c r="Z907686" s="5"/>
    </row>
    <row r="907687" spans="26:26">
      <c r="Z907687" s="5"/>
    </row>
    <row r="907688" spans="26:26">
      <c r="Z907688" s="5"/>
    </row>
    <row r="907689" spans="26:26">
      <c r="Z907689" s="5"/>
    </row>
    <row r="907690" spans="26:26">
      <c r="Z907690" s="5"/>
    </row>
    <row r="907691" spans="26:26">
      <c r="Z907691" s="5"/>
    </row>
    <row r="907692" spans="26:26">
      <c r="Z907692" s="5"/>
    </row>
    <row r="907693" spans="26:26">
      <c r="Z907693" s="5"/>
    </row>
    <row r="907694" spans="26:26">
      <c r="Z907694" s="5"/>
    </row>
    <row r="907695" spans="26:26">
      <c r="Z907695" s="5"/>
    </row>
    <row r="907696" spans="26:26">
      <c r="Z907696" s="5"/>
    </row>
    <row r="907697" spans="26:26">
      <c r="Z907697" s="5"/>
    </row>
    <row r="907698" spans="26:26">
      <c r="Z907698" s="5"/>
    </row>
    <row r="907699" spans="26:26">
      <c r="Z907699" s="5"/>
    </row>
    <row r="907700" spans="26:26">
      <c r="Z907700" s="5"/>
    </row>
    <row r="907701" spans="26:26">
      <c r="Z907701" s="5"/>
    </row>
    <row r="907702" spans="26:26">
      <c r="Z907702" s="5"/>
    </row>
    <row r="907703" spans="26:26">
      <c r="Z907703" s="5"/>
    </row>
    <row r="907704" spans="26:26">
      <c r="Z907704" s="5"/>
    </row>
    <row r="907705" spans="26:26">
      <c r="Z907705" s="5"/>
    </row>
    <row r="907706" spans="26:26">
      <c r="Z907706" s="5"/>
    </row>
    <row r="907707" spans="26:26">
      <c r="Z907707" s="5"/>
    </row>
    <row r="907708" spans="26:26">
      <c r="Z907708" s="5"/>
    </row>
    <row r="907709" spans="26:26">
      <c r="Z907709" s="5"/>
    </row>
    <row r="907710" spans="26:26">
      <c r="Z907710" s="5"/>
    </row>
    <row r="907711" spans="26:26">
      <c r="Z907711" s="5"/>
    </row>
    <row r="907712" spans="26:26">
      <c r="Z907712" s="5"/>
    </row>
    <row r="907713" spans="26:26">
      <c r="Z907713" s="5"/>
    </row>
    <row r="907714" spans="26:26">
      <c r="Z907714" s="5"/>
    </row>
    <row r="907715" spans="26:26">
      <c r="Z907715" s="5"/>
    </row>
    <row r="907716" spans="26:26">
      <c r="Z907716" s="5"/>
    </row>
    <row r="907717" spans="26:26">
      <c r="Z907717" s="5"/>
    </row>
    <row r="907718" spans="26:26">
      <c r="Z907718" s="5"/>
    </row>
    <row r="907719" spans="26:26">
      <c r="Z907719" s="5"/>
    </row>
    <row r="907720" spans="26:26">
      <c r="Z907720" s="5"/>
    </row>
    <row r="907721" spans="26:26">
      <c r="Z907721" s="5"/>
    </row>
    <row r="907722" spans="26:26">
      <c r="Z907722" s="5"/>
    </row>
    <row r="907723" spans="26:26">
      <c r="Z907723" s="5"/>
    </row>
    <row r="907724" spans="26:26">
      <c r="Z907724" s="5"/>
    </row>
    <row r="907725" spans="26:26">
      <c r="Z907725" s="5"/>
    </row>
    <row r="907726" spans="26:26">
      <c r="Z907726" s="5"/>
    </row>
    <row r="907727" spans="26:26">
      <c r="Z907727" s="5"/>
    </row>
    <row r="907728" spans="26:26">
      <c r="Z907728" s="5"/>
    </row>
    <row r="907729" spans="26:26">
      <c r="Z907729" s="5"/>
    </row>
    <row r="907730" spans="26:26">
      <c r="Z907730" s="5"/>
    </row>
    <row r="907731" spans="26:26">
      <c r="Z907731" s="5"/>
    </row>
    <row r="907732" spans="26:26">
      <c r="Z907732" s="5"/>
    </row>
    <row r="907733" spans="26:26">
      <c r="Z907733" s="5"/>
    </row>
    <row r="907734" spans="26:26">
      <c r="Z907734" s="5"/>
    </row>
    <row r="907735" spans="26:26">
      <c r="Z907735" s="5"/>
    </row>
    <row r="907736" spans="26:26">
      <c r="Z907736" s="5"/>
    </row>
    <row r="907737" spans="26:26">
      <c r="Z907737" s="5"/>
    </row>
    <row r="907738" spans="26:26">
      <c r="Z907738" s="5"/>
    </row>
    <row r="907739" spans="26:26">
      <c r="Z907739" s="5"/>
    </row>
    <row r="907740" spans="26:26">
      <c r="Z907740" s="5"/>
    </row>
    <row r="907741" spans="26:26">
      <c r="Z907741" s="5"/>
    </row>
    <row r="907742" spans="26:26">
      <c r="Z907742" s="5"/>
    </row>
    <row r="907743" spans="26:26">
      <c r="Z907743" s="5"/>
    </row>
    <row r="907744" spans="26:26">
      <c r="Z907744" s="5"/>
    </row>
    <row r="907745" spans="26:26">
      <c r="Z907745" s="5"/>
    </row>
    <row r="907746" spans="26:26">
      <c r="Z907746" s="5"/>
    </row>
    <row r="907747" spans="26:26">
      <c r="Z907747" s="5"/>
    </row>
    <row r="907748" spans="26:26">
      <c r="Z907748" s="5"/>
    </row>
    <row r="907749" spans="26:26">
      <c r="Z907749" s="5"/>
    </row>
    <row r="907750" spans="26:26">
      <c r="Z907750" s="5"/>
    </row>
    <row r="907751" spans="26:26">
      <c r="Z907751" s="5"/>
    </row>
    <row r="907752" spans="26:26">
      <c r="Z907752" s="5"/>
    </row>
    <row r="907753" spans="26:26">
      <c r="Z907753" s="5"/>
    </row>
    <row r="907754" spans="26:26">
      <c r="Z907754" s="5"/>
    </row>
    <row r="907755" spans="26:26">
      <c r="Z907755" s="5"/>
    </row>
    <row r="907756" spans="26:26">
      <c r="Z907756" s="5"/>
    </row>
    <row r="907757" spans="26:26">
      <c r="Z907757" s="5"/>
    </row>
    <row r="907758" spans="26:26">
      <c r="Z907758" s="5"/>
    </row>
    <row r="907759" spans="26:26">
      <c r="Z907759" s="5"/>
    </row>
    <row r="907760" spans="26:26">
      <c r="Z907760" s="5"/>
    </row>
    <row r="907761" spans="26:26">
      <c r="Z907761" s="5"/>
    </row>
    <row r="907762" spans="26:26">
      <c r="Z907762" s="5"/>
    </row>
    <row r="907763" spans="26:26">
      <c r="Z907763" s="5"/>
    </row>
    <row r="907764" spans="26:26">
      <c r="Z907764" s="5"/>
    </row>
    <row r="907765" spans="26:26">
      <c r="Z907765" s="5"/>
    </row>
    <row r="907766" spans="26:26">
      <c r="Z907766" s="5"/>
    </row>
    <row r="907767" spans="26:26">
      <c r="Z907767" s="5"/>
    </row>
    <row r="907768" spans="26:26">
      <c r="Z907768" s="5"/>
    </row>
    <row r="907769" spans="26:26">
      <c r="Z907769" s="5"/>
    </row>
    <row r="907770" spans="26:26">
      <c r="Z907770" s="5"/>
    </row>
    <row r="907771" spans="26:26">
      <c r="Z907771" s="5"/>
    </row>
    <row r="907772" spans="26:26">
      <c r="Z907772" s="5"/>
    </row>
    <row r="907773" spans="26:26">
      <c r="Z907773" s="5"/>
    </row>
    <row r="907774" spans="26:26">
      <c r="Z907774" s="5"/>
    </row>
    <row r="907775" spans="26:26">
      <c r="Z907775" s="5"/>
    </row>
    <row r="907776" spans="26:26">
      <c r="Z907776" s="5"/>
    </row>
    <row r="907777" spans="26:26">
      <c r="Z907777" s="5"/>
    </row>
    <row r="907778" spans="26:26">
      <c r="Z907778" s="5"/>
    </row>
    <row r="907779" spans="26:26">
      <c r="Z907779" s="5"/>
    </row>
    <row r="907780" spans="26:26">
      <c r="Z907780" s="5"/>
    </row>
    <row r="907781" spans="26:26">
      <c r="Z907781" s="5"/>
    </row>
    <row r="907782" spans="26:26">
      <c r="Z907782" s="5"/>
    </row>
    <row r="907783" spans="26:26">
      <c r="Z907783" s="5"/>
    </row>
    <row r="907784" spans="26:26">
      <c r="Z907784" s="5"/>
    </row>
    <row r="907785" spans="26:26">
      <c r="Z907785" s="5"/>
    </row>
    <row r="907786" spans="26:26">
      <c r="Z907786" s="5"/>
    </row>
    <row r="907787" spans="26:26">
      <c r="Z907787" s="5"/>
    </row>
    <row r="907788" spans="26:26">
      <c r="Z907788" s="5"/>
    </row>
    <row r="907789" spans="26:26">
      <c r="Z907789" s="5"/>
    </row>
    <row r="907790" spans="26:26">
      <c r="Z907790" s="5"/>
    </row>
    <row r="907791" spans="26:26">
      <c r="Z907791" s="5"/>
    </row>
    <row r="907792" spans="26:26">
      <c r="Z907792" s="5"/>
    </row>
    <row r="907793" spans="26:26">
      <c r="Z907793" s="5"/>
    </row>
    <row r="907794" spans="26:26">
      <c r="Z907794" s="5"/>
    </row>
    <row r="907795" spans="26:26">
      <c r="Z907795" s="5"/>
    </row>
    <row r="907796" spans="26:26">
      <c r="Z907796" s="5"/>
    </row>
    <row r="907797" spans="26:26">
      <c r="Z907797" s="5"/>
    </row>
    <row r="907798" spans="26:26">
      <c r="Z907798" s="5"/>
    </row>
    <row r="907799" spans="26:26">
      <c r="Z907799" s="5"/>
    </row>
    <row r="907800" spans="26:26">
      <c r="Z907800" s="5"/>
    </row>
    <row r="907801" spans="26:26">
      <c r="Z907801" s="5"/>
    </row>
    <row r="907802" spans="26:26">
      <c r="Z907802" s="5"/>
    </row>
    <row r="907803" spans="26:26">
      <c r="Z907803" s="5"/>
    </row>
    <row r="907804" spans="26:26">
      <c r="Z907804" s="5"/>
    </row>
    <row r="907805" spans="26:26">
      <c r="Z907805" s="5"/>
    </row>
    <row r="907806" spans="26:26">
      <c r="Z907806" s="5"/>
    </row>
    <row r="907807" spans="26:26">
      <c r="Z907807" s="5"/>
    </row>
    <row r="907808" spans="26:26">
      <c r="Z907808" s="5"/>
    </row>
    <row r="907809" spans="26:26">
      <c r="Z907809" s="5"/>
    </row>
    <row r="907810" spans="26:26">
      <c r="Z907810" s="5"/>
    </row>
    <row r="907811" spans="26:26">
      <c r="Z907811" s="5"/>
    </row>
    <row r="907812" spans="26:26">
      <c r="Z907812" s="5"/>
    </row>
    <row r="907813" spans="26:26">
      <c r="Z907813" s="5"/>
    </row>
    <row r="907814" spans="26:26">
      <c r="Z907814" s="5"/>
    </row>
    <row r="907815" spans="26:26">
      <c r="Z907815" s="5"/>
    </row>
    <row r="907816" spans="26:26">
      <c r="Z907816" s="5"/>
    </row>
    <row r="907817" spans="26:26">
      <c r="Z907817" s="5"/>
    </row>
    <row r="907818" spans="26:26">
      <c r="Z907818" s="5"/>
    </row>
    <row r="907819" spans="26:26">
      <c r="Z907819" s="5"/>
    </row>
    <row r="907820" spans="26:26">
      <c r="Z907820" s="5"/>
    </row>
    <row r="907821" spans="26:26">
      <c r="Z907821" s="5"/>
    </row>
    <row r="907822" spans="26:26">
      <c r="Z907822" s="5"/>
    </row>
    <row r="907823" spans="26:26">
      <c r="Z907823" s="5"/>
    </row>
    <row r="907824" spans="26:26">
      <c r="Z907824" s="5"/>
    </row>
    <row r="907825" spans="26:26">
      <c r="Z907825" s="5"/>
    </row>
    <row r="907826" spans="26:26">
      <c r="Z907826" s="5"/>
    </row>
    <row r="907827" spans="26:26">
      <c r="Z907827" s="5"/>
    </row>
    <row r="907828" spans="26:26">
      <c r="Z907828" s="5"/>
    </row>
    <row r="907829" spans="26:26">
      <c r="Z907829" s="5"/>
    </row>
    <row r="907830" spans="26:26">
      <c r="Z907830" s="5"/>
    </row>
    <row r="907831" spans="26:26">
      <c r="Z907831" s="5"/>
    </row>
    <row r="907832" spans="26:26">
      <c r="Z907832" s="5"/>
    </row>
    <row r="907833" spans="26:26">
      <c r="Z907833" s="5"/>
    </row>
    <row r="907834" spans="26:26">
      <c r="Z907834" s="5"/>
    </row>
    <row r="907835" spans="26:26">
      <c r="Z907835" s="5"/>
    </row>
    <row r="907836" spans="26:26">
      <c r="Z907836" s="5"/>
    </row>
    <row r="907837" spans="26:26">
      <c r="Z907837" s="5"/>
    </row>
    <row r="907838" spans="26:26">
      <c r="Z907838" s="5"/>
    </row>
    <row r="907839" spans="26:26">
      <c r="Z907839" s="5"/>
    </row>
    <row r="907840" spans="26:26">
      <c r="Z907840" s="5"/>
    </row>
    <row r="907841" spans="26:26">
      <c r="Z907841" s="5"/>
    </row>
    <row r="907842" spans="26:26">
      <c r="Z907842" s="5"/>
    </row>
    <row r="907843" spans="26:26">
      <c r="Z907843" s="5"/>
    </row>
    <row r="907844" spans="26:26">
      <c r="Z907844" s="5"/>
    </row>
    <row r="907845" spans="26:26">
      <c r="Z907845" s="5"/>
    </row>
    <row r="907846" spans="26:26">
      <c r="Z907846" s="5"/>
    </row>
    <row r="907847" spans="26:26">
      <c r="Z907847" s="5"/>
    </row>
    <row r="907848" spans="26:26">
      <c r="Z907848" s="5"/>
    </row>
    <row r="907849" spans="26:26">
      <c r="Z907849" s="5"/>
    </row>
    <row r="907850" spans="26:26">
      <c r="Z907850" s="5"/>
    </row>
    <row r="907851" spans="26:26">
      <c r="Z907851" s="5"/>
    </row>
    <row r="907852" spans="26:26">
      <c r="Z907852" s="5"/>
    </row>
    <row r="907853" spans="26:26">
      <c r="Z907853" s="5"/>
    </row>
    <row r="907854" spans="26:26">
      <c r="Z907854" s="5"/>
    </row>
    <row r="907855" spans="26:26">
      <c r="Z907855" s="5"/>
    </row>
    <row r="907856" spans="26:26">
      <c r="Z907856" s="5"/>
    </row>
    <row r="907857" spans="26:26">
      <c r="Z907857" s="5"/>
    </row>
    <row r="907858" spans="26:26">
      <c r="Z907858" s="5"/>
    </row>
    <row r="907859" spans="26:26">
      <c r="Z907859" s="5"/>
    </row>
    <row r="907860" spans="26:26">
      <c r="Z907860" s="5"/>
    </row>
    <row r="907861" spans="26:26">
      <c r="Z907861" s="5"/>
    </row>
    <row r="907862" spans="26:26">
      <c r="Z907862" s="5"/>
    </row>
    <row r="907863" spans="26:26">
      <c r="Z907863" s="5"/>
    </row>
    <row r="907864" spans="26:26">
      <c r="Z907864" s="5"/>
    </row>
    <row r="907865" spans="26:26">
      <c r="Z907865" s="5"/>
    </row>
    <row r="907866" spans="26:26">
      <c r="Z907866" s="5"/>
    </row>
    <row r="907867" spans="26:26">
      <c r="Z907867" s="5"/>
    </row>
    <row r="907868" spans="26:26">
      <c r="Z907868" s="5"/>
    </row>
    <row r="907869" spans="26:26">
      <c r="Z907869" s="5"/>
    </row>
    <row r="907870" spans="26:26">
      <c r="Z907870" s="5"/>
    </row>
    <row r="907871" spans="26:26">
      <c r="Z907871" s="5"/>
    </row>
    <row r="907872" spans="26:26">
      <c r="Z907872" s="5"/>
    </row>
    <row r="907873" spans="26:26">
      <c r="Z907873" s="5"/>
    </row>
    <row r="907874" spans="26:26">
      <c r="Z907874" s="5"/>
    </row>
    <row r="907875" spans="26:26">
      <c r="Z907875" s="5"/>
    </row>
    <row r="907876" spans="26:26">
      <c r="Z907876" s="5"/>
    </row>
    <row r="907877" spans="26:26">
      <c r="Z907877" s="5"/>
    </row>
    <row r="907878" spans="26:26">
      <c r="Z907878" s="5"/>
    </row>
    <row r="907879" spans="26:26">
      <c r="Z907879" s="5"/>
    </row>
    <row r="907880" spans="26:26">
      <c r="Z907880" s="5"/>
    </row>
    <row r="907881" spans="26:26">
      <c r="Z907881" s="5"/>
    </row>
    <row r="907882" spans="26:26">
      <c r="Z907882" s="5"/>
    </row>
    <row r="907883" spans="26:26">
      <c r="Z907883" s="5"/>
    </row>
    <row r="907884" spans="26:26">
      <c r="Z907884" s="5"/>
    </row>
    <row r="907885" spans="26:26">
      <c r="Z907885" s="5"/>
    </row>
    <row r="907886" spans="26:26">
      <c r="Z907886" s="5"/>
    </row>
    <row r="907887" spans="26:26">
      <c r="Z907887" s="5"/>
    </row>
    <row r="907888" spans="26:26">
      <c r="Z907888" s="5"/>
    </row>
    <row r="907889" spans="26:26">
      <c r="Z907889" s="5"/>
    </row>
    <row r="907890" spans="26:26">
      <c r="Z907890" s="5"/>
    </row>
    <row r="907891" spans="26:26">
      <c r="Z907891" s="5"/>
    </row>
    <row r="907892" spans="26:26">
      <c r="Z907892" s="5"/>
    </row>
    <row r="907893" spans="26:26">
      <c r="Z907893" s="5"/>
    </row>
    <row r="907894" spans="26:26">
      <c r="Z907894" s="5"/>
    </row>
    <row r="907895" spans="26:26">
      <c r="Z907895" s="5"/>
    </row>
    <row r="907896" spans="26:26">
      <c r="Z907896" s="5"/>
    </row>
    <row r="907897" spans="26:26">
      <c r="Z907897" s="5"/>
    </row>
    <row r="907898" spans="26:26">
      <c r="Z907898" s="5"/>
    </row>
    <row r="907899" spans="26:26">
      <c r="Z907899" s="5"/>
    </row>
    <row r="907900" spans="26:26">
      <c r="Z907900" s="5"/>
    </row>
    <row r="907901" spans="26:26">
      <c r="Z907901" s="5"/>
    </row>
    <row r="907902" spans="26:26">
      <c r="Z907902" s="5"/>
    </row>
    <row r="907903" spans="26:26">
      <c r="Z907903" s="5"/>
    </row>
    <row r="907904" spans="26:26">
      <c r="Z907904" s="5"/>
    </row>
    <row r="907905" spans="26:26">
      <c r="Z907905" s="5"/>
    </row>
    <row r="907906" spans="26:26">
      <c r="Z907906" s="5"/>
    </row>
    <row r="907907" spans="26:26">
      <c r="Z907907" s="5"/>
    </row>
    <row r="907908" spans="26:26">
      <c r="Z907908" s="5"/>
    </row>
    <row r="907909" spans="26:26">
      <c r="Z907909" s="5"/>
    </row>
    <row r="907910" spans="26:26">
      <c r="Z907910" s="5"/>
    </row>
    <row r="907911" spans="26:26">
      <c r="Z907911" s="5"/>
    </row>
    <row r="907912" spans="26:26">
      <c r="Z907912" s="5"/>
    </row>
    <row r="907913" spans="26:26">
      <c r="Z907913" s="5"/>
    </row>
    <row r="907914" spans="26:26">
      <c r="Z907914" s="5"/>
    </row>
    <row r="907915" spans="26:26">
      <c r="Z907915" s="5"/>
    </row>
    <row r="907916" spans="26:26">
      <c r="Z907916" s="5"/>
    </row>
    <row r="907917" spans="26:26">
      <c r="Z907917" s="5"/>
    </row>
    <row r="907918" spans="26:26">
      <c r="Z907918" s="5"/>
    </row>
    <row r="907919" spans="26:26">
      <c r="Z907919" s="5"/>
    </row>
    <row r="907920" spans="26:26">
      <c r="Z907920" s="5"/>
    </row>
    <row r="907921" spans="26:26">
      <c r="Z907921" s="5"/>
    </row>
    <row r="907922" spans="26:26">
      <c r="Z907922" s="5"/>
    </row>
    <row r="907923" spans="26:26">
      <c r="Z907923" s="5"/>
    </row>
    <row r="907924" spans="26:26">
      <c r="Z907924" s="5"/>
    </row>
    <row r="907925" spans="26:26">
      <c r="Z907925" s="5"/>
    </row>
    <row r="907926" spans="26:26">
      <c r="Z907926" s="5"/>
    </row>
    <row r="907927" spans="26:26">
      <c r="Z907927" s="5"/>
    </row>
    <row r="907928" spans="26:26">
      <c r="Z907928" s="5"/>
    </row>
    <row r="907929" spans="26:26">
      <c r="Z907929" s="5"/>
    </row>
    <row r="907930" spans="26:26">
      <c r="Z907930" s="5"/>
    </row>
    <row r="907931" spans="26:26">
      <c r="Z907931" s="5"/>
    </row>
    <row r="907932" spans="26:26">
      <c r="Z907932" s="5"/>
    </row>
    <row r="907933" spans="26:26">
      <c r="Z907933" s="5"/>
    </row>
    <row r="907934" spans="26:26">
      <c r="Z907934" s="5"/>
    </row>
    <row r="907935" spans="26:26">
      <c r="Z907935" s="5"/>
    </row>
    <row r="907936" spans="26:26">
      <c r="Z907936" s="5"/>
    </row>
    <row r="907937" spans="26:26">
      <c r="Z907937" s="5"/>
    </row>
    <row r="907938" spans="26:26">
      <c r="Z907938" s="5"/>
    </row>
    <row r="907939" spans="26:26">
      <c r="Z907939" s="5"/>
    </row>
    <row r="907940" spans="26:26">
      <c r="Z907940" s="5"/>
    </row>
    <row r="907941" spans="26:26">
      <c r="Z907941" s="5"/>
    </row>
    <row r="907942" spans="26:26">
      <c r="Z907942" s="5"/>
    </row>
    <row r="907943" spans="26:26">
      <c r="Z907943" s="5"/>
    </row>
    <row r="907944" spans="26:26">
      <c r="Z907944" s="5"/>
    </row>
    <row r="907945" spans="26:26">
      <c r="Z907945" s="5"/>
    </row>
    <row r="907946" spans="26:26">
      <c r="Z907946" s="5"/>
    </row>
    <row r="907947" spans="26:26">
      <c r="Z907947" s="5"/>
    </row>
    <row r="907948" spans="26:26">
      <c r="Z907948" s="5"/>
    </row>
    <row r="907949" spans="26:26">
      <c r="Z907949" s="5"/>
    </row>
    <row r="907950" spans="26:26">
      <c r="Z907950" s="5"/>
    </row>
    <row r="907951" spans="26:26">
      <c r="Z907951" s="5"/>
    </row>
    <row r="907952" spans="26:26">
      <c r="Z907952" s="5"/>
    </row>
    <row r="907953" spans="26:26">
      <c r="Z907953" s="5"/>
    </row>
    <row r="907954" spans="26:26">
      <c r="Z907954" s="5"/>
    </row>
    <row r="907955" spans="26:26">
      <c r="Z907955" s="5"/>
    </row>
    <row r="907956" spans="26:26">
      <c r="Z907956" s="5"/>
    </row>
    <row r="907957" spans="26:26">
      <c r="Z907957" s="5"/>
    </row>
    <row r="907958" spans="26:26">
      <c r="Z907958" s="5"/>
    </row>
    <row r="907959" spans="26:26">
      <c r="Z907959" s="5"/>
    </row>
    <row r="907960" spans="26:26">
      <c r="Z907960" s="5"/>
    </row>
    <row r="907961" spans="26:26">
      <c r="Z907961" s="5"/>
    </row>
    <row r="907962" spans="26:26">
      <c r="Z907962" s="5"/>
    </row>
    <row r="907963" spans="26:26">
      <c r="Z907963" s="5"/>
    </row>
    <row r="907964" spans="26:26">
      <c r="Z907964" s="5"/>
    </row>
    <row r="907965" spans="26:26">
      <c r="Z907965" s="5"/>
    </row>
    <row r="907966" spans="26:26">
      <c r="Z907966" s="5"/>
    </row>
    <row r="907967" spans="26:26">
      <c r="Z907967" s="5"/>
    </row>
    <row r="907968" spans="26:26">
      <c r="Z907968" s="5"/>
    </row>
    <row r="907969" spans="26:26">
      <c r="Z907969" s="5"/>
    </row>
    <row r="907970" spans="26:26">
      <c r="Z907970" s="5"/>
    </row>
    <row r="907971" spans="26:26">
      <c r="Z907971" s="5"/>
    </row>
    <row r="907972" spans="26:26">
      <c r="Z907972" s="5"/>
    </row>
    <row r="907973" spans="26:26">
      <c r="Z907973" s="5"/>
    </row>
    <row r="907974" spans="26:26">
      <c r="Z907974" s="5"/>
    </row>
    <row r="907975" spans="26:26">
      <c r="Z907975" s="5"/>
    </row>
    <row r="907976" spans="26:26">
      <c r="Z907976" s="5"/>
    </row>
    <row r="907977" spans="26:26">
      <c r="Z907977" s="5"/>
    </row>
    <row r="907978" spans="26:26">
      <c r="Z907978" s="5"/>
    </row>
    <row r="907979" spans="26:26">
      <c r="Z907979" s="5"/>
    </row>
    <row r="907980" spans="26:26">
      <c r="Z907980" s="5"/>
    </row>
    <row r="907981" spans="26:26">
      <c r="Z907981" s="5"/>
    </row>
    <row r="907982" spans="26:26">
      <c r="Z907982" s="5"/>
    </row>
    <row r="907983" spans="26:26">
      <c r="Z907983" s="5"/>
    </row>
    <row r="907984" spans="26:26">
      <c r="Z907984" s="5"/>
    </row>
    <row r="907985" spans="26:26">
      <c r="Z907985" s="5"/>
    </row>
    <row r="907986" spans="26:26">
      <c r="Z907986" s="5"/>
    </row>
    <row r="907987" spans="26:26">
      <c r="Z907987" s="5"/>
    </row>
    <row r="907988" spans="26:26">
      <c r="Z907988" s="5"/>
    </row>
    <row r="907989" spans="26:26">
      <c r="Z907989" s="5"/>
    </row>
    <row r="907990" spans="26:26">
      <c r="Z907990" s="5"/>
    </row>
    <row r="907991" spans="26:26">
      <c r="Z907991" s="5"/>
    </row>
    <row r="907992" spans="26:26">
      <c r="Z907992" s="5"/>
    </row>
    <row r="907993" spans="26:26">
      <c r="Z907993" s="5"/>
    </row>
    <row r="907994" spans="26:26">
      <c r="Z907994" s="5"/>
    </row>
    <row r="907995" spans="26:26">
      <c r="Z907995" s="5"/>
    </row>
    <row r="907996" spans="26:26">
      <c r="Z907996" s="5"/>
    </row>
    <row r="907997" spans="26:26">
      <c r="Z907997" s="5"/>
    </row>
    <row r="907998" spans="26:26">
      <c r="Z907998" s="5"/>
    </row>
    <row r="907999" spans="26:26">
      <c r="Z907999" s="5"/>
    </row>
    <row r="908000" spans="26:26">
      <c r="Z908000" s="5"/>
    </row>
    <row r="908001" spans="26:26">
      <c r="Z908001" s="5"/>
    </row>
    <row r="908002" spans="26:26">
      <c r="Z908002" s="5"/>
    </row>
    <row r="908003" spans="26:26">
      <c r="Z908003" s="5"/>
    </row>
    <row r="908004" spans="26:26">
      <c r="Z908004" s="5"/>
    </row>
    <row r="908005" spans="26:26">
      <c r="Z908005" s="5"/>
    </row>
    <row r="908006" spans="26:26">
      <c r="Z908006" s="5"/>
    </row>
    <row r="908007" spans="26:26">
      <c r="Z908007" s="5"/>
    </row>
    <row r="908008" spans="26:26">
      <c r="Z908008" s="5"/>
    </row>
    <row r="908009" spans="26:26">
      <c r="Z908009" s="5"/>
    </row>
    <row r="908010" spans="26:26">
      <c r="Z908010" s="5"/>
    </row>
    <row r="908011" spans="26:26">
      <c r="Z908011" s="5"/>
    </row>
    <row r="908012" spans="26:26">
      <c r="Z908012" s="5"/>
    </row>
    <row r="908013" spans="26:26">
      <c r="Z908013" s="5"/>
    </row>
    <row r="908014" spans="26:26">
      <c r="Z908014" s="5"/>
    </row>
    <row r="908015" spans="26:26">
      <c r="Z908015" s="5"/>
    </row>
    <row r="908016" spans="26:26">
      <c r="Z908016" s="5"/>
    </row>
    <row r="908017" spans="26:26">
      <c r="Z908017" s="5"/>
    </row>
    <row r="908018" spans="26:26">
      <c r="Z908018" s="5"/>
    </row>
    <row r="908019" spans="26:26">
      <c r="Z908019" s="5"/>
    </row>
    <row r="908020" spans="26:26">
      <c r="Z908020" s="5"/>
    </row>
    <row r="908021" spans="26:26">
      <c r="Z908021" s="5"/>
    </row>
    <row r="908022" spans="26:26">
      <c r="Z908022" s="5"/>
    </row>
    <row r="908023" spans="26:26">
      <c r="Z908023" s="5"/>
    </row>
    <row r="908024" spans="26:26">
      <c r="Z908024" s="5"/>
    </row>
    <row r="908025" spans="26:26">
      <c r="Z908025" s="5"/>
    </row>
    <row r="908026" spans="26:26">
      <c r="Z908026" s="5"/>
    </row>
    <row r="908027" spans="26:26">
      <c r="Z908027" s="5"/>
    </row>
    <row r="908028" spans="26:26">
      <c r="Z908028" s="5"/>
    </row>
    <row r="908029" spans="26:26">
      <c r="Z908029" s="5"/>
    </row>
    <row r="908030" spans="26:26">
      <c r="Z908030" s="5"/>
    </row>
    <row r="908031" spans="26:26">
      <c r="Z908031" s="5"/>
    </row>
    <row r="908032" spans="26:26">
      <c r="Z908032" s="5"/>
    </row>
    <row r="908033" spans="26:26">
      <c r="Z908033" s="5"/>
    </row>
    <row r="908034" spans="26:26">
      <c r="Z908034" s="5"/>
    </row>
    <row r="908035" spans="26:26">
      <c r="Z908035" s="5"/>
    </row>
    <row r="908036" spans="26:26">
      <c r="Z908036" s="5"/>
    </row>
    <row r="908037" spans="26:26">
      <c r="Z908037" s="5"/>
    </row>
    <row r="908038" spans="26:26">
      <c r="Z908038" s="5"/>
    </row>
    <row r="908039" spans="26:26">
      <c r="Z908039" s="5"/>
    </row>
    <row r="908040" spans="26:26">
      <c r="Z908040" s="5"/>
    </row>
    <row r="908041" spans="26:26">
      <c r="Z908041" s="5"/>
    </row>
    <row r="908042" spans="26:26">
      <c r="Z908042" s="5"/>
    </row>
    <row r="908043" spans="26:26">
      <c r="Z908043" s="5"/>
    </row>
    <row r="908044" spans="26:26">
      <c r="Z908044" s="5"/>
    </row>
    <row r="908045" spans="26:26">
      <c r="Z908045" s="5"/>
    </row>
    <row r="908046" spans="26:26">
      <c r="Z908046" s="5"/>
    </row>
    <row r="908047" spans="26:26">
      <c r="Z908047" s="5"/>
    </row>
    <row r="908048" spans="26:26">
      <c r="Z908048" s="5"/>
    </row>
    <row r="908049" spans="26:26">
      <c r="Z908049" s="5"/>
    </row>
    <row r="908050" spans="26:26">
      <c r="Z908050" s="5"/>
    </row>
    <row r="908051" spans="26:26">
      <c r="Z908051" s="5"/>
    </row>
    <row r="908052" spans="26:26">
      <c r="Z908052" s="5"/>
    </row>
    <row r="908053" spans="26:26">
      <c r="Z908053" s="5"/>
    </row>
    <row r="908054" spans="26:26">
      <c r="Z908054" s="5"/>
    </row>
    <row r="908055" spans="26:26">
      <c r="Z908055" s="5"/>
    </row>
    <row r="908056" spans="26:26">
      <c r="Z908056" s="5"/>
    </row>
    <row r="908057" spans="26:26">
      <c r="Z908057" s="5"/>
    </row>
    <row r="908058" spans="26:26">
      <c r="Z908058" s="5"/>
    </row>
    <row r="908059" spans="26:26">
      <c r="Z908059" s="5"/>
    </row>
    <row r="908060" spans="26:26">
      <c r="Z908060" s="5"/>
    </row>
    <row r="908061" spans="26:26">
      <c r="Z908061" s="5"/>
    </row>
    <row r="908062" spans="26:26">
      <c r="Z908062" s="5"/>
    </row>
    <row r="908063" spans="26:26">
      <c r="Z908063" s="5"/>
    </row>
    <row r="908064" spans="26:26">
      <c r="Z908064" s="5"/>
    </row>
    <row r="908065" spans="26:26">
      <c r="Z908065" s="5"/>
    </row>
    <row r="908066" spans="26:26">
      <c r="Z908066" s="5"/>
    </row>
    <row r="908067" spans="26:26">
      <c r="Z908067" s="5"/>
    </row>
    <row r="908068" spans="26:26">
      <c r="Z908068" s="5"/>
    </row>
    <row r="908069" spans="26:26">
      <c r="Z908069" s="5"/>
    </row>
    <row r="908070" spans="26:26">
      <c r="Z908070" s="5"/>
    </row>
    <row r="908071" spans="26:26">
      <c r="Z908071" s="5"/>
    </row>
    <row r="908072" spans="26:26">
      <c r="Z908072" s="5"/>
    </row>
    <row r="908073" spans="26:26">
      <c r="Z908073" s="5"/>
    </row>
    <row r="908074" spans="26:26">
      <c r="Z908074" s="5"/>
    </row>
    <row r="908075" spans="26:26">
      <c r="Z908075" s="5"/>
    </row>
    <row r="908076" spans="26:26">
      <c r="Z908076" s="5"/>
    </row>
    <row r="908077" spans="26:26">
      <c r="Z908077" s="5"/>
    </row>
    <row r="908078" spans="26:26">
      <c r="Z908078" s="5"/>
    </row>
    <row r="908079" spans="26:26">
      <c r="Z908079" s="5"/>
    </row>
    <row r="908080" spans="26:26">
      <c r="Z908080" s="5"/>
    </row>
    <row r="908081" spans="26:26">
      <c r="Z908081" s="5"/>
    </row>
    <row r="908082" spans="26:26">
      <c r="Z908082" s="5"/>
    </row>
    <row r="908083" spans="26:26">
      <c r="Z908083" s="5"/>
    </row>
    <row r="908084" spans="26:26">
      <c r="Z908084" s="5"/>
    </row>
    <row r="908085" spans="26:26">
      <c r="Z908085" s="5"/>
    </row>
    <row r="908086" spans="26:26">
      <c r="Z908086" s="5"/>
    </row>
    <row r="908087" spans="26:26">
      <c r="Z908087" s="5"/>
    </row>
    <row r="908088" spans="26:26">
      <c r="Z908088" s="5"/>
    </row>
    <row r="908089" spans="26:26">
      <c r="Z908089" s="5"/>
    </row>
    <row r="908090" spans="26:26">
      <c r="Z908090" s="5"/>
    </row>
    <row r="908091" spans="26:26">
      <c r="Z908091" s="5"/>
    </row>
    <row r="908092" spans="26:26">
      <c r="Z908092" s="5"/>
    </row>
    <row r="908093" spans="26:26">
      <c r="Z908093" s="5"/>
    </row>
    <row r="908094" spans="26:26">
      <c r="Z908094" s="5"/>
    </row>
    <row r="908095" spans="26:26">
      <c r="Z908095" s="5"/>
    </row>
    <row r="908096" spans="26:26">
      <c r="Z908096" s="5"/>
    </row>
    <row r="908097" spans="26:26">
      <c r="Z908097" s="5"/>
    </row>
    <row r="908098" spans="26:26">
      <c r="Z908098" s="5"/>
    </row>
    <row r="908099" spans="26:26">
      <c r="Z908099" s="5"/>
    </row>
    <row r="908100" spans="26:26">
      <c r="Z908100" s="5"/>
    </row>
    <row r="908101" spans="26:26">
      <c r="Z908101" s="5"/>
    </row>
    <row r="908102" spans="26:26">
      <c r="Z908102" s="5"/>
    </row>
    <row r="908103" spans="26:26">
      <c r="Z908103" s="5"/>
    </row>
    <row r="908104" spans="26:26">
      <c r="Z908104" s="5"/>
    </row>
    <row r="908105" spans="26:26">
      <c r="Z908105" s="5"/>
    </row>
    <row r="908106" spans="26:26">
      <c r="Z908106" s="5"/>
    </row>
    <row r="908107" spans="26:26">
      <c r="Z908107" s="5"/>
    </row>
    <row r="908108" spans="26:26">
      <c r="Z908108" s="5"/>
    </row>
    <row r="908109" spans="26:26">
      <c r="Z908109" s="5"/>
    </row>
    <row r="908110" spans="26:26">
      <c r="Z908110" s="5"/>
    </row>
    <row r="908111" spans="26:26">
      <c r="Z908111" s="5"/>
    </row>
    <row r="908112" spans="26:26">
      <c r="Z908112" s="5"/>
    </row>
    <row r="908113" spans="26:26">
      <c r="Z908113" s="5"/>
    </row>
    <row r="908114" spans="26:26">
      <c r="Z908114" s="5"/>
    </row>
    <row r="908115" spans="26:26">
      <c r="Z908115" s="5"/>
    </row>
    <row r="908116" spans="26:26">
      <c r="Z908116" s="5"/>
    </row>
    <row r="908117" spans="26:26">
      <c r="Z908117" s="5"/>
    </row>
    <row r="908118" spans="26:26">
      <c r="Z908118" s="5"/>
    </row>
    <row r="908119" spans="26:26">
      <c r="Z908119" s="5"/>
    </row>
    <row r="908120" spans="26:26">
      <c r="Z908120" s="5"/>
    </row>
    <row r="908121" spans="26:26">
      <c r="Z908121" s="5"/>
    </row>
    <row r="908122" spans="26:26">
      <c r="Z908122" s="5"/>
    </row>
    <row r="908123" spans="26:26">
      <c r="Z908123" s="5"/>
    </row>
    <row r="908124" spans="26:26">
      <c r="Z908124" s="5"/>
    </row>
    <row r="908125" spans="26:26">
      <c r="Z908125" s="5"/>
    </row>
    <row r="908126" spans="26:26">
      <c r="Z908126" s="5"/>
    </row>
    <row r="908127" spans="26:26">
      <c r="Z908127" s="5"/>
    </row>
    <row r="908128" spans="26:26">
      <c r="Z908128" s="5"/>
    </row>
    <row r="908129" spans="26:26">
      <c r="Z908129" s="5"/>
    </row>
    <row r="908130" spans="26:26">
      <c r="Z908130" s="5"/>
    </row>
    <row r="908131" spans="26:26">
      <c r="Z908131" s="5"/>
    </row>
    <row r="908132" spans="26:26">
      <c r="Z908132" s="5"/>
    </row>
    <row r="908133" spans="26:26">
      <c r="Z908133" s="5"/>
    </row>
    <row r="908134" spans="26:26">
      <c r="Z908134" s="5"/>
    </row>
    <row r="908135" spans="26:26">
      <c r="Z908135" s="5"/>
    </row>
    <row r="908136" spans="26:26">
      <c r="Z908136" s="5"/>
    </row>
    <row r="908137" spans="26:26">
      <c r="Z908137" s="5"/>
    </row>
    <row r="908138" spans="26:26">
      <c r="Z908138" s="5"/>
    </row>
    <row r="908139" spans="26:26">
      <c r="Z908139" s="5"/>
    </row>
    <row r="908140" spans="26:26">
      <c r="Z908140" s="5"/>
    </row>
    <row r="908141" spans="26:26">
      <c r="Z908141" s="5"/>
    </row>
    <row r="908142" spans="26:26">
      <c r="Z908142" s="5"/>
    </row>
    <row r="908143" spans="26:26">
      <c r="Z908143" s="5"/>
    </row>
    <row r="908144" spans="26:26">
      <c r="Z908144" s="5"/>
    </row>
    <row r="908145" spans="26:26">
      <c r="Z908145" s="5"/>
    </row>
    <row r="908146" spans="26:26">
      <c r="Z908146" s="5"/>
    </row>
    <row r="908147" spans="26:26">
      <c r="Z908147" s="5"/>
    </row>
    <row r="908148" spans="26:26">
      <c r="Z908148" s="5"/>
    </row>
    <row r="908149" spans="26:26">
      <c r="Z908149" s="5"/>
    </row>
    <row r="908150" spans="26:26">
      <c r="Z908150" s="5"/>
    </row>
    <row r="908151" spans="26:26">
      <c r="Z908151" s="5"/>
    </row>
    <row r="908152" spans="26:26">
      <c r="Z908152" s="5"/>
    </row>
    <row r="908153" spans="26:26">
      <c r="Z908153" s="5"/>
    </row>
    <row r="908154" spans="26:26">
      <c r="Z908154" s="5"/>
    </row>
    <row r="908155" spans="26:26">
      <c r="Z908155" s="5"/>
    </row>
    <row r="908156" spans="26:26">
      <c r="Z908156" s="5"/>
    </row>
    <row r="908157" spans="26:26">
      <c r="Z908157" s="5"/>
    </row>
    <row r="908158" spans="26:26">
      <c r="Z908158" s="5"/>
    </row>
    <row r="908159" spans="26:26">
      <c r="Z908159" s="5"/>
    </row>
    <row r="908160" spans="26:26">
      <c r="Z908160" s="5"/>
    </row>
    <row r="908161" spans="26:26">
      <c r="Z908161" s="5"/>
    </row>
    <row r="908162" spans="26:26">
      <c r="Z908162" s="5"/>
    </row>
    <row r="908163" spans="26:26">
      <c r="Z908163" s="5"/>
    </row>
    <row r="908164" spans="26:26">
      <c r="Z908164" s="5"/>
    </row>
    <row r="908165" spans="26:26">
      <c r="Z908165" s="5"/>
    </row>
    <row r="908166" spans="26:26">
      <c r="Z908166" s="5"/>
    </row>
    <row r="908167" spans="26:26">
      <c r="Z908167" s="5"/>
    </row>
    <row r="908168" spans="26:26">
      <c r="Z908168" s="5"/>
    </row>
    <row r="908169" spans="26:26">
      <c r="Z908169" s="5"/>
    </row>
    <row r="908170" spans="26:26">
      <c r="Z908170" s="5"/>
    </row>
    <row r="908171" spans="26:26">
      <c r="Z908171" s="5"/>
    </row>
    <row r="908172" spans="26:26">
      <c r="Z908172" s="5"/>
    </row>
    <row r="908173" spans="26:26">
      <c r="Z908173" s="5"/>
    </row>
    <row r="908174" spans="26:26">
      <c r="Z908174" s="5"/>
    </row>
    <row r="908175" spans="26:26">
      <c r="Z908175" s="5"/>
    </row>
    <row r="908176" spans="26:26">
      <c r="Z908176" s="5"/>
    </row>
    <row r="908177" spans="26:26">
      <c r="Z908177" s="5"/>
    </row>
    <row r="908178" spans="26:26">
      <c r="Z908178" s="5"/>
    </row>
    <row r="908179" spans="26:26">
      <c r="Z908179" s="5"/>
    </row>
    <row r="908180" spans="26:26">
      <c r="Z908180" s="5"/>
    </row>
    <row r="908181" spans="26:26">
      <c r="Z908181" s="5"/>
    </row>
    <row r="908182" spans="26:26">
      <c r="Z908182" s="5"/>
    </row>
    <row r="908183" spans="26:26">
      <c r="Z908183" s="5"/>
    </row>
    <row r="908184" spans="26:26">
      <c r="Z908184" s="5"/>
    </row>
    <row r="908185" spans="26:26">
      <c r="Z908185" s="5"/>
    </row>
    <row r="908186" spans="26:26">
      <c r="Z908186" s="5"/>
    </row>
    <row r="908187" spans="26:26">
      <c r="Z908187" s="5"/>
    </row>
    <row r="908188" spans="26:26">
      <c r="Z908188" s="5"/>
    </row>
    <row r="908189" spans="26:26">
      <c r="Z908189" s="5"/>
    </row>
    <row r="908190" spans="26:26">
      <c r="Z908190" s="5"/>
    </row>
    <row r="908191" spans="26:26">
      <c r="Z908191" s="5"/>
    </row>
    <row r="908192" spans="26:26">
      <c r="Z908192" s="5"/>
    </row>
    <row r="908193" spans="26:26">
      <c r="Z908193" s="5"/>
    </row>
    <row r="908194" spans="26:26">
      <c r="Z908194" s="5"/>
    </row>
    <row r="908195" spans="26:26">
      <c r="Z908195" s="5"/>
    </row>
    <row r="908196" spans="26:26">
      <c r="Z908196" s="5"/>
    </row>
    <row r="908197" spans="26:26">
      <c r="Z908197" s="5"/>
    </row>
    <row r="908198" spans="26:26">
      <c r="Z908198" s="5"/>
    </row>
    <row r="908199" spans="26:26">
      <c r="Z908199" s="5"/>
    </row>
    <row r="908200" spans="26:26">
      <c r="Z908200" s="5"/>
    </row>
    <row r="908201" spans="26:26">
      <c r="Z908201" s="5"/>
    </row>
    <row r="908202" spans="26:26">
      <c r="Z908202" s="5"/>
    </row>
    <row r="908203" spans="26:26">
      <c r="Z908203" s="5"/>
    </row>
    <row r="908204" spans="26:26">
      <c r="Z908204" s="5"/>
    </row>
    <row r="908205" spans="26:26">
      <c r="Z908205" s="5"/>
    </row>
    <row r="908206" spans="26:26">
      <c r="Z908206" s="5"/>
    </row>
    <row r="908207" spans="26:26">
      <c r="Z908207" s="5"/>
    </row>
    <row r="908208" spans="26:26">
      <c r="Z908208" s="5"/>
    </row>
    <row r="908209" spans="26:26">
      <c r="Z908209" s="5"/>
    </row>
    <row r="908210" spans="26:26">
      <c r="Z908210" s="5"/>
    </row>
    <row r="908211" spans="26:26">
      <c r="Z908211" s="5"/>
    </row>
    <row r="908212" spans="26:26">
      <c r="Z908212" s="5"/>
    </row>
    <row r="908213" spans="26:26">
      <c r="Z908213" s="5"/>
    </row>
    <row r="908214" spans="26:26">
      <c r="Z908214" s="5"/>
    </row>
    <row r="908215" spans="26:26">
      <c r="Z908215" s="5"/>
    </row>
    <row r="908216" spans="26:26">
      <c r="Z908216" s="5"/>
    </row>
    <row r="908217" spans="26:26">
      <c r="Z908217" s="5"/>
    </row>
    <row r="908218" spans="26:26">
      <c r="Z908218" s="5"/>
    </row>
    <row r="908219" spans="26:26">
      <c r="Z908219" s="5"/>
    </row>
    <row r="908220" spans="26:26">
      <c r="Z908220" s="5"/>
    </row>
    <row r="908221" spans="26:26">
      <c r="Z908221" s="5"/>
    </row>
    <row r="908222" spans="26:26">
      <c r="Z908222" s="5"/>
    </row>
    <row r="908223" spans="26:26">
      <c r="Z908223" s="5"/>
    </row>
    <row r="908224" spans="26:26">
      <c r="Z908224" s="5"/>
    </row>
    <row r="908225" spans="26:26">
      <c r="Z908225" s="5"/>
    </row>
    <row r="908226" spans="26:26">
      <c r="Z908226" s="5"/>
    </row>
    <row r="908227" spans="26:26">
      <c r="Z908227" s="5"/>
    </row>
    <row r="908228" spans="26:26">
      <c r="Z908228" s="5"/>
    </row>
    <row r="908229" spans="26:26">
      <c r="Z908229" s="5"/>
    </row>
    <row r="908230" spans="26:26">
      <c r="Z908230" s="5"/>
    </row>
    <row r="908231" spans="26:26">
      <c r="Z908231" s="5"/>
    </row>
    <row r="908232" spans="26:26">
      <c r="Z908232" s="5"/>
    </row>
    <row r="908233" spans="26:26">
      <c r="Z908233" s="5"/>
    </row>
    <row r="908234" spans="26:26">
      <c r="Z908234" s="5"/>
    </row>
    <row r="908235" spans="26:26">
      <c r="Z908235" s="5"/>
    </row>
    <row r="908236" spans="26:26">
      <c r="Z908236" s="5"/>
    </row>
    <row r="908237" spans="26:26">
      <c r="Z908237" s="5"/>
    </row>
    <row r="908238" spans="26:26">
      <c r="Z908238" s="5"/>
    </row>
    <row r="908239" spans="26:26">
      <c r="Z908239" s="5"/>
    </row>
    <row r="908240" spans="26:26">
      <c r="Z908240" s="5"/>
    </row>
    <row r="908241" spans="26:26">
      <c r="Z908241" s="5"/>
    </row>
    <row r="908242" spans="26:26">
      <c r="Z908242" s="5"/>
    </row>
    <row r="908243" spans="26:26">
      <c r="Z908243" s="5"/>
    </row>
    <row r="908244" spans="26:26">
      <c r="Z908244" s="5"/>
    </row>
    <row r="908245" spans="26:26">
      <c r="Z908245" s="5"/>
    </row>
    <row r="908246" spans="26:26">
      <c r="Z908246" s="5"/>
    </row>
    <row r="908247" spans="26:26">
      <c r="Z908247" s="5"/>
    </row>
    <row r="908248" spans="26:26">
      <c r="Z908248" s="5"/>
    </row>
    <row r="908249" spans="26:26">
      <c r="Z908249" s="5"/>
    </row>
    <row r="908250" spans="26:26">
      <c r="Z908250" s="5"/>
    </row>
    <row r="908251" spans="26:26">
      <c r="Z908251" s="5"/>
    </row>
    <row r="908252" spans="26:26">
      <c r="Z908252" s="5"/>
    </row>
    <row r="908253" spans="26:26">
      <c r="Z908253" s="5"/>
    </row>
    <row r="908254" spans="26:26">
      <c r="Z908254" s="5"/>
    </row>
    <row r="908255" spans="26:26">
      <c r="Z908255" s="5"/>
    </row>
    <row r="908256" spans="26:26">
      <c r="Z908256" s="5"/>
    </row>
    <row r="908257" spans="26:26">
      <c r="Z908257" s="5"/>
    </row>
    <row r="908258" spans="26:26">
      <c r="Z908258" s="5"/>
    </row>
    <row r="908259" spans="26:26">
      <c r="Z908259" s="5"/>
    </row>
    <row r="908260" spans="26:26">
      <c r="Z908260" s="5"/>
    </row>
    <row r="908261" spans="26:26">
      <c r="Z908261" s="5"/>
    </row>
    <row r="908262" spans="26:26">
      <c r="Z908262" s="5"/>
    </row>
    <row r="908263" spans="26:26">
      <c r="Z908263" s="5"/>
    </row>
    <row r="908264" spans="26:26">
      <c r="Z908264" s="5"/>
    </row>
    <row r="908265" spans="26:26">
      <c r="Z908265" s="5"/>
    </row>
    <row r="908266" spans="26:26">
      <c r="Z908266" s="5"/>
    </row>
    <row r="908267" spans="26:26">
      <c r="Z908267" s="5"/>
    </row>
    <row r="908268" spans="26:26">
      <c r="Z908268" s="5"/>
    </row>
    <row r="908269" spans="26:26">
      <c r="Z908269" s="5"/>
    </row>
    <row r="908270" spans="26:26">
      <c r="Z908270" s="5"/>
    </row>
    <row r="908271" spans="26:26">
      <c r="Z908271" s="5"/>
    </row>
    <row r="908272" spans="26:26">
      <c r="Z908272" s="5"/>
    </row>
    <row r="908273" spans="26:26">
      <c r="Z908273" s="5"/>
    </row>
    <row r="908274" spans="26:26">
      <c r="Z908274" s="5"/>
    </row>
    <row r="908275" spans="26:26">
      <c r="Z908275" s="5"/>
    </row>
    <row r="908276" spans="26:26">
      <c r="Z908276" s="5"/>
    </row>
    <row r="908277" spans="26:26">
      <c r="Z908277" s="5"/>
    </row>
    <row r="908278" spans="26:26">
      <c r="Z908278" s="5"/>
    </row>
    <row r="908279" spans="26:26">
      <c r="Z908279" s="5"/>
    </row>
    <row r="908280" spans="26:26">
      <c r="Z908280" s="5"/>
    </row>
    <row r="908281" spans="26:26">
      <c r="Z908281" s="5"/>
    </row>
    <row r="908282" spans="26:26">
      <c r="Z908282" s="5"/>
    </row>
    <row r="908283" spans="26:26">
      <c r="Z908283" s="5"/>
    </row>
    <row r="908284" spans="26:26">
      <c r="Z908284" s="5"/>
    </row>
    <row r="908285" spans="26:26">
      <c r="Z908285" s="5"/>
    </row>
    <row r="908286" spans="26:26">
      <c r="Z908286" s="5"/>
    </row>
    <row r="908287" spans="26:26">
      <c r="Z908287" s="5"/>
    </row>
    <row r="908288" spans="26:26">
      <c r="Z908288" s="5"/>
    </row>
    <row r="908289" spans="26:26">
      <c r="Z908289" s="5"/>
    </row>
    <row r="908290" spans="26:26">
      <c r="Z908290" s="5"/>
    </row>
    <row r="908291" spans="26:26">
      <c r="Z908291" s="5"/>
    </row>
    <row r="908292" spans="26:26">
      <c r="Z908292" s="5"/>
    </row>
    <row r="908293" spans="26:26">
      <c r="Z908293" s="5"/>
    </row>
    <row r="908294" spans="26:26">
      <c r="Z908294" s="5"/>
    </row>
    <row r="908295" spans="26:26">
      <c r="Z908295" s="5"/>
    </row>
    <row r="908296" spans="26:26">
      <c r="Z908296" s="5"/>
    </row>
    <row r="908297" spans="26:26">
      <c r="Z908297" s="5"/>
    </row>
    <row r="908298" spans="26:26">
      <c r="Z908298" s="5"/>
    </row>
    <row r="908299" spans="26:26">
      <c r="Z908299" s="5"/>
    </row>
    <row r="908300" spans="26:26">
      <c r="Z908300" s="5"/>
    </row>
    <row r="908301" spans="26:26">
      <c r="Z908301" s="5"/>
    </row>
    <row r="908302" spans="26:26">
      <c r="Z908302" s="5"/>
    </row>
    <row r="908303" spans="26:26">
      <c r="Z908303" s="5"/>
    </row>
    <row r="908304" spans="26:26">
      <c r="Z908304" s="5"/>
    </row>
    <row r="908305" spans="26:26">
      <c r="Z908305" s="5"/>
    </row>
    <row r="908306" spans="26:26">
      <c r="Z908306" s="5"/>
    </row>
    <row r="908307" spans="26:26">
      <c r="Z908307" s="5"/>
    </row>
    <row r="908308" spans="26:26">
      <c r="Z908308" s="5"/>
    </row>
    <row r="908309" spans="26:26">
      <c r="Z908309" s="5"/>
    </row>
    <row r="908310" spans="26:26">
      <c r="Z908310" s="5"/>
    </row>
    <row r="908311" spans="26:26">
      <c r="Z908311" s="5"/>
    </row>
    <row r="908312" spans="26:26">
      <c r="Z908312" s="5"/>
    </row>
    <row r="908313" spans="26:26">
      <c r="Z908313" s="5"/>
    </row>
    <row r="908314" spans="26:26">
      <c r="Z908314" s="5"/>
    </row>
    <row r="908315" spans="26:26">
      <c r="Z908315" s="5"/>
    </row>
    <row r="908316" spans="26:26">
      <c r="Z908316" s="5"/>
    </row>
    <row r="908317" spans="26:26">
      <c r="Z908317" s="5"/>
    </row>
    <row r="908318" spans="26:26">
      <c r="Z908318" s="5"/>
    </row>
    <row r="908319" spans="26:26">
      <c r="Z908319" s="5"/>
    </row>
    <row r="908320" spans="26:26">
      <c r="Z908320" s="5"/>
    </row>
    <row r="908321" spans="26:26">
      <c r="Z908321" s="5"/>
    </row>
    <row r="908322" spans="26:26">
      <c r="Z908322" s="5"/>
    </row>
    <row r="908323" spans="26:26">
      <c r="Z908323" s="5"/>
    </row>
    <row r="908324" spans="26:26">
      <c r="Z908324" s="5"/>
    </row>
    <row r="908325" spans="26:26">
      <c r="Z908325" s="5"/>
    </row>
    <row r="908326" spans="26:26">
      <c r="Z908326" s="5"/>
    </row>
    <row r="908327" spans="26:26">
      <c r="Z908327" s="5"/>
    </row>
    <row r="908328" spans="26:26">
      <c r="Z908328" s="5"/>
    </row>
    <row r="908329" spans="26:26">
      <c r="Z908329" s="5"/>
    </row>
    <row r="908330" spans="26:26">
      <c r="Z908330" s="5"/>
    </row>
    <row r="908331" spans="26:26">
      <c r="Z908331" s="5"/>
    </row>
    <row r="908332" spans="26:26">
      <c r="Z908332" s="5"/>
    </row>
    <row r="908333" spans="26:26">
      <c r="Z908333" s="5"/>
    </row>
    <row r="908334" spans="26:26">
      <c r="Z908334" s="5"/>
    </row>
    <row r="908335" spans="26:26">
      <c r="Z908335" s="5"/>
    </row>
    <row r="908336" spans="26:26">
      <c r="Z908336" s="5"/>
    </row>
    <row r="908337" spans="26:26">
      <c r="Z908337" s="5"/>
    </row>
    <row r="908338" spans="26:26">
      <c r="Z908338" s="5"/>
    </row>
    <row r="908339" spans="26:26">
      <c r="Z908339" s="5"/>
    </row>
    <row r="908340" spans="26:26">
      <c r="Z908340" s="5"/>
    </row>
    <row r="908341" spans="26:26">
      <c r="Z908341" s="5"/>
    </row>
    <row r="908342" spans="26:26">
      <c r="Z908342" s="5"/>
    </row>
    <row r="908343" spans="26:26">
      <c r="Z908343" s="5"/>
    </row>
    <row r="908344" spans="26:26">
      <c r="Z908344" s="5"/>
    </row>
    <row r="908345" spans="26:26">
      <c r="Z908345" s="5"/>
    </row>
    <row r="908346" spans="26:26">
      <c r="Z908346" s="5"/>
    </row>
    <row r="908347" spans="26:26">
      <c r="Z908347" s="5"/>
    </row>
    <row r="908348" spans="26:26">
      <c r="Z908348" s="5"/>
    </row>
    <row r="908349" spans="26:26">
      <c r="Z908349" s="5"/>
    </row>
    <row r="908350" spans="26:26">
      <c r="Z908350" s="5"/>
    </row>
    <row r="908351" spans="26:26">
      <c r="Z908351" s="5"/>
    </row>
    <row r="908352" spans="26:26">
      <c r="Z908352" s="5"/>
    </row>
    <row r="908353" spans="26:26">
      <c r="Z908353" s="5"/>
    </row>
    <row r="908354" spans="26:26">
      <c r="Z908354" s="5"/>
    </row>
    <row r="908355" spans="26:26">
      <c r="Z908355" s="5"/>
    </row>
    <row r="908356" spans="26:26">
      <c r="Z908356" s="5"/>
    </row>
    <row r="908357" spans="26:26">
      <c r="Z908357" s="5"/>
    </row>
    <row r="908358" spans="26:26">
      <c r="Z908358" s="5"/>
    </row>
    <row r="908359" spans="26:26">
      <c r="Z908359" s="5"/>
    </row>
    <row r="908360" spans="26:26">
      <c r="Z908360" s="5"/>
    </row>
    <row r="908361" spans="26:26">
      <c r="Z908361" s="5"/>
    </row>
    <row r="908362" spans="26:26">
      <c r="Z908362" s="5"/>
    </row>
    <row r="908363" spans="26:26">
      <c r="Z908363" s="5"/>
    </row>
    <row r="908364" spans="26:26">
      <c r="Z908364" s="5"/>
    </row>
    <row r="908365" spans="26:26">
      <c r="Z908365" s="5"/>
    </row>
    <row r="908366" spans="26:26">
      <c r="Z908366" s="5"/>
    </row>
    <row r="908367" spans="26:26">
      <c r="Z908367" s="5"/>
    </row>
    <row r="908368" spans="26:26">
      <c r="Z908368" s="5"/>
    </row>
    <row r="908369" spans="26:26">
      <c r="Z908369" s="5"/>
    </row>
    <row r="908370" spans="26:26">
      <c r="Z908370" s="5"/>
    </row>
    <row r="908371" spans="26:26">
      <c r="Z908371" s="5"/>
    </row>
    <row r="908372" spans="26:26">
      <c r="Z908372" s="5"/>
    </row>
    <row r="908373" spans="26:26">
      <c r="Z908373" s="5"/>
    </row>
    <row r="908374" spans="26:26">
      <c r="Z908374" s="5"/>
    </row>
    <row r="908375" spans="26:26">
      <c r="Z908375" s="5"/>
    </row>
    <row r="908376" spans="26:26">
      <c r="Z908376" s="5"/>
    </row>
    <row r="908377" spans="26:26">
      <c r="Z908377" s="5"/>
    </row>
    <row r="908378" spans="26:26">
      <c r="Z908378" s="5"/>
    </row>
    <row r="908379" spans="26:26">
      <c r="Z908379" s="5"/>
    </row>
    <row r="908380" spans="26:26">
      <c r="Z908380" s="5"/>
    </row>
    <row r="908381" spans="26:26">
      <c r="Z908381" s="5"/>
    </row>
    <row r="908382" spans="26:26">
      <c r="Z908382" s="5"/>
    </row>
    <row r="908383" spans="26:26">
      <c r="Z908383" s="5"/>
    </row>
    <row r="908384" spans="26:26">
      <c r="Z908384" s="5"/>
    </row>
    <row r="908385" spans="26:26">
      <c r="Z908385" s="5"/>
    </row>
    <row r="908386" spans="26:26">
      <c r="Z908386" s="5"/>
    </row>
    <row r="908387" spans="26:26">
      <c r="Z908387" s="5"/>
    </row>
    <row r="908388" spans="26:26">
      <c r="Z908388" s="5"/>
    </row>
    <row r="908389" spans="26:26">
      <c r="Z908389" s="5"/>
    </row>
    <row r="908390" spans="26:26">
      <c r="Z908390" s="5"/>
    </row>
    <row r="908391" spans="26:26">
      <c r="Z908391" s="5"/>
    </row>
    <row r="908392" spans="26:26">
      <c r="Z908392" s="5"/>
    </row>
    <row r="908393" spans="26:26">
      <c r="Z908393" s="5"/>
    </row>
    <row r="908394" spans="26:26">
      <c r="Z908394" s="5"/>
    </row>
    <row r="908395" spans="26:26">
      <c r="Z908395" s="5"/>
    </row>
    <row r="908396" spans="26:26">
      <c r="Z908396" s="5"/>
    </row>
    <row r="908397" spans="26:26">
      <c r="Z908397" s="5"/>
    </row>
    <row r="908398" spans="26:26">
      <c r="Z908398" s="5"/>
    </row>
    <row r="908399" spans="26:26">
      <c r="Z908399" s="5"/>
    </row>
    <row r="908400" spans="26:26">
      <c r="Z908400" s="5"/>
    </row>
    <row r="908401" spans="26:26">
      <c r="Z908401" s="5"/>
    </row>
    <row r="908402" spans="26:26">
      <c r="Z908402" s="5"/>
    </row>
    <row r="908403" spans="26:26">
      <c r="Z908403" s="5"/>
    </row>
    <row r="908404" spans="26:26">
      <c r="Z908404" s="5"/>
    </row>
    <row r="908405" spans="26:26">
      <c r="Z908405" s="5"/>
    </row>
    <row r="908406" spans="26:26">
      <c r="Z908406" s="5"/>
    </row>
    <row r="908407" spans="26:26">
      <c r="Z908407" s="5"/>
    </row>
    <row r="908408" spans="26:26">
      <c r="Z908408" s="5"/>
    </row>
    <row r="908409" spans="26:26">
      <c r="Z908409" s="5"/>
    </row>
    <row r="908410" spans="26:26">
      <c r="Z908410" s="5"/>
    </row>
    <row r="908411" spans="26:26">
      <c r="Z908411" s="5"/>
    </row>
    <row r="908412" spans="26:26">
      <c r="Z908412" s="5"/>
    </row>
    <row r="908413" spans="26:26">
      <c r="Z908413" s="5"/>
    </row>
    <row r="908414" spans="26:26">
      <c r="Z908414" s="5"/>
    </row>
    <row r="908415" spans="26:26">
      <c r="Z908415" s="5"/>
    </row>
    <row r="908416" spans="26:26">
      <c r="Z908416" s="5"/>
    </row>
    <row r="908417" spans="26:26">
      <c r="Z908417" s="5"/>
    </row>
    <row r="908418" spans="26:26">
      <c r="Z908418" s="5"/>
    </row>
    <row r="908419" spans="26:26">
      <c r="Z908419" s="5"/>
    </row>
    <row r="908420" spans="26:26">
      <c r="Z908420" s="5"/>
    </row>
    <row r="908421" spans="26:26">
      <c r="Z908421" s="5"/>
    </row>
    <row r="908422" spans="26:26">
      <c r="Z908422" s="5"/>
    </row>
    <row r="908423" spans="26:26">
      <c r="Z908423" s="5"/>
    </row>
    <row r="908424" spans="26:26">
      <c r="Z908424" s="5"/>
    </row>
    <row r="908425" spans="26:26">
      <c r="Z908425" s="5"/>
    </row>
    <row r="908426" spans="26:26">
      <c r="Z908426" s="5"/>
    </row>
    <row r="908427" spans="26:26">
      <c r="Z908427" s="5"/>
    </row>
    <row r="908428" spans="26:26">
      <c r="Z908428" s="5"/>
    </row>
    <row r="908429" spans="26:26">
      <c r="Z908429" s="5"/>
    </row>
    <row r="908430" spans="26:26">
      <c r="Z908430" s="5"/>
    </row>
    <row r="908431" spans="26:26">
      <c r="Z908431" s="5"/>
    </row>
    <row r="908432" spans="26:26">
      <c r="Z908432" s="5"/>
    </row>
    <row r="908433" spans="26:26">
      <c r="Z908433" s="5"/>
    </row>
    <row r="908434" spans="26:26">
      <c r="Z908434" s="5"/>
    </row>
    <row r="908435" spans="26:26">
      <c r="Z908435" s="5"/>
    </row>
    <row r="908436" spans="26:26">
      <c r="Z908436" s="5"/>
    </row>
    <row r="908437" spans="26:26">
      <c r="Z908437" s="5"/>
    </row>
    <row r="908438" spans="26:26">
      <c r="Z908438" s="5"/>
    </row>
    <row r="908439" spans="26:26">
      <c r="Z908439" s="5"/>
    </row>
    <row r="908440" spans="26:26">
      <c r="Z908440" s="5"/>
    </row>
    <row r="908441" spans="26:26">
      <c r="Z908441" s="5"/>
    </row>
    <row r="908442" spans="26:26">
      <c r="Z908442" s="5"/>
    </row>
    <row r="908443" spans="26:26">
      <c r="Z908443" s="5"/>
    </row>
    <row r="908444" spans="26:26">
      <c r="Z908444" s="5"/>
    </row>
    <row r="908445" spans="26:26">
      <c r="Z908445" s="5"/>
    </row>
    <row r="908446" spans="26:26">
      <c r="Z908446" s="5"/>
    </row>
    <row r="908447" spans="26:26">
      <c r="Z908447" s="5"/>
    </row>
    <row r="908448" spans="26:26">
      <c r="Z908448" s="5"/>
    </row>
    <row r="908449" spans="26:26">
      <c r="Z908449" s="5"/>
    </row>
    <row r="908450" spans="26:26">
      <c r="Z908450" s="5"/>
    </row>
    <row r="908451" spans="26:26">
      <c r="Z908451" s="5"/>
    </row>
    <row r="908452" spans="26:26">
      <c r="Z908452" s="5"/>
    </row>
    <row r="908453" spans="26:26">
      <c r="Z908453" s="5"/>
    </row>
    <row r="908454" spans="26:26">
      <c r="Z908454" s="5"/>
    </row>
    <row r="908455" spans="26:26">
      <c r="Z908455" s="5"/>
    </row>
    <row r="908456" spans="26:26">
      <c r="Z908456" s="5"/>
    </row>
    <row r="908457" spans="26:26">
      <c r="Z908457" s="5"/>
    </row>
    <row r="908458" spans="26:26">
      <c r="Z908458" s="5"/>
    </row>
    <row r="908459" spans="26:26">
      <c r="Z908459" s="5"/>
    </row>
    <row r="908460" spans="26:26">
      <c r="Z908460" s="5"/>
    </row>
    <row r="908461" spans="26:26">
      <c r="Z908461" s="5"/>
    </row>
    <row r="908462" spans="26:26">
      <c r="Z908462" s="5"/>
    </row>
    <row r="908463" spans="26:26">
      <c r="Z908463" s="5"/>
    </row>
    <row r="908464" spans="26:26">
      <c r="Z908464" s="5"/>
    </row>
    <row r="908465" spans="26:26">
      <c r="Z908465" s="5"/>
    </row>
    <row r="908466" spans="26:26">
      <c r="Z908466" s="5"/>
    </row>
    <row r="908467" spans="26:26">
      <c r="Z908467" s="5"/>
    </row>
    <row r="908468" spans="26:26">
      <c r="Z908468" s="5"/>
    </row>
    <row r="908469" spans="26:26">
      <c r="Z908469" s="5"/>
    </row>
    <row r="908470" spans="26:26">
      <c r="Z908470" s="5"/>
    </row>
    <row r="908471" spans="26:26">
      <c r="Z908471" s="5"/>
    </row>
    <row r="908472" spans="26:26">
      <c r="Z908472" s="5"/>
    </row>
    <row r="908473" spans="26:26">
      <c r="Z908473" s="5"/>
    </row>
    <row r="908474" spans="26:26">
      <c r="Z908474" s="5"/>
    </row>
    <row r="908475" spans="26:26">
      <c r="Z908475" s="5"/>
    </row>
    <row r="908476" spans="26:26">
      <c r="Z908476" s="5"/>
    </row>
    <row r="908477" spans="26:26">
      <c r="Z908477" s="5"/>
    </row>
    <row r="908478" spans="26:26">
      <c r="Z908478" s="5"/>
    </row>
    <row r="908479" spans="26:26">
      <c r="Z908479" s="5"/>
    </row>
    <row r="908480" spans="26:26">
      <c r="Z908480" s="5"/>
    </row>
    <row r="908481" spans="26:26">
      <c r="Z908481" s="5"/>
    </row>
    <row r="908482" spans="26:26">
      <c r="Z908482" s="5"/>
    </row>
    <row r="908483" spans="26:26">
      <c r="Z908483" s="5"/>
    </row>
    <row r="908484" spans="26:26">
      <c r="Z908484" s="5"/>
    </row>
    <row r="908485" spans="26:26">
      <c r="Z908485" s="5"/>
    </row>
    <row r="908486" spans="26:26">
      <c r="Z908486" s="5"/>
    </row>
    <row r="908487" spans="26:26">
      <c r="Z908487" s="5"/>
    </row>
    <row r="908488" spans="26:26">
      <c r="Z908488" s="5"/>
    </row>
    <row r="908489" spans="26:26">
      <c r="Z908489" s="5"/>
    </row>
    <row r="908490" spans="26:26">
      <c r="Z908490" s="5"/>
    </row>
    <row r="908491" spans="26:26">
      <c r="Z908491" s="5"/>
    </row>
    <row r="908492" spans="26:26">
      <c r="Z908492" s="5"/>
    </row>
    <row r="908493" spans="26:26">
      <c r="Z908493" s="5"/>
    </row>
    <row r="908494" spans="26:26">
      <c r="Z908494" s="5"/>
    </row>
    <row r="908495" spans="26:26">
      <c r="Z908495" s="5"/>
    </row>
    <row r="908496" spans="26:26">
      <c r="Z908496" s="5"/>
    </row>
    <row r="908497" spans="26:26">
      <c r="Z908497" s="5"/>
    </row>
    <row r="908498" spans="26:26">
      <c r="Z908498" s="5"/>
    </row>
    <row r="908499" spans="26:26">
      <c r="Z908499" s="5"/>
    </row>
    <row r="908500" spans="26:26">
      <c r="Z908500" s="5"/>
    </row>
    <row r="908501" spans="26:26">
      <c r="Z908501" s="5"/>
    </row>
    <row r="908502" spans="26:26">
      <c r="Z908502" s="5"/>
    </row>
    <row r="908503" spans="26:26">
      <c r="Z908503" s="5"/>
    </row>
    <row r="908504" spans="26:26">
      <c r="Z908504" s="5"/>
    </row>
    <row r="908505" spans="26:26">
      <c r="Z908505" s="5"/>
    </row>
    <row r="908506" spans="26:26">
      <c r="Z908506" s="5"/>
    </row>
    <row r="908507" spans="26:26">
      <c r="Z908507" s="5"/>
    </row>
    <row r="908508" spans="26:26">
      <c r="Z908508" s="5"/>
    </row>
    <row r="908509" spans="26:26">
      <c r="Z908509" s="5"/>
    </row>
    <row r="908510" spans="26:26">
      <c r="Z908510" s="5"/>
    </row>
    <row r="908511" spans="26:26">
      <c r="Z908511" s="5"/>
    </row>
    <row r="908512" spans="26:26">
      <c r="Z908512" s="5"/>
    </row>
    <row r="908513" spans="26:26">
      <c r="Z908513" s="5"/>
    </row>
    <row r="908514" spans="26:26">
      <c r="Z908514" s="5"/>
    </row>
    <row r="908515" spans="26:26">
      <c r="Z908515" s="5"/>
    </row>
    <row r="908516" spans="26:26">
      <c r="Z908516" s="5"/>
    </row>
    <row r="908517" spans="26:26">
      <c r="Z908517" s="5"/>
    </row>
    <row r="908518" spans="26:26">
      <c r="Z908518" s="5"/>
    </row>
    <row r="908519" spans="26:26">
      <c r="Z908519" s="5"/>
    </row>
    <row r="908520" spans="26:26">
      <c r="Z908520" s="5"/>
    </row>
    <row r="908521" spans="26:26">
      <c r="Z908521" s="5"/>
    </row>
    <row r="908522" spans="26:26">
      <c r="Z908522" s="5"/>
    </row>
    <row r="908523" spans="26:26">
      <c r="Z908523" s="5"/>
    </row>
    <row r="908524" spans="26:26">
      <c r="Z908524" s="5"/>
    </row>
    <row r="908525" spans="26:26">
      <c r="Z908525" s="5"/>
    </row>
    <row r="908526" spans="26:26">
      <c r="Z908526" s="5"/>
    </row>
    <row r="908527" spans="26:26">
      <c r="Z908527" s="5"/>
    </row>
    <row r="908528" spans="26:26">
      <c r="Z908528" s="5"/>
    </row>
    <row r="908529" spans="26:26">
      <c r="Z908529" s="5"/>
    </row>
    <row r="908530" spans="26:26">
      <c r="Z908530" s="5"/>
    </row>
    <row r="908531" spans="26:26">
      <c r="Z908531" s="5"/>
    </row>
    <row r="908532" spans="26:26">
      <c r="Z908532" s="5"/>
    </row>
    <row r="908533" spans="26:26">
      <c r="Z908533" s="5"/>
    </row>
    <row r="908534" spans="26:26">
      <c r="Z908534" s="5"/>
    </row>
    <row r="908535" spans="26:26">
      <c r="Z908535" s="5"/>
    </row>
    <row r="908536" spans="26:26">
      <c r="Z908536" s="5"/>
    </row>
    <row r="908537" spans="26:26">
      <c r="Z908537" s="5"/>
    </row>
    <row r="908538" spans="26:26">
      <c r="Z908538" s="5"/>
    </row>
    <row r="908539" spans="26:26">
      <c r="Z908539" s="5"/>
    </row>
    <row r="908540" spans="26:26">
      <c r="Z908540" s="5"/>
    </row>
    <row r="908541" spans="26:26">
      <c r="Z908541" s="5"/>
    </row>
    <row r="908542" spans="26:26">
      <c r="Z908542" s="5"/>
    </row>
    <row r="908543" spans="26:26">
      <c r="Z908543" s="5"/>
    </row>
    <row r="908544" spans="26:26">
      <c r="Z908544" s="5"/>
    </row>
    <row r="908545" spans="26:26">
      <c r="Z908545" s="5"/>
    </row>
    <row r="908546" spans="26:26">
      <c r="Z908546" s="5"/>
    </row>
    <row r="908547" spans="26:26">
      <c r="Z908547" s="5"/>
    </row>
    <row r="908548" spans="26:26">
      <c r="Z908548" s="5"/>
    </row>
    <row r="908549" spans="26:26">
      <c r="Z908549" s="5"/>
    </row>
    <row r="908550" spans="26:26">
      <c r="Z908550" s="5"/>
    </row>
    <row r="908551" spans="26:26">
      <c r="Z908551" s="5"/>
    </row>
    <row r="908552" spans="26:26">
      <c r="Z908552" s="5"/>
    </row>
    <row r="908553" spans="26:26">
      <c r="Z908553" s="5"/>
    </row>
    <row r="908554" spans="26:26">
      <c r="Z908554" s="5"/>
    </row>
    <row r="908555" spans="26:26">
      <c r="Z908555" s="5"/>
    </row>
    <row r="908556" spans="26:26">
      <c r="Z908556" s="5"/>
    </row>
    <row r="908557" spans="26:26">
      <c r="Z908557" s="5"/>
    </row>
    <row r="908558" spans="26:26">
      <c r="Z908558" s="5"/>
    </row>
    <row r="908559" spans="26:26">
      <c r="Z908559" s="5"/>
    </row>
    <row r="908560" spans="26:26">
      <c r="Z908560" s="5"/>
    </row>
    <row r="908561" spans="26:26">
      <c r="Z908561" s="5"/>
    </row>
    <row r="908562" spans="26:26">
      <c r="Z908562" s="5"/>
    </row>
    <row r="908563" spans="26:26">
      <c r="Z908563" s="5"/>
    </row>
    <row r="908564" spans="26:26">
      <c r="Z908564" s="5"/>
    </row>
    <row r="908565" spans="26:26">
      <c r="Z908565" s="5"/>
    </row>
    <row r="908566" spans="26:26">
      <c r="Z908566" s="5"/>
    </row>
    <row r="908567" spans="26:26">
      <c r="Z908567" s="5"/>
    </row>
    <row r="908568" spans="26:26">
      <c r="Z908568" s="5"/>
    </row>
    <row r="908569" spans="26:26">
      <c r="Z908569" s="5"/>
    </row>
    <row r="908570" spans="26:26">
      <c r="Z908570" s="5"/>
    </row>
    <row r="908571" spans="26:26">
      <c r="Z908571" s="5"/>
    </row>
    <row r="908572" spans="26:26">
      <c r="Z908572" s="5"/>
    </row>
    <row r="908573" spans="26:26">
      <c r="Z908573" s="5"/>
    </row>
    <row r="908574" spans="26:26">
      <c r="Z908574" s="5"/>
    </row>
    <row r="908575" spans="26:26">
      <c r="Z908575" s="5"/>
    </row>
    <row r="908576" spans="26:26">
      <c r="Z908576" s="5"/>
    </row>
    <row r="908577" spans="26:26">
      <c r="Z908577" s="5"/>
    </row>
    <row r="908578" spans="26:26">
      <c r="Z908578" s="5"/>
    </row>
    <row r="908579" spans="26:26">
      <c r="Z908579" s="5"/>
    </row>
    <row r="908580" spans="26:26">
      <c r="Z908580" s="5"/>
    </row>
    <row r="908581" spans="26:26">
      <c r="Z908581" s="5"/>
    </row>
    <row r="908582" spans="26:26">
      <c r="Z908582" s="5"/>
    </row>
    <row r="908583" spans="26:26">
      <c r="Z908583" s="5"/>
    </row>
    <row r="908584" spans="26:26">
      <c r="Z908584" s="5"/>
    </row>
    <row r="908585" spans="26:26">
      <c r="Z908585" s="5"/>
    </row>
    <row r="908586" spans="26:26">
      <c r="Z908586" s="5"/>
    </row>
    <row r="908587" spans="26:26">
      <c r="Z908587" s="5"/>
    </row>
    <row r="908588" spans="26:26">
      <c r="Z908588" s="5"/>
    </row>
    <row r="908589" spans="26:26">
      <c r="Z908589" s="5"/>
    </row>
    <row r="908590" spans="26:26">
      <c r="Z908590" s="5"/>
    </row>
    <row r="908591" spans="26:26">
      <c r="Z908591" s="5"/>
    </row>
    <row r="908592" spans="26:26">
      <c r="Z908592" s="5"/>
    </row>
    <row r="908593" spans="26:26">
      <c r="Z908593" s="5"/>
    </row>
    <row r="908594" spans="26:26">
      <c r="Z908594" s="5"/>
    </row>
    <row r="908595" spans="26:26">
      <c r="Z908595" s="5"/>
    </row>
    <row r="908596" spans="26:26">
      <c r="Z908596" s="5"/>
    </row>
    <row r="908597" spans="26:26">
      <c r="Z908597" s="5"/>
    </row>
    <row r="908598" spans="26:26">
      <c r="Z908598" s="5"/>
    </row>
    <row r="908599" spans="26:26">
      <c r="Z908599" s="5"/>
    </row>
    <row r="908600" spans="26:26">
      <c r="Z908600" s="5"/>
    </row>
    <row r="908601" spans="26:26">
      <c r="Z908601" s="5"/>
    </row>
    <row r="908602" spans="26:26">
      <c r="Z908602" s="5"/>
    </row>
    <row r="908603" spans="26:26">
      <c r="Z908603" s="5"/>
    </row>
    <row r="908604" spans="26:26">
      <c r="Z908604" s="5"/>
    </row>
    <row r="908605" spans="26:26">
      <c r="Z908605" s="5"/>
    </row>
    <row r="908606" spans="26:26">
      <c r="Z908606" s="5"/>
    </row>
    <row r="908607" spans="26:26">
      <c r="Z908607" s="5"/>
    </row>
    <row r="908608" spans="26:26">
      <c r="Z908608" s="5"/>
    </row>
    <row r="908609" spans="26:26">
      <c r="Z908609" s="5"/>
    </row>
    <row r="908610" spans="26:26">
      <c r="Z908610" s="5"/>
    </row>
    <row r="908611" spans="26:26">
      <c r="Z908611" s="5"/>
    </row>
    <row r="908612" spans="26:26">
      <c r="Z908612" s="5"/>
    </row>
    <row r="908613" spans="26:26">
      <c r="Z908613" s="5"/>
    </row>
    <row r="908614" spans="26:26">
      <c r="Z908614" s="5"/>
    </row>
    <row r="908615" spans="26:26">
      <c r="Z908615" s="5"/>
    </row>
    <row r="908616" spans="26:26">
      <c r="Z908616" s="5"/>
    </row>
    <row r="908617" spans="26:26">
      <c r="Z908617" s="5"/>
    </row>
    <row r="908618" spans="26:26">
      <c r="Z908618" s="5"/>
    </row>
    <row r="908619" spans="26:26">
      <c r="Z908619" s="5"/>
    </row>
    <row r="908620" spans="26:26">
      <c r="Z908620" s="5"/>
    </row>
    <row r="908621" spans="26:26">
      <c r="Z908621" s="5"/>
    </row>
    <row r="908622" spans="26:26">
      <c r="Z908622" s="5"/>
    </row>
    <row r="908623" spans="26:26">
      <c r="Z908623" s="5"/>
    </row>
    <row r="908624" spans="26:26">
      <c r="Z908624" s="5"/>
    </row>
    <row r="908625" spans="26:26">
      <c r="Z908625" s="5"/>
    </row>
    <row r="908626" spans="26:26">
      <c r="Z908626" s="5"/>
    </row>
    <row r="908627" spans="26:26">
      <c r="Z908627" s="5"/>
    </row>
    <row r="908628" spans="26:26">
      <c r="Z908628" s="5"/>
    </row>
    <row r="908629" spans="26:26">
      <c r="Z908629" s="5"/>
    </row>
    <row r="908630" spans="26:26">
      <c r="Z908630" s="5"/>
    </row>
    <row r="908631" spans="26:26">
      <c r="Z908631" s="5"/>
    </row>
    <row r="908632" spans="26:26">
      <c r="Z908632" s="5"/>
    </row>
    <row r="908633" spans="26:26">
      <c r="Z908633" s="5"/>
    </row>
    <row r="908634" spans="26:26">
      <c r="Z908634" s="5"/>
    </row>
    <row r="908635" spans="26:26">
      <c r="Z908635" s="5"/>
    </row>
    <row r="908636" spans="26:26">
      <c r="Z908636" s="5"/>
    </row>
    <row r="908637" spans="26:26">
      <c r="Z908637" s="5"/>
    </row>
    <row r="908638" spans="26:26">
      <c r="Z908638" s="5"/>
    </row>
    <row r="908639" spans="26:26">
      <c r="Z908639" s="5"/>
    </row>
    <row r="908640" spans="26:26">
      <c r="Z908640" s="5"/>
    </row>
    <row r="908641" spans="26:26">
      <c r="Z908641" s="5"/>
    </row>
    <row r="908642" spans="26:26">
      <c r="Z908642" s="5"/>
    </row>
    <row r="908643" spans="26:26">
      <c r="Z908643" s="5"/>
    </row>
    <row r="908644" spans="26:26">
      <c r="Z908644" s="5"/>
    </row>
    <row r="908645" spans="26:26">
      <c r="Z908645" s="5"/>
    </row>
    <row r="908646" spans="26:26">
      <c r="Z908646" s="5"/>
    </row>
    <row r="908647" spans="26:26">
      <c r="Z908647" s="5"/>
    </row>
    <row r="908648" spans="26:26">
      <c r="Z908648" s="5"/>
    </row>
    <row r="908649" spans="26:26">
      <c r="Z908649" s="5"/>
    </row>
    <row r="908650" spans="26:26">
      <c r="Z908650" s="5"/>
    </row>
    <row r="908651" spans="26:26">
      <c r="Z908651" s="5"/>
    </row>
    <row r="908652" spans="26:26">
      <c r="Z908652" s="5"/>
    </row>
    <row r="908653" spans="26:26">
      <c r="Z908653" s="5"/>
    </row>
    <row r="908654" spans="26:26">
      <c r="Z908654" s="5"/>
    </row>
    <row r="908655" spans="26:26">
      <c r="Z908655" s="5"/>
    </row>
    <row r="908656" spans="26:26">
      <c r="Z908656" s="5"/>
    </row>
    <row r="908657" spans="26:26">
      <c r="Z908657" s="5"/>
    </row>
    <row r="908658" spans="26:26">
      <c r="Z908658" s="5"/>
    </row>
    <row r="908659" spans="26:26">
      <c r="Z908659" s="5"/>
    </row>
    <row r="908660" spans="26:26">
      <c r="Z908660" s="5"/>
    </row>
    <row r="908661" spans="26:26">
      <c r="Z908661" s="5"/>
    </row>
    <row r="908662" spans="26:26">
      <c r="Z908662" s="5"/>
    </row>
    <row r="908663" spans="26:26">
      <c r="Z908663" s="5"/>
    </row>
    <row r="908664" spans="26:26">
      <c r="Z908664" s="5"/>
    </row>
    <row r="908665" spans="26:26">
      <c r="Z908665" s="5"/>
    </row>
    <row r="908666" spans="26:26">
      <c r="Z908666" s="5"/>
    </row>
    <row r="908667" spans="26:26">
      <c r="Z908667" s="5"/>
    </row>
    <row r="908668" spans="26:26">
      <c r="Z908668" s="5"/>
    </row>
    <row r="908669" spans="26:26">
      <c r="Z908669" s="5"/>
    </row>
    <row r="908670" spans="26:26">
      <c r="Z908670" s="5"/>
    </row>
    <row r="908671" spans="26:26">
      <c r="Z908671" s="5"/>
    </row>
    <row r="908672" spans="26:26">
      <c r="Z908672" s="5"/>
    </row>
    <row r="908673" spans="26:26">
      <c r="Z908673" s="5"/>
    </row>
    <row r="908674" spans="26:26">
      <c r="Z908674" s="5"/>
    </row>
    <row r="908675" spans="26:26">
      <c r="Z908675" s="5"/>
    </row>
    <row r="908676" spans="26:26">
      <c r="Z908676" s="5"/>
    </row>
    <row r="908677" spans="26:26">
      <c r="Z908677" s="5"/>
    </row>
    <row r="908678" spans="26:26">
      <c r="Z908678" s="5"/>
    </row>
    <row r="908679" spans="26:26">
      <c r="Z908679" s="5"/>
    </row>
    <row r="908680" spans="26:26">
      <c r="Z908680" s="5"/>
    </row>
    <row r="908681" spans="26:26">
      <c r="Z908681" s="5"/>
    </row>
    <row r="908682" spans="26:26">
      <c r="Z908682" s="5"/>
    </row>
    <row r="908683" spans="26:26">
      <c r="Z908683" s="5"/>
    </row>
    <row r="908684" spans="26:26">
      <c r="Z908684" s="5"/>
    </row>
    <row r="908685" spans="26:26">
      <c r="Z908685" s="5"/>
    </row>
    <row r="908686" spans="26:26">
      <c r="Z908686" s="5"/>
    </row>
    <row r="908687" spans="26:26">
      <c r="Z908687" s="5"/>
    </row>
    <row r="908688" spans="26:26">
      <c r="Z908688" s="5"/>
    </row>
    <row r="908689" spans="26:26">
      <c r="Z908689" s="5"/>
    </row>
    <row r="908690" spans="26:26">
      <c r="Z908690" s="5"/>
    </row>
    <row r="908691" spans="26:26">
      <c r="Z908691" s="5"/>
    </row>
    <row r="908692" spans="26:26">
      <c r="Z908692" s="5"/>
    </row>
    <row r="908693" spans="26:26">
      <c r="Z908693" s="5"/>
    </row>
    <row r="908694" spans="26:26">
      <c r="Z908694" s="5"/>
    </row>
    <row r="908695" spans="26:26">
      <c r="Z908695" s="5"/>
    </row>
    <row r="908696" spans="26:26">
      <c r="Z908696" s="5"/>
    </row>
    <row r="908697" spans="26:26">
      <c r="Z908697" s="5"/>
    </row>
    <row r="908698" spans="26:26">
      <c r="Z908698" s="5"/>
    </row>
    <row r="908699" spans="26:26">
      <c r="Z908699" s="5"/>
    </row>
    <row r="908700" spans="26:26">
      <c r="Z908700" s="5"/>
    </row>
    <row r="908701" spans="26:26">
      <c r="Z908701" s="5"/>
    </row>
    <row r="908702" spans="26:26">
      <c r="Z908702" s="5"/>
    </row>
    <row r="908703" spans="26:26">
      <c r="Z908703" s="5"/>
    </row>
    <row r="908704" spans="26:26">
      <c r="Z908704" s="5"/>
    </row>
    <row r="908705" spans="26:26">
      <c r="Z908705" s="5"/>
    </row>
    <row r="908706" spans="26:26">
      <c r="Z908706" s="5"/>
    </row>
    <row r="908707" spans="26:26">
      <c r="Z908707" s="5"/>
    </row>
    <row r="908708" spans="26:26">
      <c r="Z908708" s="5"/>
    </row>
    <row r="908709" spans="26:26">
      <c r="Z908709" s="5"/>
    </row>
    <row r="908710" spans="26:26">
      <c r="Z908710" s="5"/>
    </row>
    <row r="908711" spans="26:26">
      <c r="Z908711" s="5"/>
    </row>
    <row r="908712" spans="26:26">
      <c r="Z908712" s="5"/>
    </row>
    <row r="908713" spans="26:26">
      <c r="Z908713" s="5"/>
    </row>
    <row r="908714" spans="26:26">
      <c r="Z908714" s="5"/>
    </row>
    <row r="908715" spans="26:26">
      <c r="Z908715" s="5"/>
    </row>
    <row r="908716" spans="26:26">
      <c r="Z908716" s="5"/>
    </row>
    <row r="908717" spans="26:26">
      <c r="Z908717" s="5"/>
    </row>
    <row r="908718" spans="26:26">
      <c r="Z908718" s="5"/>
    </row>
    <row r="908719" spans="26:26">
      <c r="Z908719" s="5"/>
    </row>
    <row r="908720" spans="26:26">
      <c r="Z908720" s="5"/>
    </row>
    <row r="908721" spans="26:26">
      <c r="Z908721" s="5"/>
    </row>
    <row r="908722" spans="26:26">
      <c r="Z908722" s="5"/>
    </row>
    <row r="908723" spans="26:26">
      <c r="Z908723" s="5"/>
    </row>
    <row r="908724" spans="26:26">
      <c r="Z908724" s="5"/>
    </row>
    <row r="908725" spans="26:26">
      <c r="Z908725" s="5"/>
    </row>
    <row r="908726" spans="26:26">
      <c r="Z908726" s="5"/>
    </row>
    <row r="908727" spans="26:26">
      <c r="Z908727" s="5"/>
    </row>
    <row r="908728" spans="26:26">
      <c r="Z908728" s="5"/>
    </row>
    <row r="908729" spans="26:26">
      <c r="Z908729" s="5"/>
    </row>
    <row r="908730" spans="26:26">
      <c r="Z908730" s="5"/>
    </row>
    <row r="908731" spans="26:26">
      <c r="Z908731" s="5"/>
    </row>
    <row r="908732" spans="26:26">
      <c r="Z908732" s="5"/>
    </row>
    <row r="908733" spans="26:26">
      <c r="Z908733" s="5"/>
    </row>
    <row r="908734" spans="26:26">
      <c r="Z908734" s="5"/>
    </row>
    <row r="908735" spans="26:26">
      <c r="Z908735" s="5"/>
    </row>
    <row r="908736" spans="26:26">
      <c r="Z908736" s="5"/>
    </row>
    <row r="908737" spans="26:26">
      <c r="Z908737" s="5"/>
    </row>
    <row r="908738" spans="26:26">
      <c r="Z908738" s="5"/>
    </row>
    <row r="908739" spans="26:26">
      <c r="Z908739" s="5"/>
    </row>
    <row r="908740" spans="26:26">
      <c r="Z908740" s="5"/>
    </row>
    <row r="908741" spans="26:26">
      <c r="Z908741" s="5"/>
    </row>
    <row r="908742" spans="26:26">
      <c r="Z908742" s="5"/>
    </row>
    <row r="908743" spans="26:26">
      <c r="Z908743" s="5"/>
    </row>
    <row r="908744" spans="26:26">
      <c r="Z908744" s="5"/>
    </row>
    <row r="908745" spans="26:26">
      <c r="Z908745" s="5"/>
    </row>
    <row r="908746" spans="26:26">
      <c r="Z908746" s="5"/>
    </row>
    <row r="908747" spans="26:26">
      <c r="Z908747" s="5"/>
    </row>
    <row r="908748" spans="26:26">
      <c r="Z908748" s="5"/>
    </row>
    <row r="908749" spans="26:26">
      <c r="Z908749" s="5"/>
    </row>
    <row r="908750" spans="26:26">
      <c r="Z908750" s="5"/>
    </row>
    <row r="908751" spans="26:26">
      <c r="Z908751" s="5"/>
    </row>
    <row r="908752" spans="26:26">
      <c r="Z908752" s="5"/>
    </row>
    <row r="908753" spans="26:26">
      <c r="Z908753" s="5"/>
    </row>
    <row r="908754" spans="26:26">
      <c r="Z908754" s="5"/>
    </row>
    <row r="908755" spans="26:26">
      <c r="Z908755" s="5"/>
    </row>
    <row r="908756" spans="26:26">
      <c r="Z908756" s="5"/>
    </row>
    <row r="908757" spans="26:26">
      <c r="Z908757" s="5"/>
    </row>
    <row r="908758" spans="26:26">
      <c r="Z908758" s="5"/>
    </row>
    <row r="908759" spans="26:26">
      <c r="Z908759" s="5"/>
    </row>
    <row r="908760" spans="26:26">
      <c r="Z908760" s="5"/>
    </row>
    <row r="908761" spans="26:26">
      <c r="Z908761" s="5"/>
    </row>
    <row r="908762" spans="26:26">
      <c r="Z908762" s="5"/>
    </row>
    <row r="908763" spans="26:26">
      <c r="Z908763" s="5"/>
    </row>
    <row r="908764" spans="26:26">
      <c r="Z908764" s="5"/>
    </row>
    <row r="908765" spans="26:26">
      <c r="Z908765" s="5"/>
    </row>
    <row r="908766" spans="26:26">
      <c r="Z908766" s="5"/>
    </row>
    <row r="908767" spans="26:26">
      <c r="Z908767" s="5"/>
    </row>
    <row r="908768" spans="26:26">
      <c r="Z908768" s="5"/>
    </row>
    <row r="908769" spans="26:26">
      <c r="Z908769" s="5"/>
    </row>
    <row r="908770" spans="26:26">
      <c r="Z908770" s="5"/>
    </row>
    <row r="908771" spans="26:26">
      <c r="Z908771" s="5"/>
    </row>
    <row r="908772" spans="26:26">
      <c r="Z908772" s="5"/>
    </row>
    <row r="908773" spans="26:26">
      <c r="Z908773" s="5"/>
    </row>
    <row r="908774" spans="26:26">
      <c r="Z908774" s="5"/>
    </row>
    <row r="908775" spans="26:26">
      <c r="Z908775" s="5"/>
    </row>
    <row r="908776" spans="26:26">
      <c r="Z908776" s="5"/>
    </row>
    <row r="908777" spans="26:26">
      <c r="Z908777" s="5"/>
    </row>
    <row r="908778" spans="26:26">
      <c r="Z908778" s="5"/>
    </row>
    <row r="908779" spans="26:26">
      <c r="Z908779" s="5"/>
    </row>
    <row r="908780" spans="26:26">
      <c r="Z908780" s="5"/>
    </row>
    <row r="908781" spans="26:26">
      <c r="Z908781" s="5"/>
    </row>
    <row r="908782" spans="26:26">
      <c r="Z908782" s="5"/>
    </row>
    <row r="908783" spans="26:26">
      <c r="Z908783" s="5"/>
    </row>
    <row r="908784" spans="26:26">
      <c r="Z908784" s="5"/>
    </row>
    <row r="908785" spans="26:26">
      <c r="Z908785" s="5"/>
    </row>
    <row r="908786" spans="26:26">
      <c r="Z908786" s="5"/>
    </row>
    <row r="908787" spans="26:26">
      <c r="Z908787" s="5"/>
    </row>
    <row r="908788" spans="26:26">
      <c r="Z908788" s="5"/>
    </row>
    <row r="908789" spans="26:26">
      <c r="Z908789" s="5"/>
    </row>
    <row r="908790" spans="26:26">
      <c r="Z908790" s="5"/>
    </row>
    <row r="908791" spans="26:26">
      <c r="Z908791" s="5"/>
    </row>
    <row r="908792" spans="26:26">
      <c r="Z908792" s="5"/>
    </row>
    <row r="908793" spans="26:26">
      <c r="Z908793" s="5"/>
    </row>
    <row r="908794" spans="26:26">
      <c r="Z908794" s="5"/>
    </row>
    <row r="908795" spans="26:26">
      <c r="Z908795" s="5"/>
    </row>
    <row r="908796" spans="26:26">
      <c r="Z908796" s="5"/>
    </row>
    <row r="908797" spans="26:26">
      <c r="Z908797" s="5"/>
    </row>
    <row r="908798" spans="26:26">
      <c r="Z908798" s="5"/>
    </row>
    <row r="908799" spans="26:26">
      <c r="Z908799" s="5"/>
    </row>
    <row r="908800" spans="26:26">
      <c r="Z908800" s="5"/>
    </row>
    <row r="908801" spans="26:26">
      <c r="Z908801" s="5"/>
    </row>
    <row r="908802" spans="26:26">
      <c r="Z908802" s="5"/>
    </row>
    <row r="908803" spans="26:26">
      <c r="Z908803" s="5"/>
    </row>
    <row r="908804" spans="26:26">
      <c r="Z908804" s="5"/>
    </row>
    <row r="908805" spans="26:26">
      <c r="Z908805" s="5"/>
    </row>
    <row r="908806" spans="26:26">
      <c r="Z908806" s="5"/>
    </row>
    <row r="908807" spans="26:26">
      <c r="Z908807" s="5"/>
    </row>
    <row r="908808" spans="26:26">
      <c r="Z908808" s="5"/>
    </row>
    <row r="908809" spans="26:26">
      <c r="Z908809" s="5"/>
    </row>
    <row r="908810" spans="26:26">
      <c r="Z908810" s="5"/>
    </row>
    <row r="908811" spans="26:26">
      <c r="Z908811" s="5"/>
    </row>
    <row r="908812" spans="26:26">
      <c r="Z908812" s="5"/>
    </row>
    <row r="908813" spans="26:26">
      <c r="Z908813" s="5"/>
    </row>
    <row r="908814" spans="26:26">
      <c r="Z908814" s="5"/>
    </row>
    <row r="908815" spans="26:26">
      <c r="Z908815" s="5"/>
    </row>
    <row r="908816" spans="26:26">
      <c r="Z908816" s="5"/>
    </row>
    <row r="908817" spans="26:26">
      <c r="Z908817" s="5"/>
    </row>
    <row r="908818" spans="26:26">
      <c r="Z908818" s="5"/>
    </row>
    <row r="908819" spans="26:26">
      <c r="Z908819" s="5"/>
    </row>
    <row r="908820" spans="26:26">
      <c r="Z908820" s="5"/>
    </row>
    <row r="908821" spans="26:26">
      <c r="Z908821" s="5"/>
    </row>
    <row r="908822" spans="26:26">
      <c r="Z908822" s="5"/>
    </row>
    <row r="908823" spans="26:26">
      <c r="Z908823" s="5"/>
    </row>
    <row r="908824" spans="26:26">
      <c r="Z908824" s="5"/>
    </row>
    <row r="908825" spans="26:26">
      <c r="Z908825" s="5"/>
    </row>
    <row r="908826" spans="26:26">
      <c r="Z908826" s="5"/>
    </row>
    <row r="908827" spans="26:26">
      <c r="Z908827" s="5"/>
    </row>
    <row r="908828" spans="26:26">
      <c r="Z908828" s="5"/>
    </row>
    <row r="908829" spans="26:26">
      <c r="Z908829" s="5"/>
    </row>
    <row r="908830" spans="26:26">
      <c r="Z908830" s="5"/>
    </row>
    <row r="908831" spans="26:26">
      <c r="Z908831" s="5"/>
    </row>
    <row r="908832" spans="26:26">
      <c r="Z908832" s="5"/>
    </row>
    <row r="908833" spans="26:26">
      <c r="Z908833" s="5"/>
    </row>
    <row r="908834" spans="26:26">
      <c r="Z908834" s="5"/>
    </row>
    <row r="908835" spans="26:26">
      <c r="Z908835" s="5"/>
    </row>
    <row r="908836" spans="26:26">
      <c r="Z908836" s="5"/>
    </row>
    <row r="908837" spans="26:26">
      <c r="Z908837" s="5"/>
    </row>
    <row r="908838" spans="26:26">
      <c r="Z908838" s="5"/>
    </row>
    <row r="908839" spans="26:26">
      <c r="Z908839" s="5"/>
    </row>
    <row r="908840" spans="26:26">
      <c r="Z908840" s="5"/>
    </row>
    <row r="908841" spans="26:26">
      <c r="Z908841" s="5"/>
    </row>
    <row r="908842" spans="26:26">
      <c r="Z908842" s="5"/>
    </row>
    <row r="908843" spans="26:26">
      <c r="Z908843" s="5"/>
    </row>
    <row r="908844" spans="26:26">
      <c r="Z908844" s="5"/>
    </row>
    <row r="908845" spans="26:26">
      <c r="Z908845" s="5"/>
    </row>
    <row r="908846" spans="26:26">
      <c r="Z908846" s="5"/>
    </row>
    <row r="908847" spans="26:26">
      <c r="Z908847" s="5"/>
    </row>
    <row r="908848" spans="26:26">
      <c r="Z908848" s="5"/>
    </row>
    <row r="908849" spans="26:26">
      <c r="Z908849" s="5"/>
    </row>
    <row r="908850" spans="26:26">
      <c r="Z908850" s="5"/>
    </row>
    <row r="908851" spans="26:26">
      <c r="Z908851" s="5"/>
    </row>
    <row r="908852" spans="26:26">
      <c r="Z908852" s="5"/>
    </row>
    <row r="908853" spans="26:26">
      <c r="Z908853" s="5"/>
    </row>
    <row r="908854" spans="26:26">
      <c r="Z908854" s="5"/>
    </row>
    <row r="908855" spans="26:26">
      <c r="Z908855" s="5"/>
    </row>
    <row r="908856" spans="26:26">
      <c r="Z908856" s="5"/>
    </row>
    <row r="908857" spans="26:26">
      <c r="Z908857" s="5"/>
    </row>
    <row r="908858" spans="26:26">
      <c r="Z908858" s="5"/>
    </row>
    <row r="908859" spans="26:26">
      <c r="Z908859" s="5"/>
    </row>
    <row r="908860" spans="26:26">
      <c r="Z908860" s="5"/>
    </row>
    <row r="908861" spans="26:26">
      <c r="Z908861" s="5"/>
    </row>
    <row r="908862" spans="26:26">
      <c r="Z908862" s="5"/>
    </row>
    <row r="908863" spans="26:26">
      <c r="Z908863" s="5"/>
    </row>
    <row r="908864" spans="26:26">
      <c r="Z908864" s="5"/>
    </row>
    <row r="908865" spans="26:26">
      <c r="Z908865" s="5"/>
    </row>
    <row r="908866" spans="26:26">
      <c r="Z908866" s="5"/>
    </row>
    <row r="908867" spans="26:26">
      <c r="Z908867" s="5"/>
    </row>
    <row r="908868" spans="26:26">
      <c r="Z908868" s="5"/>
    </row>
    <row r="908869" spans="26:26">
      <c r="Z908869" s="5"/>
    </row>
    <row r="908870" spans="26:26">
      <c r="Z908870" s="5"/>
    </row>
    <row r="908871" spans="26:26">
      <c r="Z908871" s="5"/>
    </row>
    <row r="908872" spans="26:26">
      <c r="Z908872" s="5"/>
    </row>
    <row r="908873" spans="26:26">
      <c r="Z908873" s="5"/>
    </row>
    <row r="908874" spans="26:26">
      <c r="Z908874" s="5"/>
    </row>
    <row r="908875" spans="26:26">
      <c r="Z908875" s="5"/>
    </row>
    <row r="908876" spans="26:26">
      <c r="Z908876" s="5"/>
    </row>
    <row r="908877" spans="26:26">
      <c r="Z908877" s="5"/>
    </row>
    <row r="908878" spans="26:26">
      <c r="Z908878" s="5"/>
    </row>
    <row r="908879" spans="26:26">
      <c r="Z908879" s="5"/>
    </row>
    <row r="908880" spans="26:26">
      <c r="Z908880" s="5"/>
    </row>
    <row r="908881" spans="26:26">
      <c r="Z908881" s="5"/>
    </row>
    <row r="908882" spans="26:26">
      <c r="Z908882" s="5"/>
    </row>
    <row r="908883" spans="26:26">
      <c r="Z908883" s="5"/>
    </row>
    <row r="908884" spans="26:26">
      <c r="Z908884" s="5"/>
    </row>
    <row r="908885" spans="26:26">
      <c r="Z908885" s="5"/>
    </row>
    <row r="908886" spans="26:26">
      <c r="Z908886" s="5"/>
    </row>
    <row r="908887" spans="26:26">
      <c r="Z908887" s="5"/>
    </row>
    <row r="908888" spans="26:26">
      <c r="Z908888" s="5"/>
    </row>
    <row r="908889" spans="26:26">
      <c r="Z908889" s="5"/>
    </row>
    <row r="908890" spans="26:26">
      <c r="Z908890" s="5"/>
    </row>
    <row r="908891" spans="26:26">
      <c r="Z908891" s="5"/>
    </row>
    <row r="908892" spans="26:26">
      <c r="Z908892" s="5"/>
    </row>
    <row r="908893" spans="26:26">
      <c r="Z908893" s="5"/>
    </row>
    <row r="908894" spans="26:26">
      <c r="Z908894" s="5"/>
    </row>
    <row r="908895" spans="26:26">
      <c r="Z908895" s="5"/>
    </row>
    <row r="908896" spans="26:26">
      <c r="Z908896" s="5"/>
    </row>
    <row r="908897" spans="26:26">
      <c r="Z908897" s="5"/>
    </row>
    <row r="908898" spans="26:26">
      <c r="Z908898" s="5"/>
    </row>
    <row r="908899" spans="26:26">
      <c r="Z908899" s="5"/>
    </row>
    <row r="908900" spans="26:26">
      <c r="Z908900" s="5"/>
    </row>
    <row r="908901" spans="26:26">
      <c r="Z908901" s="5"/>
    </row>
    <row r="908902" spans="26:26">
      <c r="Z908902" s="5"/>
    </row>
    <row r="908903" spans="26:26">
      <c r="Z908903" s="5"/>
    </row>
    <row r="908904" spans="26:26">
      <c r="Z908904" s="5"/>
    </row>
    <row r="908905" spans="26:26">
      <c r="Z908905" s="5"/>
    </row>
    <row r="908906" spans="26:26">
      <c r="Z908906" s="5"/>
    </row>
    <row r="908907" spans="26:26">
      <c r="Z908907" s="5"/>
    </row>
    <row r="908908" spans="26:26">
      <c r="Z908908" s="5"/>
    </row>
    <row r="908909" spans="26:26">
      <c r="Z908909" s="5"/>
    </row>
    <row r="908910" spans="26:26">
      <c r="Z908910" s="5"/>
    </row>
    <row r="908911" spans="26:26">
      <c r="Z908911" s="5"/>
    </row>
    <row r="908912" spans="26:26">
      <c r="Z908912" s="5"/>
    </row>
    <row r="908913" spans="26:26">
      <c r="Z908913" s="5"/>
    </row>
    <row r="908914" spans="26:26">
      <c r="Z908914" s="5"/>
    </row>
    <row r="908915" spans="26:26">
      <c r="Z908915" s="5"/>
    </row>
    <row r="908916" spans="26:26">
      <c r="Z908916" s="5"/>
    </row>
    <row r="908917" spans="26:26">
      <c r="Z908917" s="5"/>
    </row>
    <row r="908918" spans="26:26">
      <c r="Z908918" s="5"/>
    </row>
    <row r="908919" spans="26:26">
      <c r="Z908919" s="5"/>
    </row>
    <row r="908920" spans="26:26">
      <c r="Z908920" s="5"/>
    </row>
    <row r="908921" spans="26:26">
      <c r="Z908921" s="5"/>
    </row>
    <row r="908922" spans="26:26">
      <c r="Z908922" s="5"/>
    </row>
    <row r="908923" spans="26:26">
      <c r="Z908923" s="5"/>
    </row>
    <row r="908924" spans="26:26">
      <c r="Z908924" s="5"/>
    </row>
    <row r="908925" spans="26:26">
      <c r="Z908925" s="5"/>
    </row>
    <row r="908926" spans="26:26">
      <c r="Z908926" s="5"/>
    </row>
    <row r="908927" spans="26:26">
      <c r="Z908927" s="5"/>
    </row>
    <row r="908928" spans="26:26">
      <c r="Z908928" s="5"/>
    </row>
    <row r="908929" spans="26:26">
      <c r="Z908929" s="5"/>
    </row>
    <row r="908930" spans="26:26">
      <c r="Z908930" s="5"/>
    </row>
    <row r="908931" spans="26:26">
      <c r="Z908931" s="5"/>
    </row>
    <row r="908932" spans="26:26">
      <c r="Z908932" s="5"/>
    </row>
    <row r="908933" spans="26:26">
      <c r="Z908933" s="5"/>
    </row>
    <row r="908934" spans="26:26">
      <c r="Z908934" s="5"/>
    </row>
    <row r="908935" spans="26:26">
      <c r="Z908935" s="5"/>
    </row>
    <row r="908936" spans="26:26">
      <c r="Z908936" s="5"/>
    </row>
    <row r="908937" spans="26:26">
      <c r="Z908937" s="5"/>
    </row>
    <row r="908938" spans="26:26">
      <c r="Z908938" s="5"/>
    </row>
    <row r="908939" spans="26:26">
      <c r="Z908939" s="5"/>
    </row>
    <row r="908940" spans="26:26">
      <c r="Z908940" s="5"/>
    </row>
    <row r="908941" spans="26:26">
      <c r="Z908941" s="5"/>
    </row>
    <row r="908942" spans="26:26">
      <c r="Z908942" s="5"/>
    </row>
    <row r="908943" spans="26:26">
      <c r="Z908943" s="5"/>
    </row>
    <row r="908944" spans="26:26">
      <c r="Z908944" s="5"/>
    </row>
    <row r="908945" spans="26:26">
      <c r="Z908945" s="5"/>
    </row>
    <row r="908946" spans="26:26">
      <c r="Z908946" s="5"/>
    </row>
    <row r="908947" spans="26:26">
      <c r="Z908947" s="5"/>
    </row>
    <row r="908948" spans="26:26">
      <c r="Z908948" s="5"/>
    </row>
    <row r="908949" spans="26:26">
      <c r="Z908949" s="5"/>
    </row>
    <row r="908950" spans="26:26">
      <c r="Z908950" s="5"/>
    </row>
    <row r="908951" spans="26:26">
      <c r="Z908951" s="5"/>
    </row>
    <row r="908952" spans="26:26">
      <c r="Z908952" s="5"/>
    </row>
    <row r="908953" spans="26:26">
      <c r="Z908953" s="5"/>
    </row>
    <row r="908954" spans="26:26">
      <c r="Z908954" s="5"/>
    </row>
    <row r="908955" spans="26:26">
      <c r="Z908955" s="5"/>
    </row>
    <row r="908956" spans="26:26">
      <c r="Z908956" s="5"/>
    </row>
    <row r="908957" spans="26:26">
      <c r="Z908957" s="5"/>
    </row>
    <row r="908958" spans="26:26">
      <c r="Z908958" s="5"/>
    </row>
    <row r="908959" spans="26:26">
      <c r="Z908959" s="5"/>
    </row>
    <row r="908960" spans="26:26">
      <c r="Z908960" s="5"/>
    </row>
    <row r="908961" spans="26:26">
      <c r="Z908961" s="5"/>
    </row>
    <row r="908962" spans="26:26">
      <c r="Z908962" s="5"/>
    </row>
    <row r="908963" spans="26:26">
      <c r="Z908963" s="5"/>
    </row>
    <row r="908964" spans="26:26">
      <c r="Z908964" s="5"/>
    </row>
    <row r="908965" spans="26:26">
      <c r="Z908965" s="5"/>
    </row>
    <row r="908966" spans="26:26">
      <c r="Z908966" s="5"/>
    </row>
    <row r="908967" spans="26:26">
      <c r="Z908967" s="5"/>
    </row>
    <row r="908968" spans="26:26">
      <c r="Z908968" s="5"/>
    </row>
    <row r="908969" spans="26:26">
      <c r="Z908969" s="5"/>
    </row>
    <row r="908970" spans="26:26">
      <c r="Z908970" s="5"/>
    </row>
    <row r="908971" spans="26:26">
      <c r="Z908971" s="5"/>
    </row>
    <row r="908972" spans="26:26">
      <c r="Z908972" s="5"/>
    </row>
    <row r="908973" spans="26:26">
      <c r="Z908973" s="5"/>
    </row>
    <row r="908974" spans="26:26">
      <c r="Z908974" s="5"/>
    </row>
    <row r="908975" spans="26:26">
      <c r="Z908975" s="5"/>
    </row>
    <row r="908976" spans="26:26">
      <c r="Z908976" s="5"/>
    </row>
    <row r="908977" spans="26:26">
      <c r="Z908977" s="5"/>
    </row>
    <row r="908978" spans="26:26">
      <c r="Z908978" s="5"/>
    </row>
    <row r="908979" spans="26:26">
      <c r="Z908979" s="5"/>
    </row>
    <row r="908980" spans="26:26">
      <c r="Z908980" s="5"/>
    </row>
    <row r="908981" spans="26:26">
      <c r="Z908981" s="5"/>
    </row>
    <row r="908982" spans="26:26">
      <c r="Z908982" s="5"/>
    </row>
    <row r="908983" spans="26:26">
      <c r="Z908983" s="5"/>
    </row>
    <row r="908984" spans="26:26">
      <c r="Z908984" s="5"/>
    </row>
    <row r="908985" spans="26:26">
      <c r="Z908985" s="5"/>
    </row>
    <row r="908986" spans="26:26">
      <c r="Z908986" s="5"/>
    </row>
    <row r="908987" spans="26:26">
      <c r="Z908987" s="5"/>
    </row>
    <row r="908988" spans="26:26">
      <c r="Z908988" s="5"/>
    </row>
    <row r="908989" spans="26:26">
      <c r="Z908989" s="5"/>
    </row>
    <row r="908990" spans="26:26">
      <c r="Z908990" s="5"/>
    </row>
    <row r="908991" spans="26:26">
      <c r="Z908991" s="5"/>
    </row>
    <row r="908992" spans="26:26">
      <c r="Z908992" s="5"/>
    </row>
    <row r="908993" spans="26:26">
      <c r="Z908993" s="5"/>
    </row>
    <row r="908994" spans="26:26">
      <c r="Z908994" s="5"/>
    </row>
    <row r="908995" spans="26:26">
      <c r="Z908995" s="5"/>
    </row>
    <row r="908996" spans="26:26">
      <c r="Z908996" s="5"/>
    </row>
    <row r="908997" spans="26:26">
      <c r="Z908997" s="5"/>
    </row>
    <row r="908998" spans="26:26">
      <c r="Z908998" s="5"/>
    </row>
    <row r="908999" spans="26:26">
      <c r="Z908999" s="5"/>
    </row>
    <row r="909000" spans="26:26">
      <c r="Z909000" s="5"/>
    </row>
    <row r="909001" spans="26:26">
      <c r="Z909001" s="5"/>
    </row>
    <row r="909002" spans="26:26">
      <c r="Z909002" s="5"/>
    </row>
    <row r="909003" spans="26:26">
      <c r="Z909003" s="5"/>
    </row>
    <row r="909004" spans="26:26">
      <c r="Z909004" s="5"/>
    </row>
    <row r="909005" spans="26:26">
      <c r="Z909005" s="5"/>
    </row>
    <row r="909006" spans="26:26">
      <c r="Z909006" s="5"/>
    </row>
    <row r="909007" spans="26:26">
      <c r="Z909007" s="5"/>
    </row>
    <row r="909008" spans="26:26">
      <c r="Z909008" s="5"/>
    </row>
    <row r="909009" spans="26:26">
      <c r="Z909009" s="5"/>
    </row>
    <row r="909010" spans="26:26">
      <c r="Z909010" s="5"/>
    </row>
    <row r="909011" spans="26:26">
      <c r="Z909011" s="5"/>
    </row>
    <row r="909012" spans="26:26">
      <c r="Z909012" s="5"/>
    </row>
    <row r="909013" spans="26:26">
      <c r="Z909013" s="5"/>
    </row>
    <row r="909014" spans="26:26">
      <c r="Z909014" s="5"/>
    </row>
    <row r="909015" spans="26:26">
      <c r="Z909015" s="5"/>
    </row>
    <row r="909016" spans="26:26">
      <c r="Z909016" s="5"/>
    </row>
    <row r="909017" spans="26:26">
      <c r="Z909017" s="5"/>
    </row>
    <row r="909018" spans="26:26">
      <c r="Z909018" s="5"/>
    </row>
    <row r="909019" spans="26:26">
      <c r="Z909019" s="5"/>
    </row>
    <row r="909020" spans="26:26">
      <c r="Z909020" s="5"/>
    </row>
    <row r="909021" spans="26:26">
      <c r="Z909021" s="5"/>
    </row>
    <row r="909022" spans="26:26">
      <c r="Z909022" s="5"/>
    </row>
    <row r="909023" spans="26:26">
      <c r="Z909023" s="5"/>
    </row>
    <row r="909024" spans="26:26">
      <c r="Z909024" s="5"/>
    </row>
    <row r="909025" spans="26:26">
      <c r="Z909025" s="5"/>
    </row>
    <row r="909026" spans="26:26">
      <c r="Z909026" s="5"/>
    </row>
    <row r="909027" spans="26:26">
      <c r="Z909027" s="5"/>
    </row>
    <row r="909028" spans="26:26">
      <c r="Z909028" s="5"/>
    </row>
    <row r="909029" spans="26:26">
      <c r="Z909029" s="5"/>
    </row>
    <row r="909030" spans="26:26">
      <c r="Z909030" s="5"/>
    </row>
    <row r="909031" spans="26:26">
      <c r="Z909031" s="5"/>
    </row>
    <row r="909032" spans="26:26">
      <c r="Z909032" s="5"/>
    </row>
    <row r="909033" spans="26:26">
      <c r="Z909033" s="5"/>
    </row>
    <row r="909034" spans="26:26">
      <c r="Z909034" s="5"/>
    </row>
    <row r="909035" spans="26:26">
      <c r="Z909035" s="5"/>
    </row>
    <row r="909036" spans="26:26">
      <c r="Z909036" s="5"/>
    </row>
    <row r="909037" spans="26:26">
      <c r="Z909037" s="5"/>
    </row>
    <row r="909038" spans="26:26">
      <c r="Z909038" s="5"/>
    </row>
    <row r="909039" spans="26:26">
      <c r="Z909039" s="5"/>
    </row>
    <row r="909040" spans="26:26">
      <c r="Z909040" s="5"/>
    </row>
    <row r="909041" spans="26:26">
      <c r="Z909041" s="5"/>
    </row>
    <row r="909042" spans="26:26">
      <c r="Z909042" s="5"/>
    </row>
    <row r="909043" spans="26:26">
      <c r="Z909043" s="5"/>
    </row>
    <row r="909044" spans="26:26">
      <c r="Z909044" s="5"/>
    </row>
    <row r="909045" spans="26:26">
      <c r="Z909045" s="5"/>
    </row>
    <row r="909046" spans="26:26">
      <c r="Z909046" s="5"/>
    </row>
    <row r="909047" spans="26:26">
      <c r="Z909047" s="5"/>
    </row>
    <row r="909048" spans="26:26">
      <c r="Z909048" s="5"/>
    </row>
    <row r="909049" spans="26:26">
      <c r="Z909049" s="5"/>
    </row>
    <row r="909050" spans="26:26">
      <c r="Z909050" s="5"/>
    </row>
    <row r="909051" spans="26:26">
      <c r="Z909051" s="5"/>
    </row>
    <row r="909052" spans="26:26">
      <c r="Z909052" s="5"/>
    </row>
    <row r="909053" spans="26:26">
      <c r="Z909053" s="5"/>
    </row>
    <row r="909054" spans="26:26">
      <c r="Z909054" s="5"/>
    </row>
    <row r="909055" spans="26:26">
      <c r="Z909055" s="5"/>
    </row>
    <row r="909056" spans="26:26">
      <c r="Z909056" s="5"/>
    </row>
    <row r="909057" spans="26:26">
      <c r="Z909057" s="5"/>
    </row>
    <row r="909058" spans="26:26">
      <c r="Z909058" s="5"/>
    </row>
    <row r="909059" spans="26:26">
      <c r="Z909059" s="5"/>
    </row>
    <row r="909060" spans="26:26">
      <c r="Z909060" s="5"/>
    </row>
    <row r="909061" spans="26:26">
      <c r="Z909061" s="5"/>
    </row>
    <row r="909062" spans="26:26">
      <c r="Z909062" s="5"/>
    </row>
    <row r="909063" spans="26:26">
      <c r="Z909063" s="5"/>
    </row>
    <row r="909064" spans="26:26">
      <c r="Z909064" s="5"/>
    </row>
    <row r="909065" spans="26:26">
      <c r="Z909065" s="5"/>
    </row>
    <row r="909066" spans="26:26">
      <c r="Z909066" s="5"/>
    </row>
    <row r="909067" spans="26:26">
      <c r="Z909067" s="5"/>
    </row>
    <row r="909068" spans="26:26">
      <c r="Z909068" s="5"/>
    </row>
    <row r="909069" spans="26:26">
      <c r="Z909069" s="5"/>
    </row>
    <row r="909070" spans="26:26">
      <c r="Z909070" s="5"/>
    </row>
    <row r="909071" spans="26:26">
      <c r="Z909071" s="5"/>
    </row>
    <row r="909072" spans="26:26">
      <c r="Z909072" s="5"/>
    </row>
    <row r="909073" spans="26:26">
      <c r="Z909073" s="5"/>
    </row>
    <row r="909074" spans="26:26">
      <c r="Z909074" s="5"/>
    </row>
    <row r="909075" spans="26:26">
      <c r="Z909075" s="5"/>
    </row>
    <row r="909076" spans="26:26">
      <c r="Z909076" s="5"/>
    </row>
    <row r="909077" spans="26:26">
      <c r="Z909077" s="5"/>
    </row>
    <row r="909078" spans="26:26">
      <c r="Z909078" s="5"/>
    </row>
    <row r="909079" spans="26:26">
      <c r="Z909079" s="5"/>
    </row>
    <row r="909080" spans="26:26">
      <c r="Z909080" s="5"/>
    </row>
    <row r="909081" spans="26:26">
      <c r="Z909081" s="5"/>
    </row>
    <row r="909082" spans="26:26">
      <c r="Z909082" s="5"/>
    </row>
    <row r="909083" spans="26:26">
      <c r="Z909083" s="5"/>
    </row>
    <row r="909084" spans="26:26">
      <c r="Z909084" s="5"/>
    </row>
    <row r="909085" spans="26:26">
      <c r="Z909085" s="5"/>
    </row>
    <row r="909086" spans="26:26">
      <c r="Z909086" s="5"/>
    </row>
    <row r="909087" spans="26:26">
      <c r="Z909087" s="5"/>
    </row>
    <row r="909088" spans="26:26">
      <c r="Z909088" s="5"/>
    </row>
    <row r="909089" spans="26:26">
      <c r="Z909089" s="5"/>
    </row>
    <row r="909090" spans="26:26">
      <c r="Z909090" s="5"/>
    </row>
    <row r="909091" spans="26:26">
      <c r="Z909091" s="5"/>
    </row>
    <row r="909092" spans="26:26">
      <c r="Z909092" s="5"/>
    </row>
    <row r="909093" spans="26:26">
      <c r="Z909093" s="5"/>
    </row>
    <row r="909094" spans="26:26">
      <c r="Z909094" s="5"/>
    </row>
    <row r="909095" spans="26:26">
      <c r="Z909095" s="5"/>
    </row>
    <row r="909096" spans="26:26">
      <c r="Z909096" s="5"/>
    </row>
    <row r="909097" spans="26:26">
      <c r="Z909097" s="5"/>
    </row>
    <row r="909098" spans="26:26">
      <c r="Z909098" s="5"/>
    </row>
    <row r="909099" spans="26:26">
      <c r="Z909099" s="5"/>
    </row>
    <row r="909100" spans="26:26">
      <c r="Z909100" s="5"/>
    </row>
    <row r="909101" spans="26:26">
      <c r="Z909101" s="5"/>
    </row>
    <row r="909102" spans="26:26">
      <c r="Z909102" s="5"/>
    </row>
    <row r="909103" spans="26:26">
      <c r="Z909103" s="5"/>
    </row>
    <row r="909104" spans="26:26">
      <c r="Z909104" s="5"/>
    </row>
    <row r="909105" spans="26:26">
      <c r="Z909105" s="5"/>
    </row>
    <row r="909106" spans="26:26">
      <c r="Z909106" s="5"/>
    </row>
    <row r="909107" spans="26:26">
      <c r="Z909107" s="5"/>
    </row>
    <row r="909108" spans="26:26">
      <c r="Z909108" s="5"/>
    </row>
    <row r="909109" spans="26:26">
      <c r="Z909109" s="5"/>
    </row>
    <row r="909110" spans="26:26">
      <c r="Z909110" s="5"/>
    </row>
    <row r="909111" spans="26:26">
      <c r="Z909111" s="5"/>
    </row>
    <row r="909112" spans="26:26">
      <c r="Z909112" s="5"/>
    </row>
    <row r="909113" spans="26:26">
      <c r="Z909113" s="5"/>
    </row>
    <row r="909114" spans="26:26">
      <c r="Z909114" s="5"/>
    </row>
    <row r="909115" spans="26:26">
      <c r="Z909115" s="5"/>
    </row>
    <row r="909116" spans="26:26">
      <c r="Z909116" s="5"/>
    </row>
    <row r="909117" spans="26:26">
      <c r="Z909117" s="5"/>
    </row>
    <row r="909118" spans="26:26">
      <c r="Z909118" s="5"/>
    </row>
    <row r="909119" spans="26:26">
      <c r="Z909119" s="5"/>
    </row>
    <row r="909120" spans="26:26">
      <c r="Z909120" s="5"/>
    </row>
    <row r="909121" spans="26:26">
      <c r="Z909121" s="5"/>
    </row>
    <row r="909122" spans="26:26">
      <c r="Z909122" s="5"/>
    </row>
    <row r="909123" spans="26:26">
      <c r="Z909123" s="5"/>
    </row>
    <row r="909124" spans="26:26">
      <c r="Z909124" s="5"/>
    </row>
    <row r="909125" spans="26:26">
      <c r="Z909125" s="5"/>
    </row>
    <row r="909126" spans="26:26">
      <c r="Z909126" s="5"/>
    </row>
    <row r="909127" spans="26:26">
      <c r="Z909127" s="5"/>
    </row>
    <row r="909128" spans="26:26">
      <c r="Z909128" s="5"/>
    </row>
    <row r="909129" spans="26:26">
      <c r="Z909129" s="5"/>
    </row>
    <row r="909130" spans="26:26">
      <c r="Z909130" s="5"/>
    </row>
    <row r="909131" spans="26:26">
      <c r="Z909131" s="5"/>
    </row>
    <row r="909132" spans="26:26">
      <c r="Z909132" s="5"/>
    </row>
    <row r="909133" spans="26:26">
      <c r="Z909133" s="5"/>
    </row>
    <row r="909134" spans="26:26">
      <c r="Z909134" s="5"/>
    </row>
    <row r="909135" spans="26:26">
      <c r="Z909135" s="5"/>
    </row>
    <row r="909136" spans="26:26">
      <c r="Z909136" s="5"/>
    </row>
    <row r="909137" spans="26:26">
      <c r="Z909137" s="5"/>
    </row>
    <row r="909138" spans="26:26">
      <c r="Z909138" s="5"/>
    </row>
    <row r="909139" spans="26:26">
      <c r="Z909139" s="5"/>
    </row>
    <row r="909140" spans="26:26">
      <c r="Z909140" s="5"/>
    </row>
    <row r="909141" spans="26:26">
      <c r="Z909141" s="5"/>
    </row>
    <row r="909142" spans="26:26">
      <c r="Z909142" s="5"/>
    </row>
    <row r="909143" spans="26:26">
      <c r="Z909143" s="5"/>
    </row>
    <row r="909144" spans="26:26">
      <c r="Z909144" s="5"/>
    </row>
    <row r="909145" spans="26:26">
      <c r="Z909145" s="5"/>
    </row>
    <row r="909146" spans="26:26">
      <c r="Z909146" s="5"/>
    </row>
    <row r="909147" spans="26:26">
      <c r="Z909147" s="5"/>
    </row>
    <row r="909148" spans="26:26">
      <c r="Z909148" s="5"/>
    </row>
    <row r="909149" spans="26:26">
      <c r="Z909149" s="5"/>
    </row>
    <row r="909150" spans="26:26">
      <c r="Z909150" s="5"/>
    </row>
    <row r="909151" spans="26:26">
      <c r="Z909151" s="5"/>
    </row>
    <row r="909152" spans="26:26">
      <c r="Z909152" s="5"/>
    </row>
    <row r="909153" spans="26:26">
      <c r="Z909153" s="5"/>
    </row>
    <row r="909154" spans="26:26">
      <c r="Z909154" s="5"/>
    </row>
    <row r="909155" spans="26:26">
      <c r="Z909155" s="5"/>
    </row>
    <row r="909156" spans="26:26">
      <c r="Z909156" s="5"/>
    </row>
    <row r="909157" spans="26:26">
      <c r="Z909157" s="5"/>
    </row>
    <row r="909158" spans="26:26">
      <c r="Z909158" s="5"/>
    </row>
    <row r="909159" spans="26:26">
      <c r="Z909159" s="5"/>
    </row>
    <row r="909160" spans="26:26">
      <c r="Z909160" s="5"/>
    </row>
    <row r="909161" spans="26:26">
      <c r="Z909161" s="5"/>
    </row>
    <row r="909162" spans="26:26">
      <c r="Z909162" s="5"/>
    </row>
    <row r="909163" spans="26:26">
      <c r="Z909163" s="5"/>
    </row>
    <row r="909164" spans="26:26">
      <c r="Z909164" s="5"/>
    </row>
    <row r="909165" spans="26:26">
      <c r="Z909165" s="5"/>
    </row>
    <row r="909166" spans="26:26">
      <c r="Z909166" s="5"/>
    </row>
    <row r="909167" spans="26:26">
      <c r="Z909167" s="5"/>
    </row>
    <row r="909168" spans="26:26">
      <c r="Z909168" s="5"/>
    </row>
    <row r="909169" spans="26:26">
      <c r="Z909169" s="5"/>
    </row>
    <row r="909170" spans="26:26">
      <c r="Z909170" s="5"/>
    </row>
    <row r="909171" spans="26:26">
      <c r="Z909171" s="5"/>
    </row>
    <row r="909172" spans="26:26">
      <c r="Z909172" s="5"/>
    </row>
    <row r="909173" spans="26:26">
      <c r="Z909173" s="5"/>
    </row>
    <row r="909174" spans="26:26">
      <c r="Z909174" s="5"/>
    </row>
    <row r="909175" spans="26:26">
      <c r="Z909175" s="5"/>
    </row>
    <row r="909176" spans="26:26">
      <c r="Z909176" s="5"/>
    </row>
    <row r="909177" spans="26:26">
      <c r="Z909177" s="5"/>
    </row>
    <row r="909178" spans="26:26">
      <c r="Z909178" s="5"/>
    </row>
    <row r="909179" spans="26:26">
      <c r="Z909179" s="5"/>
    </row>
    <row r="909180" spans="26:26">
      <c r="Z909180" s="5"/>
    </row>
    <row r="909181" spans="26:26">
      <c r="Z909181" s="5"/>
    </row>
    <row r="909182" spans="26:26">
      <c r="Z909182" s="5"/>
    </row>
    <row r="909183" spans="26:26">
      <c r="Z909183" s="5"/>
    </row>
    <row r="909184" spans="26:26">
      <c r="Z909184" s="5"/>
    </row>
    <row r="909185" spans="26:26">
      <c r="Z909185" s="5"/>
    </row>
    <row r="909186" spans="26:26">
      <c r="Z909186" s="5"/>
    </row>
    <row r="909187" spans="26:26">
      <c r="Z909187" s="5"/>
    </row>
    <row r="909188" spans="26:26">
      <c r="Z909188" s="5"/>
    </row>
    <row r="909189" spans="26:26">
      <c r="Z909189" s="5"/>
    </row>
    <row r="909190" spans="26:26">
      <c r="Z909190" s="5"/>
    </row>
    <row r="909191" spans="26:26">
      <c r="Z909191" s="5"/>
    </row>
    <row r="909192" spans="26:26">
      <c r="Z909192" s="5"/>
    </row>
    <row r="909193" spans="26:26">
      <c r="Z909193" s="5"/>
    </row>
    <row r="909194" spans="26:26">
      <c r="Z909194" s="5"/>
    </row>
    <row r="909195" spans="26:26">
      <c r="Z909195" s="5"/>
    </row>
    <row r="909196" spans="26:26">
      <c r="Z909196" s="5"/>
    </row>
    <row r="909197" spans="26:26">
      <c r="Z909197" s="5"/>
    </row>
    <row r="909198" spans="26:26">
      <c r="Z909198" s="5"/>
    </row>
    <row r="909199" spans="26:26">
      <c r="Z909199" s="5"/>
    </row>
    <row r="909200" spans="26:26">
      <c r="Z909200" s="5"/>
    </row>
    <row r="909201" spans="26:26">
      <c r="Z909201" s="5"/>
    </row>
    <row r="909202" spans="26:26">
      <c r="Z909202" s="5"/>
    </row>
    <row r="909203" spans="26:26">
      <c r="Z909203" s="5"/>
    </row>
    <row r="909204" spans="26:26">
      <c r="Z909204" s="5"/>
    </row>
    <row r="909205" spans="26:26">
      <c r="Z909205" s="5"/>
    </row>
    <row r="909206" spans="26:26">
      <c r="Z909206" s="5"/>
    </row>
    <row r="909207" spans="26:26">
      <c r="Z909207" s="5"/>
    </row>
    <row r="909208" spans="26:26">
      <c r="Z909208" s="5"/>
    </row>
    <row r="909209" spans="26:26">
      <c r="Z909209" s="5"/>
    </row>
    <row r="909210" spans="26:26">
      <c r="Z909210" s="5"/>
    </row>
    <row r="909211" spans="26:26">
      <c r="Z909211" s="5"/>
    </row>
    <row r="909212" spans="26:26">
      <c r="Z909212" s="5"/>
    </row>
    <row r="909213" spans="26:26">
      <c r="Z909213" s="5"/>
    </row>
    <row r="909214" spans="26:26">
      <c r="Z909214" s="5"/>
    </row>
    <row r="909215" spans="26:26">
      <c r="Z909215" s="5"/>
    </row>
    <row r="909216" spans="26:26">
      <c r="Z909216" s="5"/>
    </row>
    <row r="909217" spans="26:26">
      <c r="Z909217" s="5"/>
    </row>
    <row r="909218" spans="26:26">
      <c r="Z909218" s="5"/>
    </row>
    <row r="909219" spans="26:26">
      <c r="Z909219" s="5"/>
    </row>
    <row r="909220" spans="26:26">
      <c r="Z909220" s="5"/>
    </row>
    <row r="909221" spans="26:26">
      <c r="Z909221" s="5"/>
    </row>
    <row r="909222" spans="26:26">
      <c r="Z909222" s="5"/>
    </row>
    <row r="909223" spans="26:26">
      <c r="Z909223" s="5"/>
    </row>
    <row r="909224" spans="26:26">
      <c r="Z909224" s="5"/>
    </row>
    <row r="909225" spans="26:26">
      <c r="Z909225" s="5"/>
    </row>
    <row r="909226" spans="26:26">
      <c r="Z909226" s="5"/>
    </row>
    <row r="909227" spans="26:26">
      <c r="Z909227" s="5"/>
    </row>
    <row r="909228" spans="26:26">
      <c r="Z909228" s="5"/>
    </row>
    <row r="909229" spans="26:26">
      <c r="Z909229" s="5"/>
    </row>
    <row r="909230" spans="26:26">
      <c r="Z909230" s="5"/>
    </row>
    <row r="909231" spans="26:26">
      <c r="Z909231" s="5"/>
    </row>
    <row r="909232" spans="26:26">
      <c r="Z909232" s="5"/>
    </row>
    <row r="909233" spans="26:26">
      <c r="Z909233" s="5"/>
    </row>
    <row r="909234" spans="26:26">
      <c r="Z909234" s="5"/>
    </row>
    <row r="909235" spans="26:26">
      <c r="Z909235" s="5"/>
    </row>
    <row r="909236" spans="26:26">
      <c r="Z909236" s="5"/>
    </row>
    <row r="909237" spans="26:26">
      <c r="Z909237" s="5"/>
    </row>
    <row r="909238" spans="26:26">
      <c r="Z909238" s="5"/>
    </row>
    <row r="909239" spans="26:26">
      <c r="Z909239" s="5"/>
    </row>
    <row r="909240" spans="26:26">
      <c r="Z909240" s="5"/>
    </row>
    <row r="909241" spans="26:26">
      <c r="Z909241" s="5"/>
    </row>
    <row r="909242" spans="26:26">
      <c r="Z909242" s="5"/>
    </row>
    <row r="909243" spans="26:26">
      <c r="Z909243" s="5"/>
    </row>
    <row r="909244" spans="26:26">
      <c r="Z909244" s="5"/>
    </row>
    <row r="909245" spans="26:26">
      <c r="Z909245" s="5"/>
    </row>
    <row r="909246" spans="26:26">
      <c r="Z909246" s="5"/>
    </row>
    <row r="909247" spans="26:26">
      <c r="Z909247" s="5"/>
    </row>
    <row r="909248" spans="26:26">
      <c r="Z909248" s="5"/>
    </row>
    <row r="909249" spans="26:26">
      <c r="Z909249" s="5"/>
    </row>
    <row r="909250" spans="26:26">
      <c r="Z909250" s="5"/>
    </row>
    <row r="909251" spans="26:26">
      <c r="Z909251" s="5"/>
    </row>
    <row r="909252" spans="26:26">
      <c r="Z909252" s="5"/>
    </row>
    <row r="909253" spans="26:26">
      <c r="Z909253" s="5"/>
    </row>
    <row r="909254" spans="26:26">
      <c r="Z909254" s="5"/>
    </row>
    <row r="909255" spans="26:26">
      <c r="Z909255" s="5"/>
    </row>
    <row r="909256" spans="26:26">
      <c r="Z909256" s="5"/>
    </row>
    <row r="909257" spans="26:26">
      <c r="Z909257" s="5"/>
    </row>
    <row r="909258" spans="26:26">
      <c r="Z909258" s="5"/>
    </row>
    <row r="909259" spans="26:26">
      <c r="Z909259" s="5"/>
    </row>
    <row r="909260" spans="26:26">
      <c r="Z909260" s="5"/>
    </row>
    <row r="909261" spans="26:26">
      <c r="Z909261" s="5"/>
    </row>
    <row r="909262" spans="26:26">
      <c r="Z909262" s="5"/>
    </row>
    <row r="909263" spans="26:26">
      <c r="Z909263" s="5"/>
    </row>
    <row r="909264" spans="26:26">
      <c r="Z909264" s="5"/>
    </row>
    <row r="909265" spans="26:26">
      <c r="Z909265" s="5"/>
    </row>
    <row r="909266" spans="26:26">
      <c r="Z909266" s="5"/>
    </row>
    <row r="909267" spans="26:26">
      <c r="Z909267" s="5"/>
    </row>
    <row r="909268" spans="26:26">
      <c r="Z909268" s="5"/>
    </row>
    <row r="909269" spans="26:26">
      <c r="Z909269" s="5"/>
    </row>
    <row r="909270" spans="26:26">
      <c r="Z909270" s="5"/>
    </row>
    <row r="909271" spans="26:26">
      <c r="Z909271" s="5"/>
    </row>
    <row r="909272" spans="26:26">
      <c r="Z909272" s="5"/>
    </row>
    <row r="909273" spans="26:26">
      <c r="Z909273" s="5"/>
    </row>
    <row r="909274" spans="26:26">
      <c r="Z909274" s="5"/>
    </row>
    <row r="909275" spans="26:26">
      <c r="Z909275" s="5"/>
    </row>
    <row r="909276" spans="26:26">
      <c r="Z909276" s="5"/>
    </row>
    <row r="909277" spans="26:26">
      <c r="Z909277" s="5"/>
    </row>
    <row r="909278" spans="26:26">
      <c r="Z909278" s="5"/>
    </row>
    <row r="909279" spans="26:26">
      <c r="Z909279" s="5"/>
    </row>
    <row r="909280" spans="26:26">
      <c r="Z909280" s="5"/>
    </row>
    <row r="909281" spans="26:26">
      <c r="Z909281" s="5"/>
    </row>
    <row r="909282" spans="26:26">
      <c r="Z909282" s="5"/>
    </row>
    <row r="909283" spans="26:26">
      <c r="Z909283" s="5"/>
    </row>
    <row r="909284" spans="26:26">
      <c r="Z909284" s="5"/>
    </row>
    <row r="909285" spans="26:26">
      <c r="Z909285" s="5"/>
    </row>
    <row r="909286" spans="26:26">
      <c r="Z909286" s="5"/>
    </row>
    <row r="909287" spans="26:26">
      <c r="Z909287" s="5"/>
    </row>
    <row r="909288" spans="26:26">
      <c r="Z909288" s="5"/>
    </row>
    <row r="909289" spans="26:26">
      <c r="Z909289" s="5"/>
    </row>
    <row r="909290" spans="26:26">
      <c r="Z909290" s="5"/>
    </row>
    <row r="909291" spans="26:26">
      <c r="Z909291" s="5"/>
    </row>
    <row r="909292" spans="26:26">
      <c r="Z909292" s="5"/>
    </row>
    <row r="909293" spans="26:26">
      <c r="Z909293" s="5"/>
    </row>
    <row r="909294" spans="26:26">
      <c r="Z909294" s="5"/>
    </row>
    <row r="909295" spans="26:26">
      <c r="Z909295" s="5"/>
    </row>
    <row r="909296" spans="26:26">
      <c r="Z909296" s="5"/>
    </row>
    <row r="909297" spans="26:26">
      <c r="Z909297" s="5"/>
    </row>
    <row r="909298" spans="26:26">
      <c r="Z909298" s="5"/>
    </row>
    <row r="909299" spans="26:26">
      <c r="Z909299" s="5"/>
    </row>
    <row r="909300" spans="26:26">
      <c r="Z909300" s="5"/>
    </row>
    <row r="909301" spans="26:26">
      <c r="Z909301" s="5"/>
    </row>
    <row r="909302" spans="26:26">
      <c r="Z909302" s="5"/>
    </row>
    <row r="909303" spans="26:26">
      <c r="Z909303" s="5"/>
    </row>
    <row r="909304" spans="26:26">
      <c r="Z909304" s="5"/>
    </row>
    <row r="909305" spans="26:26">
      <c r="Z909305" s="5"/>
    </row>
    <row r="909306" spans="26:26">
      <c r="Z909306" s="5"/>
    </row>
    <row r="909307" spans="26:26">
      <c r="Z909307" s="5"/>
    </row>
    <row r="909308" spans="26:26">
      <c r="Z909308" s="5"/>
    </row>
    <row r="909309" spans="26:26">
      <c r="Z909309" s="5"/>
    </row>
    <row r="909310" spans="26:26">
      <c r="Z909310" s="5"/>
    </row>
    <row r="909311" spans="26:26">
      <c r="Z909311" s="5"/>
    </row>
    <row r="909312" spans="26:26">
      <c r="Z909312" s="5"/>
    </row>
    <row r="909313" spans="26:26">
      <c r="Z909313" s="5"/>
    </row>
    <row r="909314" spans="26:26">
      <c r="Z909314" s="5"/>
    </row>
    <row r="909315" spans="26:26">
      <c r="Z909315" s="5"/>
    </row>
    <row r="909316" spans="26:26">
      <c r="Z909316" s="5"/>
    </row>
    <row r="909317" spans="26:26">
      <c r="Z909317" s="5"/>
    </row>
    <row r="909318" spans="26:26">
      <c r="Z909318" s="5"/>
    </row>
    <row r="909319" spans="26:26">
      <c r="Z909319" s="5"/>
    </row>
    <row r="909320" spans="26:26">
      <c r="Z909320" s="5"/>
    </row>
    <row r="909321" spans="26:26">
      <c r="Z909321" s="5"/>
    </row>
    <row r="909322" spans="26:26">
      <c r="Z909322" s="5"/>
    </row>
    <row r="909323" spans="26:26">
      <c r="Z909323" s="5"/>
    </row>
    <row r="909324" spans="26:26">
      <c r="Z909324" s="5"/>
    </row>
    <row r="909325" spans="26:26">
      <c r="Z909325" s="5"/>
    </row>
    <row r="909326" spans="26:26">
      <c r="Z909326" s="5"/>
    </row>
    <row r="909327" spans="26:26">
      <c r="Z909327" s="5"/>
    </row>
    <row r="909328" spans="26:26">
      <c r="Z909328" s="5"/>
    </row>
    <row r="909329" spans="26:26">
      <c r="Z909329" s="5"/>
    </row>
    <row r="909330" spans="26:26">
      <c r="Z909330" s="5"/>
    </row>
    <row r="909331" spans="26:26">
      <c r="Z909331" s="5"/>
    </row>
    <row r="909332" spans="26:26">
      <c r="Z909332" s="5"/>
    </row>
    <row r="909333" spans="26:26">
      <c r="Z909333" s="5"/>
    </row>
    <row r="909334" spans="26:26">
      <c r="Z909334" s="5"/>
    </row>
    <row r="909335" spans="26:26">
      <c r="Z909335" s="5"/>
    </row>
    <row r="909336" spans="26:26">
      <c r="Z909336" s="5"/>
    </row>
    <row r="909337" spans="26:26">
      <c r="Z909337" s="5"/>
    </row>
    <row r="909338" spans="26:26">
      <c r="Z909338" s="5"/>
    </row>
    <row r="909339" spans="26:26">
      <c r="Z909339" s="5"/>
    </row>
    <row r="909340" spans="26:26">
      <c r="Z909340" s="5"/>
    </row>
    <row r="909341" spans="26:26">
      <c r="Z909341" s="5"/>
    </row>
    <row r="909342" spans="26:26">
      <c r="Z909342" s="5"/>
    </row>
    <row r="909343" spans="26:26">
      <c r="Z909343" s="5"/>
    </row>
    <row r="909344" spans="26:26">
      <c r="Z909344" s="5"/>
    </row>
    <row r="909345" spans="26:26">
      <c r="Z909345" s="5"/>
    </row>
    <row r="909346" spans="26:26">
      <c r="Z909346" s="5"/>
    </row>
    <row r="909347" spans="26:26">
      <c r="Z909347" s="5"/>
    </row>
    <row r="909348" spans="26:26">
      <c r="Z909348" s="5"/>
    </row>
    <row r="909349" spans="26:26">
      <c r="Z909349" s="5"/>
    </row>
    <row r="909350" spans="26:26">
      <c r="Z909350" s="5"/>
    </row>
    <row r="909351" spans="26:26">
      <c r="Z909351" s="5"/>
    </row>
    <row r="909352" spans="26:26">
      <c r="Z909352" s="5"/>
    </row>
    <row r="909353" spans="26:26">
      <c r="Z909353" s="5"/>
    </row>
    <row r="909354" spans="26:26">
      <c r="Z909354" s="5"/>
    </row>
    <row r="909355" spans="26:26">
      <c r="Z909355" s="5"/>
    </row>
    <row r="909356" spans="26:26">
      <c r="Z909356" s="5"/>
    </row>
    <row r="909357" spans="26:26">
      <c r="Z909357" s="5"/>
    </row>
    <row r="909358" spans="26:26">
      <c r="Z909358" s="5"/>
    </row>
    <row r="909359" spans="26:26">
      <c r="Z909359" s="5"/>
    </row>
    <row r="909360" spans="26:26">
      <c r="Z909360" s="5"/>
    </row>
    <row r="909361" spans="26:26">
      <c r="Z909361" s="5"/>
    </row>
    <row r="909362" spans="26:26">
      <c r="Z909362" s="5"/>
    </row>
    <row r="909363" spans="26:26">
      <c r="Z909363" s="5"/>
    </row>
    <row r="909364" spans="26:26">
      <c r="Z909364" s="5"/>
    </row>
    <row r="909365" spans="26:26">
      <c r="Z909365" s="5"/>
    </row>
    <row r="909366" spans="26:26">
      <c r="Z909366" s="5"/>
    </row>
    <row r="909367" spans="26:26">
      <c r="Z909367" s="5"/>
    </row>
    <row r="909368" spans="26:26">
      <c r="Z909368" s="5"/>
    </row>
    <row r="909369" spans="26:26">
      <c r="Z909369" s="5"/>
    </row>
    <row r="909370" spans="26:26">
      <c r="Z909370" s="5"/>
    </row>
    <row r="909371" spans="26:26">
      <c r="Z909371" s="5"/>
    </row>
    <row r="909372" spans="26:26">
      <c r="Z909372" s="5"/>
    </row>
    <row r="909373" spans="26:26">
      <c r="Z909373" s="5"/>
    </row>
    <row r="909374" spans="26:26">
      <c r="Z909374" s="5"/>
    </row>
    <row r="909375" spans="26:26">
      <c r="Z909375" s="5"/>
    </row>
    <row r="909376" spans="26:26">
      <c r="Z909376" s="5"/>
    </row>
    <row r="909377" spans="26:26">
      <c r="Z909377" s="5"/>
    </row>
    <row r="909378" spans="26:26">
      <c r="Z909378" s="5"/>
    </row>
    <row r="909379" spans="26:26">
      <c r="Z909379" s="5"/>
    </row>
    <row r="909380" spans="26:26">
      <c r="Z909380" s="5"/>
    </row>
    <row r="909381" spans="26:26">
      <c r="Z909381" s="5"/>
    </row>
    <row r="909382" spans="26:26">
      <c r="Z909382" s="5"/>
    </row>
    <row r="909383" spans="26:26">
      <c r="Z909383" s="5"/>
    </row>
    <row r="909384" spans="26:26">
      <c r="Z909384" s="5"/>
    </row>
    <row r="909385" spans="26:26">
      <c r="Z909385" s="5"/>
    </row>
    <row r="909386" spans="26:26">
      <c r="Z909386" s="5"/>
    </row>
    <row r="909387" spans="26:26">
      <c r="Z909387" s="5"/>
    </row>
    <row r="909388" spans="26:26">
      <c r="Z909388" s="5"/>
    </row>
    <row r="909389" spans="26:26">
      <c r="Z909389" s="5"/>
    </row>
    <row r="909390" spans="26:26">
      <c r="Z909390" s="5"/>
    </row>
    <row r="909391" spans="26:26">
      <c r="Z909391" s="5"/>
    </row>
    <row r="909392" spans="26:26">
      <c r="Z909392" s="5"/>
    </row>
    <row r="909393" spans="26:26">
      <c r="Z909393" s="5"/>
    </row>
    <row r="909394" spans="26:26">
      <c r="Z909394" s="5"/>
    </row>
    <row r="909395" spans="26:26">
      <c r="Z909395" s="5"/>
    </row>
    <row r="909396" spans="26:26">
      <c r="Z909396" s="5"/>
    </row>
    <row r="909397" spans="26:26">
      <c r="Z909397" s="5"/>
    </row>
    <row r="909398" spans="26:26">
      <c r="Z909398" s="5"/>
    </row>
    <row r="909399" spans="26:26">
      <c r="Z909399" s="5"/>
    </row>
    <row r="909400" spans="26:26">
      <c r="Z909400" s="5"/>
    </row>
    <row r="909401" spans="26:26">
      <c r="Z909401" s="5"/>
    </row>
    <row r="909402" spans="26:26">
      <c r="Z909402" s="5"/>
    </row>
    <row r="909403" spans="26:26">
      <c r="Z909403" s="5"/>
    </row>
    <row r="909404" spans="26:26">
      <c r="Z909404" s="5"/>
    </row>
    <row r="909405" spans="26:26">
      <c r="Z909405" s="5"/>
    </row>
    <row r="909406" spans="26:26">
      <c r="Z909406" s="5"/>
    </row>
    <row r="909407" spans="26:26">
      <c r="Z909407" s="5"/>
    </row>
    <row r="909408" spans="26:26">
      <c r="Z909408" s="5"/>
    </row>
    <row r="909409" spans="26:26">
      <c r="Z909409" s="5"/>
    </row>
    <row r="909410" spans="26:26">
      <c r="Z909410" s="5"/>
    </row>
    <row r="909411" spans="26:26">
      <c r="Z909411" s="5"/>
    </row>
    <row r="909412" spans="26:26">
      <c r="Z909412" s="5"/>
    </row>
    <row r="909413" spans="26:26">
      <c r="Z909413" s="5"/>
    </row>
    <row r="909414" spans="26:26">
      <c r="Z909414" s="5"/>
    </row>
    <row r="909415" spans="26:26">
      <c r="Z909415" s="5"/>
    </row>
    <row r="909416" spans="26:26">
      <c r="Z909416" s="5"/>
    </row>
    <row r="909417" spans="26:26">
      <c r="Z909417" s="5"/>
    </row>
    <row r="909418" spans="26:26">
      <c r="Z909418" s="5"/>
    </row>
    <row r="909419" spans="26:26">
      <c r="Z909419" s="5"/>
    </row>
    <row r="909420" spans="26:26">
      <c r="Z909420" s="5"/>
    </row>
    <row r="909421" spans="26:26">
      <c r="Z909421" s="5"/>
    </row>
    <row r="909422" spans="26:26">
      <c r="Z909422" s="5"/>
    </row>
    <row r="909423" spans="26:26">
      <c r="Z909423" s="5"/>
    </row>
    <row r="909424" spans="26:26">
      <c r="Z909424" s="5"/>
    </row>
    <row r="909425" spans="26:26">
      <c r="Z909425" s="5"/>
    </row>
    <row r="909426" spans="26:26">
      <c r="Z909426" s="5"/>
    </row>
    <row r="909427" spans="26:26">
      <c r="Z909427" s="5"/>
    </row>
    <row r="909428" spans="26:26">
      <c r="Z909428" s="5"/>
    </row>
    <row r="909429" spans="26:26">
      <c r="Z909429" s="5"/>
    </row>
    <row r="909430" spans="26:26">
      <c r="Z909430" s="5"/>
    </row>
    <row r="909431" spans="26:26">
      <c r="Z909431" s="5"/>
    </row>
    <row r="909432" spans="26:26">
      <c r="Z909432" s="5"/>
    </row>
    <row r="909433" spans="26:26">
      <c r="Z909433" s="5"/>
    </row>
    <row r="909434" spans="26:26">
      <c r="Z909434" s="5"/>
    </row>
    <row r="909435" spans="26:26">
      <c r="Z909435" s="5"/>
    </row>
    <row r="909436" spans="26:26">
      <c r="Z909436" s="5"/>
    </row>
    <row r="909437" spans="26:26">
      <c r="Z909437" s="5"/>
    </row>
    <row r="909438" spans="26:26">
      <c r="Z909438" s="5"/>
    </row>
    <row r="909439" spans="26:26">
      <c r="Z909439" s="5"/>
    </row>
    <row r="909440" spans="26:26">
      <c r="Z909440" s="5"/>
    </row>
    <row r="909441" spans="26:26">
      <c r="Z909441" s="5"/>
    </row>
    <row r="909442" spans="26:26">
      <c r="Z909442" s="5"/>
    </row>
    <row r="909443" spans="26:26">
      <c r="Z909443" s="5"/>
    </row>
    <row r="909444" spans="26:26">
      <c r="Z909444" s="5"/>
    </row>
    <row r="909445" spans="26:26">
      <c r="Z909445" s="5"/>
    </row>
    <row r="909446" spans="26:26">
      <c r="Z909446" s="5"/>
    </row>
    <row r="909447" spans="26:26">
      <c r="Z909447" s="5"/>
    </row>
    <row r="909448" spans="26:26">
      <c r="Z909448" s="5"/>
    </row>
    <row r="909449" spans="26:26">
      <c r="Z909449" s="5"/>
    </row>
    <row r="909450" spans="26:26">
      <c r="Z909450" s="5"/>
    </row>
    <row r="909451" spans="26:26">
      <c r="Z909451" s="5"/>
    </row>
    <row r="909452" spans="26:26">
      <c r="Z909452" s="5"/>
    </row>
    <row r="909453" spans="26:26">
      <c r="Z909453" s="5"/>
    </row>
    <row r="909454" spans="26:26">
      <c r="Z909454" s="5"/>
    </row>
    <row r="909455" spans="26:26">
      <c r="Z909455" s="5"/>
    </row>
    <row r="909456" spans="26:26">
      <c r="Z909456" s="5"/>
    </row>
    <row r="909457" spans="26:26">
      <c r="Z909457" s="5"/>
    </row>
    <row r="909458" spans="26:26">
      <c r="Z909458" s="5"/>
    </row>
    <row r="909459" spans="26:26">
      <c r="Z909459" s="5"/>
    </row>
    <row r="909460" spans="26:26">
      <c r="Z909460" s="5"/>
    </row>
    <row r="909461" spans="26:26">
      <c r="Z909461" s="5"/>
    </row>
    <row r="909462" spans="26:26">
      <c r="Z909462" s="5"/>
    </row>
    <row r="909463" spans="26:26">
      <c r="Z909463" s="5"/>
    </row>
    <row r="909464" spans="26:26">
      <c r="Z909464" s="5"/>
    </row>
    <row r="909465" spans="26:26">
      <c r="Z909465" s="5"/>
    </row>
    <row r="909466" spans="26:26">
      <c r="Z909466" s="5"/>
    </row>
    <row r="909467" spans="26:26">
      <c r="Z909467" s="5"/>
    </row>
    <row r="909468" spans="26:26">
      <c r="Z909468" s="5"/>
    </row>
    <row r="909469" spans="26:26">
      <c r="Z909469" s="5"/>
    </row>
    <row r="909470" spans="26:26">
      <c r="Z909470" s="5"/>
    </row>
    <row r="909471" spans="26:26">
      <c r="Z909471" s="5"/>
    </row>
    <row r="909472" spans="26:26">
      <c r="Z909472" s="5"/>
    </row>
    <row r="909473" spans="26:26">
      <c r="Z909473" s="5"/>
    </row>
    <row r="909474" spans="26:26">
      <c r="Z909474" s="5"/>
    </row>
    <row r="909475" spans="26:26">
      <c r="Z909475" s="5"/>
    </row>
    <row r="909476" spans="26:26">
      <c r="Z909476" s="5"/>
    </row>
    <row r="909477" spans="26:26">
      <c r="Z909477" s="5"/>
    </row>
    <row r="909478" spans="26:26">
      <c r="Z909478" s="5"/>
    </row>
    <row r="909479" spans="26:26">
      <c r="Z909479" s="5"/>
    </row>
    <row r="909480" spans="26:26">
      <c r="Z909480" s="5"/>
    </row>
    <row r="909481" spans="26:26">
      <c r="Z909481" s="5"/>
    </row>
    <row r="909482" spans="26:26">
      <c r="Z909482" s="5"/>
    </row>
    <row r="909483" spans="26:26">
      <c r="Z909483" s="5"/>
    </row>
    <row r="909484" spans="26:26">
      <c r="Z909484" s="5"/>
    </row>
    <row r="909485" spans="26:26">
      <c r="Z909485" s="5"/>
    </row>
    <row r="909486" spans="26:26">
      <c r="Z909486" s="5"/>
    </row>
    <row r="909487" spans="26:26">
      <c r="Z909487" s="5"/>
    </row>
    <row r="909488" spans="26:26">
      <c r="Z909488" s="5"/>
    </row>
    <row r="909489" spans="26:26">
      <c r="Z909489" s="5"/>
    </row>
    <row r="909490" spans="26:26">
      <c r="Z909490" s="5"/>
    </row>
    <row r="909491" spans="26:26">
      <c r="Z909491" s="5"/>
    </row>
    <row r="909492" spans="26:26">
      <c r="Z909492" s="5"/>
    </row>
    <row r="909493" spans="26:26">
      <c r="Z909493" s="5"/>
    </row>
    <row r="909494" spans="26:26">
      <c r="Z909494" s="5"/>
    </row>
    <row r="909495" spans="26:26">
      <c r="Z909495" s="5"/>
    </row>
    <row r="909496" spans="26:26">
      <c r="Z909496" s="5"/>
    </row>
    <row r="909497" spans="26:26">
      <c r="Z909497" s="5"/>
    </row>
    <row r="909498" spans="26:26">
      <c r="Z909498" s="5"/>
    </row>
    <row r="909499" spans="26:26">
      <c r="Z909499" s="5"/>
    </row>
    <row r="909500" spans="26:26">
      <c r="Z909500" s="5"/>
    </row>
    <row r="909501" spans="26:26">
      <c r="Z909501" s="5"/>
    </row>
    <row r="909502" spans="26:26">
      <c r="Z909502" s="5"/>
    </row>
    <row r="909503" spans="26:26">
      <c r="Z909503" s="5"/>
    </row>
    <row r="909504" spans="26:26">
      <c r="Z909504" s="5"/>
    </row>
    <row r="909505" spans="26:26">
      <c r="Z909505" s="5"/>
    </row>
    <row r="909506" spans="26:26">
      <c r="Z909506" s="5"/>
    </row>
    <row r="909507" spans="26:26">
      <c r="Z909507" s="5"/>
    </row>
    <row r="909508" spans="26:26">
      <c r="Z909508" s="5"/>
    </row>
    <row r="909509" spans="26:26">
      <c r="Z909509" s="5"/>
    </row>
    <row r="909510" spans="26:26">
      <c r="Z909510" s="5"/>
    </row>
    <row r="909511" spans="26:26">
      <c r="Z909511" s="5"/>
    </row>
    <row r="909512" spans="26:26">
      <c r="Z909512" s="5"/>
    </row>
    <row r="909513" spans="26:26">
      <c r="Z909513" s="5"/>
    </row>
    <row r="909514" spans="26:26">
      <c r="Z909514" s="5"/>
    </row>
    <row r="909515" spans="26:26">
      <c r="Z909515" s="5"/>
    </row>
    <row r="909516" spans="26:26">
      <c r="Z909516" s="5"/>
    </row>
    <row r="909517" spans="26:26">
      <c r="Z909517" s="5"/>
    </row>
    <row r="909518" spans="26:26">
      <c r="Z909518" s="5"/>
    </row>
    <row r="909519" spans="26:26">
      <c r="Z909519" s="5"/>
    </row>
    <row r="909520" spans="26:26">
      <c r="Z909520" s="5"/>
    </row>
    <row r="909521" spans="26:26">
      <c r="Z909521" s="5"/>
    </row>
    <row r="909522" spans="26:26">
      <c r="Z909522" s="5"/>
    </row>
    <row r="909523" spans="26:26">
      <c r="Z909523" s="5"/>
    </row>
    <row r="909524" spans="26:26">
      <c r="Z909524" s="5"/>
    </row>
    <row r="909525" spans="26:26">
      <c r="Z909525" s="5"/>
    </row>
    <row r="909526" spans="26:26">
      <c r="Z909526" s="5"/>
    </row>
    <row r="909527" spans="26:26">
      <c r="Z909527" s="5"/>
    </row>
    <row r="909528" spans="26:26">
      <c r="Z909528" s="5"/>
    </row>
    <row r="909529" spans="26:26">
      <c r="Z909529" s="5"/>
    </row>
    <row r="909530" spans="26:26">
      <c r="Z909530" s="5"/>
    </row>
    <row r="909531" spans="26:26">
      <c r="Z909531" s="5"/>
    </row>
    <row r="909532" spans="26:26">
      <c r="Z909532" s="5"/>
    </row>
    <row r="909533" spans="26:26">
      <c r="Z909533" s="5"/>
    </row>
    <row r="909534" spans="26:26">
      <c r="Z909534" s="5"/>
    </row>
    <row r="909535" spans="26:26">
      <c r="Z909535" s="5"/>
    </row>
    <row r="909536" spans="26:26">
      <c r="Z909536" s="5"/>
    </row>
    <row r="909537" spans="26:26">
      <c r="Z909537" s="5"/>
    </row>
    <row r="909538" spans="26:26">
      <c r="Z909538" s="5"/>
    </row>
    <row r="909539" spans="26:26">
      <c r="Z909539" s="5"/>
    </row>
    <row r="909540" spans="26:26">
      <c r="Z909540" s="5"/>
    </row>
    <row r="909541" spans="26:26">
      <c r="Z909541" s="5"/>
    </row>
    <row r="909542" spans="26:26">
      <c r="Z909542" s="5"/>
    </row>
    <row r="909543" spans="26:26">
      <c r="Z909543" s="5"/>
    </row>
    <row r="909544" spans="26:26">
      <c r="Z909544" s="5"/>
    </row>
    <row r="909545" spans="26:26">
      <c r="Z909545" s="5"/>
    </row>
    <row r="909546" spans="26:26">
      <c r="Z909546" s="5"/>
    </row>
    <row r="909547" spans="26:26">
      <c r="Z909547" s="5"/>
    </row>
    <row r="909548" spans="26:26">
      <c r="Z909548" s="5"/>
    </row>
    <row r="909549" spans="26:26">
      <c r="Z909549" s="5"/>
    </row>
    <row r="909550" spans="26:26">
      <c r="Z909550" s="5"/>
    </row>
    <row r="909551" spans="26:26">
      <c r="Z909551" s="5"/>
    </row>
    <row r="909552" spans="26:26">
      <c r="Z909552" s="5"/>
    </row>
    <row r="909553" spans="26:26">
      <c r="Z909553" s="5"/>
    </row>
    <row r="909554" spans="26:26">
      <c r="Z909554" s="5"/>
    </row>
    <row r="909555" spans="26:26">
      <c r="Z909555" s="5"/>
    </row>
    <row r="909556" spans="26:26">
      <c r="Z909556" s="5"/>
    </row>
    <row r="909557" spans="26:26">
      <c r="Z909557" s="5"/>
    </row>
    <row r="909558" spans="26:26">
      <c r="Z909558" s="5"/>
    </row>
    <row r="909559" spans="26:26">
      <c r="Z909559" s="5"/>
    </row>
    <row r="909560" spans="26:26">
      <c r="Z909560" s="5"/>
    </row>
    <row r="909561" spans="26:26">
      <c r="Z909561" s="5"/>
    </row>
    <row r="909562" spans="26:26">
      <c r="Z909562" s="5"/>
    </row>
    <row r="909563" spans="26:26">
      <c r="Z909563" s="5"/>
    </row>
    <row r="909564" spans="26:26">
      <c r="Z909564" s="5"/>
    </row>
    <row r="909565" spans="26:26">
      <c r="Z909565" s="5"/>
    </row>
    <row r="909566" spans="26:26">
      <c r="Z909566" s="5"/>
    </row>
    <row r="909567" spans="26:26">
      <c r="Z909567" s="5"/>
    </row>
    <row r="909568" spans="26:26">
      <c r="Z909568" s="5"/>
    </row>
    <row r="909569" spans="26:26">
      <c r="Z909569" s="5"/>
    </row>
    <row r="909570" spans="26:26">
      <c r="Z909570" s="5"/>
    </row>
    <row r="909571" spans="26:26">
      <c r="Z909571" s="5"/>
    </row>
    <row r="909572" spans="26:26">
      <c r="Z909572" s="5"/>
    </row>
    <row r="909573" spans="26:26">
      <c r="Z909573" s="5"/>
    </row>
    <row r="909574" spans="26:26">
      <c r="Z909574" s="5"/>
    </row>
    <row r="909575" spans="26:26">
      <c r="Z909575" s="5"/>
    </row>
    <row r="909576" spans="26:26">
      <c r="Z909576" s="5"/>
    </row>
    <row r="909577" spans="26:26">
      <c r="Z909577" s="5"/>
    </row>
    <row r="909578" spans="26:26">
      <c r="Z909578" s="5"/>
    </row>
    <row r="909579" spans="26:26">
      <c r="Z909579" s="5"/>
    </row>
    <row r="909580" spans="26:26">
      <c r="Z909580" s="5"/>
    </row>
    <row r="909581" spans="26:26">
      <c r="Z909581" s="5"/>
    </row>
    <row r="909582" spans="26:26">
      <c r="Z909582" s="5"/>
    </row>
    <row r="909583" spans="26:26">
      <c r="Z909583" s="5"/>
    </row>
    <row r="909584" spans="26:26">
      <c r="Z909584" s="5"/>
    </row>
    <row r="909585" spans="26:26">
      <c r="Z909585" s="5"/>
    </row>
    <row r="909586" spans="26:26">
      <c r="Z909586" s="5"/>
    </row>
    <row r="909587" spans="26:26">
      <c r="Z909587" s="5"/>
    </row>
    <row r="909588" spans="26:26">
      <c r="Z909588" s="5"/>
    </row>
    <row r="909589" spans="26:26">
      <c r="Z909589" s="5"/>
    </row>
    <row r="909590" spans="26:26">
      <c r="Z909590" s="5"/>
    </row>
    <row r="909591" spans="26:26">
      <c r="Z909591" s="5"/>
    </row>
    <row r="909592" spans="26:26">
      <c r="Z909592" s="5"/>
    </row>
    <row r="909593" spans="26:26">
      <c r="Z909593" s="5"/>
    </row>
    <row r="909594" spans="26:26">
      <c r="Z909594" s="5"/>
    </row>
    <row r="909595" spans="26:26">
      <c r="Z909595" s="5"/>
    </row>
    <row r="909596" spans="26:26">
      <c r="Z909596" s="5"/>
    </row>
    <row r="909597" spans="26:26">
      <c r="Z909597" s="5"/>
    </row>
    <row r="909598" spans="26:26">
      <c r="Z909598" s="5"/>
    </row>
    <row r="909599" spans="26:26">
      <c r="Z909599" s="5"/>
    </row>
    <row r="909600" spans="26:26">
      <c r="Z909600" s="5"/>
    </row>
    <row r="909601" spans="26:26">
      <c r="Z909601" s="5"/>
    </row>
    <row r="909602" spans="26:26">
      <c r="Z909602" s="5"/>
    </row>
    <row r="909603" spans="26:26">
      <c r="Z909603" s="5"/>
    </row>
    <row r="909604" spans="26:26">
      <c r="Z909604" s="5"/>
    </row>
    <row r="909605" spans="26:26">
      <c r="Z909605" s="5"/>
    </row>
    <row r="909606" spans="26:26">
      <c r="Z909606" s="5"/>
    </row>
    <row r="909607" spans="26:26">
      <c r="Z909607" s="5"/>
    </row>
    <row r="909608" spans="26:26">
      <c r="Z909608" s="5"/>
    </row>
    <row r="909609" spans="26:26">
      <c r="Z909609" s="5"/>
    </row>
    <row r="909610" spans="26:26">
      <c r="Z909610" s="5"/>
    </row>
    <row r="909611" spans="26:26">
      <c r="Z909611" s="5"/>
    </row>
    <row r="909612" spans="26:26">
      <c r="Z909612" s="5"/>
    </row>
    <row r="909613" spans="26:26">
      <c r="Z909613" s="5"/>
    </row>
    <row r="909614" spans="26:26">
      <c r="Z909614" s="5"/>
    </row>
    <row r="909615" spans="26:26">
      <c r="Z909615" s="5"/>
    </row>
    <row r="909616" spans="26:26">
      <c r="Z909616" s="5"/>
    </row>
    <row r="909617" spans="26:26">
      <c r="Z909617" s="5"/>
    </row>
    <row r="909618" spans="26:26">
      <c r="Z909618" s="5"/>
    </row>
    <row r="909619" spans="26:26">
      <c r="Z909619" s="5"/>
    </row>
    <row r="909620" spans="26:26">
      <c r="Z909620" s="5"/>
    </row>
    <row r="909621" spans="26:26">
      <c r="Z909621" s="5"/>
    </row>
    <row r="909622" spans="26:26">
      <c r="Z909622" s="5"/>
    </row>
    <row r="909623" spans="26:26">
      <c r="Z909623" s="5"/>
    </row>
    <row r="909624" spans="26:26">
      <c r="Z909624" s="5"/>
    </row>
    <row r="909625" spans="26:26">
      <c r="Z909625" s="5"/>
    </row>
    <row r="909626" spans="26:26">
      <c r="Z909626" s="5"/>
    </row>
    <row r="909627" spans="26:26">
      <c r="Z909627" s="5"/>
    </row>
    <row r="909628" spans="26:26">
      <c r="Z909628" s="5"/>
    </row>
    <row r="909629" spans="26:26">
      <c r="Z909629" s="5"/>
    </row>
    <row r="909630" spans="26:26">
      <c r="Z909630" s="5"/>
    </row>
    <row r="909631" spans="26:26">
      <c r="Z909631" s="5"/>
    </row>
    <row r="909632" spans="26:26">
      <c r="Z909632" s="5"/>
    </row>
    <row r="909633" spans="26:26">
      <c r="Z909633" s="5"/>
    </row>
    <row r="909634" spans="26:26">
      <c r="Z909634" s="5"/>
    </row>
    <row r="909635" spans="26:26">
      <c r="Z909635" s="5"/>
    </row>
    <row r="909636" spans="26:26">
      <c r="Z909636" s="5"/>
    </row>
    <row r="909637" spans="26:26">
      <c r="Z909637" s="5"/>
    </row>
    <row r="909638" spans="26:26">
      <c r="Z909638" s="5"/>
    </row>
    <row r="909639" spans="26:26">
      <c r="Z909639" s="5"/>
    </row>
    <row r="909640" spans="26:26">
      <c r="Z909640" s="5"/>
    </row>
    <row r="909641" spans="26:26">
      <c r="Z909641" s="5"/>
    </row>
    <row r="909642" spans="26:26">
      <c r="Z909642" s="5"/>
    </row>
    <row r="909643" spans="26:26">
      <c r="Z909643" s="5"/>
    </row>
    <row r="909644" spans="26:26">
      <c r="Z909644" s="5"/>
    </row>
    <row r="909645" spans="26:26">
      <c r="Z909645" s="5"/>
    </row>
    <row r="909646" spans="26:26">
      <c r="Z909646" s="5"/>
    </row>
    <row r="909647" spans="26:26">
      <c r="Z909647" s="5"/>
    </row>
    <row r="909648" spans="26:26">
      <c r="Z909648" s="5"/>
    </row>
    <row r="909649" spans="26:26">
      <c r="Z909649" s="5"/>
    </row>
    <row r="909650" spans="26:26">
      <c r="Z909650" s="5"/>
    </row>
    <row r="909651" spans="26:26">
      <c r="Z909651" s="5"/>
    </row>
    <row r="909652" spans="26:26">
      <c r="Z909652" s="5"/>
    </row>
    <row r="909653" spans="26:26">
      <c r="Z909653" s="5"/>
    </row>
    <row r="909654" spans="26:26">
      <c r="Z909654" s="5"/>
    </row>
    <row r="909655" spans="26:26">
      <c r="Z909655" s="5"/>
    </row>
    <row r="909656" spans="26:26">
      <c r="Z909656" s="5"/>
    </row>
    <row r="909657" spans="26:26">
      <c r="Z909657" s="5"/>
    </row>
    <row r="909658" spans="26:26">
      <c r="Z909658" s="5"/>
    </row>
    <row r="909659" spans="26:26">
      <c r="Z909659" s="5"/>
    </row>
    <row r="909660" spans="26:26">
      <c r="Z909660" s="5"/>
    </row>
    <row r="909661" spans="26:26">
      <c r="Z909661" s="5"/>
    </row>
    <row r="909662" spans="26:26">
      <c r="Z909662" s="5"/>
    </row>
    <row r="909663" spans="26:26">
      <c r="Z909663" s="5"/>
    </row>
    <row r="909664" spans="26:26">
      <c r="Z909664" s="5"/>
    </row>
    <row r="909665" spans="26:26">
      <c r="Z909665" s="5"/>
    </row>
    <row r="909666" spans="26:26">
      <c r="Z909666" s="5"/>
    </row>
    <row r="909667" spans="26:26">
      <c r="Z909667" s="5"/>
    </row>
    <row r="909668" spans="26:26">
      <c r="Z909668" s="5"/>
    </row>
    <row r="909669" spans="26:26">
      <c r="Z909669" s="5"/>
    </row>
    <row r="909670" spans="26:26">
      <c r="Z909670" s="5"/>
    </row>
    <row r="909671" spans="26:26">
      <c r="Z909671" s="5"/>
    </row>
    <row r="909672" spans="26:26">
      <c r="Z909672" s="5"/>
    </row>
    <row r="909673" spans="26:26">
      <c r="Z909673" s="5"/>
    </row>
    <row r="909674" spans="26:26">
      <c r="Z909674" s="5"/>
    </row>
    <row r="909675" spans="26:26">
      <c r="Z909675" s="5"/>
    </row>
    <row r="909676" spans="26:26">
      <c r="Z909676" s="5"/>
    </row>
    <row r="909677" spans="26:26">
      <c r="Z909677" s="5"/>
    </row>
    <row r="909678" spans="26:26">
      <c r="Z909678" s="5"/>
    </row>
    <row r="909679" spans="26:26">
      <c r="Z909679" s="5"/>
    </row>
    <row r="909680" spans="26:26">
      <c r="Z909680" s="5"/>
    </row>
    <row r="909681" spans="26:26">
      <c r="Z909681" s="5"/>
    </row>
    <row r="909682" spans="26:26">
      <c r="Z909682" s="5"/>
    </row>
    <row r="909683" spans="26:26">
      <c r="Z909683" s="5"/>
    </row>
    <row r="909684" spans="26:26">
      <c r="Z909684" s="5"/>
    </row>
    <row r="909685" spans="26:26">
      <c r="Z909685" s="5"/>
    </row>
    <row r="909686" spans="26:26">
      <c r="Z909686" s="5"/>
    </row>
    <row r="909687" spans="26:26">
      <c r="Z909687" s="5"/>
    </row>
    <row r="909688" spans="26:26">
      <c r="Z909688" s="5"/>
    </row>
    <row r="909689" spans="26:26">
      <c r="Z909689" s="5"/>
    </row>
    <row r="909690" spans="26:26">
      <c r="Z909690" s="5"/>
    </row>
    <row r="909691" spans="26:26">
      <c r="Z909691" s="5"/>
    </row>
    <row r="909692" spans="26:26">
      <c r="Z909692" s="5"/>
    </row>
    <row r="909693" spans="26:26">
      <c r="Z909693" s="5"/>
    </row>
    <row r="909694" spans="26:26">
      <c r="Z909694" s="5"/>
    </row>
    <row r="909695" spans="26:26">
      <c r="Z909695" s="5"/>
    </row>
    <row r="909696" spans="26:26">
      <c r="Z909696" s="5"/>
    </row>
    <row r="909697" spans="26:26">
      <c r="Z909697" s="5"/>
    </row>
    <row r="909698" spans="26:26">
      <c r="Z909698" s="5"/>
    </row>
    <row r="909699" spans="26:26">
      <c r="Z909699" s="5"/>
    </row>
    <row r="909700" spans="26:26">
      <c r="Z909700" s="5"/>
    </row>
    <row r="909701" spans="26:26">
      <c r="Z909701" s="5"/>
    </row>
    <row r="909702" spans="26:26">
      <c r="Z909702" s="5"/>
    </row>
    <row r="909703" spans="26:26">
      <c r="Z909703" s="5"/>
    </row>
    <row r="909704" spans="26:26">
      <c r="Z909704" s="5"/>
    </row>
    <row r="909705" spans="26:26">
      <c r="Z909705" s="5"/>
    </row>
    <row r="909706" spans="26:26">
      <c r="Z909706" s="5"/>
    </row>
    <row r="909707" spans="26:26">
      <c r="Z909707" s="5"/>
    </row>
    <row r="909708" spans="26:26">
      <c r="Z909708" s="5"/>
    </row>
    <row r="909709" spans="26:26">
      <c r="Z909709" s="5"/>
    </row>
    <row r="909710" spans="26:26">
      <c r="Z909710" s="5"/>
    </row>
    <row r="909711" spans="26:26">
      <c r="Z909711" s="5"/>
    </row>
    <row r="909712" spans="26:26">
      <c r="Z909712" s="5"/>
    </row>
    <row r="909713" spans="26:26">
      <c r="Z909713" s="5"/>
    </row>
    <row r="909714" spans="26:26">
      <c r="Z909714" s="5"/>
    </row>
    <row r="909715" spans="26:26">
      <c r="Z909715" s="5"/>
    </row>
    <row r="909716" spans="26:26">
      <c r="Z909716" s="5"/>
    </row>
    <row r="909717" spans="26:26">
      <c r="Z909717" s="5"/>
    </row>
    <row r="909718" spans="26:26">
      <c r="Z909718" s="5"/>
    </row>
    <row r="909719" spans="26:26">
      <c r="Z909719" s="5"/>
    </row>
    <row r="909720" spans="26:26">
      <c r="Z909720" s="5"/>
    </row>
    <row r="909721" spans="26:26">
      <c r="Z909721" s="5"/>
    </row>
    <row r="909722" spans="26:26">
      <c r="Z909722" s="5"/>
    </row>
    <row r="909723" spans="26:26">
      <c r="Z909723" s="5"/>
    </row>
    <row r="909724" spans="26:26">
      <c r="Z909724" s="5"/>
    </row>
    <row r="909725" spans="26:26">
      <c r="Z909725" s="5"/>
    </row>
    <row r="909726" spans="26:26">
      <c r="Z909726" s="5"/>
    </row>
    <row r="909727" spans="26:26">
      <c r="Z909727" s="5"/>
    </row>
    <row r="909728" spans="26:26">
      <c r="Z909728" s="5"/>
    </row>
    <row r="909729" spans="26:26">
      <c r="Z909729" s="5"/>
    </row>
    <row r="909730" spans="26:26">
      <c r="Z909730" s="5"/>
    </row>
    <row r="909731" spans="26:26">
      <c r="Z909731" s="5"/>
    </row>
    <row r="909732" spans="26:26">
      <c r="Z909732" s="5"/>
    </row>
    <row r="909733" spans="26:26">
      <c r="Z909733" s="5"/>
    </row>
    <row r="909734" spans="26:26">
      <c r="Z909734" s="5"/>
    </row>
    <row r="909735" spans="26:26">
      <c r="Z909735" s="5"/>
    </row>
    <row r="909736" spans="26:26">
      <c r="Z909736" s="5"/>
    </row>
    <row r="909737" spans="26:26">
      <c r="Z909737" s="5"/>
    </row>
    <row r="909738" spans="26:26">
      <c r="Z909738" s="5"/>
    </row>
    <row r="909739" spans="26:26">
      <c r="Z909739" s="5"/>
    </row>
    <row r="909740" spans="26:26">
      <c r="Z909740" s="5"/>
    </row>
    <row r="909741" spans="26:26">
      <c r="Z909741" s="5"/>
    </row>
    <row r="909742" spans="26:26">
      <c r="Z909742" s="5"/>
    </row>
    <row r="909743" spans="26:26">
      <c r="Z909743" s="5"/>
    </row>
    <row r="909744" spans="26:26">
      <c r="Z909744" s="5"/>
    </row>
    <row r="909745" spans="26:26">
      <c r="Z909745" s="5"/>
    </row>
    <row r="909746" spans="26:26">
      <c r="Z909746" s="5"/>
    </row>
    <row r="909747" spans="26:26">
      <c r="Z909747" s="5"/>
    </row>
    <row r="909748" spans="26:26">
      <c r="Z909748" s="5"/>
    </row>
    <row r="909749" spans="26:26">
      <c r="Z909749" s="5"/>
    </row>
    <row r="909750" spans="26:26">
      <c r="Z909750" s="5"/>
    </row>
    <row r="909751" spans="26:26">
      <c r="Z909751" s="5"/>
    </row>
    <row r="909752" spans="26:26">
      <c r="Z909752" s="5"/>
    </row>
    <row r="909753" spans="26:26">
      <c r="Z909753" s="5"/>
    </row>
    <row r="909754" spans="26:26">
      <c r="Z909754" s="5"/>
    </row>
    <row r="909755" spans="26:26">
      <c r="Z909755" s="5"/>
    </row>
    <row r="909756" spans="26:26">
      <c r="Z909756" s="5"/>
    </row>
    <row r="909757" spans="26:26">
      <c r="Z909757" s="5"/>
    </row>
    <row r="909758" spans="26:26">
      <c r="Z909758" s="5"/>
    </row>
    <row r="909759" spans="26:26">
      <c r="Z909759" s="5"/>
    </row>
    <row r="909760" spans="26:26">
      <c r="Z909760" s="5"/>
    </row>
    <row r="909761" spans="26:26">
      <c r="Z909761" s="5"/>
    </row>
    <row r="909762" spans="26:26">
      <c r="Z909762" s="5"/>
    </row>
    <row r="909763" spans="26:26">
      <c r="Z909763" s="5"/>
    </row>
    <row r="909764" spans="26:26">
      <c r="Z909764" s="5"/>
    </row>
    <row r="909765" spans="26:26">
      <c r="Z909765" s="5"/>
    </row>
    <row r="909766" spans="26:26">
      <c r="Z909766" s="5"/>
    </row>
    <row r="909767" spans="26:26">
      <c r="Z909767" s="5"/>
    </row>
    <row r="909768" spans="26:26">
      <c r="Z909768" s="5"/>
    </row>
    <row r="909769" spans="26:26">
      <c r="Z909769" s="5"/>
    </row>
    <row r="909770" spans="26:26">
      <c r="Z909770" s="5"/>
    </row>
    <row r="909771" spans="26:26">
      <c r="Z909771" s="5"/>
    </row>
    <row r="909772" spans="26:26">
      <c r="Z909772" s="5"/>
    </row>
    <row r="909773" spans="26:26">
      <c r="Z909773" s="5"/>
    </row>
    <row r="909774" spans="26:26">
      <c r="Z909774" s="5"/>
    </row>
    <row r="909775" spans="26:26">
      <c r="Z909775" s="5"/>
    </row>
    <row r="909776" spans="26:26">
      <c r="Z909776" s="5"/>
    </row>
    <row r="909777" spans="26:26">
      <c r="Z909777" s="5"/>
    </row>
    <row r="909778" spans="26:26">
      <c r="Z909778" s="5"/>
    </row>
    <row r="909779" spans="26:26">
      <c r="Z909779" s="5"/>
    </row>
    <row r="909780" spans="26:26">
      <c r="Z909780" s="5"/>
    </row>
    <row r="909781" spans="26:26">
      <c r="Z909781" s="5"/>
    </row>
    <row r="909782" spans="26:26">
      <c r="Z909782" s="5"/>
    </row>
    <row r="909783" spans="26:26">
      <c r="Z909783" s="5"/>
    </row>
    <row r="909784" spans="26:26">
      <c r="Z909784" s="5"/>
    </row>
    <row r="909785" spans="26:26">
      <c r="Z909785" s="5"/>
    </row>
    <row r="909786" spans="26:26">
      <c r="Z909786" s="5"/>
    </row>
    <row r="909787" spans="26:26">
      <c r="Z909787" s="5"/>
    </row>
    <row r="909788" spans="26:26">
      <c r="Z909788" s="5"/>
    </row>
    <row r="909789" spans="26:26">
      <c r="Z909789" s="5"/>
    </row>
    <row r="909790" spans="26:26">
      <c r="Z909790" s="5"/>
    </row>
    <row r="909791" spans="26:26">
      <c r="Z909791" s="5"/>
    </row>
    <row r="909792" spans="26:26">
      <c r="Z909792" s="5"/>
    </row>
    <row r="909793" spans="26:26">
      <c r="Z909793" s="5"/>
    </row>
    <row r="909794" spans="26:26">
      <c r="Z909794" s="5"/>
    </row>
    <row r="909795" spans="26:26">
      <c r="Z909795" s="5"/>
    </row>
    <row r="909796" spans="26:26">
      <c r="Z909796" s="5"/>
    </row>
    <row r="909797" spans="26:26">
      <c r="Z909797" s="5"/>
    </row>
    <row r="909798" spans="26:26">
      <c r="Z909798" s="5"/>
    </row>
    <row r="909799" spans="26:26">
      <c r="Z909799" s="5"/>
    </row>
    <row r="909800" spans="26:26">
      <c r="Z909800" s="5"/>
    </row>
    <row r="909801" spans="26:26">
      <c r="Z909801" s="5"/>
    </row>
    <row r="909802" spans="26:26">
      <c r="Z909802" s="5"/>
    </row>
    <row r="909803" spans="26:26">
      <c r="Z909803" s="5"/>
    </row>
    <row r="909804" spans="26:26">
      <c r="Z909804" s="5"/>
    </row>
    <row r="909805" spans="26:26">
      <c r="Z909805" s="5"/>
    </row>
    <row r="909806" spans="26:26">
      <c r="Z909806" s="5"/>
    </row>
    <row r="909807" spans="26:26">
      <c r="Z909807" s="5"/>
    </row>
    <row r="909808" spans="26:26">
      <c r="Z909808" s="5"/>
    </row>
    <row r="909809" spans="26:26">
      <c r="Z909809" s="5"/>
    </row>
    <row r="909810" spans="26:26">
      <c r="Z909810" s="5"/>
    </row>
    <row r="909811" spans="26:26">
      <c r="Z909811" s="5"/>
    </row>
    <row r="909812" spans="26:26">
      <c r="Z909812" s="5"/>
    </row>
    <row r="909813" spans="26:26">
      <c r="Z909813" s="5"/>
    </row>
    <row r="909814" spans="26:26">
      <c r="Z909814" s="5"/>
    </row>
    <row r="909815" spans="26:26">
      <c r="Z909815" s="5"/>
    </row>
    <row r="909816" spans="26:26">
      <c r="Z909816" s="5"/>
    </row>
    <row r="909817" spans="26:26">
      <c r="Z909817" s="5"/>
    </row>
    <row r="909818" spans="26:26">
      <c r="Z909818" s="5"/>
    </row>
    <row r="909819" spans="26:26">
      <c r="Z909819" s="5"/>
    </row>
    <row r="909820" spans="26:26">
      <c r="Z909820" s="5"/>
    </row>
    <row r="909821" spans="26:26">
      <c r="Z909821" s="5"/>
    </row>
    <row r="909822" spans="26:26">
      <c r="Z909822" s="5"/>
    </row>
    <row r="909823" spans="26:26">
      <c r="Z909823" s="5"/>
    </row>
    <row r="909824" spans="26:26">
      <c r="Z909824" s="5"/>
    </row>
    <row r="909825" spans="26:26">
      <c r="Z909825" s="5"/>
    </row>
    <row r="909826" spans="26:26">
      <c r="Z909826" s="5"/>
    </row>
    <row r="909827" spans="26:26">
      <c r="Z909827" s="5"/>
    </row>
    <row r="909828" spans="26:26">
      <c r="Z909828" s="5"/>
    </row>
    <row r="909829" spans="26:26">
      <c r="Z909829" s="5"/>
    </row>
    <row r="909830" spans="26:26">
      <c r="Z909830" s="5"/>
    </row>
    <row r="909831" spans="26:26">
      <c r="Z909831" s="5"/>
    </row>
    <row r="909832" spans="26:26">
      <c r="Z909832" s="5"/>
    </row>
    <row r="909833" spans="26:26">
      <c r="Z909833" s="5"/>
    </row>
    <row r="909834" spans="26:26">
      <c r="Z909834" s="5"/>
    </row>
    <row r="909835" spans="26:26">
      <c r="Z909835" s="5"/>
    </row>
    <row r="909836" spans="26:26">
      <c r="Z909836" s="5"/>
    </row>
    <row r="909837" spans="26:26">
      <c r="Z909837" s="5"/>
    </row>
    <row r="909838" spans="26:26">
      <c r="Z909838" s="5"/>
    </row>
    <row r="909839" spans="26:26">
      <c r="Z909839" s="5"/>
    </row>
    <row r="909840" spans="26:26">
      <c r="Z909840" s="5"/>
    </row>
    <row r="909841" spans="26:26">
      <c r="Z909841" s="5"/>
    </row>
    <row r="909842" spans="26:26">
      <c r="Z909842" s="5"/>
    </row>
    <row r="909843" spans="26:26">
      <c r="Z909843" s="5"/>
    </row>
    <row r="909844" spans="26:26">
      <c r="Z909844" s="5"/>
    </row>
    <row r="909845" spans="26:26">
      <c r="Z909845" s="5"/>
    </row>
    <row r="909846" spans="26:26">
      <c r="Z909846" s="5"/>
    </row>
    <row r="909847" spans="26:26">
      <c r="Z909847" s="5"/>
    </row>
    <row r="909848" spans="26:26">
      <c r="Z909848" s="5"/>
    </row>
    <row r="909849" spans="26:26">
      <c r="Z909849" s="5"/>
    </row>
    <row r="909850" spans="26:26">
      <c r="Z909850" s="5"/>
    </row>
    <row r="909851" spans="26:26">
      <c r="Z909851" s="5"/>
    </row>
    <row r="909852" spans="26:26">
      <c r="Z909852" s="5"/>
    </row>
    <row r="909853" spans="26:26">
      <c r="Z909853" s="5"/>
    </row>
    <row r="909854" spans="26:26">
      <c r="Z909854" s="5"/>
    </row>
    <row r="909855" spans="26:26">
      <c r="Z909855" s="5"/>
    </row>
    <row r="909856" spans="26:26">
      <c r="Z909856" s="5"/>
    </row>
    <row r="909857" spans="26:26">
      <c r="Z909857" s="5"/>
    </row>
    <row r="909858" spans="26:26">
      <c r="Z909858" s="5"/>
    </row>
    <row r="909859" spans="26:26">
      <c r="Z909859" s="5"/>
    </row>
    <row r="909860" spans="26:26">
      <c r="Z909860" s="5"/>
    </row>
    <row r="909861" spans="26:26">
      <c r="Z909861" s="5"/>
    </row>
    <row r="909862" spans="26:26">
      <c r="Z909862" s="5"/>
    </row>
    <row r="909863" spans="26:26">
      <c r="Z909863" s="5"/>
    </row>
    <row r="909864" spans="26:26">
      <c r="Z909864" s="5"/>
    </row>
    <row r="909865" spans="26:26">
      <c r="Z909865" s="5"/>
    </row>
    <row r="909866" spans="26:26">
      <c r="Z909866" s="5"/>
    </row>
    <row r="909867" spans="26:26">
      <c r="Z909867" s="5"/>
    </row>
    <row r="909868" spans="26:26">
      <c r="Z909868" s="5"/>
    </row>
    <row r="909869" spans="26:26">
      <c r="Z909869" s="5"/>
    </row>
    <row r="909870" spans="26:26">
      <c r="Z909870" s="5"/>
    </row>
    <row r="909871" spans="26:26">
      <c r="Z909871" s="5"/>
    </row>
    <row r="909872" spans="26:26">
      <c r="Z909872" s="5"/>
    </row>
    <row r="909873" spans="26:26">
      <c r="Z909873" s="5"/>
    </row>
    <row r="909874" spans="26:26">
      <c r="Z909874" s="5"/>
    </row>
    <row r="909875" spans="26:26">
      <c r="Z909875" s="5"/>
    </row>
    <row r="909876" spans="26:26">
      <c r="Z909876" s="5"/>
    </row>
    <row r="909877" spans="26:26">
      <c r="Z909877" s="5"/>
    </row>
    <row r="909878" spans="26:26">
      <c r="Z909878" s="5"/>
    </row>
    <row r="909879" spans="26:26">
      <c r="Z909879" s="5"/>
    </row>
    <row r="909880" spans="26:26">
      <c r="Z909880" s="5"/>
    </row>
    <row r="909881" spans="26:26">
      <c r="Z909881" s="5"/>
    </row>
    <row r="909882" spans="26:26">
      <c r="Z909882" s="5"/>
    </row>
    <row r="909883" spans="26:26">
      <c r="Z909883" s="5"/>
    </row>
    <row r="909884" spans="26:26">
      <c r="Z909884" s="5"/>
    </row>
    <row r="909885" spans="26:26">
      <c r="Z909885" s="5"/>
    </row>
    <row r="909886" spans="26:26">
      <c r="Z909886" s="5"/>
    </row>
    <row r="909887" spans="26:26">
      <c r="Z909887" s="5"/>
    </row>
    <row r="909888" spans="26:26">
      <c r="Z909888" s="5"/>
    </row>
    <row r="909889" spans="26:26">
      <c r="Z909889" s="5"/>
    </row>
    <row r="909890" spans="26:26">
      <c r="Z909890" s="5"/>
    </row>
    <row r="909891" spans="26:26">
      <c r="Z909891" s="5"/>
    </row>
    <row r="909892" spans="26:26">
      <c r="Z909892" s="5"/>
    </row>
    <row r="909893" spans="26:26">
      <c r="Z909893" s="5"/>
    </row>
    <row r="909894" spans="26:26">
      <c r="Z909894" s="5"/>
    </row>
    <row r="909895" spans="26:26">
      <c r="Z909895" s="5"/>
    </row>
    <row r="909896" spans="26:26">
      <c r="Z909896" s="5"/>
    </row>
    <row r="909897" spans="26:26">
      <c r="Z909897" s="5"/>
    </row>
    <row r="909898" spans="26:26">
      <c r="Z909898" s="5"/>
    </row>
    <row r="909899" spans="26:26">
      <c r="Z909899" s="5"/>
    </row>
    <row r="909900" spans="26:26">
      <c r="Z909900" s="5"/>
    </row>
    <row r="909901" spans="26:26">
      <c r="Z909901" s="5"/>
    </row>
    <row r="909902" spans="26:26">
      <c r="Z909902" s="5"/>
    </row>
    <row r="909903" spans="26:26">
      <c r="Z909903" s="5"/>
    </row>
    <row r="909904" spans="26:26">
      <c r="Z909904" s="5"/>
    </row>
    <row r="909905" spans="26:26">
      <c r="Z909905" s="5"/>
    </row>
    <row r="909906" spans="26:26">
      <c r="Z909906" s="5"/>
    </row>
    <row r="909907" spans="26:26">
      <c r="Z909907" s="5"/>
    </row>
    <row r="909908" spans="26:26">
      <c r="Z909908" s="5"/>
    </row>
    <row r="909909" spans="26:26">
      <c r="Z909909" s="5"/>
    </row>
    <row r="909910" spans="26:26">
      <c r="Z909910" s="5"/>
    </row>
    <row r="909911" spans="26:26">
      <c r="Z909911" s="5"/>
    </row>
    <row r="909912" spans="26:26">
      <c r="Z909912" s="5"/>
    </row>
    <row r="909913" spans="26:26">
      <c r="Z909913" s="5"/>
    </row>
    <row r="909914" spans="26:26">
      <c r="Z909914" s="5"/>
    </row>
    <row r="909915" spans="26:26">
      <c r="Z909915" s="5"/>
    </row>
    <row r="909916" spans="26:26">
      <c r="Z909916" s="5"/>
    </row>
    <row r="909917" spans="26:26">
      <c r="Z909917" s="5"/>
    </row>
    <row r="909918" spans="26:26">
      <c r="Z909918" s="5"/>
    </row>
    <row r="909919" spans="26:26">
      <c r="Z909919" s="5"/>
    </row>
    <row r="909920" spans="26:26">
      <c r="Z909920" s="5"/>
    </row>
    <row r="909921" spans="26:26">
      <c r="Z909921" s="5"/>
    </row>
    <row r="909922" spans="26:26">
      <c r="Z909922" s="5"/>
    </row>
    <row r="909923" spans="26:26">
      <c r="Z909923" s="5"/>
    </row>
    <row r="909924" spans="26:26">
      <c r="Z909924" s="5"/>
    </row>
    <row r="909925" spans="26:26">
      <c r="Z909925" s="5"/>
    </row>
    <row r="909926" spans="26:26">
      <c r="Z909926" s="5"/>
    </row>
    <row r="909927" spans="26:26">
      <c r="Z909927" s="5"/>
    </row>
    <row r="909928" spans="26:26">
      <c r="Z909928" s="5"/>
    </row>
    <row r="909929" spans="26:26">
      <c r="Z909929" s="5"/>
    </row>
    <row r="909930" spans="26:26">
      <c r="Z909930" s="5"/>
    </row>
    <row r="909931" spans="26:26">
      <c r="Z909931" s="5"/>
    </row>
    <row r="909932" spans="26:26">
      <c r="Z909932" s="5"/>
    </row>
    <row r="909933" spans="26:26">
      <c r="Z909933" s="5"/>
    </row>
    <row r="909934" spans="26:26">
      <c r="Z909934" s="5"/>
    </row>
    <row r="909935" spans="26:26">
      <c r="Z909935" s="5"/>
    </row>
    <row r="909936" spans="26:26">
      <c r="Z909936" s="5"/>
    </row>
    <row r="909937" spans="26:26">
      <c r="Z909937" s="5"/>
    </row>
    <row r="909938" spans="26:26">
      <c r="Z909938" s="5"/>
    </row>
    <row r="909939" spans="26:26">
      <c r="Z909939" s="5"/>
    </row>
    <row r="909940" spans="26:26">
      <c r="Z909940" s="5"/>
    </row>
    <row r="909941" spans="26:26">
      <c r="Z909941" s="5"/>
    </row>
    <row r="909942" spans="26:26">
      <c r="Z909942" s="5"/>
    </row>
    <row r="909943" spans="26:26">
      <c r="Z909943" s="5"/>
    </row>
    <row r="909944" spans="26:26">
      <c r="Z909944" s="5"/>
    </row>
    <row r="909945" spans="26:26">
      <c r="Z909945" s="5"/>
    </row>
    <row r="909946" spans="26:26">
      <c r="Z909946" s="5"/>
    </row>
    <row r="909947" spans="26:26">
      <c r="Z909947" s="5"/>
    </row>
    <row r="909948" spans="26:26">
      <c r="Z909948" s="5"/>
    </row>
    <row r="909949" spans="26:26">
      <c r="Z909949" s="5"/>
    </row>
    <row r="909950" spans="26:26">
      <c r="Z909950" s="5"/>
    </row>
    <row r="909951" spans="26:26">
      <c r="Z909951" s="5"/>
    </row>
    <row r="909952" spans="26:26">
      <c r="Z909952" s="5"/>
    </row>
    <row r="909953" spans="26:26">
      <c r="Z909953" s="5"/>
    </row>
    <row r="909954" spans="26:26">
      <c r="Z909954" s="5"/>
    </row>
    <row r="909955" spans="26:26">
      <c r="Z909955" s="5"/>
    </row>
    <row r="909956" spans="26:26">
      <c r="Z909956" s="5"/>
    </row>
    <row r="909957" spans="26:26">
      <c r="Z909957" s="5"/>
    </row>
    <row r="909958" spans="26:26">
      <c r="Z909958" s="5"/>
    </row>
    <row r="909959" spans="26:26">
      <c r="Z909959" s="5"/>
    </row>
    <row r="909960" spans="26:26">
      <c r="Z909960" s="5"/>
    </row>
    <row r="909961" spans="26:26">
      <c r="Z909961" s="5"/>
    </row>
    <row r="909962" spans="26:26">
      <c r="Z909962" s="5"/>
    </row>
    <row r="909963" spans="26:26">
      <c r="Z909963" s="5"/>
    </row>
    <row r="909964" spans="26:26">
      <c r="Z909964" s="5"/>
    </row>
    <row r="909965" spans="26:26">
      <c r="Z909965" s="5"/>
    </row>
    <row r="909966" spans="26:26">
      <c r="Z909966" s="5"/>
    </row>
    <row r="909967" spans="26:26">
      <c r="Z909967" s="5"/>
    </row>
    <row r="909968" spans="26:26">
      <c r="Z909968" s="5"/>
    </row>
    <row r="909969" spans="26:26">
      <c r="Z909969" s="5"/>
    </row>
    <row r="909970" spans="26:26">
      <c r="Z909970" s="5"/>
    </row>
    <row r="909971" spans="26:26">
      <c r="Z909971" s="5"/>
    </row>
    <row r="909972" spans="26:26">
      <c r="Z909972" s="5"/>
    </row>
    <row r="909973" spans="26:26">
      <c r="Z909973" s="5"/>
    </row>
    <row r="909974" spans="26:26">
      <c r="Z909974" s="5"/>
    </row>
    <row r="909975" spans="26:26">
      <c r="Z909975" s="5"/>
    </row>
    <row r="909976" spans="26:26">
      <c r="Z909976" s="5"/>
    </row>
    <row r="909977" spans="26:26">
      <c r="Z909977" s="5"/>
    </row>
    <row r="909978" spans="26:26">
      <c r="Z909978" s="5"/>
    </row>
    <row r="909979" spans="26:26">
      <c r="Z909979" s="5"/>
    </row>
    <row r="909980" spans="26:26">
      <c r="Z909980" s="5"/>
    </row>
    <row r="909981" spans="26:26">
      <c r="Z909981" s="5"/>
    </row>
    <row r="909982" spans="26:26">
      <c r="Z909982" s="5"/>
    </row>
    <row r="909983" spans="26:26">
      <c r="Z909983" s="5"/>
    </row>
    <row r="909984" spans="26:26">
      <c r="Z909984" s="5"/>
    </row>
    <row r="909985" spans="26:26">
      <c r="Z909985" s="5"/>
    </row>
    <row r="909986" spans="26:26">
      <c r="Z909986" s="5"/>
    </row>
    <row r="909987" spans="26:26">
      <c r="Z909987" s="5"/>
    </row>
    <row r="909988" spans="26:26">
      <c r="Z909988" s="5"/>
    </row>
    <row r="909989" spans="26:26">
      <c r="Z909989" s="5"/>
    </row>
    <row r="909990" spans="26:26">
      <c r="Z909990" s="5"/>
    </row>
    <row r="909991" spans="26:26">
      <c r="Z909991" s="5"/>
    </row>
    <row r="909992" spans="26:26">
      <c r="Z909992" s="5"/>
    </row>
    <row r="909993" spans="26:26">
      <c r="Z909993" s="5"/>
    </row>
    <row r="909994" spans="26:26">
      <c r="Z909994" s="5"/>
    </row>
    <row r="909995" spans="26:26">
      <c r="Z909995" s="5"/>
    </row>
    <row r="909996" spans="26:26">
      <c r="Z909996" s="5"/>
    </row>
    <row r="909997" spans="26:26">
      <c r="Z909997" s="5"/>
    </row>
    <row r="909998" spans="26:26">
      <c r="Z909998" s="5"/>
    </row>
    <row r="909999" spans="26:26">
      <c r="Z909999" s="5"/>
    </row>
    <row r="910000" spans="26:26">
      <c r="Z910000" s="5"/>
    </row>
    <row r="910001" spans="26:26">
      <c r="Z910001" s="5"/>
    </row>
    <row r="910002" spans="26:26">
      <c r="Z910002" s="5"/>
    </row>
    <row r="910003" spans="26:26">
      <c r="Z910003" s="5"/>
    </row>
    <row r="910004" spans="26:26">
      <c r="Z910004" s="5"/>
    </row>
    <row r="910005" spans="26:26">
      <c r="Z910005" s="5"/>
    </row>
    <row r="910006" spans="26:26">
      <c r="Z910006" s="5"/>
    </row>
    <row r="910007" spans="26:26">
      <c r="Z910007" s="5"/>
    </row>
    <row r="910008" spans="26:26">
      <c r="Z910008" s="5"/>
    </row>
    <row r="910009" spans="26:26">
      <c r="Z910009" s="5"/>
    </row>
    <row r="910010" spans="26:26">
      <c r="Z910010" s="5"/>
    </row>
    <row r="910011" spans="26:26">
      <c r="Z910011" s="5"/>
    </row>
    <row r="910012" spans="26:26">
      <c r="Z910012" s="5"/>
    </row>
    <row r="910013" spans="26:26">
      <c r="Z910013" s="5"/>
    </row>
    <row r="910014" spans="26:26">
      <c r="Z910014" s="5"/>
    </row>
    <row r="910015" spans="26:26">
      <c r="Z910015" s="5"/>
    </row>
    <row r="910016" spans="26:26">
      <c r="Z910016" s="5"/>
    </row>
    <row r="910017" spans="26:26">
      <c r="Z910017" s="5"/>
    </row>
    <row r="910018" spans="26:26">
      <c r="Z910018" s="5"/>
    </row>
    <row r="910019" spans="26:26">
      <c r="Z910019" s="5"/>
    </row>
    <row r="910020" spans="26:26">
      <c r="Z910020" s="5"/>
    </row>
    <row r="910021" spans="26:26">
      <c r="Z910021" s="5"/>
    </row>
    <row r="910022" spans="26:26">
      <c r="Z910022" s="5"/>
    </row>
    <row r="910023" spans="26:26">
      <c r="Z910023" s="5"/>
    </row>
    <row r="910024" spans="26:26">
      <c r="Z910024" s="5"/>
    </row>
    <row r="910025" spans="26:26">
      <c r="Z910025" s="5"/>
    </row>
    <row r="910026" spans="26:26">
      <c r="Z910026" s="5"/>
    </row>
    <row r="910027" spans="26:26">
      <c r="Z910027" s="5"/>
    </row>
    <row r="910028" spans="26:26">
      <c r="Z910028" s="5"/>
    </row>
    <row r="910029" spans="26:26">
      <c r="Z910029" s="5"/>
    </row>
    <row r="910030" spans="26:26">
      <c r="Z910030" s="5"/>
    </row>
    <row r="910031" spans="26:26">
      <c r="Z910031" s="5"/>
    </row>
    <row r="910032" spans="26:26">
      <c r="Z910032" s="5"/>
    </row>
    <row r="910033" spans="26:26">
      <c r="Z910033" s="5"/>
    </row>
    <row r="910034" spans="26:26">
      <c r="Z910034" s="5"/>
    </row>
    <row r="910035" spans="26:26">
      <c r="Z910035" s="5"/>
    </row>
    <row r="910036" spans="26:26">
      <c r="Z910036" s="5"/>
    </row>
    <row r="910037" spans="26:26">
      <c r="Z910037" s="5"/>
    </row>
    <row r="910038" spans="26:26">
      <c r="Z910038" s="5"/>
    </row>
    <row r="910039" spans="26:26">
      <c r="Z910039" s="5"/>
    </row>
    <row r="910040" spans="26:26">
      <c r="Z910040" s="5"/>
    </row>
    <row r="910041" spans="26:26">
      <c r="Z910041" s="5"/>
    </row>
    <row r="910042" spans="26:26">
      <c r="Z910042" s="5"/>
    </row>
    <row r="910043" spans="26:26">
      <c r="Z910043" s="5"/>
    </row>
    <row r="910044" spans="26:26">
      <c r="Z910044" s="5"/>
    </row>
    <row r="910045" spans="26:26">
      <c r="Z910045" s="5"/>
    </row>
    <row r="910046" spans="26:26">
      <c r="Z910046" s="5"/>
    </row>
    <row r="910047" spans="26:26">
      <c r="Z910047" s="5"/>
    </row>
    <row r="910048" spans="26:26">
      <c r="Z910048" s="5"/>
    </row>
    <row r="910049" spans="26:26">
      <c r="Z910049" s="5"/>
    </row>
    <row r="910050" spans="26:26">
      <c r="Z910050" s="5"/>
    </row>
    <row r="910051" spans="26:26">
      <c r="Z910051" s="5"/>
    </row>
    <row r="910052" spans="26:26">
      <c r="Z910052" s="5"/>
    </row>
    <row r="910053" spans="26:26">
      <c r="Z910053" s="5"/>
    </row>
    <row r="910054" spans="26:26">
      <c r="Z910054" s="5"/>
    </row>
    <row r="910055" spans="26:26">
      <c r="Z910055" s="5"/>
    </row>
    <row r="910056" spans="26:26">
      <c r="Z910056" s="5"/>
    </row>
    <row r="910057" spans="26:26">
      <c r="Z910057" s="5"/>
    </row>
    <row r="910058" spans="26:26">
      <c r="Z910058" s="5"/>
    </row>
    <row r="910059" spans="26:26">
      <c r="Z910059" s="5"/>
    </row>
    <row r="910060" spans="26:26">
      <c r="Z910060" s="5"/>
    </row>
    <row r="910061" spans="26:26">
      <c r="Z910061" s="5"/>
    </row>
    <row r="910062" spans="26:26">
      <c r="Z910062" s="5"/>
    </row>
    <row r="910063" spans="26:26">
      <c r="Z910063" s="5"/>
    </row>
    <row r="910064" spans="26:26">
      <c r="Z910064" s="5"/>
    </row>
    <row r="910065" spans="26:26">
      <c r="Z910065" s="5"/>
    </row>
    <row r="910066" spans="26:26">
      <c r="Z910066" s="5"/>
    </row>
    <row r="910067" spans="26:26">
      <c r="Z910067" s="5"/>
    </row>
    <row r="910068" spans="26:26">
      <c r="Z910068" s="5"/>
    </row>
    <row r="910069" spans="26:26">
      <c r="Z910069" s="5"/>
    </row>
    <row r="910070" spans="26:26">
      <c r="Z910070" s="5"/>
    </row>
    <row r="910071" spans="26:26">
      <c r="Z910071" s="5"/>
    </row>
    <row r="910072" spans="26:26">
      <c r="Z910072" s="5"/>
    </row>
    <row r="910073" spans="26:26">
      <c r="Z910073" s="5"/>
    </row>
    <row r="910074" spans="26:26">
      <c r="Z910074" s="5"/>
    </row>
    <row r="910075" spans="26:26">
      <c r="Z910075" s="5"/>
    </row>
    <row r="910076" spans="26:26">
      <c r="Z910076" s="5"/>
    </row>
    <row r="910077" spans="26:26">
      <c r="Z910077" s="5"/>
    </row>
    <row r="910078" spans="26:26">
      <c r="Z910078" s="5"/>
    </row>
    <row r="910079" spans="26:26">
      <c r="Z910079" s="5"/>
    </row>
    <row r="910080" spans="26:26">
      <c r="Z910080" s="5"/>
    </row>
    <row r="910081" spans="26:26">
      <c r="Z910081" s="5"/>
    </row>
    <row r="910082" spans="26:26">
      <c r="Z910082" s="5"/>
    </row>
    <row r="910083" spans="26:26">
      <c r="Z910083" s="5"/>
    </row>
    <row r="910084" spans="26:26">
      <c r="Z910084" s="5"/>
    </row>
    <row r="910085" spans="26:26">
      <c r="Z910085" s="5"/>
    </row>
    <row r="910086" spans="26:26">
      <c r="Z910086" s="5"/>
    </row>
    <row r="910087" spans="26:26">
      <c r="Z910087" s="5"/>
    </row>
    <row r="910088" spans="26:26">
      <c r="Z910088" s="5"/>
    </row>
    <row r="910089" spans="26:26">
      <c r="Z910089" s="5"/>
    </row>
    <row r="910090" spans="26:26">
      <c r="Z910090" s="5"/>
    </row>
    <row r="910091" spans="26:26">
      <c r="Z910091" s="5"/>
    </row>
    <row r="910092" spans="26:26">
      <c r="Z910092" s="5"/>
    </row>
    <row r="910093" spans="26:26">
      <c r="Z910093" s="5"/>
    </row>
    <row r="910094" spans="26:26">
      <c r="Z910094" s="5"/>
    </row>
    <row r="910095" spans="26:26">
      <c r="Z910095" s="5"/>
    </row>
    <row r="910096" spans="26:26">
      <c r="Z910096" s="5"/>
    </row>
    <row r="910097" spans="26:26">
      <c r="Z910097" s="5"/>
    </row>
    <row r="910098" spans="26:26">
      <c r="Z910098" s="5"/>
    </row>
    <row r="910099" spans="26:26">
      <c r="Z910099" s="5"/>
    </row>
    <row r="910100" spans="26:26">
      <c r="Z910100" s="5"/>
    </row>
    <row r="910101" spans="26:26">
      <c r="Z910101" s="5"/>
    </row>
    <row r="910102" spans="26:26">
      <c r="Z910102" s="5"/>
    </row>
    <row r="910103" spans="26:26">
      <c r="Z910103" s="5"/>
    </row>
    <row r="910104" spans="26:26">
      <c r="Z910104" s="5"/>
    </row>
    <row r="910105" spans="26:26">
      <c r="Z910105" s="5"/>
    </row>
    <row r="910106" spans="26:26">
      <c r="Z910106" s="5"/>
    </row>
    <row r="910107" spans="26:26">
      <c r="Z910107" s="5"/>
    </row>
    <row r="910108" spans="26:26">
      <c r="Z910108" s="5"/>
    </row>
    <row r="910109" spans="26:26">
      <c r="Z910109" s="5"/>
    </row>
    <row r="910110" spans="26:26">
      <c r="Z910110" s="5"/>
    </row>
    <row r="910111" spans="26:26">
      <c r="Z910111" s="5"/>
    </row>
    <row r="910112" spans="26:26">
      <c r="Z910112" s="5"/>
    </row>
    <row r="910113" spans="26:26">
      <c r="Z910113" s="5"/>
    </row>
    <row r="910114" spans="26:26">
      <c r="Z910114" s="5"/>
    </row>
    <row r="910115" spans="26:26">
      <c r="Z910115" s="5"/>
    </row>
    <row r="910116" spans="26:26">
      <c r="Z910116" s="5"/>
    </row>
    <row r="910117" spans="26:26">
      <c r="Z910117" s="5"/>
    </row>
    <row r="910118" spans="26:26">
      <c r="Z910118" s="5"/>
    </row>
    <row r="910119" spans="26:26">
      <c r="Z910119" s="5"/>
    </row>
    <row r="910120" spans="26:26">
      <c r="Z910120" s="5"/>
    </row>
    <row r="910121" spans="26:26">
      <c r="Z910121" s="5"/>
    </row>
    <row r="910122" spans="26:26">
      <c r="Z910122" s="5"/>
    </row>
    <row r="910123" spans="26:26">
      <c r="Z910123" s="5"/>
    </row>
    <row r="910124" spans="26:26">
      <c r="Z910124" s="5"/>
    </row>
    <row r="910125" spans="26:26">
      <c r="Z910125" s="5"/>
    </row>
    <row r="910126" spans="26:26">
      <c r="Z910126" s="5"/>
    </row>
    <row r="910127" spans="26:26">
      <c r="Z910127" s="5"/>
    </row>
    <row r="910128" spans="26:26">
      <c r="Z910128" s="5"/>
    </row>
    <row r="910129" spans="26:26">
      <c r="Z910129" s="5"/>
    </row>
    <row r="910130" spans="26:26">
      <c r="Z910130" s="5"/>
    </row>
    <row r="910131" spans="26:26">
      <c r="Z910131" s="5"/>
    </row>
    <row r="910132" spans="26:26">
      <c r="Z910132" s="5"/>
    </row>
    <row r="910133" spans="26:26">
      <c r="Z910133" s="5"/>
    </row>
    <row r="910134" spans="26:26">
      <c r="Z910134" s="5"/>
    </row>
    <row r="910135" spans="26:26">
      <c r="Z910135" s="5"/>
    </row>
    <row r="910136" spans="26:26">
      <c r="Z910136" s="5"/>
    </row>
    <row r="910137" spans="26:26">
      <c r="Z910137" s="5"/>
    </row>
    <row r="910138" spans="26:26">
      <c r="Z910138" s="5"/>
    </row>
    <row r="910139" spans="26:26">
      <c r="Z910139" s="5"/>
    </row>
    <row r="910140" spans="26:26">
      <c r="Z910140" s="5"/>
    </row>
    <row r="910141" spans="26:26">
      <c r="Z910141" s="5"/>
    </row>
    <row r="910142" spans="26:26">
      <c r="Z910142" s="5"/>
    </row>
    <row r="910143" spans="26:26">
      <c r="Z910143" s="5"/>
    </row>
    <row r="910144" spans="26:26">
      <c r="Z910144" s="5"/>
    </row>
    <row r="910145" spans="26:26">
      <c r="Z910145" s="5"/>
    </row>
    <row r="910146" spans="26:26">
      <c r="Z910146" s="5"/>
    </row>
    <row r="910147" spans="26:26">
      <c r="Z910147" s="5"/>
    </row>
    <row r="910148" spans="26:26">
      <c r="Z910148" s="5"/>
    </row>
    <row r="910149" spans="26:26">
      <c r="Z910149" s="5"/>
    </row>
    <row r="910150" spans="26:26">
      <c r="Z910150" s="5"/>
    </row>
    <row r="910151" spans="26:26">
      <c r="Z910151" s="5"/>
    </row>
    <row r="910152" spans="26:26">
      <c r="Z910152" s="5"/>
    </row>
    <row r="910153" spans="26:26">
      <c r="Z910153" s="5"/>
    </row>
    <row r="910154" spans="26:26">
      <c r="Z910154" s="5"/>
    </row>
    <row r="910155" spans="26:26">
      <c r="Z910155" s="5"/>
    </row>
    <row r="910156" spans="26:26">
      <c r="Z910156" s="5"/>
    </row>
    <row r="910157" spans="26:26">
      <c r="Z910157" s="5"/>
    </row>
    <row r="910158" spans="26:26">
      <c r="Z910158" s="5"/>
    </row>
    <row r="910159" spans="26:26">
      <c r="Z910159" s="5"/>
    </row>
    <row r="910160" spans="26:26">
      <c r="Z910160" s="5"/>
    </row>
    <row r="910161" spans="26:26">
      <c r="Z910161" s="5"/>
    </row>
    <row r="910162" spans="26:26">
      <c r="Z910162" s="5"/>
    </row>
    <row r="910163" spans="26:26">
      <c r="Z910163" s="5"/>
    </row>
    <row r="910164" spans="26:26">
      <c r="Z910164" s="5"/>
    </row>
    <row r="910165" spans="26:26">
      <c r="Z910165" s="5"/>
    </row>
    <row r="910166" spans="26:26">
      <c r="Z910166" s="5"/>
    </row>
    <row r="910167" spans="26:26">
      <c r="Z910167" s="5"/>
    </row>
    <row r="910168" spans="26:26">
      <c r="Z910168" s="5"/>
    </row>
    <row r="910169" spans="26:26">
      <c r="Z910169" s="5"/>
    </row>
    <row r="910170" spans="26:26">
      <c r="Z910170" s="5"/>
    </row>
    <row r="910171" spans="26:26">
      <c r="Z910171" s="5"/>
    </row>
    <row r="910172" spans="26:26">
      <c r="Z910172" s="5"/>
    </row>
    <row r="910173" spans="26:26">
      <c r="Z910173" s="5"/>
    </row>
    <row r="910174" spans="26:26">
      <c r="Z910174" s="5"/>
    </row>
    <row r="910175" spans="26:26">
      <c r="Z910175" s="5"/>
    </row>
    <row r="910176" spans="26:26">
      <c r="Z910176" s="5"/>
    </row>
    <row r="910177" spans="26:26">
      <c r="Z910177" s="5"/>
    </row>
    <row r="910178" spans="26:26">
      <c r="Z910178" s="5"/>
    </row>
    <row r="910179" spans="26:26">
      <c r="Z910179" s="5"/>
    </row>
    <row r="910180" spans="26:26">
      <c r="Z910180" s="5"/>
    </row>
    <row r="910181" spans="26:26">
      <c r="Z910181" s="5"/>
    </row>
    <row r="910182" spans="26:26">
      <c r="Z910182" s="5"/>
    </row>
    <row r="910183" spans="26:26">
      <c r="Z910183" s="5"/>
    </row>
    <row r="910184" spans="26:26">
      <c r="Z910184" s="5"/>
    </row>
    <row r="910185" spans="26:26">
      <c r="Z910185" s="5"/>
    </row>
    <row r="910186" spans="26:26">
      <c r="Z910186" s="5"/>
    </row>
    <row r="910187" spans="26:26">
      <c r="Z910187" s="5"/>
    </row>
    <row r="910188" spans="26:26">
      <c r="Z910188" s="5"/>
    </row>
    <row r="910189" spans="26:26">
      <c r="Z910189" s="5"/>
    </row>
    <row r="910190" spans="26:26">
      <c r="Z910190" s="5"/>
    </row>
    <row r="910191" spans="26:26">
      <c r="Z910191" s="5"/>
    </row>
    <row r="910192" spans="26:26">
      <c r="Z910192" s="5"/>
    </row>
    <row r="910193" spans="26:26">
      <c r="Z910193" s="5"/>
    </row>
    <row r="910194" spans="26:26">
      <c r="Z910194" s="5"/>
    </row>
    <row r="910195" spans="26:26">
      <c r="Z910195" s="5"/>
    </row>
    <row r="910196" spans="26:26">
      <c r="Z910196" s="5"/>
    </row>
    <row r="910197" spans="26:26">
      <c r="Z910197" s="5"/>
    </row>
    <row r="910198" spans="26:26">
      <c r="Z910198" s="5"/>
    </row>
    <row r="910199" spans="26:26">
      <c r="Z910199" s="5"/>
    </row>
    <row r="910200" spans="26:26">
      <c r="Z910200" s="5"/>
    </row>
    <row r="910201" spans="26:26">
      <c r="Z910201" s="5"/>
    </row>
    <row r="910202" spans="26:26">
      <c r="Z910202" s="5"/>
    </row>
    <row r="910203" spans="26:26">
      <c r="Z910203" s="5"/>
    </row>
    <row r="910204" spans="26:26">
      <c r="Z910204" s="5"/>
    </row>
    <row r="910205" spans="26:26">
      <c r="Z910205" s="5"/>
    </row>
    <row r="910206" spans="26:26">
      <c r="Z910206" s="5"/>
    </row>
    <row r="910207" spans="26:26">
      <c r="Z910207" s="5"/>
    </row>
    <row r="910208" spans="26:26">
      <c r="Z910208" s="5"/>
    </row>
    <row r="910209" spans="26:26">
      <c r="Z910209" s="5"/>
    </row>
    <row r="910210" spans="26:26">
      <c r="Z910210" s="5"/>
    </row>
    <row r="910211" spans="26:26">
      <c r="Z910211" s="5"/>
    </row>
    <row r="910212" spans="26:26">
      <c r="Z910212" s="5"/>
    </row>
    <row r="910213" spans="26:26">
      <c r="Z910213" s="5"/>
    </row>
    <row r="910214" spans="26:26">
      <c r="Z910214" s="5"/>
    </row>
    <row r="910215" spans="26:26">
      <c r="Z910215" s="5"/>
    </row>
    <row r="910216" spans="26:26">
      <c r="Z910216" s="5"/>
    </row>
    <row r="910217" spans="26:26">
      <c r="Z910217" s="5"/>
    </row>
    <row r="910218" spans="26:26">
      <c r="Z910218" s="5"/>
    </row>
    <row r="910219" spans="26:26">
      <c r="Z910219" s="5"/>
    </row>
    <row r="910220" spans="26:26">
      <c r="Z910220" s="5"/>
    </row>
    <row r="910221" spans="26:26">
      <c r="Z910221" s="5"/>
    </row>
    <row r="910222" spans="26:26">
      <c r="Z910222" s="5"/>
    </row>
    <row r="910223" spans="26:26">
      <c r="Z910223" s="5"/>
    </row>
    <row r="910224" spans="26:26">
      <c r="Z910224" s="5"/>
    </row>
    <row r="910225" spans="26:26">
      <c r="Z910225" s="5"/>
    </row>
    <row r="910226" spans="26:26">
      <c r="Z910226" s="5"/>
    </row>
    <row r="910227" spans="26:26">
      <c r="Z910227" s="5"/>
    </row>
    <row r="910228" spans="26:26">
      <c r="Z910228" s="5"/>
    </row>
    <row r="910229" spans="26:26">
      <c r="Z910229" s="5"/>
    </row>
    <row r="910230" spans="26:26">
      <c r="Z910230" s="5"/>
    </row>
    <row r="910231" spans="26:26">
      <c r="Z910231" s="5"/>
    </row>
    <row r="910232" spans="26:26">
      <c r="Z910232" s="5"/>
    </row>
    <row r="910233" spans="26:26">
      <c r="Z910233" s="5"/>
    </row>
    <row r="910234" spans="26:26">
      <c r="Z910234" s="5"/>
    </row>
    <row r="910235" spans="26:26">
      <c r="Z910235" s="5"/>
    </row>
    <row r="910236" spans="26:26">
      <c r="Z910236" s="5"/>
    </row>
    <row r="910237" spans="26:26">
      <c r="Z910237" s="5"/>
    </row>
    <row r="910238" spans="26:26">
      <c r="Z910238" s="5"/>
    </row>
    <row r="910239" spans="26:26">
      <c r="Z910239" s="5"/>
    </row>
    <row r="910240" spans="26:26">
      <c r="Z910240" s="5"/>
    </row>
    <row r="910241" spans="26:26">
      <c r="Z910241" s="5"/>
    </row>
    <row r="910242" spans="26:26">
      <c r="Z910242" s="5"/>
    </row>
    <row r="910243" spans="26:26">
      <c r="Z910243" s="5"/>
    </row>
    <row r="910244" spans="26:26">
      <c r="Z910244" s="5"/>
    </row>
    <row r="910245" spans="26:26">
      <c r="Z910245" s="5"/>
    </row>
    <row r="910246" spans="26:26">
      <c r="Z910246" s="5"/>
    </row>
    <row r="910247" spans="26:26">
      <c r="Z910247" s="5"/>
    </row>
    <row r="910248" spans="26:26">
      <c r="Z910248" s="5"/>
    </row>
    <row r="910249" spans="26:26">
      <c r="Z910249" s="5"/>
    </row>
    <row r="910250" spans="26:26">
      <c r="Z910250" s="5"/>
    </row>
    <row r="910251" spans="26:26">
      <c r="Z910251" s="5"/>
    </row>
    <row r="910252" spans="26:26">
      <c r="Z910252" s="5"/>
    </row>
    <row r="910253" spans="26:26">
      <c r="Z910253" s="5"/>
    </row>
    <row r="910254" spans="26:26">
      <c r="Z910254" s="5"/>
    </row>
    <row r="910255" spans="26:26">
      <c r="Z910255" s="5"/>
    </row>
    <row r="910256" spans="26:26">
      <c r="Z910256" s="5"/>
    </row>
    <row r="910257" spans="26:26">
      <c r="Z910257" s="5"/>
    </row>
    <row r="910258" spans="26:26">
      <c r="Z910258" s="5"/>
    </row>
    <row r="910259" spans="26:26">
      <c r="Z910259" s="5"/>
    </row>
    <row r="910260" spans="26:26">
      <c r="Z910260" s="5"/>
    </row>
    <row r="910261" spans="26:26">
      <c r="Z910261" s="5"/>
    </row>
    <row r="910262" spans="26:26">
      <c r="Z910262" s="5"/>
    </row>
    <row r="910263" spans="26:26">
      <c r="Z910263" s="5"/>
    </row>
    <row r="910264" spans="26:26">
      <c r="Z910264" s="5"/>
    </row>
    <row r="910265" spans="26:26">
      <c r="Z910265" s="5"/>
    </row>
    <row r="910266" spans="26:26">
      <c r="Z910266" s="5"/>
    </row>
    <row r="910267" spans="26:26">
      <c r="Z910267" s="5"/>
    </row>
    <row r="910268" spans="26:26">
      <c r="Z910268" s="5"/>
    </row>
    <row r="910269" spans="26:26">
      <c r="Z910269" s="5"/>
    </row>
    <row r="910270" spans="26:26">
      <c r="Z910270" s="5"/>
    </row>
    <row r="910271" spans="26:26">
      <c r="Z910271" s="5"/>
    </row>
    <row r="910272" spans="26:26">
      <c r="Z910272" s="5"/>
    </row>
    <row r="910273" spans="26:26">
      <c r="Z910273" s="5"/>
    </row>
    <row r="910274" spans="26:26">
      <c r="Z910274" s="5"/>
    </row>
    <row r="910275" spans="26:26">
      <c r="Z910275" s="5"/>
    </row>
    <row r="910276" spans="26:26">
      <c r="Z910276" s="5"/>
    </row>
    <row r="910277" spans="26:26">
      <c r="Z910277" s="5"/>
    </row>
    <row r="910278" spans="26:26">
      <c r="Z910278" s="5"/>
    </row>
    <row r="910279" spans="26:26">
      <c r="Z910279" s="5"/>
    </row>
    <row r="910280" spans="26:26">
      <c r="Z910280" s="5"/>
    </row>
    <row r="910281" spans="26:26">
      <c r="Z910281" s="5"/>
    </row>
    <row r="910282" spans="26:26">
      <c r="Z910282" s="5"/>
    </row>
    <row r="910283" spans="26:26">
      <c r="Z910283" s="5"/>
    </row>
    <row r="910284" spans="26:26">
      <c r="Z910284" s="5"/>
    </row>
    <row r="910285" spans="26:26">
      <c r="Z910285" s="5"/>
    </row>
    <row r="910286" spans="26:26">
      <c r="Z910286" s="5"/>
    </row>
    <row r="910287" spans="26:26">
      <c r="Z910287" s="5"/>
    </row>
    <row r="910288" spans="26:26">
      <c r="Z910288" s="5"/>
    </row>
    <row r="910289" spans="26:26">
      <c r="Z910289" s="5"/>
    </row>
    <row r="910290" spans="26:26">
      <c r="Z910290" s="5"/>
    </row>
    <row r="910291" spans="26:26">
      <c r="Z910291" s="5"/>
    </row>
    <row r="910292" spans="26:26">
      <c r="Z910292" s="5"/>
    </row>
    <row r="910293" spans="26:26">
      <c r="Z910293" s="5"/>
    </row>
    <row r="910294" spans="26:26">
      <c r="Z910294" s="5"/>
    </row>
    <row r="910295" spans="26:26">
      <c r="Z910295" s="5"/>
    </row>
    <row r="910296" spans="26:26">
      <c r="Z910296" s="5"/>
    </row>
    <row r="910297" spans="26:26">
      <c r="Z910297" s="5"/>
    </row>
    <row r="910298" spans="26:26">
      <c r="Z910298" s="5"/>
    </row>
    <row r="910299" spans="26:26">
      <c r="Z910299" s="5"/>
    </row>
    <row r="910300" spans="26:26">
      <c r="Z910300" s="5"/>
    </row>
    <row r="910301" spans="26:26">
      <c r="Z910301" s="5"/>
    </row>
    <row r="910302" spans="26:26">
      <c r="Z910302" s="5"/>
    </row>
    <row r="910303" spans="26:26">
      <c r="Z910303" s="5"/>
    </row>
    <row r="910304" spans="26:26">
      <c r="Z910304" s="5"/>
    </row>
    <row r="910305" spans="26:26">
      <c r="Z910305" s="5"/>
    </row>
    <row r="910306" spans="26:26">
      <c r="Z910306" s="5"/>
    </row>
    <row r="910307" spans="26:26">
      <c r="Z910307" s="5"/>
    </row>
    <row r="910308" spans="26:26">
      <c r="Z910308" s="5"/>
    </row>
    <row r="910309" spans="26:26">
      <c r="Z910309" s="5"/>
    </row>
    <row r="910310" spans="26:26">
      <c r="Z910310" s="5"/>
    </row>
    <row r="910311" spans="26:26">
      <c r="Z910311" s="5"/>
    </row>
    <row r="910312" spans="26:26">
      <c r="Z910312" s="5"/>
    </row>
    <row r="910313" spans="26:26">
      <c r="Z910313" s="5"/>
    </row>
    <row r="910314" spans="26:26">
      <c r="Z910314" s="5"/>
    </row>
    <row r="910315" spans="26:26">
      <c r="Z910315" s="5"/>
    </row>
    <row r="910316" spans="26:26">
      <c r="Z910316" s="5"/>
    </row>
    <row r="910317" spans="26:26">
      <c r="Z910317" s="5"/>
    </row>
    <row r="910318" spans="26:26">
      <c r="Z910318" s="5"/>
    </row>
    <row r="910319" spans="26:26">
      <c r="Z910319" s="5"/>
    </row>
    <row r="910320" spans="26:26">
      <c r="Z910320" s="5"/>
    </row>
    <row r="910321" spans="26:26">
      <c r="Z910321" s="5"/>
    </row>
    <row r="910322" spans="26:26">
      <c r="Z910322" s="5"/>
    </row>
    <row r="910323" spans="26:26">
      <c r="Z910323" s="5"/>
    </row>
    <row r="910324" spans="26:26">
      <c r="Z910324" s="5"/>
    </row>
    <row r="910325" spans="26:26">
      <c r="Z910325" s="5"/>
    </row>
    <row r="910326" spans="26:26">
      <c r="Z910326" s="5"/>
    </row>
    <row r="910327" spans="26:26">
      <c r="Z910327" s="5"/>
    </row>
    <row r="910328" spans="26:26">
      <c r="Z910328" s="5"/>
    </row>
    <row r="910329" spans="26:26">
      <c r="Z910329" s="5"/>
    </row>
    <row r="910330" spans="26:26">
      <c r="Z910330" s="5"/>
    </row>
    <row r="910331" spans="26:26">
      <c r="Z910331" s="5"/>
    </row>
    <row r="910332" spans="26:26">
      <c r="Z910332" s="5"/>
    </row>
    <row r="910333" spans="26:26">
      <c r="Z910333" s="5"/>
    </row>
    <row r="910334" spans="26:26">
      <c r="Z910334" s="5"/>
    </row>
    <row r="910335" spans="26:26">
      <c r="Z910335" s="5"/>
    </row>
    <row r="910336" spans="26:26">
      <c r="Z910336" s="5"/>
    </row>
    <row r="910337" spans="26:26">
      <c r="Z910337" s="5"/>
    </row>
    <row r="910338" spans="26:26">
      <c r="Z910338" s="5"/>
    </row>
    <row r="910339" spans="26:26">
      <c r="Z910339" s="5"/>
    </row>
    <row r="910340" spans="26:26">
      <c r="Z910340" s="5"/>
    </row>
    <row r="910341" spans="26:26">
      <c r="Z910341" s="5"/>
    </row>
    <row r="910342" spans="26:26">
      <c r="Z910342" s="5"/>
    </row>
    <row r="910343" spans="26:26">
      <c r="Z910343" s="5"/>
    </row>
    <row r="910344" spans="26:26">
      <c r="Z910344" s="5"/>
    </row>
    <row r="910345" spans="26:26">
      <c r="Z910345" s="5"/>
    </row>
    <row r="910346" spans="26:26">
      <c r="Z910346" s="5"/>
    </row>
    <row r="910347" spans="26:26">
      <c r="Z910347" s="5"/>
    </row>
    <row r="910348" spans="26:26">
      <c r="Z910348" s="5"/>
    </row>
    <row r="910349" spans="26:26">
      <c r="Z910349" s="5"/>
    </row>
    <row r="910350" spans="26:26">
      <c r="Z910350" s="5"/>
    </row>
    <row r="910351" spans="26:26">
      <c r="Z910351" s="5"/>
    </row>
    <row r="910352" spans="26:26">
      <c r="Z910352" s="5"/>
    </row>
    <row r="910353" spans="26:26">
      <c r="Z910353" s="5"/>
    </row>
    <row r="910354" spans="26:26">
      <c r="Z910354" s="5"/>
    </row>
    <row r="910355" spans="26:26">
      <c r="Z910355" s="5"/>
    </row>
    <row r="910356" spans="26:26">
      <c r="Z910356" s="5"/>
    </row>
    <row r="910357" spans="26:26">
      <c r="Z910357" s="5"/>
    </row>
    <row r="910358" spans="26:26">
      <c r="Z910358" s="5"/>
    </row>
    <row r="910359" spans="26:26">
      <c r="Z910359" s="5"/>
    </row>
    <row r="910360" spans="26:26">
      <c r="Z910360" s="5"/>
    </row>
    <row r="910361" spans="26:26">
      <c r="Z910361" s="5"/>
    </row>
    <row r="910362" spans="26:26">
      <c r="Z910362" s="5"/>
    </row>
    <row r="910363" spans="26:26">
      <c r="Z910363" s="5"/>
    </row>
    <row r="910364" spans="26:26">
      <c r="Z910364" s="5"/>
    </row>
    <row r="910365" spans="26:26">
      <c r="Z910365" s="5"/>
    </row>
    <row r="910366" spans="26:26">
      <c r="Z910366" s="5"/>
    </row>
    <row r="910367" spans="26:26">
      <c r="Z910367" s="5"/>
    </row>
    <row r="910368" spans="26:26">
      <c r="Z910368" s="5"/>
    </row>
    <row r="910369" spans="26:26">
      <c r="Z910369" s="5"/>
    </row>
    <row r="910370" spans="26:26">
      <c r="Z910370" s="5"/>
    </row>
    <row r="910371" spans="26:26">
      <c r="Z910371" s="5"/>
    </row>
    <row r="910372" spans="26:26">
      <c r="Z910372" s="5"/>
    </row>
    <row r="910373" spans="26:26">
      <c r="Z910373" s="5"/>
    </row>
    <row r="910374" spans="26:26">
      <c r="Z910374" s="5"/>
    </row>
    <row r="910375" spans="26:26">
      <c r="Z910375" s="5"/>
    </row>
    <row r="910376" spans="26:26">
      <c r="Z910376" s="5"/>
    </row>
    <row r="910377" spans="26:26">
      <c r="Z910377" s="5"/>
    </row>
    <row r="910378" spans="26:26">
      <c r="Z910378" s="5"/>
    </row>
    <row r="910379" spans="26:26">
      <c r="Z910379" s="5"/>
    </row>
    <row r="910380" spans="26:26">
      <c r="Z910380" s="5"/>
    </row>
    <row r="910381" spans="26:26">
      <c r="Z910381" s="5"/>
    </row>
    <row r="910382" spans="26:26">
      <c r="Z910382" s="5"/>
    </row>
    <row r="910383" spans="26:26">
      <c r="Z910383" s="5"/>
    </row>
    <row r="910384" spans="26:26">
      <c r="Z910384" s="5"/>
    </row>
    <row r="910385" spans="26:26">
      <c r="Z910385" s="5"/>
    </row>
    <row r="910386" spans="26:26">
      <c r="Z910386" s="5"/>
    </row>
    <row r="910387" spans="26:26">
      <c r="Z910387" s="5"/>
    </row>
    <row r="910388" spans="26:26">
      <c r="Z910388" s="5"/>
    </row>
    <row r="910389" spans="26:26">
      <c r="Z910389" s="5"/>
    </row>
    <row r="910390" spans="26:26">
      <c r="Z910390" s="5"/>
    </row>
    <row r="910391" spans="26:26">
      <c r="Z910391" s="5"/>
    </row>
    <row r="910392" spans="26:26">
      <c r="Z910392" s="5"/>
    </row>
    <row r="910393" spans="26:26">
      <c r="Z910393" s="5"/>
    </row>
    <row r="910394" spans="26:26">
      <c r="Z910394" s="5"/>
    </row>
    <row r="910395" spans="26:26">
      <c r="Z910395" s="5"/>
    </row>
    <row r="910396" spans="26:26">
      <c r="Z910396" s="5"/>
    </row>
    <row r="910397" spans="26:26">
      <c r="Z910397" s="5"/>
    </row>
    <row r="910398" spans="26:26">
      <c r="Z910398" s="5"/>
    </row>
    <row r="910399" spans="26:26">
      <c r="Z910399" s="5"/>
    </row>
    <row r="910400" spans="26:26">
      <c r="Z910400" s="5"/>
    </row>
    <row r="910401" spans="26:26">
      <c r="Z910401" s="5"/>
    </row>
    <row r="910402" spans="26:26">
      <c r="Z910402" s="5"/>
    </row>
    <row r="910403" spans="26:26">
      <c r="Z910403" s="5"/>
    </row>
    <row r="910404" spans="26:26">
      <c r="Z910404" s="5"/>
    </row>
    <row r="910405" spans="26:26">
      <c r="Z910405" s="5"/>
    </row>
    <row r="910406" spans="26:26">
      <c r="Z910406" s="5"/>
    </row>
    <row r="910407" spans="26:26">
      <c r="Z910407" s="5"/>
    </row>
    <row r="910408" spans="26:26">
      <c r="Z910408" s="5"/>
    </row>
    <row r="910409" spans="26:26">
      <c r="Z910409" s="5"/>
    </row>
    <row r="910410" spans="26:26">
      <c r="Z910410" s="5"/>
    </row>
    <row r="910411" spans="26:26">
      <c r="Z910411" s="5"/>
    </row>
    <row r="910412" spans="26:26">
      <c r="Z910412" s="5"/>
    </row>
    <row r="910413" spans="26:26">
      <c r="Z910413" s="5"/>
    </row>
    <row r="910414" spans="26:26">
      <c r="Z910414" s="5"/>
    </row>
    <row r="910415" spans="26:26">
      <c r="Z910415" s="5"/>
    </row>
    <row r="910416" spans="26:26">
      <c r="Z910416" s="5"/>
    </row>
    <row r="910417" spans="26:26">
      <c r="Z910417" s="5"/>
    </row>
    <row r="910418" spans="26:26">
      <c r="Z910418" s="5"/>
    </row>
    <row r="910419" spans="26:26">
      <c r="Z910419" s="5"/>
    </row>
    <row r="910420" spans="26:26">
      <c r="Z910420" s="5"/>
    </row>
    <row r="910421" spans="26:26">
      <c r="Z910421" s="5"/>
    </row>
    <row r="910422" spans="26:26">
      <c r="Z910422" s="5"/>
    </row>
    <row r="910423" spans="26:26">
      <c r="Z910423" s="5"/>
    </row>
    <row r="910424" spans="26:26">
      <c r="Z910424" s="5"/>
    </row>
    <row r="910425" spans="26:26">
      <c r="Z910425" s="5"/>
    </row>
    <row r="910426" spans="26:26">
      <c r="Z910426" s="5"/>
    </row>
    <row r="910427" spans="26:26">
      <c r="Z910427" s="5"/>
    </row>
    <row r="910428" spans="26:26">
      <c r="Z910428" s="5"/>
    </row>
    <row r="910429" spans="26:26">
      <c r="Z910429" s="5"/>
    </row>
    <row r="910430" spans="26:26">
      <c r="Z910430" s="5"/>
    </row>
    <row r="910431" spans="26:26">
      <c r="Z910431" s="5"/>
    </row>
    <row r="910432" spans="26:26">
      <c r="Z910432" s="5"/>
    </row>
    <row r="910433" spans="26:26">
      <c r="Z910433" s="5"/>
    </row>
    <row r="910434" spans="26:26">
      <c r="Z910434" s="5"/>
    </row>
    <row r="910435" spans="26:26">
      <c r="Z910435" s="5"/>
    </row>
    <row r="910436" spans="26:26">
      <c r="Z910436" s="5"/>
    </row>
    <row r="910437" spans="26:26">
      <c r="Z910437" s="5"/>
    </row>
    <row r="910438" spans="26:26">
      <c r="Z910438" s="5"/>
    </row>
    <row r="910439" spans="26:26">
      <c r="Z910439" s="5"/>
    </row>
    <row r="910440" spans="26:26">
      <c r="Z910440" s="5"/>
    </row>
    <row r="910441" spans="26:26">
      <c r="Z910441" s="5"/>
    </row>
    <row r="910442" spans="26:26">
      <c r="Z910442" s="5"/>
    </row>
    <row r="910443" spans="26:26">
      <c r="Z910443" s="5"/>
    </row>
    <row r="910444" spans="26:26">
      <c r="Z910444" s="5"/>
    </row>
    <row r="910445" spans="26:26">
      <c r="Z910445" s="5"/>
    </row>
    <row r="910446" spans="26:26">
      <c r="Z910446" s="5"/>
    </row>
    <row r="910447" spans="26:26">
      <c r="Z910447" s="5"/>
    </row>
    <row r="910448" spans="26:26">
      <c r="Z910448" s="5"/>
    </row>
    <row r="910449" spans="26:26">
      <c r="Z910449" s="5"/>
    </row>
    <row r="910450" spans="26:26">
      <c r="Z910450" s="5"/>
    </row>
    <row r="910451" spans="26:26">
      <c r="Z910451" s="5"/>
    </row>
    <row r="910452" spans="26:26">
      <c r="Z910452" s="5"/>
    </row>
    <row r="910453" spans="26:26">
      <c r="Z910453" s="5"/>
    </row>
    <row r="910454" spans="26:26">
      <c r="Z910454" s="5"/>
    </row>
    <row r="910455" spans="26:26">
      <c r="Z910455" s="5"/>
    </row>
    <row r="910456" spans="26:26">
      <c r="Z910456" s="5"/>
    </row>
    <row r="910457" spans="26:26">
      <c r="Z910457" s="5"/>
    </row>
    <row r="910458" spans="26:26">
      <c r="Z910458" s="5"/>
    </row>
    <row r="910459" spans="26:26">
      <c r="Z910459" s="5"/>
    </row>
    <row r="910460" spans="26:26">
      <c r="Z910460" s="5"/>
    </row>
    <row r="910461" spans="26:26">
      <c r="Z910461" s="5"/>
    </row>
    <row r="910462" spans="26:26">
      <c r="Z910462" s="5"/>
    </row>
    <row r="910463" spans="26:26">
      <c r="Z910463" s="5"/>
    </row>
    <row r="910464" spans="26:26">
      <c r="Z910464" s="5"/>
    </row>
    <row r="910465" spans="26:26">
      <c r="Z910465" s="5"/>
    </row>
    <row r="910466" spans="26:26">
      <c r="Z910466" s="5"/>
    </row>
    <row r="910467" spans="26:26">
      <c r="Z910467" s="5"/>
    </row>
    <row r="910468" spans="26:26">
      <c r="Z910468" s="5"/>
    </row>
    <row r="910469" spans="26:26">
      <c r="Z910469" s="5"/>
    </row>
    <row r="910470" spans="26:26">
      <c r="Z910470" s="5"/>
    </row>
    <row r="910471" spans="26:26">
      <c r="Z910471" s="5"/>
    </row>
    <row r="910472" spans="26:26">
      <c r="Z910472" s="5"/>
    </row>
    <row r="910473" spans="26:26">
      <c r="Z910473" s="5"/>
    </row>
    <row r="910474" spans="26:26">
      <c r="Z910474" s="5"/>
    </row>
    <row r="910475" spans="26:26">
      <c r="Z910475" s="5"/>
    </row>
    <row r="910476" spans="26:26">
      <c r="Z910476" s="5"/>
    </row>
    <row r="910477" spans="26:26">
      <c r="Z910477" s="5"/>
    </row>
    <row r="910478" spans="26:26">
      <c r="Z910478" s="5"/>
    </row>
    <row r="910479" spans="26:26">
      <c r="Z910479" s="5"/>
    </row>
    <row r="910480" spans="26:26">
      <c r="Z910480" s="5"/>
    </row>
    <row r="910481" spans="26:26">
      <c r="Z910481" s="5"/>
    </row>
    <row r="910482" spans="26:26">
      <c r="Z910482" s="5"/>
    </row>
    <row r="910483" spans="26:26">
      <c r="Z910483" s="5"/>
    </row>
    <row r="910484" spans="26:26">
      <c r="Z910484" s="5"/>
    </row>
    <row r="910485" spans="26:26">
      <c r="Z910485" s="5"/>
    </row>
    <row r="910486" spans="26:26">
      <c r="Z910486" s="5"/>
    </row>
    <row r="910487" spans="26:26">
      <c r="Z910487" s="5"/>
    </row>
    <row r="910488" spans="26:26">
      <c r="Z910488" s="5"/>
    </row>
    <row r="910489" spans="26:26">
      <c r="Z910489" s="5"/>
    </row>
    <row r="910490" spans="26:26">
      <c r="Z910490" s="5"/>
    </row>
    <row r="910491" spans="26:26">
      <c r="Z910491" s="5"/>
    </row>
    <row r="910492" spans="26:26">
      <c r="Z910492" s="5"/>
    </row>
    <row r="910493" spans="26:26">
      <c r="Z910493" s="5"/>
    </row>
    <row r="910494" spans="26:26">
      <c r="Z910494" s="5"/>
    </row>
    <row r="910495" spans="26:26">
      <c r="Z910495" s="5"/>
    </row>
    <row r="910496" spans="26:26">
      <c r="Z910496" s="5"/>
    </row>
    <row r="910497" spans="26:26">
      <c r="Z910497" s="5"/>
    </row>
    <row r="910498" spans="26:26">
      <c r="Z910498" s="5"/>
    </row>
    <row r="910499" spans="26:26">
      <c r="Z910499" s="5"/>
    </row>
    <row r="910500" spans="26:26">
      <c r="Z910500" s="5"/>
    </row>
    <row r="910501" spans="26:26">
      <c r="Z910501" s="5"/>
    </row>
    <row r="910502" spans="26:26">
      <c r="Z910502" s="5"/>
    </row>
    <row r="910503" spans="26:26">
      <c r="Z910503" s="5"/>
    </row>
    <row r="910504" spans="26:26">
      <c r="Z910504" s="5"/>
    </row>
    <row r="910505" spans="26:26">
      <c r="Z910505" s="5"/>
    </row>
    <row r="910506" spans="26:26">
      <c r="Z910506" s="5"/>
    </row>
    <row r="910507" spans="26:26">
      <c r="Z910507" s="5"/>
    </row>
    <row r="910508" spans="26:26">
      <c r="Z910508" s="5"/>
    </row>
    <row r="910509" spans="26:26">
      <c r="Z910509" s="5"/>
    </row>
    <row r="910510" spans="26:26">
      <c r="Z910510" s="5"/>
    </row>
    <row r="910511" spans="26:26">
      <c r="Z910511" s="5"/>
    </row>
    <row r="910512" spans="26:26">
      <c r="Z910512" s="5"/>
    </row>
    <row r="910513" spans="26:26">
      <c r="Z910513" s="5"/>
    </row>
    <row r="910514" spans="26:26">
      <c r="Z910514" s="5"/>
    </row>
    <row r="910515" spans="26:26">
      <c r="Z910515" s="5"/>
    </row>
    <row r="910516" spans="26:26">
      <c r="Z910516" s="5"/>
    </row>
    <row r="910517" spans="26:26">
      <c r="Z910517" s="5"/>
    </row>
    <row r="910518" spans="26:26">
      <c r="Z910518" s="5"/>
    </row>
    <row r="910519" spans="26:26">
      <c r="Z910519" s="5"/>
    </row>
    <row r="910520" spans="26:26">
      <c r="Z910520" s="5"/>
    </row>
    <row r="910521" spans="26:26">
      <c r="Z910521" s="5"/>
    </row>
    <row r="910522" spans="26:26">
      <c r="Z910522" s="5"/>
    </row>
    <row r="910523" spans="26:26">
      <c r="Z910523" s="5"/>
    </row>
    <row r="910524" spans="26:26">
      <c r="Z910524" s="5"/>
    </row>
    <row r="910525" spans="26:26">
      <c r="Z910525" s="5"/>
    </row>
    <row r="910526" spans="26:26">
      <c r="Z910526" s="5"/>
    </row>
    <row r="910527" spans="26:26">
      <c r="Z910527" s="5"/>
    </row>
    <row r="910528" spans="26:26">
      <c r="Z910528" s="5"/>
    </row>
    <row r="910529" spans="26:26">
      <c r="Z910529" s="5"/>
    </row>
    <row r="910530" spans="26:26">
      <c r="Z910530" s="5"/>
    </row>
    <row r="910531" spans="26:26">
      <c r="Z910531" s="5"/>
    </row>
    <row r="910532" spans="26:26">
      <c r="Z910532" s="5"/>
    </row>
    <row r="910533" spans="26:26">
      <c r="Z910533" s="5"/>
    </row>
    <row r="910534" spans="26:26">
      <c r="Z910534" s="5"/>
    </row>
    <row r="910535" spans="26:26">
      <c r="Z910535" s="5"/>
    </row>
    <row r="910536" spans="26:26">
      <c r="Z910536" s="5"/>
    </row>
    <row r="910537" spans="26:26">
      <c r="Z910537" s="5"/>
    </row>
    <row r="910538" spans="26:26">
      <c r="Z910538" s="5"/>
    </row>
    <row r="910539" spans="26:26">
      <c r="Z910539" s="5"/>
    </row>
    <row r="910540" spans="26:26">
      <c r="Z910540" s="5"/>
    </row>
    <row r="910541" spans="26:26">
      <c r="Z910541" s="5"/>
    </row>
    <row r="910542" spans="26:26">
      <c r="Z910542" s="5"/>
    </row>
    <row r="910543" spans="26:26">
      <c r="Z910543" s="5"/>
    </row>
    <row r="910544" spans="26:26">
      <c r="Z910544" s="5"/>
    </row>
    <row r="910545" spans="26:26">
      <c r="Z910545" s="5"/>
    </row>
    <row r="910546" spans="26:26">
      <c r="Z910546" s="5"/>
    </row>
    <row r="910547" spans="26:26">
      <c r="Z910547" s="5"/>
    </row>
    <row r="910548" spans="26:26">
      <c r="Z910548" s="5"/>
    </row>
    <row r="910549" spans="26:26">
      <c r="Z910549" s="5"/>
    </row>
    <row r="910550" spans="26:26">
      <c r="Z910550" s="5"/>
    </row>
    <row r="910551" spans="26:26">
      <c r="Z910551" s="5"/>
    </row>
    <row r="910552" spans="26:26">
      <c r="Z910552" s="5"/>
    </row>
    <row r="910553" spans="26:26">
      <c r="Z910553" s="5"/>
    </row>
    <row r="910554" spans="26:26">
      <c r="Z910554" s="5"/>
    </row>
    <row r="910555" spans="26:26">
      <c r="Z910555" s="5"/>
    </row>
    <row r="910556" spans="26:26">
      <c r="Z910556" s="5"/>
    </row>
    <row r="910557" spans="26:26">
      <c r="Z910557" s="5"/>
    </row>
    <row r="910558" spans="26:26">
      <c r="Z910558" s="5"/>
    </row>
    <row r="910559" spans="26:26">
      <c r="Z910559" s="5"/>
    </row>
    <row r="910560" spans="26:26">
      <c r="Z910560" s="5"/>
    </row>
    <row r="910561" spans="26:26">
      <c r="Z910561" s="5"/>
    </row>
    <row r="910562" spans="26:26">
      <c r="Z910562" s="5"/>
    </row>
    <row r="910563" spans="26:26">
      <c r="Z910563" s="5"/>
    </row>
    <row r="910564" spans="26:26">
      <c r="Z910564" s="5"/>
    </row>
    <row r="910565" spans="26:26">
      <c r="Z910565" s="5"/>
    </row>
    <row r="910566" spans="26:26">
      <c r="Z910566" s="5"/>
    </row>
    <row r="910567" spans="26:26">
      <c r="Z910567" s="5"/>
    </row>
    <row r="910568" spans="26:26">
      <c r="Z910568" s="5"/>
    </row>
    <row r="910569" spans="26:26">
      <c r="Z910569" s="5"/>
    </row>
    <row r="910570" spans="26:26">
      <c r="Z910570" s="5"/>
    </row>
    <row r="910571" spans="26:26">
      <c r="Z910571" s="5"/>
    </row>
    <row r="910572" spans="26:26">
      <c r="Z910572" s="5"/>
    </row>
    <row r="910573" spans="26:26">
      <c r="Z910573" s="5"/>
    </row>
    <row r="910574" spans="26:26">
      <c r="Z910574" s="5"/>
    </row>
    <row r="910575" spans="26:26">
      <c r="Z910575" s="5"/>
    </row>
    <row r="910576" spans="26:26">
      <c r="Z910576" s="5"/>
    </row>
    <row r="910577" spans="26:26">
      <c r="Z910577" s="5"/>
    </row>
    <row r="910578" spans="26:26">
      <c r="Z910578" s="5"/>
    </row>
    <row r="910579" spans="26:26">
      <c r="Z910579" s="5"/>
    </row>
    <row r="910580" spans="26:26">
      <c r="Z910580" s="5"/>
    </row>
    <row r="910581" spans="26:26">
      <c r="Z910581" s="5"/>
    </row>
    <row r="910582" spans="26:26">
      <c r="Z910582" s="5"/>
    </row>
    <row r="910583" spans="26:26">
      <c r="Z910583" s="5"/>
    </row>
    <row r="910584" spans="26:26">
      <c r="Z910584" s="5"/>
    </row>
    <row r="910585" spans="26:26">
      <c r="Z910585" s="5"/>
    </row>
    <row r="910586" spans="26:26">
      <c r="Z910586" s="5"/>
    </row>
    <row r="910587" spans="26:26">
      <c r="Z910587" s="5"/>
    </row>
    <row r="910588" spans="26:26">
      <c r="Z910588" s="5"/>
    </row>
    <row r="910589" spans="26:26">
      <c r="Z910589" s="5"/>
    </row>
    <row r="910590" spans="26:26">
      <c r="Z910590" s="5"/>
    </row>
    <row r="910591" spans="26:26">
      <c r="Z910591" s="5"/>
    </row>
    <row r="910592" spans="26:26">
      <c r="Z910592" s="5"/>
    </row>
    <row r="910593" spans="26:26">
      <c r="Z910593" s="5"/>
    </row>
    <row r="910594" spans="26:26">
      <c r="Z910594" s="5"/>
    </row>
    <row r="910595" spans="26:26">
      <c r="Z910595" s="5"/>
    </row>
    <row r="910596" spans="26:26">
      <c r="Z910596" s="5"/>
    </row>
    <row r="910597" spans="26:26">
      <c r="Z910597" s="5"/>
    </row>
    <row r="910598" spans="26:26">
      <c r="Z910598" s="5"/>
    </row>
    <row r="910599" spans="26:26">
      <c r="Z910599" s="5"/>
    </row>
    <row r="910600" spans="26:26">
      <c r="Z910600" s="5"/>
    </row>
    <row r="910601" spans="26:26">
      <c r="Z910601" s="5"/>
    </row>
    <row r="910602" spans="26:26">
      <c r="Z910602" s="5"/>
    </row>
    <row r="910603" spans="26:26">
      <c r="Z910603" s="5"/>
    </row>
    <row r="910604" spans="26:26">
      <c r="Z910604" s="5"/>
    </row>
    <row r="910605" spans="26:26">
      <c r="Z910605" s="5"/>
    </row>
    <row r="910606" spans="26:26">
      <c r="Z910606" s="5"/>
    </row>
    <row r="910607" spans="26:26">
      <c r="Z910607" s="5"/>
    </row>
    <row r="910608" spans="26:26">
      <c r="Z910608" s="5"/>
    </row>
    <row r="910609" spans="26:26">
      <c r="Z910609" s="5"/>
    </row>
    <row r="910610" spans="26:26">
      <c r="Z910610" s="5"/>
    </row>
    <row r="910611" spans="26:26">
      <c r="Z910611" s="5"/>
    </row>
    <row r="910612" spans="26:26">
      <c r="Z910612" s="5"/>
    </row>
    <row r="910613" spans="26:26">
      <c r="Z910613" s="5"/>
    </row>
    <row r="910614" spans="26:26">
      <c r="Z910614" s="5"/>
    </row>
    <row r="910615" spans="26:26">
      <c r="Z910615" s="5"/>
    </row>
    <row r="910616" spans="26:26">
      <c r="Z910616" s="5"/>
    </row>
    <row r="910617" spans="26:26">
      <c r="Z910617" s="5"/>
    </row>
    <row r="910618" spans="26:26">
      <c r="Z910618" s="5"/>
    </row>
    <row r="910619" spans="26:26">
      <c r="Z910619" s="5"/>
    </row>
    <row r="910620" spans="26:26">
      <c r="Z910620" s="5"/>
    </row>
    <row r="910621" spans="26:26">
      <c r="Z910621" s="5"/>
    </row>
    <row r="910622" spans="26:26">
      <c r="Z910622" s="5"/>
    </row>
    <row r="910623" spans="26:26">
      <c r="Z910623" s="5"/>
    </row>
    <row r="910624" spans="26:26">
      <c r="Z910624" s="5"/>
    </row>
    <row r="910625" spans="26:26">
      <c r="Z910625" s="5"/>
    </row>
    <row r="910626" spans="26:26">
      <c r="Z910626" s="5"/>
    </row>
    <row r="910627" spans="26:26">
      <c r="Z910627" s="5"/>
    </row>
    <row r="910628" spans="26:26">
      <c r="Z910628" s="5"/>
    </row>
    <row r="910629" spans="26:26">
      <c r="Z910629" s="5"/>
    </row>
    <row r="910630" spans="26:26">
      <c r="Z910630" s="5"/>
    </row>
    <row r="910631" spans="26:26">
      <c r="Z910631" s="5"/>
    </row>
    <row r="910632" spans="26:26">
      <c r="Z910632" s="5"/>
    </row>
    <row r="910633" spans="26:26">
      <c r="Z910633" s="5"/>
    </row>
    <row r="910634" spans="26:26">
      <c r="Z910634" s="5"/>
    </row>
    <row r="910635" spans="26:26">
      <c r="Z910635" s="5"/>
    </row>
    <row r="910636" spans="26:26">
      <c r="Z910636" s="5"/>
    </row>
    <row r="910637" spans="26:26">
      <c r="Z910637" s="5"/>
    </row>
    <row r="910638" spans="26:26">
      <c r="Z910638" s="5"/>
    </row>
    <row r="910639" spans="26:26">
      <c r="Z910639" s="5"/>
    </row>
    <row r="910640" spans="26:26">
      <c r="Z910640" s="5"/>
    </row>
    <row r="910641" spans="26:26">
      <c r="Z910641" s="5"/>
    </row>
    <row r="910642" spans="26:26">
      <c r="Z910642" s="5"/>
    </row>
    <row r="910643" spans="26:26">
      <c r="Z910643" s="5"/>
    </row>
    <row r="910644" spans="26:26">
      <c r="Z910644" s="5"/>
    </row>
    <row r="910645" spans="26:26">
      <c r="Z910645" s="5"/>
    </row>
    <row r="910646" spans="26:26">
      <c r="Z910646" s="5"/>
    </row>
    <row r="910647" spans="26:26">
      <c r="Z910647" s="5"/>
    </row>
    <row r="910648" spans="26:26">
      <c r="Z910648" s="5"/>
    </row>
    <row r="910649" spans="26:26">
      <c r="Z910649" s="5"/>
    </row>
    <row r="910650" spans="26:26">
      <c r="Z910650" s="5"/>
    </row>
    <row r="910651" spans="26:26">
      <c r="Z910651" s="5"/>
    </row>
    <row r="910652" spans="26:26">
      <c r="Z910652" s="5"/>
    </row>
    <row r="910653" spans="26:26">
      <c r="Z910653" s="5"/>
    </row>
    <row r="910654" spans="26:26">
      <c r="Z910654" s="5"/>
    </row>
    <row r="910655" spans="26:26">
      <c r="Z910655" s="5"/>
    </row>
    <row r="910656" spans="26:26">
      <c r="Z910656" s="5"/>
    </row>
    <row r="910657" spans="26:26">
      <c r="Z910657" s="5"/>
    </row>
    <row r="910658" spans="26:26">
      <c r="Z910658" s="5"/>
    </row>
    <row r="910659" spans="26:26">
      <c r="Z910659" s="5"/>
    </row>
    <row r="910660" spans="26:26">
      <c r="Z910660" s="5"/>
    </row>
    <row r="910661" spans="26:26">
      <c r="Z910661" s="5"/>
    </row>
    <row r="910662" spans="26:26">
      <c r="Z910662" s="5"/>
    </row>
    <row r="910663" spans="26:26">
      <c r="Z910663" s="5"/>
    </row>
    <row r="910664" spans="26:26">
      <c r="Z910664" s="5"/>
    </row>
    <row r="910665" spans="26:26">
      <c r="Z910665" s="5"/>
    </row>
    <row r="910666" spans="26:26">
      <c r="Z910666" s="5"/>
    </row>
    <row r="910667" spans="26:26">
      <c r="Z910667" s="5"/>
    </row>
    <row r="910668" spans="26:26">
      <c r="Z910668" s="5"/>
    </row>
    <row r="910669" spans="26:26">
      <c r="Z910669" s="5"/>
    </row>
    <row r="910670" spans="26:26">
      <c r="Z910670" s="5"/>
    </row>
    <row r="910671" spans="26:26">
      <c r="Z910671" s="5"/>
    </row>
    <row r="910672" spans="26:26">
      <c r="Z910672" s="5"/>
    </row>
    <row r="910673" spans="26:26">
      <c r="Z910673" s="5"/>
    </row>
    <row r="910674" spans="26:26">
      <c r="Z910674" s="5"/>
    </row>
    <row r="910675" spans="26:26">
      <c r="Z910675" s="5"/>
    </row>
    <row r="910676" spans="26:26">
      <c r="Z910676" s="5"/>
    </row>
    <row r="910677" spans="26:26">
      <c r="Z910677" s="5"/>
    </row>
    <row r="910678" spans="26:26">
      <c r="Z910678" s="5"/>
    </row>
    <row r="910679" spans="26:26">
      <c r="Z910679" s="5"/>
    </row>
    <row r="910680" spans="26:26">
      <c r="Z910680" s="5"/>
    </row>
    <row r="910681" spans="26:26">
      <c r="Z910681" s="5"/>
    </row>
    <row r="910682" spans="26:26">
      <c r="Z910682" s="5"/>
    </row>
    <row r="910683" spans="26:26">
      <c r="Z910683" s="5"/>
    </row>
    <row r="910684" spans="26:26">
      <c r="Z910684" s="5"/>
    </row>
    <row r="910685" spans="26:26">
      <c r="Z910685" s="5"/>
    </row>
    <row r="910686" spans="26:26">
      <c r="Z910686" s="5"/>
    </row>
    <row r="910687" spans="26:26">
      <c r="Z910687" s="5"/>
    </row>
    <row r="910688" spans="26:26">
      <c r="Z910688" s="5"/>
    </row>
    <row r="910689" spans="26:26">
      <c r="Z910689" s="5"/>
    </row>
    <row r="910690" spans="26:26">
      <c r="Z910690" s="5"/>
    </row>
    <row r="910691" spans="26:26">
      <c r="Z910691" s="5"/>
    </row>
    <row r="910692" spans="26:26">
      <c r="Z910692" s="5"/>
    </row>
    <row r="910693" spans="26:26">
      <c r="Z910693" s="5"/>
    </row>
    <row r="910694" spans="26:26">
      <c r="Z910694" s="5"/>
    </row>
    <row r="910695" spans="26:26">
      <c r="Z910695" s="5"/>
    </row>
    <row r="910696" spans="26:26">
      <c r="Z910696" s="5"/>
    </row>
    <row r="910697" spans="26:26">
      <c r="Z910697" s="5"/>
    </row>
    <row r="910698" spans="26:26">
      <c r="Z910698" s="5"/>
    </row>
    <row r="910699" spans="26:26">
      <c r="Z910699" s="5"/>
    </row>
    <row r="910700" spans="26:26">
      <c r="Z910700" s="5"/>
    </row>
    <row r="910701" spans="26:26">
      <c r="Z910701" s="5"/>
    </row>
    <row r="910702" spans="26:26">
      <c r="Z910702" s="5"/>
    </row>
    <row r="910703" spans="26:26">
      <c r="Z910703" s="5"/>
    </row>
    <row r="910704" spans="26:26">
      <c r="Z910704" s="5"/>
    </row>
    <row r="910705" spans="26:26">
      <c r="Z910705" s="5"/>
    </row>
    <row r="910706" spans="26:26">
      <c r="Z910706" s="5"/>
    </row>
    <row r="910707" spans="26:26">
      <c r="Z910707" s="5"/>
    </row>
    <row r="910708" spans="26:26">
      <c r="Z910708" s="5"/>
    </row>
    <row r="910709" spans="26:26">
      <c r="Z910709" s="5"/>
    </row>
    <row r="910710" spans="26:26">
      <c r="Z910710" s="5"/>
    </row>
    <row r="910711" spans="26:26">
      <c r="Z910711" s="5"/>
    </row>
    <row r="910712" spans="26:26">
      <c r="Z910712" s="5"/>
    </row>
    <row r="910713" spans="26:26">
      <c r="Z910713" s="5"/>
    </row>
    <row r="910714" spans="26:26">
      <c r="Z910714" s="5"/>
    </row>
    <row r="910715" spans="26:26">
      <c r="Z910715" s="5"/>
    </row>
    <row r="910716" spans="26:26">
      <c r="Z910716" s="5"/>
    </row>
    <row r="910717" spans="26:26">
      <c r="Z910717" s="5"/>
    </row>
    <row r="910718" spans="26:26">
      <c r="Z910718" s="5"/>
    </row>
    <row r="910719" spans="26:26">
      <c r="Z910719" s="5"/>
    </row>
    <row r="910720" spans="26:26">
      <c r="Z910720" s="5"/>
    </row>
    <row r="910721" spans="26:26">
      <c r="Z910721" s="5"/>
    </row>
    <row r="910722" spans="26:26">
      <c r="Z910722" s="5"/>
    </row>
    <row r="910723" spans="26:26">
      <c r="Z910723" s="5"/>
    </row>
    <row r="910724" spans="26:26">
      <c r="Z910724" s="5"/>
    </row>
    <row r="910725" spans="26:26">
      <c r="Z910725" s="5"/>
    </row>
    <row r="910726" spans="26:26">
      <c r="Z910726" s="5"/>
    </row>
    <row r="910727" spans="26:26">
      <c r="Z910727" s="5"/>
    </row>
    <row r="910728" spans="26:26">
      <c r="Z910728" s="5"/>
    </row>
    <row r="910729" spans="26:26">
      <c r="Z910729" s="5"/>
    </row>
    <row r="910730" spans="26:26">
      <c r="Z910730" s="5"/>
    </row>
    <row r="910731" spans="26:26">
      <c r="Z910731" s="5"/>
    </row>
    <row r="910732" spans="26:26">
      <c r="Z910732" s="5"/>
    </row>
    <row r="910733" spans="26:26">
      <c r="Z910733" s="5"/>
    </row>
    <row r="910734" spans="26:26">
      <c r="Z910734" s="5"/>
    </row>
    <row r="910735" spans="26:26">
      <c r="Z910735" s="5"/>
    </row>
    <row r="910736" spans="26:26">
      <c r="Z910736" s="5"/>
    </row>
    <row r="910737" spans="26:26">
      <c r="Z910737" s="5"/>
    </row>
    <row r="910738" spans="26:26">
      <c r="Z910738" s="5"/>
    </row>
    <row r="910739" spans="26:26">
      <c r="Z910739" s="5"/>
    </row>
    <row r="910740" spans="26:26">
      <c r="Z910740" s="5"/>
    </row>
    <row r="910741" spans="26:26">
      <c r="Z910741" s="5"/>
    </row>
    <row r="910742" spans="26:26">
      <c r="Z910742" s="5"/>
    </row>
    <row r="910743" spans="26:26">
      <c r="Z910743" s="5"/>
    </row>
    <row r="910744" spans="26:26">
      <c r="Z910744" s="5"/>
    </row>
    <row r="910745" spans="26:26">
      <c r="Z910745" s="5"/>
    </row>
    <row r="910746" spans="26:26">
      <c r="Z910746" s="5"/>
    </row>
    <row r="910747" spans="26:26">
      <c r="Z910747" s="5"/>
    </row>
    <row r="910748" spans="26:26">
      <c r="Z910748" s="5"/>
    </row>
    <row r="910749" spans="26:26">
      <c r="Z910749" s="5"/>
    </row>
    <row r="910750" spans="26:26">
      <c r="Z910750" s="5"/>
    </row>
    <row r="910751" spans="26:26">
      <c r="Z910751" s="5"/>
    </row>
    <row r="910752" spans="26:26">
      <c r="Z910752" s="5"/>
    </row>
    <row r="910753" spans="26:26">
      <c r="Z910753" s="5"/>
    </row>
    <row r="910754" spans="26:26">
      <c r="Z910754" s="5"/>
    </row>
    <row r="910755" spans="26:26">
      <c r="Z910755" s="5"/>
    </row>
    <row r="910756" spans="26:26">
      <c r="Z910756" s="5"/>
    </row>
    <row r="910757" spans="26:26">
      <c r="Z910757" s="5"/>
    </row>
    <row r="910758" spans="26:26">
      <c r="Z910758" s="5"/>
    </row>
    <row r="910759" spans="26:26">
      <c r="Z910759" s="5"/>
    </row>
    <row r="910760" spans="26:26">
      <c r="Z910760" s="5"/>
    </row>
    <row r="910761" spans="26:26">
      <c r="Z910761" s="5"/>
    </row>
    <row r="910762" spans="26:26">
      <c r="Z910762" s="5"/>
    </row>
    <row r="910763" spans="26:26">
      <c r="Z910763" s="5"/>
    </row>
    <row r="910764" spans="26:26">
      <c r="Z910764" s="5"/>
    </row>
    <row r="910765" spans="26:26">
      <c r="Z910765" s="5"/>
    </row>
    <row r="910766" spans="26:26">
      <c r="Z910766" s="5"/>
    </row>
    <row r="910767" spans="26:26">
      <c r="Z910767" s="5"/>
    </row>
    <row r="910768" spans="26:26">
      <c r="Z910768" s="5"/>
    </row>
    <row r="910769" spans="26:26">
      <c r="Z910769" s="5"/>
    </row>
    <row r="910770" spans="26:26">
      <c r="Z910770" s="5"/>
    </row>
    <row r="910771" spans="26:26">
      <c r="Z910771" s="5"/>
    </row>
    <row r="910772" spans="26:26">
      <c r="Z910772" s="5"/>
    </row>
    <row r="910773" spans="26:26">
      <c r="Z910773" s="5"/>
    </row>
    <row r="910774" spans="26:26">
      <c r="Z910774" s="5"/>
    </row>
    <row r="910775" spans="26:26">
      <c r="Z910775" s="5"/>
    </row>
    <row r="910776" spans="26:26">
      <c r="Z910776" s="5"/>
    </row>
    <row r="910777" spans="26:26">
      <c r="Z910777" s="5"/>
    </row>
    <row r="910778" spans="26:26">
      <c r="Z910778" s="5"/>
    </row>
    <row r="910779" spans="26:26">
      <c r="Z910779" s="5"/>
    </row>
    <row r="910780" spans="26:26">
      <c r="Z910780" s="5"/>
    </row>
    <row r="910781" spans="26:26">
      <c r="Z910781" s="5"/>
    </row>
    <row r="910782" spans="26:26">
      <c r="Z910782" s="5"/>
    </row>
    <row r="910783" spans="26:26">
      <c r="Z910783" s="5"/>
    </row>
    <row r="910784" spans="26:26">
      <c r="Z910784" s="5"/>
    </row>
    <row r="910785" spans="26:26">
      <c r="Z910785" s="5"/>
    </row>
    <row r="910786" spans="26:26">
      <c r="Z910786" s="5"/>
    </row>
    <row r="910787" spans="26:26">
      <c r="Z910787" s="5"/>
    </row>
    <row r="910788" spans="26:26">
      <c r="Z910788" s="5"/>
    </row>
    <row r="910789" spans="26:26">
      <c r="Z910789" s="5"/>
    </row>
    <row r="910790" spans="26:26">
      <c r="Z910790" s="5"/>
    </row>
    <row r="910791" spans="26:26">
      <c r="Z910791" s="5"/>
    </row>
    <row r="910792" spans="26:26">
      <c r="Z910792" s="5"/>
    </row>
    <row r="910793" spans="26:26">
      <c r="Z910793" s="5"/>
    </row>
    <row r="910794" spans="26:26">
      <c r="Z910794" s="5"/>
    </row>
    <row r="910795" spans="26:26">
      <c r="Z910795" s="5"/>
    </row>
    <row r="910796" spans="26:26">
      <c r="Z910796" s="5"/>
    </row>
    <row r="910797" spans="26:26">
      <c r="Z910797" s="5"/>
    </row>
    <row r="910798" spans="26:26">
      <c r="Z910798" s="5"/>
    </row>
    <row r="910799" spans="26:26">
      <c r="Z910799" s="5"/>
    </row>
    <row r="910800" spans="26:26">
      <c r="Z910800" s="5"/>
    </row>
    <row r="910801" spans="26:26">
      <c r="Z910801" s="5"/>
    </row>
    <row r="910802" spans="26:26">
      <c r="Z910802" s="5"/>
    </row>
    <row r="910803" spans="26:26">
      <c r="Z910803" s="5"/>
    </row>
    <row r="910804" spans="26:26">
      <c r="Z910804" s="5"/>
    </row>
    <row r="910805" spans="26:26">
      <c r="Z910805" s="5"/>
    </row>
    <row r="910806" spans="26:26">
      <c r="Z910806" s="5"/>
    </row>
    <row r="910807" spans="26:26">
      <c r="Z910807" s="5"/>
    </row>
    <row r="910808" spans="26:26">
      <c r="Z910808" s="5"/>
    </row>
    <row r="910809" spans="26:26">
      <c r="Z910809" s="5"/>
    </row>
    <row r="910810" spans="26:26">
      <c r="Z910810" s="5"/>
    </row>
    <row r="910811" spans="26:26">
      <c r="Z910811" s="5"/>
    </row>
    <row r="910812" spans="26:26">
      <c r="Z910812" s="5"/>
    </row>
    <row r="910813" spans="26:26">
      <c r="Z910813" s="5"/>
    </row>
    <row r="910814" spans="26:26">
      <c r="Z910814" s="5"/>
    </row>
    <row r="910815" spans="26:26">
      <c r="Z910815" s="5"/>
    </row>
    <row r="910816" spans="26:26">
      <c r="Z910816" s="5"/>
    </row>
    <row r="910817" spans="26:26">
      <c r="Z910817" s="5"/>
    </row>
    <row r="910818" spans="26:26">
      <c r="Z910818" s="5"/>
    </row>
    <row r="910819" spans="26:26">
      <c r="Z910819" s="5"/>
    </row>
    <row r="910820" spans="26:26">
      <c r="Z910820" s="5"/>
    </row>
    <row r="910821" spans="26:26">
      <c r="Z910821" s="5"/>
    </row>
    <row r="910822" spans="26:26">
      <c r="Z910822" s="5"/>
    </row>
    <row r="910823" spans="26:26">
      <c r="Z910823" s="5"/>
    </row>
    <row r="910824" spans="26:26">
      <c r="Z910824" s="5"/>
    </row>
    <row r="910825" spans="26:26">
      <c r="Z910825" s="5"/>
    </row>
    <row r="910826" spans="26:26">
      <c r="Z910826" s="5"/>
    </row>
    <row r="910827" spans="26:26">
      <c r="Z910827" s="5"/>
    </row>
    <row r="910828" spans="26:26">
      <c r="Z910828" s="5"/>
    </row>
    <row r="910829" spans="26:26">
      <c r="Z910829" s="5"/>
    </row>
    <row r="910830" spans="26:26">
      <c r="Z910830" s="5"/>
    </row>
    <row r="910831" spans="26:26">
      <c r="Z910831" s="5"/>
    </row>
    <row r="910832" spans="26:26">
      <c r="Z910832" s="5"/>
    </row>
    <row r="910833" spans="26:26">
      <c r="Z910833" s="5"/>
    </row>
    <row r="910834" spans="26:26">
      <c r="Z910834" s="5"/>
    </row>
    <row r="910835" spans="26:26">
      <c r="Z910835" s="5"/>
    </row>
    <row r="910836" spans="26:26">
      <c r="Z910836" s="5"/>
    </row>
    <row r="910837" spans="26:26">
      <c r="Z910837" s="5"/>
    </row>
    <row r="910838" spans="26:26">
      <c r="Z910838" s="5"/>
    </row>
    <row r="910839" spans="26:26">
      <c r="Z910839" s="5"/>
    </row>
    <row r="910840" spans="26:26">
      <c r="Z910840" s="5"/>
    </row>
    <row r="910841" spans="26:26">
      <c r="Z910841" s="5"/>
    </row>
    <row r="910842" spans="26:26">
      <c r="Z910842" s="5"/>
    </row>
    <row r="910843" spans="26:26">
      <c r="Z910843" s="5"/>
    </row>
    <row r="910844" spans="26:26">
      <c r="Z910844" s="5"/>
    </row>
    <row r="910845" spans="26:26">
      <c r="Z910845" s="5"/>
    </row>
    <row r="910846" spans="26:26">
      <c r="Z910846" s="5"/>
    </row>
    <row r="910847" spans="26:26">
      <c r="Z910847" s="5"/>
    </row>
    <row r="910848" spans="26:26">
      <c r="Z910848" s="5"/>
    </row>
    <row r="910849" spans="26:26">
      <c r="Z910849" s="5"/>
    </row>
    <row r="910850" spans="26:26">
      <c r="Z910850" s="5"/>
    </row>
    <row r="910851" spans="26:26">
      <c r="Z910851" s="5"/>
    </row>
    <row r="910852" spans="26:26">
      <c r="Z910852" s="5"/>
    </row>
    <row r="910853" spans="26:26">
      <c r="Z910853" s="5"/>
    </row>
    <row r="910854" spans="26:26">
      <c r="Z910854" s="5"/>
    </row>
    <row r="910855" spans="26:26">
      <c r="Z910855" s="5"/>
    </row>
    <row r="910856" spans="26:26">
      <c r="Z910856" s="5"/>
    </row>
    <row r="910857" spans="26:26">
      <c r="Z910857" s="5"/>
    </row>
    <row r="910858" spans="26:26">
      <c r="Z910858" s="5"/>
    </row>
    <row r="910859" spans="26:26">
      <c r="Z910859" s="5"/>
    </row>
    <row r="910860" spans="26:26">
      <c r="Z910860" s="5"/>
    </row>
    <row r="910861" spans="26:26">
      <c r="Z910861" s="5"/>
    </row>
    <row r="910862" spans="26:26">
      <c r="Z910862" s="5"/>
    </row>
    <row r="910863" spans="26:26">
      <c r="Z910863" s="5"/>
    </row>
    <row r="910864" spans="26:26">
      <c r="Z910864" s="5"/>
    </row>
    <row r="910865" spans="26:26">
      <c r="Z910865" s="5"/>
    </row>
    <row r="910866" spans="26:26">
      <c r="Z910866" s="5"/>
    </row>
    <row r="910867" spans="26:26">
      <c r="Z910867" s="5"/>
    </row>
    <row r="910868" spans="26:26">
      <c r="Z910868" s="5"/>
    </row>
    <row r="910869" spans="26:26">
      <c r="Z910869" s="5"/>
    </row>
    <row r="910870" spans="26:26">
      <c r="Z910870" s="5"/>
    </row>
    <row r="910871" spans="26:26">
      <c r="Z910871" s="5"/>
    </row>
    <row r="910872" spans="26:26">
      <c r="Z910872" s="5"/>
    </row>
    <row r="910873" spans="26:26">
      <c r="Z910873" s="5"/>
    </row>
    <row r="910874" spans="26:26">
      <c r="Z910874" s="5"/>
    </row>
    <row r="910875" spans="26:26">
      <c r="Z910875" s="5"/>
    </row>
    <row r="910876" spans="26:26">
      <c r="Z910876" s="5"/>
    </row>
    <row r="910877" spans="26:26">
      <c r="Z910877" s="5"/>
    </row>
    <row r="910878" spans="26:26">
      <c r="Z910878" s="5"/>
    </row>
    <row r="910879" spans="26:26">
      <c r="Z910879" s="5"/>
    </row>
    <row r="910880" spans="26:26">
      <c r="Z910880" s="5"/>
    </row>
    <row r="910881" spans="26:26">
      <c r="Z910881" s="5"/>
    </row>
    <row r="910882" spans="26:26">
      <c r="Z910882" s="5"/>
    </row>
    <row r="910883" spans="26:26">
      <c r="Z910883" s="5"/>
    </row>
    <row r="910884" spans="26:26">
      <c r="Z910884" s="5"/>
    </row>
    <row r="910885" spans="26:26">
      <c r="Z910885" s="5"/>
    </row>
    <row r="910886" spans="26:26">
      <c r="Z910886" s="5"/>
    </row>
    <row r="910887" spans="26:26">
      <c r="Z910887" s="5"/>
    </row>
    <row r="910888" spans="26:26">
      <c r="Z910888" s="5"/>
    </row>
    <row r="910889" spans="26:26">
      <c r="Z910889" s="5"/>
    </row>
    <row r="910890" spans="26:26">
      <c r="Z910890" s="5"/>
    </row>
    <row r="910891" spans="26:26">
      <c r="Z910891" s="5"/>
    </row>
    <row r="910892" spans="26:26">
      <c r="Z910892" s="5"/>
    </row>
    <row r="910893" spans="26:26">
      <c r="Z910893" s="5"/>
    </row>
    <row r="910894" spans="26:26">
      <c r="Z910894" s="5"/>
    </row>
    <row r="910895" spans="26:26">
      <c r="Z910895" s="5"/>
    </row>
    <row r="910896" spans="26:26">
      <c r="Z910896" s="5"/>
    </row>
    <row r="910897" spans="26:26">
      <c r="Z910897" s="5"/>
    </row>
    <row r="910898" spans="26:26">
      <c r="Z910898" s="5"/>
    </row>
    <row r="910899" spans="26:26">
      <c r="Z910899" s="5"/>
    </row>
    <row r="910900" spans="26:26">
      <c r="Z910900" s="5"/>
    </row>
    <row r="910901" spans="26:26">
      <c r="Z910901" s="5"/>
    </row>
    <row r="910902" spans="26:26">
      <c r="Z910902" s="5"/>
    </row>
    <row r="910903" spans="26:26">
      <c r="Z910903" s="5"/>
    </row>
    <row r="910904" spans="26:26">
      <c r="Z910904" s="5"/>
    </row>
    <row r="910905" spans="26:26">
      <c r="Z910905" s="5"/>
    </row>
    <row r="910906" spans="26:26">
      <c r="Z910906" s="5"/>
    </row>
    <row r="910907" spans="26:26">
      <c r="Z910907" s="5"/>
    </row>
    <row r="910908" spans="26:26">
      <c r="Z910908" s="5"/>
    </row>
    <row r="910909" spans="26:26">
      <c r="Z910909" s="5"/>
    </row>
    <row r="910910" spans="26:26">
      <c r="Z910910" s="5"/>
    </row>
    <row r="910911" spans="26:26">
      <c r="Z910911" s="5"/>
    </row>
    <row r="910912" spans="26:26">
      <c r="Z910912" s="5"/>
    </row>
    <row r="910913" spans="26:26">
      <c r="Z910913" s="5"/>
    </row>
    <row r="910914" spans="26:26">
      <c r="Z910914" s="5"/>
    </row>
    <row r="910915" spans="26:26">
      <c r="Z910915" s="5"/>
    </row>
    <row r="910916" spans="26:26">
      <c r="Z910916" s="5"/>
    </row>
    <row r="910917" spans="26:26">
      <c r="Z910917" s="5"/>
    </row>
    <row r="910918" spans="26:26">
      <c r="Z910918" s="5"/>
    </row>
    <row r="910919" spans="26:26">
      <c r="Z910919" s="5"/>
    </row>
    <row r="910920" spans="26:26">
      <c r="Z910920" s="5"/>
    </row>
    <row r="910921" spans="26:26">
      <c r="Z910921" s="5"/>
    </row>
    <row r="910922" spans="26:26">
      <c r="Z910922" s="5"/>
    </row>
    <row r="910923" spans="26:26">
      <c r="Z910923" s="5"/>
    </row>
    <row r="910924" spans="26:26">
      <c r="Z910924" s="5"/>
    </row>
    <row r="910925" spans="26:26">
      <c r="Z910925" s="5"/>
    </row>
    <row r="910926" spans="26:26">
      <c r="Z910926" s="5"/>
    </row>
    <row r="910927" spans="26:26">
      <c r="Z910927" s="5"/>
    </row>
    <row r="910928" spans="26:26">
      <c r="Z910928" s="5"/>
    </row>
    <row r="910929" spans="26:26">
      <c r="Z910929" s="5"/>
    </row>
    <row r="910930" spans="26:26">
      <c r="Z910930" s="5"/>
    </row>
    <row r="910931" spans="26:26">
      <c r="Z910931" s="5"/>
    </row>
    <row r="910932" spans="26:26">
      <c r="Z910932" s="5"/>
    </row>
    <row r="910933" spans="26:26">
      <c r="Z910933" s="5"/>
    </row>
    <row r="910934" spans="26:26">
      <c r="Z910934" s="5"/>
    </row>
    <row r="910935" spans="26:26">
      <c r="Z910935" s="5"/>
    </row>
    <row r="910936" spans="26:26">
      <c r="Z910936" s="5"/>
    </row>
    <row r="910937" spans="26:26">
      <c r="Z910937" s="5"/>
    </row>
    <row r="910938" spans="26:26">
      <c r="Z910938" s="5"/>
    </row>
    <row r="910939" spans="26:26">
      <c r="Z910939" s="5"/>
    </row>
    <row r="910940" spans="26:26">
      <c r="Z910940" s="5"/>
    </row>
    <row r="910941" spans="26:26">
      <c r="Z910941" s="5"/>
    </row>
    <row r="910942" spans="26:26">
      <c r="Z910942" s="5"/>
    </row>
    <row r="910943" spans="26:26">
      <c r="Z910943" s="5"/>
    </row>
    <row r="910944" spans="26:26">
      <c r="Z910944" s="5"/>
    </row>
    <row r="910945" spans="26:26">
      <c r="Z910945" s="5"/>
    </row>
    <row r="910946" spans="26:26">
      <c r="Z910946" s="5"/>
    </row>
    <row r="910947" spans="26:26">
      <c r="Z910947" s="5"/>
    </row>
    <row r="910948" spans="26:26">
      <c r="Z910948" s="5"/>
    </row>
    <row r="910949" spans="26:26">
      <c r="Z910949" s="5"/>
    </row>
    <row r="910950" spans="26:26">
      <c r="Z910950" s="5"/>
    </row>
    <row r="910951" spans="26:26">
      <c r="Z910951" s="5"/>
    </row>
    <row r="910952" spans="26:26">
      <c r="Z910952" s="5"/>
    </row>
    <row r="910953" spans="26:26">
      <c r="Z910953" s="5"/>
    </row>
    <row r="910954" spans="26:26">
      <c r="Z910954" s="5"/>
    </row>
    <row r="910955" spans="26:26">
      <c r="Z910955" s="5"/>
    </row>
    <row r="910956" spans="26:26">
      <c r="Z910956" s="5"/>
    </row>
    <row r="910957" spans="26:26">
      <c r="Z910957" s="5"/>
    </row>
    <row r="910958" spans="26:26">
      <c r="Z910958" s="5"/>
    </row>
    <row r="910959" spans="26:26">
      <c r="Z910959" s="5"/>
    </row>
    <row r="910960" spans="26:26">
      <c r="Z910960" s="5"/>
    </row>
    <row r="910961" spans="26:26">
      <c r="Z910961" s="5"/>
    </row>
    <row r="910962" spans="26:26">
      <c r="Z910962" s="5"/>
    </row>
    <row r="910963" spans="26:26">
      <c r="Z910963" s="5"/>
    </row>
    <row r="910964" spans="26:26">
      <c r="Z910964" s="5"/>
    </row>
    <row r="910965" spans="26:26">
      <c r="Z910965" s="5"/>
    </row>
    <row r="910966" spans="26:26">
      <c r="Z910966" s="5"/>
    </row>
    <row r="910967" spans="26:26">
      <c r="Z910967" s="5"/>
    </row>
    <row r="910968" spans="26:26">
      <c r="Z910968" s="5"/>
    </row>
    <row r="910969" spans="26:26">
      <c r="Z910969" s="5"/>
    </row>
    <row r="910970" spans="26:26">
      <c r="Z910970" s="5"/>
    </row>
    <row r="910971" spans="26:26">
      <c r="Z910971" s="5"/>
    </row>
    <row r="910972" spans="26:26">
      <c r="Z910972" s="5"/>
    </row>
    <row r="910973" spans="26:26">
      <c r="Z910973" s="5"/>
    </row>
    <row r="910974" spans="26:26">
      <c r="Z910974" s="5"/>
    </row>
    <row r="910975" spans="26:26">
      <c r="Z910975" s="5"/>
    </row>
    <row r="910976" spans="26:26">
      <c r="Z910976" s="5"/>
    </row>
    <row r="910977" spans="26:26">
      <c r="Z910977" s="5"/>
    </row>
    <row r="910978" spans="26:26">
      <c r="Z910978" s="5"/>
    </row>
    <row r="910979" spans="26:26">
      <c r="Z910979" s="5"/>
    </row>
    <row r="910980" spans="26:26">
      <c r="Z910980" s="5"/>
    </row>
    <row r="910981" spans="26:26">
      <c r="Z910981" s="5"/>
    </row>
    <row r="910982" spans="26:26">
      <c r="Z910982" s="5"/>
    </row>
    <row r="910983" spans="26:26">
      <c r="Z910983" s="5"/>
    </row>
    <row r="910984" spans="26:26">
      <c r="Z910984" s="5"/>
    </row>
    <row r="910985" spans="26:26">
      <c r="Z910985" s="5"/>
    </row>
    <row r="910986" spans="26:26">
      <c r="Z910986" s="5"/>
    </row>
    <row r="910987" spans="26:26">
      <c r="Z910987" s="5"/>
    </row>
    <row r="910988" spans="26:26">
      <c r="Z910988" s="5"/>
    </row>
    <row r="910989" spans="26:26">
      <c r="Z910989" s="5"/>
    </row>
    <row r="910990" spans="26:26">
      <c r="Z910990" s="5"/>
    </row>
    <row r="910991" spans="26:26">
      <c r="Z910991" s="5"/>
    </row>
    <row r="910992" spans="26:26">
      <c r="Z910992" s="5"/>
    </row>
    <row r="910993" spans="26:26">
      <c r="Z910993" s="5"/>
    </row>
    <row r="910994" spans="26:26">
      <c r="Z910994" s="5"/>
    </row>
    <row r="910995" spans="26:26">
      <c r="Z910995" s="5"/>
    </row>
    <row r="910996" spans="26:26">
      <c r="Z910996" s="5"/>
    </row>
    <row r="910997" spans="26:26">
      <c r="Z910997" s="5"/>
    </row>
    <row r="910998" spans="26:26">
      <c r="Z910998" s="5"/>
    </row>
    <row r="910999" spans="26:26">
      <c r="Z910999" s="5"/>
    </row>
    <row r="911000" spans="26:26">
      <c r="Z911000" s="5"/>
    </row>
    <row r="911001" spans="26:26">
      <c r="Z911001" s="5"/>
    </row>
    <row r="911002" spans="26:26">
      <c r="Z911002" s="5"/>
    </row>
    <row r="911003" spans="26:26">
      <c r="Z911003" s="5"/>
    </row>
    <row r="911004" spans="26:26">
      <c r="Z911004" s="5"/>
    </row>
    <row r="911005" spans="26:26">
      <c r="Z911005" s="5"/>
    </row>
    <row r="911006" spans="26:26">
      <c r="Z911006" s="5"/>
    </row>
    <row r="911007" spans="26:26">
      <c r="Z911007" s="5"/>
    </row>
    <row r="911008" spans="26:26">
      <c r="Z911008" s="5"/>
    </row>
    <row r="911009" spans="26:26">
      <c r="Z911009" s="5"/>
    </row>
    <row r="911010" spans="26:26">
      <c r="Z911010" s="5"/>
    </row>
    <row r="911011" spans="26:26">
      <c r="Z911011" s="5"/>
    </row>
    <row r="911012" spans="26:26">
      <c r="Z911012" s="5"/>
    </row>
    <row r="911013" spans="26:26">
      <c r="Z911013" s="5"/>
    </row>
    <row r="911014" spans="26:26">
      <c r="Z911014" s="5"/>
    </row>
    <row r="911015" spans="26:26">
      <c r="Z911015" s="5"/>
    </row>
    <row r="911016" spans="26:26">
      <c r="Z911016" s="5"/>
    </row>
    <row r="911017" spans="26:26">
      <c r="Z911017" s="5"/>
    </row>
    <row r="911018" spans="26:26">
      <c r="Z911018" s="5"/>
    </row>
    <row r="911019" spans="26:26">
      <c r="Z911019" s="5"/>
    </row>
    <row r="911020" spans="26:26">
      <c r="Z911020" s="5"/>
    </row>
    <row r="911021" spans="26:26">
      <c r="Z911021" s="5"/>
    </row>
    <row r="911022" spans="26:26">
      <c r="Z911022" s="5"/>
    </row>
    <row r="911023" spans="26:26">
      <c r="Z911023" s="5"/>
    </row>
    <row r="911024" spans="26:26">
      <c r="Z911024" s="5"/>
    </row>
    <row r="911025" spans="26:26">
      <c r="Z911025" s="5"/>
    </row>
    <row r="911026" spans="26:26">
      <c r="Z911026" s="5"/>
    </row>
    <row r="911027" spans="26:26">
      <c r="Z911027" s="5"/>
    </row>
    <row r="911028" spans="26:26">
      <c r="Z911028" s="5"/>
    </row>
    <row r="911029" spans="26:26">
      <c r="Z911029" s="5"/>
    </row>
    <row r="911030" spans="26:26">
      <c r="Z911030" s="5"/>
    </row>
    <row r="911031" spans="26:26">
      <c r="Z911031" s="5"/>
    </row>
    <row r="911032" spans="26:26">
      <c r="Z911032" s="5"/>
    </row>
    <row r="911033" spans="26:26">
      <c r="Z911033" s="5"/>
    </row>
    <row r="911034" spans="26:26">
      <c r="Z911034" s="5"/>
    </row>
    <row r="911035" spans="26:26">
      <c r="Z911035" s="5"/>
    </row>
    <row r="911036" spans="26:26">
      <c r="Z911036" s="5"/>
    </row>
    <row r="911037" spans="26:26">
      <c r="Z911037" s="5"/>
    </row>
    <row r="911038" spans="26:26">
      <c r="Z911038" s="5"/>
    </row>
    <row r="911039" spans="26:26">
      <c r="Z911039" s="5"/>
    </row>
    <row r="911040" spans="26:26">
      <c r="Z911040" s="5"/>
    </row>
    <row r="911041" spans="26:26">
      <c r="Z911041" s="5"/>
    </row>
    <row r="911042" spans="26:26">
      <c r="Z911042" s="5"/>
    </row>
    <row r="911043" spans="26:26">
      <c r="Z911043" s="5"/>
    </row>
    <row r="911044" spans="26:26">
      <c r="Z911044" s="5"/>
    </row>
    <row r="911045" spans="26:26">
      <c r="Z911045" s="5"/>
    </row>
    <row r="911046" spans="26:26">
      <c r="Z911046" s="5"/>
    </row>
    <row r="911047" spans="26:26">
      <c r="Z911047" s="5"/>
    </row>
    <row r="911048" spans="26:26">
      <c r="Z911048" s="5"/>
    </row>
    <row r="911049" spans="26:26">
      <c r="Z911049" s="5"/>
    </row>
    <row r="911050" spans="26:26">
      <c r="Z911050" s="5"/>
    </row>
    <row r="911051" spans="26:26">
      <c r="Z911051" s="5"/>
    </row>
    <row r="911052" spans="26:26">
      <c r="Z911052" s="5"/>
    </row>
    <row r="911053" spans="26:26">
      <c r="Z911053" s="5"/>
    </row>
    <row r="911054" spans="26:26">
      <c r="Z911054" s="5"/>
    </row>
    <row r="911055" spans="26:26">
      <c r="Z911055" s="5"/>
    </row>
    <row r="911056" spans="26:26">
      <c r="Z911056" s="5"/>
    </row>
    <row r="911057" spans="26:26">
      <c r="Z911057" s="5"/>
    </row>
    <row r="911058" spans="26:26">
      <c r="Z911058" s="5"/>
    </row>
    <row r="911059" spans="26:26">
      <c r="Z911059" s="5"/>
    </row>
    <row r="911060" spans="26:26">
      <c r="Z911060" s="5"/>
    </row>
    <row r="911061" spans="26:26">
      <c r="Z911061" s="5"/>
    </row>
    <row r="911062" spans="26:26">
      <c r="Z911062" s="5"/>
    </row>
    <row r="911063" spans="26:26">
      <c r="Z911063" s="5"/>
    </row>
    <row r="911064" spans="26:26">
      <c r="Z911064" s="5"/>
    </row>
    <row r="911065" spans="26:26">
      <c r="Z911065" s="5"/>
    </row>
    <row r="911066" spans="26:26">
      <c r="Z911066" s="5"/>
    </row>
    <row r="911067" spans="26:26">
      <c r="Z911067" s="5"/>
    </row>
    <row r="911068" spans="26:26">
      <c r="Z911068" s="5"/>
    </row>
    <row r="911069" spans="26:26">
      <c r="Z911069" s="5"/>
    </row>
    <row r="911070" spans="26:26">
      <c r="Z911070" s="5"/>
    </row>
    <row r="911071" spans="26:26">
      <c r="Z911071" s="5"/>
    </row>
    <row r="911072" spans="26:26">
      <c r="Z911072" s="5"/>
    </row>
    <row r="911073" spans="26:26">
      <c r="Z911073" s="5"/>
    </row>
    <row r="911074" spans="26:26">
      <c r="Z911074" s="5"/>
    </row>
    <row r="911075" spans="26:26">
      <c r="Z911075" s="5"/>
    </row>
    <row r="911076" spans="26:26">
      <c r="Z911076" s="5"/>
    </row>
    <row r="911077" spans="26:26">
      <c r="Z911077" s="5"/>
    </row>
    <row r="911078" spans="26:26">
      <c r="Z911078" s="5"/>
    </row>
    <row r="911079" spans="26:26">
      <c r="Z911079" s="5"/>
    </row>
    <row r="911080" spans="26:26">
      <c r="Z911080" s="5"/>
    </row>
    <row r="911081" spans="26:26">
      <c r="Z911081" s="5"/>
    </row>
    <row r="911082" spans="26:26">
      <c r="Z911082" s="5"/>
    </row>
    <row r="911083" spans="26:26">
      <c r="Z911083" s="5"/>
    </row>
    <row r="911084" spans="26:26">
      <c r="Z911084" s="5"/>
    </row>
    <row r="911085" spans="26:26">
      <c r="Z911085" s="5"/>
    </row>
    <row r="911086" spans="26:26">
      <c r="Z911086" s="5"/>
    </row>
    <row r="911087" spans="26:26">
      <c r="Z911087" s="5"/>
    </row>
    <row r="911088" spans="26:26">
      <c r="Z911088" s="5"/>
    </row>
    <row r="911089" spans="26:26">
      <c r="Z911089" s="5"/>
    </row>
    <row r="911090" spans="26:26">
      <c r="Z911090" s="5"/>
    </row>
    <row r="911091" spans="26:26">
      <c r="Z911091" s="5"/>
    </row>
    <row r="911092" spans="26:26">
      <c r="Z911092" s="5"/>
    </row>
    <row r="911093" spans="26:26">
      <c r="Z911093" s="5"/>
    </row>
    <row r="911094" spans="26:26">
      <c r="Z911094" s="5"/>
    </row>
    <row r="911095" spans="26:26">
      <c r="Z911095" s="5"/>
    </row>
    <row r="911096" spans="26:26">
      <c r="Z911096" s="5"/>
    </row>
    <row r="911097" spans="26:26">
      <c r="Z911097" s="5"/>
    </row>
    <row r="911098" spans="26:26">
      <c r="Z911098" s="5"/>
    </row>
    <row r="911099" spans="26:26">
      <c r="Z911099" s="5"/>
    </row>
    <row r="911100" spans="26:26">
      <c r="Z911100" s="5"/>
    </row>
    <row r="911101" spans="26:26">
      <c r="Z911101" s="5"/>
    </row>
    <row r="911102" spans="26:26">
      <c r="Z911102" s="5"/>
    </row>
    <row r="911103" spans="26:26">
      <c r="Z911103" s="5"/>
    </row>
    <row r="911104" spans="26:26">
      <c r="Z911104" s="5"/>
    </row>
    <row r="911105" spans="26:26">
      <c r="Z911105" s="5"/>
    </row>
    <row r="911106" spans="26:26">
      <c r="Z911106" s="5"/>
    </row>
    <row r="911107" spans="26:26">
      <c r="Z911107" s="5"/>
    </row>
    <row r="911108" spans="26:26">
      <c r="Z911108" s="5"/>
    </row>
    <row r="911109" spans="26:26">
      <c r="Z911109" s="5"/>
    </row>
    <row r="911110" spans="26:26">
      <c r="Z911110" s="5"/>
    </row>
    <row r="911111" spans="26:26">
      <c r="Z911111" s="5"/>
    </row>
    <row r="911112" spans="26:26">
      <c r="Z911112" s="5"/>
    </row>
    <row r="911113" spans="26:26">
      <c r="Z911113" s="5"/>
    </row>
    <row r="911114" spans="26:26">
      <c r="Z911114" s="5"/>
    </row>
    <row r="911115" spans="26:26">
      <c r="Z911115" s="5"/>
    </row>
    <row r="911116" spans="26:26">
      <c r="Z911116" s="5"/>
    </row>
    <row r="911117" spans="26:26">
      <c r="Z911117" s="5"/>
    </row>
    <row r="911118" spans="26:26">
      <c r="Z911118" s="5"/>
    </row>
    <row r="911119" spans="26:26">
      <c r="Z911119" s="5"/>
    </row>
    <row r="911120" spans="26:26">
      <c r="Z911120" s="5"/>
    </row>
    <row r="911121" spans="26:26">
      <c r="Z911121" s="5"/>
    </row>
    <row r="911122" spans="26:26">
      <c r="Z911122" s="5"/>
    </row>
    <row r="911123" spans="26:26">
      <c r="Z911123" s="5"/>
    </row>
    <row r="911124" spans="26:26">
      <c r="Z911124" s="5"/>
    </row>
    <row r="911125" spans="26:26">
      <c r="Z911125" s="5"/>
    </row>
    <row r="911126" spans="26:26">
      <c r="Z911126" s="5"/>
    </row>
    <row r="911127" spans="26:26">
      <c r="Z911127" s="5"/>
    </row>
    <row r="911128" spans="26:26">
      <c r="Z911128" s="5"/>
    </row>
    <row r="911129" spans="26:26">
      <c r="Z911129" s="5"/>
    </row>
    <row r="911130" spans="26:26">
      <c r="Z911130" s="5"/>
    </row>
    <row r="911131" spans="26:26">
      <c r="Z911131" s="5"/>
    </row>
    <row r="911132" spans="26:26">
      <c r="Z911132" s="5"/>
    </row>
    <row r="911133" spans="26:26">
      <c r="Z911133" s="5"/>
    </row>
    <row r="911134" spans="26:26">
      <c r="Z911134" s="5"/>
    </row>
    <row r="911135" spans="26:26">
      <c r="Z911135" s="5"/>
    </row>
    <row r="911136" spans="26:26">
      <c r="Z911136" s="5"/>
    </row>
    <row r="911137" spans="26:26">
      <c r="Z911137" s="5"/>
    </row>
    <row r="911138" spans="26:26">
      <c r="Z911138" s="5"/>
    </row>
    <row r="911139" spans="26:26">
      <c r="Z911139" s="5"/>
    </row>
    <row r="911140" spans="26:26">
      <c r="Z911140" s="5"/>
    </row>
    <row r="911141" spans="26:26">
      <c r="Z911141" s="5"/>
    </row>
    <row r="911142" spans="26:26">
      <c r="Z911142" s="5"/>
    </row>
    <row r="911143" spans="26:26">
      <c r="Z911143" s="5"/>
    </row>
    <row r="911144" spans="26:26">
      <c r="Z911144" s="5"/>
    </row>
    <row r="911145" spans="26:26">
      <c r="Z911145" s="5"/>
    </row>
    <row r="911146" spans="26:26">
      <c r="Z911146" s="5"/>
    </row>
    <row r="911147" spans="26:26">
      <c r="Z911147" s="5"/>
    </row>
    <row r="911148" spans="26:26">
      <c r="Z911148" s="5"/>
    </row>
    <row r="911149" spans="26:26">
      <c r="Z911149" s="5"/>
    </row>
    <row r="911150" spans="26:26">
      <c r="Z911150" s="5"/>
    </row>
    <row r="911151" spans="26:26">
      <c r="Z911151" s="5"/>
    </row>
    <row r="911152" spans="26:26">
      <c r="Z911152" s="5"/>
    </row>
    <row r="911153" spans="26:26">
      <c r="Z911153" s="5"/>
    </row>
    <row r="911154" spans="26:26">
      <c r="Z911154" s="5"/>
    </row>
    <row r="911155" spans="26:26">
      <c r="Z911155" s="5"/>
    </row>
    <row r="911156" spans="26:26">
      <c r="Z911156" s="5"/>
    </row>
    <row r="911157" spans="26:26">
      <c r="Z911157" s="5"/>
    </row>
    <row r="911158" spans="26:26">
      <c r="Z911158" s="5"/>
    </row>
    <row r="911159" spans="26:26">
      <c r="Z911159" s="5"/>
    </row>
    <row r="911160" spans="26:26">
      <c r="Z911160" s="5"/>
    </row>
    <row r="911161" spans="26:26">
      <c r="Z911161" s="5"/>
    </row>
    <row r="911162" spans="26:26">
      <c r="Z911162" s="5"/>
    </row>
    <row r="911163" spans="26:26">
      <c r="Z911163" s="5"/>
    </row>
    <row r="911164" spans="26:26">
      <c r="Z911164" s="5"/>
    </row>
    <row r="911165" spans="26:26">
      <c r="Z911165" s="5"/>
    </row>
    <row r="911166" spans="26:26">
      <c r="Z911166" s="5"/>
    </row>
    <row r="911167" spans="26:26">
      <c r="Z911167" s="5"/>
    </row>
    <row r="911168" spans="26:26">
      <c r="Z911168" s="5"/>
    </row>
    <row r="911169" spans="26:26">
      <c r="Z911169" s="5"/>
    </row>
    <row r="911170" spans="26:26">
      <c r="Z911170" s="5"/>
    </row>
    <row r="911171" spans="26:26">
      <c r="Z911171" s="5"/>
    </row>
    <row r="911172" spans="26:26">
      <c r="Z911172" s="5"/>
    </row>
    <row r="911173" spans="26:26">
      <c r="Z911173" s="5"/>
    </row>
    <row r="911174" spans="26:26">
      <c r="Z911174" s="5"/>
    </row>
    <row r="911175" spans="26:26">
      <c r="Z911175" s="5"/>
    </row>
    <row r="911176" spans="26:26">
      <c r="Z911176" s="5"/>
    </row>
    <row r="911177" spans="26:26">
      <c r="Z911177" s="5"/>
    </row>
    <row r="911178" spans="26:26">
      <c r="Z911178" s="5"/>
    </row>
    <row r="911179" spans="26:26">
      <c r="Z911179" s="5"/>
    </row>
    <row r="911180" spans="26:26">
      <c r="Z911180" s="5"/>
    </row>
    <row r="911181" spans="26:26">
      <c r="Z911181" s="5"/>
    </row>
    <row r="911182" spans="26:26">
      <c r="Z911182" s="5"/>
    </row>
    <row r="911183" spans="26:26">
      <c r="Z911183" s="5"/>
    </row>
    <row r="911184" spans="26:26">
      <c r="Z911184" s="5"/>
    </row>
    <row r="911185" spans="26:26">
      <c r="Z911185" s="5"/>
    </row>
    <row r="911186" spans="26:26">
      <c r="Z911186" s="5"/>
    </row>
    <row r="911187" spans="26:26">
      <c r="Z911187" s="5"/>
    </row>
    <row r="911188" spans="26:26">
      <c r="Z911188" s="5"/>
    </row>
    <row r="911189" spans="26:26">
      <c r="Z911189" s="5"/>
    </row>
    <row r="911190" spans="26:26">
      <c r="Z911190" s="5"/>
    </row>
    <row r="911191" spans="26:26">
      <c r="Z911191" s="5"/>
    </row>
    <row r="911192" spans="26:26">
      <c r="Z911192" s="5"/>
    </row>
    <row r="911193" spans="26:26">
      <c r="Z911193" s="5"/>
    </row>
    <row r="911194" spans="26:26">
      <c r="Z911194" s="5"/>
    </row>
    <row r="911195" spans="26:26">
      <c r="Z911195" s="5"/>
    </row>
    <row r="911196" spans="26:26">
      <c r="Z911196" s="5"/>
    </row>
    <row r="911197" spans="26:26">
      <c r="Z911197" s="5"/>
    </row>
    <row r="911198" spans="26:26">
      <c r="Z911198" s="5"/>
    </row>
    <row r="911199" spans="26:26">
      <c r="Z911199" s="5"/>
    </row>
    <row r="911200" spans="26:26">
      <c r="Z911200" s="5"/>
    </row>
    <row r="911201" spans="26:26">
      <c r="Z911201" s="5"/>
    </row>
    <row r="911202" spans="26:26">
      <c r="Z911202" s="5"/>
    </row>
    <row r="911203" spans="26:26">
      <c r="Z911203" s="5"/>
    </row>
    <row r="911204" spans="26:26">
      <c r="Z911204" s="5"/>
    </row>
    <row r="911205" spans="26:26">
      <c r="Z911205" s="5"/>
    </row>
    <row r="911206" spans="26:26">
      <c r="Z911206" s="5"/>
    </row>
    <row r="911207" spans="26:26">
      <c r="Z911207" s="5"/>
    </row>
    <row r="911208" spans="26:26">
      <c r="Z911208" s="5"/>
    </row>
    <row r="911209" spans="26:26">
      <c r="Z911209" s="5"/>
    </row>
    <row r="911210" spans="26:26">
      <c r="Z911210" s="5"/>
    </row>
    <row r="911211" spans="26:26">
      <c r="Z911211" s="5"/>
    </row>
    <row r="911212" spans="26:26">
      <c r="Z911212" s="5"/>
    </row>
    <row r="911213" spans="26:26">
      <c r="Z911213" s="5"/>
    </row>
    <row r="911214" spans="26:26">
      <c r="Z911214" s="5"/>
    </row>
    <row r="911215" spans="26:26">
      <c r="Z911215" s="5"/>
    </row>
    <row r="911216" spans="26:26">
      <c r="Z911216" s="5"/>
    </row>
    <row r="911217" spans="26:26">
      <c r="Z911217" s="5"/>
    </row>
    <row r="911218" spans="26:26">
      <c r="Z911218" s="5"/>
    </row>
    <row r="911219" spans="26:26">
      <c r="Z911219" s="5"/>
    </row>
    <row r="911220" spans="26:26">
      <c r="Z911220" s="5"/>
    </row>
    <row r="911221" spans="26:26">
      <c r="Z911221" s="5"/>
    </row>
    <row r="911222" spans="26:26">
      <c r="Z911222" s="5"/>
    </row>
    <row r="911223" spans="26:26">
      <c r="Z911223" s="5"/>
    </row>
    <row r="911224" spans="26:26">
      <c r="Z911224" s="5"/>
    </row>
    <row r="911225" spans="26:26">
      <c r="Z911225" s="5"/>
    </row>
    <row r="911226" spans="26:26">
      <c r="Z911226" s="5"/>
    </row>
    <row r="911227" spans="26:26">
      <c r="Z911227" s="5"/>
    </row>
    <row r="911228" spans="26:26">
      <c r="Z911228" s="5"/>
    </row>
    <row r="911229" spans="26:26">
      <c r="Z911229" s="5"/>
    </row>
    <row r="911230" spans="26:26">
      <c r="Z911230" s="5"/>
    </row>
    <row r="911231" spans="26:26">
      <c r="Z911231" s="5"/>
    </row>
    <row r="911232" spans="26:26">
      <c r="Z911232" s="5"/>
    </row>
    <row r="911233" spans="26:26">
      <c r="Z911233" s="5"/>
    </row>
    <row r="911234" spans="26:26">
      <c r="Z911234" s="5"/>
    </row>
    <row r="911235" spans="26:26">
      <c r="Z911235" s="5"/>
    </row>
    <row r="911236" spans="26:26">
      <c r="Z911236" s="5"/>
    </row>
    <row r="911237" spans="26:26">
      <c r="Z911237" s="5"/>
    </row>
    <row r="911238" spans="26:26">
      <c r="Z911238" s="5"/>
    </row>
    <row r="911239" spans="26:26">
      <c r="Z911239" s="5"/>
    </row>
    <row r="911240" spans="26:26">
      <c r="Z911240" s="5"/>
    </row>
    <row r="911241" spans="26:26">
      <c r="Z911241" s="5"/>
    </row>
    <row r="911242" spans="26:26">
      <c r="Z911242" s="5"/>
    </row>
    <row r="911243" spans="26:26">
      <c r="Z911243" s="5"/>
    </row>
    <row r="911244" spans="26:26">
      <c r="Z911244" s="5"/>
    </row>
    <row r="911245" spans="26:26">
      <c r="Z911245" s="5"/>
    </row>
    <row r="911246" spans="26:26">
      <c r="Z911246" s="5"/>
    </row>
    <row r="911247" spans="26:26">
      <c r="Z911247" s="5"/>
    </row>
    <row r="911248" spans="26:26">
      <c r="Z911248" s="5"/>
    </row>
    <row r="911249" spans="26:26">
      <c r="Z911249" s="5"/>
    </row>
    <row r="911250" spans="26:26">
      <c r="Z911250" s="5"/>
    </row>
    <row r="911251" spans="26:26">
      <c r="Z911251" s="5"/>
    </row>
    <row r="911252" spans="26:26">
      <c r="Z911252" s="5"/>
    </row>
    <row r="911253" spans="26:26">
      <c r="Z911253" s="5"/>
    </row>
    <row r="911254" spans="26:26">
      <c r="Z911254" s="5"/>
    </row>
    <row r="911255" spans="26:26">
      <c r="Z911255" s="5"/>
    </row>
    <row r="911256" spans="26:26">
      <c r="Z911256" s="5"/>
    </row>
    <row r="911257" spans="26:26">
      <c r="Z911257" s="5"/>
    </row>
    <row r="911258" spans="26:26">
      <c r="Z911258" s="5"/>
    </row>
    <row r="911259" spans="26:26">
      <c r="Z911259" s="5"/>
    </row>
    <row r="911260" spans="26:26">
      <c r="Z911260" s="5"/>
    </row>
    <row r="911261" spans="26:26">
      <c r="Z911261" s="5"/>
    </row>
    <row r="911262" spans="26:26">
      <c r="Z911262" s="5"/>
    </row>
    <row r="911263" spans="26:26">
      <c r="Z911263" s="5"/>
    </row>
    <row r="911264" spans="26:26">
      <c r="Z911264" s="5"/>
    </row>
    <row r="911265" spans="26:26">
      <c r="Z911265" s="5"/>
    </row>
    <row r="911266" spans="26:26">
      <c r="Z911266" s="5"/>
    </row>
    <row r="911267" spans="26:26">
      <c r="Z911267" s="5"/>
    </row>
    <row r="911268" spans="26:26">
      <c r="Z911268" s="5"/>
    </row>
    <row r="911269" spans="26:26">
      <c r="Z911269" s="5"/>
    </row>
    <row r="911270" spans="26:26">
      <c r="Z911270" s="5"/>
    </row>
    <row r="911271" spans="26:26">
      <c r="Z911271" s="5"/>
    </row>
    <row r="911272" spans="26:26">
      <c r="Z911272" s="5"/>
    </row>
    <row r="911273" spans="26:26">
      <c r="Z911273" s="5"/>
    </row>
    <row r="911274" spans="26:26">
      <c r="Z911274" s="5"/>
    </row>
    <row r="911275" spans="26:26">
      <c r="Z911275" s="5"/>
    </row>
    <row r="911276" spans="26:26">
      <c r="Z911276" s="5"/>
    </row>
    <row r="911277" spans="26:26">
      <c r="Z911277" s="5"/>
    </row>
    <row r="911278" spans="26:26">
      <c r="Z911278" s="5"/>
    </row>
    <row r="911279" spans="26:26">
      <c r="Z911279" s="5"/>
    </row>
    <row r="911280" spans="26:26">
      <c r="Z911280" s="5"/>
    </row>
    <row r="911281" spans="26:26">
      <c r="Z911281" s="5"/>
    </row>
    <row r="911282" spans="26:26">
      <c r="Z911282" s="5"/>
    </row>
    <row r="911283" spans="26:26">
      <c r="Z911283" s="5"/>
    </row>
    <row r="911284" spans="26:26">
      <c r="Z911284" s="5"/>
    </row>
    <row r="911285" spans="26:26">
      <c r="Z911285" s="5"/>
    </row>
    <row r="911286" spans="26:26">
      <c r="Z911286" s="5"/>
    </row>
    <row r="911287" spans="26:26">
      <c r="Z911287" s="5"/>
    </row>
    <row r="911288" spans="26:26">
      <c r="Z911288" s="5"/>
    </row>
    <row r="911289" spans="26:26">
      <c r="Z911289" s="5"/>
    </row>
    <row r="911290" spans="26:26">
      <c r="Z911290" s="5"/>
    </row>
    <row r="911291" spans="26:26">
      <c r="Z911291" s="5"/>
    </row>
    <row r="911292" spans="26:26">
      <c r="Z911292" s="5"/>
    </row>
    <row r="911293" spans="26:26">
      <c r="Z911293" s="5"/>
    </row>
    <row r="911294" spans="26:26">
      <c r="Z911294" s="5"/>
    </row>
    <row r="911295" spans="26:26">
      <c r="Z911295" s="5"/>
    </row>
    <row r="911296" spans="26:26">
      <c r="Z911296" s="5"/>
    </row>
    <row r="911297" spans="26:26">
      <c r="Z911297" s="5"/>
    </row>
    <row r="911298" spans="26:26">
      <c r="Z911298" s="5"/>
    </row>
    <row r="911299" spans="26:26">
      <c r="Z911299" s="5"/>
    </row>
    <row r="911300" spans="26:26">
      <c r="Z911300" s="5"/>
    </row>
    <row r="911301" spans="26:26">
      <c r="Z911301" s="5"/>
    </row>
    <row r="911302" spans="26:26">
      <c r="Z911302" s="5"/>
    </row>
    <row r="911303" spans="26:26">
      <c r="Z911303" s="5"/>
    </row>
    <row r="911304" spans="26:26">
      <c r="Z911304" s="5"/>
    </row>
    <row r="911305" spans="26:26">
      <c r="Z911305" s="5"/>
    </row>
    <row r="911306" spans="26:26">
      <c r="Z911306" s="5"/>
    </row>
    <row r="911307" spans="26:26">
      <c r="Z911307" s="5"/>
    </row>
    <row r="911308" spans="26:26">
      <c r="Z911308" s="5"/>
    </row>
    <row r="911309" spans="26:26">
      <c r="Z911309" s="5"/>
    </row>
    <row r="911310" spans="26:26">
      <c r="Z911310" s="5"/>
    </row>
    <row r="911311" spans="26:26">
      <c r="Z911311" s="5"/>
    </row>
    <row r="911312" spans="26:26">
      <c r="Z911312" s="5"/>
    </row>
    <row r="911313" spans="26:26">
      <c r="Z911313" s="5"/>
    </row>
    <row r="911314" spans="26:26">
      <c r="Z911314" s="5"/>
    </row>
    <row r="911315" spans="26:26">
      <c r="Z911315" s="5"/>
    </row>
    <row r="911316" spans="26:26">
      <c r="Z911316" s="5"/>
    </row>
    <row r="911317" spans="26:26">
      <c r="Z911317" s="5"/>
    </row>
    <row r="911318" spans="26:26">
      <c r="Z911318" s="5"/>
    </row>
    <row r="911319" spans="26:26">
      <c r="Z911319" s="5"/>
    </row>
    <row r="911320" spans="26:26">
      <c r="Z911320" s="5"/>
    </row>
    <row r="911321" spans="26:26">
      <c r="Z911321" s="5"/>
    </row>
    <row r="911322" spans="26:26">
      <c r="Z911322" s="5"/>
    </row>
    <row r="911323" spans="26:26">
      <c r="Z911323" s="5"/>
    </row>
    <row r="911324" spans="26:26">
      <c r="Z911324" s="5"/>
    </row>
    <row r="911325" spans="26:26">
      <c r="Z911325" s="5"/>
    </row>
    <row r="911326" spans="26:26">
      <c r="Z911326" s="5"/>
    </row>
    <row r="911327" spans="26:26">
      <c r="Z911327" s="5"/>
    </row>
    <row r="911328" spans="26:26">
      <c r="Z911328" s="5"/>
    </row>
    <row r="911329" spans="26:26">
      <c r="Z911329" s="5"/>
    </row>
    <row r="911330" spans="26:26">
      <c r="Z911330" s="5"/>
    </row>
    <row r="911331" spans="26:26">
      <c r="Z911331" s="5"/>
    </row>
    <row r="911332" spans="26:26">
      <c r="Z911332" s="5"/>
    </row>
    <row r="911333" spans="26:26">
      <c r="Z911333" s="5"/>
    </row>
    <row r="911334" spans="26:26">
      <c r="Z911334" s="5"/>
    </row>
    <row r="911335" spans="26:26">
      <c r="Z911335" s="5"/>
    </row>
    <row r="911336" spans="26:26">
      <c r="Z911336" s="5"/>
    </row>
    <row r="911337" spans="26:26">
      <c r="Z911337" s="5"/>
    </row>
    <row r="911338" spans="26:26">
      <c r="Z911338" s="5"/>
    </row>
    <row r="911339" spans="26:26">
      <c r="Z911339" s="5"/>
    </row>
    <row r="911340" spans="26:26">
      <c r="Z911340" s="5"/>
    </row>
    <row r="911341" spans="26:26">
      <c r="Z911341" s="5"/>
    </row>
    <row r="911342" spans="26:26">
      <c r="Z911342" s="5"/>
    </row>
    <row r="911343" spans="26:26">
      <c r="Z911343" s="5"/>
    </row>
    <row r="911344" spans="26:26">
      <c r="Z911344" s="5"/>
    </row>
    <row r="911345" spans="26:26">
      <c r="Z911345" s="5"/>
    </row>
    <row r="911346" spans="26:26">
      <c r="Z911346" s="5"/>
    </row>
    <row r="911347" spans="26:26">
      <c r="Z911347" s="5"/>
    </row>
    <row r="911348" spans="26:26">
      <c r="Z911348" s="5"/>
    </row>
    <row r="911349" spans="26:26">
      <c r="Z911349" s="5"/>
    </row>
    <row r="911350" spans="26:26">
      <c r="Z911350" s="5"/>
    </row>
    <row r="911351" spans="26:26">
      <c r="Z911351" s="5"/>
    </row>
    <row r="911352" spans="26:26">
      <c r="Z911352" s="5"/>
    </row>
    <row r="911353" spans="26:26">
      <c r="Z911353" s="5"/>
    </row>
    <row r="911354" spans="26:26">
      <c r="Z911354" s="5"/>
    </row>
    <row r="911355" spans="26:26">
      <c r="Z911355" s="5"/>
    </row>
    <row r="911356" spans="26:26">
      <c r="Z911356" s="5"/>
    </row>
    <row r="911357" spans="26:26">
      <c r="Z911357" s="5"/>
    </row>
    <row r="911358" spans="26:26">
      <c r="Z911358" s="5"/>
    </row>
    <row r="911359" spans="26:26">
      <c r="Z911359" s="5"/>
    </row>
    <row r="911360" spans="26:26">
      <c r="Z911360" s="5"/>
    </row>
    <row r="911361" spans="26:26">
      <c r="Z911361" s="5"/>
    </row>
    <row r="911362" spans="26:26">
      <c r="Z911362" s="5"/>
    </row>
    <row r="911363" spans="26:26">
      <c r="Z911363" s="5"/>
    </row>
    <row r="911364" spans="26:26">
      <c r="Z911364" s="5"/>
    </row>
    <row r="911365" spans="26:26">
      <c r="Z911365" s="5"/>
    </row>
    <row r="911366" spans="26:26">
      <c r="Z911366" s="5"/>
    </row>
    <row r="911367" spans="26:26">
      <c r="Z911367" s="5"/>
    </row>
    <row r="911368" spans="26:26">
      <c r="Z911368" s="5"/>
    </row>
    <row r="911369" spans="26:26">
      <c r="Z911369" s="5"/>
    </row>
    <row r="911370" spans="26:26">
      <c r="Z911370" s="5"/>
    </row>
    <row r="911371" spans="26:26">
      <c r="Z911371" s="5"/>
    </row>
    <row r="911372" spans="26:26">
      <c r="Z911372" s="5"/>
    </row>
    <row r="911373" spans="26:26">
      <c r="Z911373" s="5"/>
    </row>
    <row r="911374" spans="26:26">
      <c r="Z911374" s="5"/>
    </row>
    <row r="911375" spans="26:26">
      <c r="Z911375" s="5"/>
    </row>
    <row r="911376" spans="26:26">
      <c r="Z911376" s="5"/>
    </row>
    <row r="911377" spans="26:26">
      <c r="Z911377" s="5"/>
    </row>
    <row r="911378" spans="26:26">
      <c r="Z911378" s="5"/>
    </row>
    <row r="911379" spans="26:26">
      <c r="Z911379" s="5"/>
    </row>
    <row r="911380" spans="26:26">
      <c r="Z911380" s="5"/>
    </row>
    <row r="911381" spans="26:26">
      <c r="Z911381" s="5"/>
    </row>
    <row r="911382" spans="26:26">
      <c r="Z911382" s="5"/>
    </row>
    <row r="911383" spans="26:26">
      <c r="Z911383" s="5"/>
    </row>
    <row r="911384" spans="26:26">
      <c r="Z911384" s="5"/>
    </row>
    <row r="911385" spans="26:26">
      <c r="Z911385" s="5"/>
    </row>
    <row r="911386" spans="26:26">
      <c r="Z911386" s="5"/>
    </row>
    <row r="911387" spans="26:26">
      <c r="Z911387" s="5"/>
    </row>
    <row r="911388" spans="26:26">
      <c r="Z911388" s="5"/>
    </row>
    <row r="911389" spans="26:26">
      <c r="Z911389" s="5"/>
    </row>
    <row r="911390" spans="26:26">
      <c r="Z911390" s="5"/>
    </row>
    <row r="911391" spans="26:26">
      <c r="Z911391" s="5"/>
    </row>
    <row r="911392" spans="26:26">
      <c r="Z911392" s="5"/>
    </row>
    <row r="911393" spans="26:26">
      <c r="Z911393" s="5"/>
    </row>
    <row r="911394" spans="26:26">
      <c r="Z911394" s="5"/>
    </row>
    <row r="911395" spans="26:26">
      <c r="Z911395" s="5"/>
    </row>
    <row r="911396" spans="26:26">
      <c r="Z911396" s="5"/>
    </row>
    <row r="911397" spans="26:26">
      <c r="Z911397" s="5"/>
    </row>
    <row r="911398" spans="26:26">
      <c r="Z911398" s="5"/>
    </row>
    <row r="911399" spans="26:26">
      <c r="Z911399" s="5"/>
    </row>
    <row r="911400" spans="26:26">
      <c r="Z911400" s="5"/>
    </row>
    <row r="911401" spans="26:26">
      <c r="Z911401" s="5"/>
    </row>
    <row r="911402" spans="26:26">
      <c r="Z911402" s="5"/>
    </row>
    <row r="911403" spans="26:26">
      <c r="Z911403" s="5"/>
    </row>
    <row r="911404" spans="26:26">
      <c r="Z911404" s="5"/>
    </row>
    <row r="911405" spans="26:26">
      <c r="Z911405" s="5"/>
    </row>
    <row r="911406" spans="26:26">
      <c r="Z911406" s="5"/>
    </row>
    <row r="911407" spans="26:26">
      <c r="Z911407" s="5"/>
    </row>
    <row r="911408" spans="26:26">
      <c r="Z911408" s="5"/>
    </row>
    <row r="911409" spans="26:26">
      <c r="Z911409" s="5"/>
    </row>
    <row r="911410" spans="26:26">
      <c r="Z911410" s="5"/>
    </row>
    <row r="911411" spans="26:26">
      <c r="Z911411" s="5"/>
    </row>
    <row r="911412" spans="26:26">
      <c r="Z911412" s="5"/>
    </row>
    <row r="911413" spans="26:26">
      <c r="Z911413" s="5"/>
    </row>
    <row r="911414" spans="26:26">
      <c r="Z911414" s="5"/>
    </row>
    <row r="911415" spans="26:26">
      <c r="Z911415" s="5"/>
    </row>
    <row r="911416" spans="26:26">
      <c r="Z911416" s="5"/>
    </row>
    <row r="911417" spans="26:26">
      <c r="Z911417" s="5"/>
    </row>
    <row r="911418" spans="26:26">
      <c r="Z911418" s="5"/>
    </row>
    <row r="911419" spans="26:26">
      <c r="Z911419" s="5"/>
    </row>
    <row r="911420" spans="26:26">
      <c r="Z911420" s="5"/>
    </row>
    <row r="911421" spans="26:26">
      <c r="Z911421" s="5"/>
    </row>
    <row r="911422" spans="26:26">
      <c r="Z911422" s="5"/>
    </row>
    <row r="911423" spans="26:26">
      <c r="Z911423" s="5"/>
    </row>
    <row r="911424" spans="26:26">
      <c r="Z911424" s="5"/>
    </row>
    <row r="911425" spans="26:26">
      <c r="Z911425" s="5"/>
    </row>
    <row r="911426" spans="26:26">
      <c r="Z911426" s="5"/>
    </row>
    <row r="911427" spans="26:26">
      <c r="Z911427" s="5"/>
    </row>
    <row r="911428" spans="26:26">
      <c r="Z911428" s="5"/>
    </row>
    <row r="911429" spans="26:26">
      <c r="Z911429" s="5"/>
    </row>
    <row r="911430" spans="26:26">
      <c r="Z911430" s="5"/>
    </row>
    <row r="911431" spans="26:26">
      <c r="Z911431" s="5"/>
    </row>
    <row r="911432" spans="26:26">
      <c r="Z911432" s="5"/>
    </row>
    <row r="911433" spans="26:26">
      <c r="Z911433" s="5"/>
    </row>
    <row r="911434" spans="26:26">
      <c r="Z911434" s="5"/>
    </row>
    <row r="911435" spans="26:26">
      <c r="Z911435" s="5"/>
    </row>
    <row r="911436" spans="26:26">
      <c r="Z911436" s="5"/>
    </row>
    <row r="911437" spans="26:26">
      <c r="Z911437" s="5"/>
    </row>
    <row r="911438" spans="26:26">
      <c r="Z911438" s="5"/>
    </row>
    <row r="911439" spans="26:26">
      <c r="Z911439" s="5"/>
    </row>
    <row r="911440" spans="26:26">
      <c r="Z911440" s="5"/>
    </row>
    <row r="911441" spans="26:26">
      <c r="Z911441" s="5"/>
    </row>
    <row r="911442" spans="26:26">
      <c r="Z911442" s="5"/>
    </row>
    <row r="911443" spans="26:26">
      <c r="Z911443" s="5"/>
    </row>
    <row r="911444" spans="26:26">
      <c r="Z911444" s="5"/>
    </row>
    <row r="911445" spans="26:26">
      <c r="Z911445" s="5"/>
    </row>
    <row r="911446" spans="26:26">
      <c r="Z911446" s="5"/>
    </row>
    <row r="911447" spans="26:26">
      <c r="Z911447" s="5"/>
    </row>
    <row r="911448" spans="26:26">
      <c r="Z911448" s="5"/>
    </row>
    <row r="911449" spans="26:26">
      <c r="Z911449" s="5"/>
    </row>
    <row r="911450" spans="26:26">
      <c r="Z911450" s="5"/>
    </row>
    <row r="911451" spans="26:26">
      <c r="Z911451" s="5"/>
    </row>
    <row r="911452" spans="26:26">
      <c r="Z911452" s="5"/>
    </row>
    <row r="911453" spans="26:26">
      <c r="Z911453" s="5"/>
    </row>
    <row r="911454" spans="26:26">
      <c r="Z911454" s="5"/>
    </row>
    <row r="911455" spans="26:26">
      <c r="Z911455" s="5"/>
    </row>
    <row r="911456" spans="26:26">
      <c r="Z911456" s="5"/>
    </row>
    <row r="911457" spans="26:26">
      <c r="Z911457" s="5"/>
    </row>
    <row r="911458" spans="26:26">
      <c r="Z911458" s="5"/>
    </row>
    <row r="911459" spans="26:26">
      <c r="Z911459" s="5"/>
    </row>
    <row r="911460" spans="26:26">
      <c r="Z911460" s="5"/>
    </row>
    <row r="911461" spans="26:26">
      <c r="Z911461" s="5"/>
    </row>
    <row r="911462" spans="26:26">
      <c r="Z911462" s="5"/>
    </row>
    <row r="911463" spans="26:26">
      <c r="Z911463" s="5"/>
    </row>
    <row r="911464" spans="26:26">
      <c r="Z911464" s="5"/>
    </row>
    <row r="911465" spans="26:26">
      <c r="Z911465" s="5"/>
    </row>
    <row r="911466" spans="26:26">
      <c r="Z911466" s="5"/>
    </row>
    <row r="911467" spans="26:26">
      <c r="Z911467" s="5"/>
    </row>
    <row r="911468" spans="26:26">
      <c r="Z911468" s="5"/>
    </row>
    <row r="911469" spans="26:26">
      <c r="Z911469" s="5"/>
    </row>
    <row r="911470" spans="26:26">
      <c r="Z911470" s="5"/>
    </row>
    <row r="911471" spans="26:26">
      <c r="Z911471" s="5"/>
    </row>
    <row r="911472" spans="26:26">
      <c r="Z911472" s="5"/>
    </row>
    <row r="911473" spans="26:26">
      <c r="Z911473" s="5"/>
    </row>
    <row r="911474" spans="26:26">
      <c r="Z911474" s="5"/>
    </row>
    <row r="911475" spans="26:26">
      <c r="Z911475" s="5"/>
    </row>
    <row r="911476" spans="26:26">
      <c r="Z911476" s="5"/>
    </row>
    <row r="911477" spans="26:26">
      <c r="Z911477" s="5"/>
    </row>
    <row r="911478" spans="26:26">
      <c r="Z911478" s="5"/>
    </row>
    <row r="911479" spans="26:26">
      <c r="Z911479" s="5"/>
    </row>
    <row r="911480" spans="26:26">
      <c r="Z911480" s="5"/>
    </row>
    <row r="911481" spans="26:26">
      <c r="Z911481" s="5"/>
    </row>
    <row r="911482" spans="26:26">
      <c r="Z911482" s="5"/>
    </row>
    <row r="911483" spans="26:26">
      <c r="Z911483" s="5"/>
    </row>
    <row r="911484" spans="26:26">
      <c r="Z911484" s="5"/>
    </row>
    <row r="911485" spans="26:26">
      <c r="Z911485" s="5"/>
    </row>
    <row r="911486" spans="26:26">
      <c r="Z911486" s="5"/>
    </row>
    <row r="911487" spans="26:26">
      <c r="Z911487" s="5"/>
    </row>
    <row r="911488" spans="26:26">
      <c r="Z911488" s="5"/>
    </row>
    <row r="911489" spans="26:26">
      <c r="Z911489" s="5"/>
    </row>
    <row r="911490" spans="26:26">
      <c r="Z911490" s="5"/>
    </row>
    <row r="911491" spans="26:26">
      <c r="Z911491" s="5"/>
    </row>
    <row r="911492" spans="26:26">
      <c r="Z911492" s="5"/>
    </row>
    <row r="911493" spans="26:26">
      <c r="Z911493" s="5"/>
    </row>
    <row r="911494" spans="26:26">
      <c r="Z911494" s="5"/>
    </row>
    <row r="911495" spans="26:26">
      <c r="Z911495" s="5"/>
    </row>
    <row r="911496" spans="26:26">
      <c r="Z911496" s="5"/>
    </row>
    <row r="911497" spans="26:26">
      <c r="Z911497" s="5"/>
    </row>
    <row r="911498" spans="26:26">
      <c r="Z911498" s="5"/>
    </row>
    <row r="911499" spans="26:26">
      <c r="Z911499" s="5"/>
    </row>
    <row r="911500" spans="26:26">
      <c r="Z911500" s="5"/>
    </row>
    <row r="911501" spans="26:26">
      <c r="Z911501" s="5"/>
    </row>
    <row r="911502" spans="26:26">
      <c r="Z911502" s="5"/>
    </row>
    <row r="911503" spans="26:26">
      <c r="Z911503" s="5"/>
    </row>
    <row r="911504" spans="26:26">
      <c r="Z911504" s="5"/>
    </row>
    <row r="911505" spans="26:26">
      <c r="Z911505" s="5"/>
    </row>
    <row r="911506" spans="26:26">
      <c r="Z911506" s="5"/>
    </row>
    <row r="911507" spans="26:26">
      <c r="Z911507" s="5"/>
    </row>
    <row r="911508" spans="26:26">
      <c r="Z911508" s="5"/>
    </row>
    <row r="911509" spans="26:26">
      <c r="Z911509" s="5"/>
    </row>
    <row r="911510" spans="26:26">
      <c r="Z911510" s="5"/>
    </row>
    <row r="911511" spans="26:26">
      <c r="Z911511" s="5"/>
    </row>
    <row r="911512" spans="26:26">
      <c r="Z911512" s="5"/>
    </row>
    <row r="911513" spans="26:26">
      <c r="Z911513" s="5"/>
    </row>
    <row r="911514" spans="26:26">
      <c r="Z911514" s="5"/>
    </row>
    <row r="911515" spans="26:26">
      <c r="Z911515" s="5"/>
    </row>
    <row r="911516" spans="26:26">
      <c r="Z911516" s="5"/>
    </row>
    <row r="911517" spans="26:26">
      <c r="Z911517" s="5"/>
    </row>
    <row r="911518" spans="26:26">
      <c r="Z911518" s="5"/>
    </row>
    <row r="911519" spans="26:26">
      <c r="Z911519" s="5"/>
    </row>
    <row r="911520" spans="26:26">
      <c r="Z911520" s="5"/>
    </row>
    <row r="911521" spans="26:26">
      <c r="Z911521" s="5"/>
    </row>
    <row r="911522" spans="26:26">
      <c r="Z911522" s="5"/>
    </row>
    <row r="911523" spans="26:26">
      <c r="Z911523" s="5"/>
    </row>
    <row r="911524" spans="26:26">
      <c r="Z911524" s="5"/>
    </row>
    <row r="911525" spans="26:26">
      <c r="Z911525" s="5"/>
    </row>
    <row r="911526" spans="26:26">
      <c r="Z911526" s="5"/>
    </row>
    <row r="911527" spans="26:26">
      <c r="Z911527" s="5"/>
    </row>
    <row r="911528" spans="26:26">
      <c r="Z911528" s="5"/>
    </row>
    <row r="911529" spans="26:26">
      <c r="Z911529" s="5"/>
    </row>
    <row r="911530" spans="26:26">
      <c r="Z911530" s="5"/>
    </row>
    <row r="911531" spans="26:26">
      <c r="Z911531" s="5"/>
    </row>
    <row r="911532" spans="26:26">
      <c r="Z911532" s="5"/>
    </row>
    <row r="911533" spans="26:26">
      <c r="Z911533" s="5"/>
    </row>
    <row r="911534" spans="26:26">
      <c r="Z911534" s="5"/>
    </row>
    <row r="911535" spans="26:26">
      <c r="Z911535" s="5"/>
    </row>
    <row r="911536" spans="26:26">
      <c r="Z911536" s="5"/>
    </row>
    <row r="911537" spans="26:26">
      <c r="Z911537" s="5"/>
    </row>
    <row r="911538" spans="26:26">
      <c r="Z911538" s="5"/>
    </row>
    <row r="911539" spans="26:26">
      <c r="Z911539" s="5"/>
    </row>
    <row r="911540" spans="26:26">
      <c r="Z911540" s="5"/>
    </row>
    <row r="911541" spans="26:26">
      <c r="Z911541" s="5"/>
    </row>
    <row r="911542" spans="26:26">
      <c r="Z911542" s="5"/>
    </row>
    <row r="911543" spans="26:26">
      <c r="Z911543" s="5"/>
    </row>
    <row r="911544" spans="26:26">
      <c r="Z911544" s="5"/>
    </row>
    <row r="911545" spans="26:26">
      <c r="Z911545" s="5"/>
    </row>
    <row r="911546" spans="26:26">
      <c r="Z911546" s="5"/>
    </row>
    <row r="911547" spans="26:26">
      <c r="Z911547" s="5"/>
    </row>
    <row r="911548" spans="26:26">
      <c r="Z911548" s="5"/>
    </row>
    <row r="911549" spans="26:26">
      <c r="Z911549" s="5"/>
    </row>
    <row r="911550" spans="26:26">
      <c r="Z911550" s="5"/>
    </row>
    <row r="911551" spans="26:26">
      <c r="Z911551" s="5"/>
    </row>
    <row r="911552" spans="26:26">
      <c r="Z911552" s="5"/>
    </row>
    <row r="911553" spans="26:26">
      <c r="Z911553" s="5"/>
    </row>
    <row r="911554" spans="26:26">
      <c r="Z911554" s="5"/>
    </row>
    <row r="911555" spans="26:26">
      <c r="Z911555" s="5"/>
    </row>
    <row r="911556" spans="26:26">
      <c r="Z911556" s="5"/>
    </row>
    <row r="911557" spans="26:26">
      <c r="Z911557" s="5"/>
    </row>
    <row r="911558" spans="26:26">
      <c r="Z911558" s="5"/>
    </row>
    <row r="911559" spans="26:26">
      <c r="Z911559" s="5"/>
    </row>
    <row r="911560" spans="26:26">
      <c r="Z911560" s="5"/>
    </row>
    <row r="911561" spans="26:26">
      <c r="Z911561" s="5"/>
    </row>
    <row r="911562" spans="26:26">
      <c r="Z911562" s="5"/>
    </row>
    <row r="911563" spans="26:26">
      <c r="Z911563" s="5"/>
    </row>
    <row r="911564" spans="26:26">
      <c r="Z911564" s="5"/>
    </row>
    <row r="911565" spans="26:26">
      <c r="Z911565" s="5"/>
    </row>
    <row r="911566" spans="26:26">
      <c r="Z911566" s="5"/>
    </row>
    <row r="911567" spans="26:26">
      <c r="Z911567" s="5"/>
    </row>
    <row r="911568" spans="26:26">
      <c r="Z911568" s="5"/>
    </row>
    <row r="911569" spans="26:26">
      <c r="Z911569" s="5"/>
    </row>
    <row r="911570" spans="26:26">
      <c r="Z911570" s="5"/>
    </row>
    <row r="911571" spans="26:26">
      <c r="Z911571" s="5"/>
    </row>
    <row r="911572" spans="26:26">
      <c r="Z911572" s="5"/>
    </row>
    <row r="911573" spans="26:26">
      <c r="Z911573" s="5"/>
    </row>
    <row r="911574" spans="26:26">
      <c r="Z911574" s="5"/>
    </row>
    <row r="911575" spans="26:26">
      <c r="Z911575" s="5"/>
    </row>
    <row r="911576" spans="26:26">
      <c r="Z911576" s="5"/>
    </row>
    <row r="911577" spans="26:26">
      <c r="Z911577" s="5"/>
    </row>
    <row r="911578" spans="26:26">
      <c r="Z911578" s="5"/>
    </row>
    <row r="911579" spans="26:26">
      <c r="Z911579" s="5"/>
    </row>
    <row r="911580" spans="26:26">
      <c r="Z911580" s="5"/>
    </row>
    <row r="911581" spans="26:26">
      <c r="Z911581" s="5"/>
    </row>
    <row r="911582" spans="26:26">
      <c r="Z911582" s="5"/>
    </row>
    <row r="911583" spans="26:26">
      <c r="Z911583" s="5"/>
    </row>
    <row r="911584" spans="26:26">
      <c r="Z911584" s="5"/>
    </row>
    <row r="911585" spans="26:26">
      <c r="Z911585" s="5"/>
    </row>
    <row r="911586" spans="26:26">
      <c r="Z911586" s="5"/>
    </row>
    <row r="911587" spans="26:26">
      <c r="Z911587" s="5"/>
    </row>
    <row r="911588" spans="26:26">
      <c r="Z911588" s="5"/>
    </row>
    <row r="911589" spans="26:26">
      <c r="Z911589" s="5"/>
    </row>
    <row r="911590" spans="26:26">
      <c r="Z911590" s="5"/>
    </row>
    <row r="911591" spans="26:26">
      <c r="Z911591" s="5"/>
    </row>
    <row r="911592" spans="26:26">
      <c r="Z911592" s="5"/>
    </row>
    <row r="911593" spans="26:26">
      <c r="Z911593" s="5"/>
    </row>
    <row r="911594" spans="26:26">
      <c r="Z911594" s="5"/>
    </row>
    <row r="911595" spans="26:26">
      <c r="Z911595" s="5"/>
    </row>
    <row r="911596" spans="26:26">
      <c r="Z911596" s="5"/>
    </row>
    <row r="911597" spans="26:26">
      <c r="Z911597" s="5"/>
    </row>
    <row r="911598" spans="26:26">
      <c r="Z911598" s="5"/>
    </row>
    <row r="911599" spans="26:26">
      <c r="Z911599" s="5"/>
    </row>
    <row r="911600" spans="26:26">
      <c r="Z911600" s="5"/>
    </row>
    <row r="911601" spans="26:26">
      <c r="Z911601" s="5"/>
    </row>
    <row r="911602" spans="26:26">
      <c r="Z911602" s="5"/>
    </row>
    <row r="911603" spans="26:26">
      <c r="Z911603" s="5"/>
    </row>
    <row r="911604" spans="26:26">
      <c r="Z911604" s="5"/>
    </row>
    <row r="911605" spans="26:26">
      <c r="Z911605" s="5"/>
    </row>
    <row r="911606" spans="26:26">
      <c r="Z911606" s="5"/>
    </row>
    <row r="911607" spans="26:26">
      <c r="Z911607" s="5"/>
    </row>
    <row r="911608" spans="26:26">
      <c r="Z911608" s="5"/>
    </row>
    <row r="911609" spans="26:26">
      <c r="Z911609" s="5"/>
    </row>
    <row r="911610" spans="26:26">
      <c r="Z911610" s="5"/>
    </row>
    <row r="911611" spans="26:26">
      <c r="Z911611" s="5"/>
    </row>
    <row r="911612" spans="26:26">
      <c r="Z911612" s="5"/>
    </row>
    <row r="911613" spans="26:26">
      <c r="Z911613" s="5"/>
    </row>
    <row r="911614" spans="26:26">
      <c r="Z911614" s="5"/>
    </row>
    <row r="911615" spans="26:26">
      <c r="Z911615" s="5"/>
    </row>
    <row r="911616" spans="26:26">
      <c r="Z911616" s="5"/>
    </row>
    <row r="911617" spans="26:26">
      <c r="Z911617" s="5"/>
    </row>
    <row r="911618" spans="26:26">
      <c r="Z911618" s="5"/>
    </row>
    <row r="911619" spans="26:26">
      <c r="Z911619" s="5"/>
    </row>
    <row r="911620" spans="26:26">
      <c r="Z911620" s="5"/>
    </row>
    <row r="911621" spans="26:26">
      <c r="Z911621" s="5"/>
    </row>
    <row r="911622" spans="26:26">
      <c r="Z911622" s="5"/>
    </row>
    <row r="911623" spans="26:26">
      <c r="Z911623" s="5"/>
    </row>
    <row r="911624" spans="26:26">
      <c r="Z911624" s="5"/>
    </row>
    <row r="911625" spans="26:26">
      <c r="Z911625" s="5"/>
    </row>
    <row r="911626" spans="26:26">
      <c r="Z911626" s="5"/>
    </row>
    <row r="911627" spans="26:26">
      <c r="Z911627" s="5"/>
    </row>
    <row r="911628" spans="26:26">
      <c r="Z911628" s="5"/>
    </row>
    <row r="911629" spans="26:26">
      <c r="Z911629" s="5"/>
    </row>
    <row r="911630" spans="26:26">
      <c r="Z911630" s="5"/>
    </row>
    <row r="911631" spans="26:26">
      <c r="Z911631" s="5"/>
    </row>
    <row r="911632" spans="26:26">
      <c r="Z911632" s="5"/>
    </row>
    <row r="911633" spans="26:26">
      <c r="Z911633" s="5"/>
    </row>
    <row r="911634" spans="26:26">
      <c r="Z911634" s="5"/>
    </row>
    <row r="911635" spans="26:26">
      <c r="Z911635" s="5"/>
    </row>
    <row r="911636" spans="26:26">
      <c r="Z911636" s="5"/>
    </row>
    <row r="911637" spans="26:26">
      <c r="Z911637" s="5"/>
    </row>
    <row r="911638" spans="26:26">
      <c r="Z911638" s="5"/>
    </row>
    <row r="911639" spans="26:26">
      <c r="Z911639" s="5"/>
    </row>
    <row r="911640" spans="26:26">
      <c r="Z911640" s="5"/>
    </row>
    <row r="911641" spans="26:26">
      <c r="Z911641" s="5"/>
    </row>
    <row r="911642" spans="26:26">
      <c r="Z911642" s="5"/>
    </row>
    <row r="911643" spans="26:26">
      <c r="Z911643" s="5"/>
    </row>
    <row r="911644" spans="26:26">
      <c r="Z911644" s="5"/>
    </row>
    <row r="911645" spans="26:26">
      <c r="Z911645" s="5"/>
    </row>
    <row r="911646" spans="26:26">
      <c r="Z911646" s="5"/>
    </row>
    <row r="911647" spans="26:26">
      <c r="Z911647" s="5"/>
    </row>
    <row r="911648" spans="26:26">
      <c r="Z911648" s="5"/>
    </row>
    <row r="911649" spans="26:26">
      <c r="Z911649" s="5"/>
    </row>
    <row r="911650" spans="26:26">
      <c r="Z911650" s="5"/>
    </row>
    <row r="911651" spans="26:26">
      <c r="Z911651" s="5"/>
    </row>
    <row r="911652" spans="26:26">
      <c r="Z911652" s="5"/>
    </row>
    <row r="911653" spans="26:26">
      <c r="Z911653" s="5"/>
    </row>
    <row r="911654" spans="26:26">
      <c r="Z911654" s="5"/>
    </row>
    <row r="911655" spans="26:26">
      <c r="Z911655" s="5"/>
    </row>
    <row r="911656" spans="26:26">
      <c r="Z911656" s="5"/>
    </row>
    <row r="911657" spans="26:26">
      <c r="Z911657" s="5"/>
    </row>
    <row r="911658" spans="26:26">
      <c r="Z911658" s="5"/>
    </row>
    <row r="911659" spans="26:26">
      <c r="Z911659" s="5"/>
    </row>
    <row r="911660" spans="26:26">
      <c r="Z911660" s="5"/>
    </row>
    <row r="911661" spans="26:26">
      <c r="Z911661" s="5"/>
    </row>
    <row r="911662" spans="26:26">
      <c r="Z911662" s="5"/>
    </row>
    <row r="911663" spans="26:26">
      <c r="Z911663" s="5"/>
    </row>
    <row r="911664" spans="26:26">
      <c r="Z911664" s="5"/>
    </row>
    <row r="911665" spans="26:26">
      <c r="Z911665" s="5"/>
    </row>
    <row r="911666" spans="26:26">
      <c r="Z911666" s="5"/>
    </row>
    <row r="911667" spans="26:26">
      <c r="Z911667" s="5"/>
    </row>
    <row r="911668" spans="26:26">
      <c r="Z911668" s="5"/>
    </row>
    <row r="911669" spans="26:26">
      <c r="Z911669" s="5"/>
    </row>
    <row r="911670" spans="26:26">
      <c r="Z911670" s="5"/>
    </row>
    <row r="911671" spans="26:26">
      <c r="Z911671" s="5"/>
    </row>
    <row r="911672" spans="26:26">
      <c r="Z911672" s="5"/>
    </row>
    <row r="911673" spans="26:26">
      <c r="Z911673" s="5"/>
    </row>
    <row r="911674" spans="26:26">
      <c r="Z911674" s="5"/>
    </row>
    <row r="911675" spans="26:26">
      <c r="Z911675" s="5"/>
    </row>
    <row r="911676" spans="26:26">
      <c r="Z911676" s="5"/>
    </row>
    <row r="911677" spans="26:26">
      <c r="Z911677" s="5"/>
    </row>
    <row r="911678" spans="26:26">
      <c r="Z911678" s="5"/>
    </row>
    <row r="911679" spans="26:26">
      <c r="Z911679" s="5"/>
    </row>
    <row r="911680" spans="26:26">
      <c r="Z911680" s="5"/>
    </row>
    <row r="911681" spans="26:26">
      <c r="Z911681" s="5"/>
    </row>
    <row r="911682" spans="26:26">
      <c r="Z911682" s="5"/>
    </row>
    <row r="911683" spans="26:26">
      <c r="Z911683" s="5"/>
    </row>
    <row r="911684" spans="26:26">
      <c r="Z911684" s="5"/>
    </row>
    <row r="911685" spans="26:26">
      <c r="Z911685" s="5"/>
    </row>
    <row r="911686" spans="26:26">
      <c r="Z911686" s="5"/>
    </row>
    <row r="911687" spans="26:26">
      <c r="Z911687" s="5"/>
    </row>
    <row r="911688" spans="26:26">
      <c r="Z911688" s="5"/>
    </row>
    <row r="911689" spans="26:26">
      <c r="Z911689" s="5"/>
    </row>
    <row r="911690" spans="26:26">
      <c r="Z911690" s="5"/>
    </row>
    <row r="911691" spans="26:26">
      <c r="Z911691" s="5"/>
    </row>
    <row r="911692" spans="26:26">
      <c r="Z911692" s="5"/>
    </row>
    <row r="911693" spans="26:26">
      <c r="Z911693" s="5"/>
    </row>
    <row r="911694" spans="26:26">
      <c r="Z911694" s="5"/>
    </row>
    <row r="911695" spans="26:26">
      <c r="Z911695" s="5"/>
    </row>
    <row r="911696" spans="26:26">
      <c r="Z911696" s="5"/>
    </row>
    <row r="911697" spans="26:26">
      <c r="Z911697" s="5"/>
    </row>
    <row r="911698" spans="26:26">
      <c r="Z911698" s="5"/>
    </row>
    <row r="911699" spans="26:26">
      <c r="Z911699" s="5"/>
    </row>
    <row r="911700" spans="26:26">
      <c r="Z911700" s="5"/>
    </row>
    <row r="911701" spans="26:26">
      <c r="Z911701" s="5"/>
    </row>
    <row r="911702" spans="26:26">
      <c r="Z911702" s="5"/>
    </row>
    <row r="911703" spans="26:26">
      <c r="Z911703" s="5"/>
    </row>
    <row r="911704" spans="26:26">
      <c r="Z911704" s="5"/>
    </row>
    <row r="911705" spans="26:26">
      <c r="Z911705" s="5"/>
    </row>
    <row r="911706" spans="26:26">
      <c r="Z911706" s="5"/>
    </row>
    <row r="911707" spans="26:26">
      <c r="Z911707" s="5"/>
    </row>
    <row r="911708" spans="26:26">
      <c r="Z911708" s="5"/>
    </row>
    <row r="911709" spans="26:26">
      <c r="Z911709" s="5"/>
    </row>
    <row r="911710" spans="26:26">
      <c r="Z911710" s="5"/>
    </row>
    <row r="911711" spans="26:26">
      <c r="Z911711" s="5"/>
    </row>
    <row r="911712" spans="26:26">
      <c r="Z911712" s="5"/>
    </row>
    <row r="911713" spans="26:26">
      <c r="Z911713" s="5"/>
    </row>
    <row r="911714" spans="26:26">
      <c r="Z911714" s="5"/>
    </row>
    <row r="911715" spans="26:26">
      <c r="Z911715" s="5"/>
    </row>
    <row r="911716" spans="26:26">
      <c r="Z911716" s="5"/>
    </row>
    <row r="911717" spans="26:26">
      <c r="Z911717" s="5"/>
    </row>
    <row r="911718" spans="26:26">
      <c r="Z911718" s="5"/>
    </row>
    <row r="911719" spans="26:26">
      <c r="Z911719" s="5"/>
    </row>
    <row r="911720" spans="26:26">
      <c r="Z911720" s="5"/>
    </row>
    <row r="911721" spans="26:26">
      <c r="Z911721" s="5"/>
    </row>
    <row r="911722" spans="26:26">
      <c r="Z911722" s="5"/>
    </row>
    <row r="911723" spans="26:26">
      <c r="Z911723" s="5"/>
    </row>
    <row r="911724" spans="26:26">
      <c r="Z911724" s="5"/>
    </row>
    <row r="911725" spans="26:26">
      <c r="Z911725" s="5"/>
    </row>
    <row r="911726" spans="26:26">
      <c r="Z911726" s="5"/>
    </row>
    <row r="911727" spans="26:26">
      <c r="Z911727" s="5"/>
    </row>
    <row r="911728" spans="26:26">
      <c r="Z911728" s="5"/>
    </row>
    <row r="911729" spans="26:26">
      <c r="Z911729" s="5"/>
    </row>
    <row r="911730" spans="26:26">
      <c r="Z911730" s="5"/>
    </row>
    <row r="911731" spans="26:26">
      <c r="Z911731" s="5"/>
    </row>
    <row r="911732" spans="26:26">
      <c r="Z911732" s="5"/>
    </row>
    <row r="911733" spans="26:26">
      <c r="Z911733" s="5"/>
    </row>
    <row r="911734" spans="26:26">
      <c r="Z911734" s="5"/>
    </row>
    <row r="911735" spans="26:26">
      <c r="Z911735" s="5"/>
    </row>
    <row r="911736" spans="26:26">
      <c r="Z911736" s="5"/>
    </row>
    <row r="911737" spans="26:26">
      <c r="Z911737" s="5"/>
    </row>
    <row r="911738" spans="26:26">
      <c r="Z911738" s="5"/>
    </row>
    <row r="911739" spans="26:26">
      <c r="Z911739" s="5"/>
    </row>
    <row r="911740" spans="26:26">
      <c r="Z911740" s="5"/>
    </row>
    <row r="911741" spans="26:26">
      <c r="Z911741" s="5"/>
    </row>
    <row r="911742" spans="26:26">
      <c r="Z911742" s="5"/>
    </row>
    <row r="911743" spans="26:26">
      <c r="Z911743" s="5"/>
    </row>
    <row r="911744" spans="26:26">
      <c r="Z911744" s="5"/>
    </row>
    <row r="911745" spans="26:26">
      <c r="Z911745" s="5"/>
    </row>
    <row r="911746" spans="26:26">
      <c r="Z911746" s="5"/>
    </row>
    <row r="911747" spans="26:26">
      <c r="Z911747" s="5"/>
    </row>
    <row r="911748" spans="26:26">
      <c r="Z911748" s="5"/>
    </row>
    <row r="911749" spans="26:26">
      <c r="Z911749" s="5"/>
    </row>
    <row r="911750" spans="26:26">
      <c r="Z911750" s="5"/>
    </row>
    <row r="911751" spans="26:26">
      <c r="Z911751" s="5"/>
    </row>
    <row r="911752" spans="26:26">
      <c r="Z911752" s="5"/>
    </row>
    <row r="911753" spans="26:26">
      <c r="Z911753" s="5"/>
    </row>
    <row r="911754" spans="26:26">
      <c r="Z911754" s="5"/>
    </row>
    <row r="911755" spans="26:26">
      <c r="Z911755" s="5"/>
    </row>
    <row r="911756" spans="26:26">
      <c r="Z911756" s="5"/>
    </row>
    <row r="911757" spans="26:26">
      <c r="Z911757" s="5"/>
    </row>
    <row r="911758" spans="26:26">
      <c r="Z911758" s="5"/>
    </row>
    <row r="911759" spans="26:26">
      <c r="Z911759" s="5"/>
    </row>
    <row r="911760" spans="26:26">
      <c r="Z911760" s="5"/>
    </row>
    <row r="911761" spans="26:26">
      <c r="Z911761" s="5"/>
    </row>
    <row r="911762" spans="26:26">
      <c r="Z911762" s="5"/>
    </row>
    <row r="911763" spans="26:26">
      <c r="Z911763" s="5"/>
    </row>
    <row r="911764" spans="26:26">
      <c r="Z911764" s="5"/>
    </row>
    <row r="911765" spans="26:26">
      <c r="Z911765" s="5"/>
    </row>
    <row r="911766" spans="26:26">
      <c r="Z911766" s="5"/>
    </row>
    <row r="911767" spans="26:26">
      <c r="Z911767" s="5"/>
    </row>
    <row r="911768" spans="26:26">
      <c r="Z911768" s="5"/>
    </row>
    <row r="911769" spans="26:26">
      <c r="Z911769" s="5"/>
    </row>
    <row r="911770" spans="26:26">
      <c r="Z911770" s="5"/>
    </row>
    <row r="911771" spans="26:26">
      <c r="Z911771" s="5"/>
    </row>
    <row r="911772" spans="26:26">
      <c r="Z911772" s="5"/>
    </row>
    <row r="911773" spans="26:26">
      <c r="Z911773" s="5"/>
    </row>
    <row r="911774" spans="26:26">
      <c r="Z911774" s="5"/>
    </row>
    <row r="911775" spans="26:26">
      <c r="Z911775" s="5"/>
    </row>
    <row r="911776" spans="26:26">
      <c r="Z911776" s="5"/>
    </row>
    <row r="911777" spans="26:26">
      <c r="Z911777" s="5"/>
    </row>
    <row r="911778" spans="26:26">
      <c r="Z911778" s="5"/>
    </row>
    <row r="911779" spans="26:26">
      <c r="Z911779" s="5"/>
    </row>
    <row r="911780" spans="26:26">
      <c r="Z911780" s="5"/>
    </row>
    <row r="911781" spans="26:26">
      <c r="Z911781" s="5"/>
    </row>
    <row r="911782" spans="26:26">
      <c r="Z911782" s="5"/>
    </row>
    <row r="911783" spans="26:26">
      <c r="Z911783" s="5"/>
    </row>
    <row r="911784" spans="26:26">
      <c r="Z911784" s="5"/>
    </row>
    <row r="911785" spans="26:26">
      <c r="Z911785" s="5"/>
    </row>
    <row r="911786" spans="26:26">
      <c r="Z911786" s="5"/>
    </row>
    <row r="911787" spans="26:26">
      <c r="Z911787" s="5"/>
    </row>
    <row r="911788" spans="26:26">
      <c r="Z911788" s="5"/>
    </row>
    <row r="911789" spans="26:26">
      <c r="Z911789" s="5"/>
    </row>
    <row r="911790" spans="26:26">
      <c r="Z911790" s="5"/>
    </row>
    <row r="911791" spans="26:26">
      <c r="Z911791" s="5"/>
    </row>
    <row r="911792" spans="26:26">
      <c r="Z911792" s="5"/>
    </row>
    <row r="911793" spans="26:26">
      <c r="Z911793" s="5"/>
    </row>
    <row r="911794" spans="26:26">
      <c r="Z911794" s="5"/>
    </row>
    <row r="911795" spans="26:26">
      <c r="Z911795" s="5"/>
    </row>
    <row r="911796" spans="26:26">
      <c r="Z911796" s="5"/>
    </row>
    <row r="911797" spans="26:26">
      <c r="Z911797" s="5"/>
    </row>
    <row r="911798" spans="26:26">
      <c r="Z911798" s="5"/>
    </row>
    <row r="911799" spans="26:26">
      <c r="Z911799" s="5"/>
    </row>
    <row r="911800" spans="26:26">
      <c r="Z911800" s="5"/>
    </row>
    <row r="911801" spans="26:26">
      <c r="Z911801" s="5"/>
    </row>
    <row r="911802" spans="26:26">
      <c r="Z911802" s="5"/>
    </row>
    <row r="911803" spans="26:26">
      <c r="Z911803" s="5"/>
    </row>
    <row r="911804" spans="26:26">
      <c r="Z911804" s="5"/>
    </row>
    <row r="911805" spans="26:26">
      <c r="Z911805" s="5"/>
    </row>
    <row r="911806" spans="26:26">
      <c r="Z911806" s="5"/>
    </row>
    <row r="911807" spans="26:26">
      <c r="Z911807" s="5"/>
    </row>
    <row r="911808" spans="26:26">
      <c r="Z911808" s="5"/>
    </row>
    <row r="911809" spans="26:26">
      <c r="Z911809" s="5"/>
    </row>
    <row r="911810" spans="26:26">
      <c r="Z911810" s="5"/>
    </row>
    <row r="911811" spans="26:26">
      <c r="Z911811" s="5"/>
    </row>
    <row r="911812" spans="26:26">
      <c r="Z911812" s="5"/>
    </row>
    <row r="911813" spans="26:26">
      <c r="Z911813" s="5"/>
    </row>
    <row r="911814" spans="26:26">
      <c r="Z911814" s="5"/>
    </row>
    <row r="911815" spans="26:26">
      <c r="Z911815" s="5"/>
    </row>
    <row r="911816" spans="26:26">
      <c r="Z911816" s="5"/>
    </row>
    <row r="911817" spans="26:26">
      <c r="Z911817" s="5"/>
    </row>
    <row r="911818" spans="26:26">
      <c r="Z911818" s="5"/>
    </row>
    <row r="911819" spans="26:26">
      <c r="Z911819" s="5"/>
    </row>
    <row r="911820" spans="26:26">
      <c r="Z911820" s="5"/>
    </row>
    <row r="911821" spans="26:26">
      <c r="Z911821" s="5"/>
    </row>
    <row r="911822" spans="26:26">
      <c r="Z911822" s="5"/>
    </row>
    <row r="911823" spans="26:26">
      <c r="Z911823" s="5"/>
    </row>
    <row r="911824" spans="26:26">
      <c r="Z911824" s="5"/>
    </row>
    <row r="911825" spans="26:26">
      <c r="Z911825" s="5"/>
    </row>
    <row r="911826" spans="26:26">
      <c r="Z911826" s="5"/>
    </row>
    <row r="911827" spans="26:26">
      <c r="Z911827" s="5"/>
    </row>
    <row r="911828" spans="26:26">
      <c r="Z911828" s="5"/>
    </row>
    <row r="911829" spans="26:26">
      <c r="Z911829" s="5"/>
    </row>
    <row r="911830" spans="26:26">
      <c r="Z911830" s="5"/>
    </row>
    <row r="911831" spans="26:26">
      <c r="Z911831" s="5"/>
    </row>
    <row r="911832" spans="26:26">
      <c r="Z911832" s="5"/>
    </row>
    <row r="911833" spans="26:26">
      <c r="Z911833" s="5"/>
    </row>
    <row r="911834" spans="26:26">
      <c r="Z911834" s="5"/>
    </row>
    <row r="911835" spans="26:26">
      <c r="Z911835" s="5"/>
    </row>
    <row r="911836" spans="26:26">
      <c r="Z911836" s="5"/>
    </row>
    <row r="911837" spans="26:26">
      <c r="Z911837" s="5"/>
    </row>
    <row r="911838" spans="26:26">
      <c r="Z911838" s="5"/>
    </row>
    <row r="911839" spans="26:26">
      <c r="Z911839" s="5"/>
    </row>
    <row r="911840" spans="26:26">
      <c r="Z911840" s="5"/>
    </row>
    <row r="911841" spans="26:26">
      <c r="Z911841" s="5"/>
    </row>
    <row r="911842" spans="26:26">
      <c r="Z911842" s="5"/>
    </row>
    <row r="911843" spans="26:26">
      <c r="Z911843" s="5"/>
    </row>
    <row r="911844" spans="26:26">
      <c r="Z911844" s="5"/>
    </row>
    <row r="911845" spans="26:26">
      <c r="Z911845" s="5"/>
    </row>
    <row r="911846" spans="26:26">
      <c r="Z911846" s="5"/>
    </row>
    <row r="911847" spans="26:26">
      <c r="Z911847" s="5"/>
    </row>
    <row r="911848" spans="26:26">
      <c r="Z911848" s="5"/>
    </row>
    <row r="911849" spans="26:26">
      <c r="Z911849" s="5"/>
    </row>
    <row r="911850" spans="26:26">
      <c r="Z911850" s="5"/>
    </row>
    <row r="911851" spans="26:26">
      <c r="Z911851" s="5"/>
    </row>
    <row r="911852" spans="26:26">
      <c r="Z911852" s="5"/>
    </row>
    <row r="911853" spans="26:26">
      <c r="Z911853" s="5"/>
    </row>
    <row r="911854" spans="26:26">
      <c r="Z911854" s="5"/>
    </row>
    <row r="911855" spans="26:26">
      <c r="Z911855" s="5"/>
    </row>
    <row r="911856" spans="26:26">
      <c r="Z911856" s="5"/>
    </row>
    <row r="911857" spans="26:26">
      <c r="Z911857" s="5"/>
    </row>
    <row r="911858" spans="26:26">
      <c r="Z911858" s="5"/>
    </row>
    <row r="911859" spans="26:26">
      <c r="Z911859" s="5"/>
    </row>
    <row r="911860" spans="26:26">
      <c r="Z911860" s="5"/>
    </row>
    <row r="911861" spans="26:26">
      <c r="Z911861" s="5"/>
    </row>
    <row r="911862" spans="26:26">
      <c r="Z911862" s="5"/>
    </row>
    <row r="911863" spans="26:26">
      <c r="Z911863" s="5"/>
    </row>
    <row r="911864" spans="26:26">
      <c r="Z911864" s="5"/>
    </row>
    <row r="911865" spans="26:26">
      <c r="Z911865" s="5"/>
    </row>
    <row r="911866" spans="26:26">
      <c r="Z911866" s="5"/>
    </row>
    <row r="911867" spans="26:26">
      <c r="Z911867" s="5"/>
    </row>
    <row r="911868" spans="26:26">
      <c r="Z911868" s="5"/>
    </row>
    <row r="911869" spans="26:26">
      <c r="Z911869" s="5"/>
    </row>
    <row r="911870" spans="26:26">
      <c r="Z911870" s="5"/>
    </row>
    <row r="911871" spans="26:26">
      <c r="Z911871" s="5"/>
    </row>
    <row r="911872" spans="26:26">
      <c r="Z911872" s="5"/>
    </row>
    <row r="911873" spans="26:26">
      <c r="Z911873" s="5"/>
    </row>
    <row r="911874" spans="26:26">
      <c r="Z911874" s="5"/>
    </row>
    <row r="911875" spans="26:26">
      <c r="Z911875" s="5"/>
    </row>
    <row r="911876" spans="26:26">
      <c r="Z911876" s="5"/>
    </row>
    <row r="911877" spans="26:26">
      <c r="Z911877" s="5"/>
    </row>
    <row r="911878" spans="26:26">
      <c r="Z911878" s="5"/>
    </row>
    <row r="911879" spans="26:26">
      <c r="Z911879" s="5"/>
    </row>
    <row r="911880" spans="26:26">
      <c r="Z911880" s="5"/>
    </row>
    <row r="911881" spans="26:26">
      <c r="Z911881" s="5"/>
    </row>
    <row r="911882" spans="26:26">
      <c r="Z911882" s="5"/>
    </row>
    <row r="911883" spans="26:26">
      <c r="Z911883" s="5"/>
    </row>
    <row r="911884" spans="26:26">
      <c r="Z911884" s="5"/>
    </row>
    <row r="911885" spans="26:26">
      <c r="Z911885" s="5"/>
    </row>
    <row r="911886" spans="26:26">
      <c r="Z911886" s="5"/>
    </row>
    <row r="911887" spans="26:26">
      <c r="Z911887" s="5"/>
    </row>
    <row r="911888" spans="26:26">
      <c r="Z911888" s="5"/>
    </row>
    <row r="911889" spans="26:26">
      <c r="Z911889" s="5"/>
    </row>
    <row r="911890" spans="26:26">
      <c r="Z911890" s="5"/>
    </row>
    <row r="911891" spans="26:26">
      <c r="Z911891" s="5"/>
    </row>
    <row r="911892" spans="26:26">
      <c r="Z911892" s="5"/>
    </row>
    <row r="911893" spans="26:26">
      <c r="Z911893" s="5"/>
    </row>
    <row r="911894" spans="26:26">
      <c r="Z911894" s="5"/>
    </row>
    <row r="911895" spans="26:26">
      <c r="Z911895" s="5"/>
    </row>
    <row r="911896" spans="26:26">
      <c r="Z911896" s="5"/>
    </row>
    <row r="911897" spans="26:26">
      <c r="Z911897" s="5"/>
    </row>
    <row r="911898" spans="26:26">
      <c r="Z911898" s="5"/>
    </row>
    <row r="911899" spans="26:26">
      <c r="Z911899" s="5"/>
    </row>
    <row r="911900" spans="26:26">
      <c r="Z911900" s="5"/>
    </row>
    <row r="911901" spans="26:26">
      <c r="Z911901" s="5"/>
    </row>
    <row r="911902" spans="26:26">
      <c r="Z911902" s="5"/>
    </row>
    <row r="911903" spans="26:26">
      <c r="Z911903" s="5"/>
    </row>
    <row r="911904" spans="26:26">
      <c r="Z911904" s="5"/>
    </row>
    <row r="911905" spans="26:26">
      <c r="Z911905" s="5"/>
    </row>
    <row r="911906" spans="26:26">
      <c r="Z911906" s="5"/>
    </row>
    <row r="911907" spans="26:26">
      <c r="Z911907" s="5"/>
    </row>
    <row r="911908" spans="26:26">
      <c r="Z911908" s="5"/>
    </row>
    <row r="911909" spans="26:26">
      <c r="Z911909" s="5"/>
    </row>
    <row r="911910" spans="26:26">
      <c r="Z911910" s="5"/>
    </row>
    <row r="911911" spans="26:26">
      <c r="Z911911" s="5"/>
    </row>
    <row r="911912" spans="26:26">
      <c r="Z911912" s="5"/>
    </row>
    <row r="911913" spans="26:26">
      <c r="Z911913" s="5"/>
    </row>
    <row r="911914" spans="26:26">
      <c r="Z911914" s="5"/>
    </row>
    <row r="911915" spans="26:26">
      <c r="Z911915" s="5"/>
    </row>
    <row r="911916" spans="26:26">
      <c r="Z911916" s="5"/>
    </row>
    <row r="911917" spans="26:26">
      <c r="Z911917" s="5"/>
    </row>
    <row r="911918" spans="26:26">
      <c r="Z911918" s="5"/>
    </row>
    <row r="911919" spans="26:26">
      <c r="Z911919" s="5"/>
    </row>
    <row r="911920" spans="26:26">
      <c r="Z911920" s="5"/>
    </row>
    <row r="911921" spans="26:26">
      <c r="Z911921" s="5"/>
    </row>
    <row r="911922" spans="26:26">
      <c r="Z911922" s="5"/>
    </row>
    <row r="911923" spans="26:26">
      <c r="Z911923" s="5"/>
    </row>
    <row r="911924" spans="26:26">
      <c r="Z911924" s="5"/>
    </row>
    <row r="911925" spans="26:26">
      <c r="Z911925" s="5"/>
    </row>
    <row r="911926" spans="26:26">
      <c r="Z911926" s="5"/>
    </row>
    <row r="911927" spans="26:26">
      <c r="Z911927" s="5"/>
    </row>
    <row r="911928" spans="26:26">
      <c r="Z911928" s="5"/>
    </row>
    <row r="911929" spans="26:26">
      <c r="Z911929" s="5"/>
    </row>
    <row r="911930" spans="26:26">
      <c r="Z911930" s="5"/>
    </row>
    <row r="911931" spans="26:26">
      <c r="Z911931" s="5"/>
    </row>
    <row r="911932" spans="26:26">
      <c r="Z911932" s="5"/>
    </row>
    <row r="911933" spans="26:26">
      <c r="Z911933" s="5"/>
    </row>
    <row r="911934" spans="26:26">
      <c r="Z911934" s="5"/>
    </row>
    <row r="911935" spans="26:26">
      <c r="Z911935" s="5"/>
    </row>
    <row r="911936" spans="26:26">
      <c r="Z911936" s="5"/>
    </row>
    <row r="911937" spans="26:26">
      <c r="Z911937" s="5"/>
    </row>
    <row r="911938" spans="26:26">
      <c r="Z911938" s="5"/>
    </row>
    <row r="911939" spans="26:26">
      <c r="Z911939" s="5"/>
    </row>
    <row r="911940" spans="26:26">
      <c r="Z911940" s="5"/>
    </row>
    <row r="911941" spans="26:26">
      <c r="Z911941" s="5"/>
    </row>
    <row r="911942" spans="26:26">
      <c r="Z911942" s="5"/>
    </row>
    <row r="911943" spans="26:26">
      <c r="Z911943" s="5"/>
    </row>
    <row r="911944" spans="26:26">
      <c r="Z911944" s="5"/>
    </row>
    <row r="911945" spans="26:26">
      <c r="Z911945" s="5"/>
    </row>
    <row r="911946" spans="26:26">
      <c r="Z911946" s="5"/>
    </row>
    <row r="911947" spans="26:26">
      <c r="Z911947" s="5"/>
    </row>
    <row r="911948" spans="26:26">
      <c r="Z911948" s="5"/>
    </row>
    <row r="911949" spans="26:26">
      <c r="Z911949" s="5"/>
    </row>
    <row r="911950" spans="26:26">
      <c r="Z911950" s="5"/>
    </row>
    <row r="911951" spans="26:26">
      <c r="Z911951" s="5"/>
    </row>
    <row r="911952" spans="26:26">
      <c r="Z911952" s="5"/>
    </row>
    <row r="911953" spans="26:26">
      <c r="Z911953" s="5"/>
    </row>
    <row r="911954" spans="26:26">
      <c r="Z911954" s="5"/>
    </row>
    <row r="911955" spans="26:26">
      <c r="Z911955" s="5"/>
    </row>
    <row r="911956" spans="26:26">
      <c r="Z911956" s="5"/>
    </row>
    <row r="911957" spans="26:26">
      <c r="Z911957" s="5"/>
    </row>
    <row r="911958" spans="26:26">
      <c r="Z911958" s="5"/>
    </row>
    <row r="911959" spans="26:26">
      <c r="Z911959" s="5"/>
    </row>
    <row r="911960" spans="26:26">
      <c r="Z911960" s="5"/>
    </row>
    <row r="911961" spans="26:26">
      <c r="Z911961" s="5"/>
    </row>
    <row r="911962" spans="26:26">
      <c r="Z911962" s="5"/>
    </row>
    <row r="911963" spans="26:26">
      <c r="Z911963" s="5"/>
    </row>
    <row r="911964" spans="26:26">
      <c r="Z911964" s="5"/>
    </row>
    <row r="911965" spans="26:26">
      <c r="Z911965" s="5"/>
    </row>
    <row r="911966" spans="26:26">
      <c r="Z911966" s="5"/>
    </row>
    <row r="911967" spans="26:26">
      <c r="Z911967" s="5"/>
    </row>
    <row r="911968" spans="26:26">
      <c r="Z911968" s="5"/>
    </row>
    <row r="911969" spans="26:26">
      <c r="Z911969" s="5"/>
    </row>
    <row r="911970" spans="26:26">
      <c r="Z911970" s="5"/>
    </row>
    <row r="911971" spans="26:26">
      <c r="Z911971" s="5"/>
    </row>
    <row r="911972" spans="26:26">
      <c r="Z911972" s="5"/>
    </row>
    <row r="911973" spans="26:26">
      <c r="Z911973" s="5"/>
    </row>
    <row r="911974" spans="26:26">
      <c r="Z911974" s="5"/>
    </row>
    <row r="911975" spans="26:26">
      <c r="Z911975" s="5"/>
    </row>
    <row r="911976" spans="26:26">
      <c r="Z911976" s="5"/>
    </row>
    <row r="911977" spans="26:26">
      <c r="Z911977" s="5"/>
    </row>
    <row r="911978" spans="26:26">
      <c r="Z911978" s="5"/>
    </row>
    <row r="911979" spans="26:26">
      <c r="Z911979" s="5"/>
    </row>
    <row r="911980" spans="26:26">
      <c r="Z911980" s="5"/>
    </row>
    <row r="911981" spans="26:26">
      <c r="Z911981" s="5"/>
    </row>
    <row r="911982" spans="26:26">
      <c r="Z911982" s="5"/>
    </row>
    <row r="911983" spans="26:26">
      <c r="Z911983" s="5"/>
    </row>
    <row r="911984" spans="26:26">
      <c r="Z911984" s="5"/>
    </row>
    <row r="911985" spans="26:26">
      <c r="Z911985" s="5"/>
    </row>
    <row r="911986" spans="26:26">
      <c r="Z911986" s="5"/>
    </row>
    <row r="911987" spans="26:26">
      <c r="Z911987" s="5"/>
    </row>
    <row r="911988" spans="26:26">
      <c r="Z911988" s="5"/>
    </row>
    <row r="911989" spans="26:26">
      <c r="Z911989" s="5"/>
    </row>
    <row r="911990" spans="26:26">
      <c r="Z911990" s="5"/>
    </row>
    <row r="911991" spans="26:26">
      <c r="Z911991" s="5"/>
    </row>
    <row r="911992" spans="26:26">
      <c r="Z911992" s="5"/>
    </row>
    <row r="911993" spans="26:26">
      <c r="Z911993" s="5"/>
    </row>
    <row r="911994" spans="26:26">
      <c r="Z911994" s="5"/>
    </row>
    <row r="911995" spans="26:26">
      <c r="Z911995" s="5"/>
    </row>
    <row r="911996" spans="26:26">
      <c r="Z911996" s="5"/>
    </row>
    <row r="911997" spans="26:26">
      <c r="Z911997" s="5"/>
    </row>
    <row r="911998" spans="26:26">
      <c r="Z911998" s="5"/>
    </row>
    <row r="911999" spans="26:26">
      <c r="Z911999" s="5"/>
    </row>
    <row r="912000" spans="26:26">
      <c r="Z912000" s="5"/>
    </row>
    <row r="912001" spans="26:26">
      <c r="Z912001" s="5"/>
    </row>
    <row r="912002" spans="26:26">
      <c r="Z912002" s="5"/>
    </row>
    <row r="912003" spans="26:26">
      <c r="Z912003" s="5"/>
    </row>
    <row r="912004" spans="26:26">
      <c r="Z912004" s="5"/>
    </row>
    <row r="912005" spans="26:26">
      <c r="Z912005" s="5"/>
    </row>
    <row r="912006" spans="26:26">
      <c r="Z912006" s="5"/>
    </row>
    <row r="912007" spans="26:26">
      <c r="Z912007" s="5"/>
    </row>
    <row r="912008" spans="26:26">
      <c r="Z912008" s="5"/>
    </row>
    <row r="912009" spans="26:26">
      <c r="Z912009" s="5"/>
    </row>
    <row r="912010" spans="26:26">
      <c r="Z912010" s="5"/>
    </row>
    <row r="912011" spans="26:26">
      <c r="Z912011" s="5"/>
    </row>
    <row r="912012" spans="26:26">
      <c r="Z912012" s="5"/>
    </row>
    <row r="912013" spans="26:26">
      <c r="Z912013" s="5"/>
    </row>
    <row r="912014" spans="26:26">
      <c r="Z912014" s="5"/>
    </row>
    <row r="912015" spans="26:26">
      <c r="Z912015" s="5"/>
    </row>
    <row r="912016" spans="26:26">
      <c r="Z912016" s="5"/>
    </row>
    <row r="912017" spans="26:26">
      <c r="Z912017" s="5"/>
    </row>
    <row r="912018" spans="26:26">
      <c r="Z912018" s="5"/>
    </row>
    <row r="912019" spans="26:26">
      <c r="Z912019" s="5"/>
    </row>
    <row r="912020" spans="26:26">
      <c r="Z912020" s="5"/>
    </row>
    <row r="912021" spans="26:26">
      <c r="Z912021" s="5"/>
    </row>
    <row r="912022" spans="26:26">
      <c r="Z912022" s="5"/>
    </row>
    <row r="912023" spans="26:26">
      <c r="Z912023" s="5"/>
    </row>
    <row r="912024" spans="26:26">
      <c r="Z912024" s="5"/>
    </row>
    <row r="912025" spans="26:26">
      <c r="Z912025" s="5"/>
    </row>
    <row r="912026" spans="26:26">
      <c r="Z912026" s="5"/>
    </row>
    <row r="912027" spans="26:26">
      <c r="Z912027" s="5"/>
    </row>
    <row r="912028" spans="26:26">
      <c r="Z912028" s="5"/>
    </row>
    <row r="912029" spans="26:26">
      <c r="Z912029" s="5"/>
    </row>
    <row r="912030" spans="26:26">
      <c r="Z912030" s="5"/>
    </row>
    <row r="912031" spans="26:26">
      <c r="Z912031" s="5"/>
    </row>
    <row r="912032" spans="26:26">
      <c r="Z912032" s="5"/>
    </row>
    <row r="912033" spans="26:26">
      <c r="Z912033" s="5"/>
    </row>
    <row r="912034" spans="26:26">
      <c r="Z912034" s="5"/>
    </row>
    <row r="912035" spans="26:26">
      <c r="Z912035" s="5"/>
    </row>
    <row r="912036" spans="26:26">
      <c r="Z912036" s="5"/>
    </row>
    <row r="912037" spans="26:26">
      <c r="Z912037" s="5"/>
    </row>
    <row r="912038" spans="26:26">
      <c r="Z912038" s="5"/>
    </row>
    <row r="912039" spans="26:26">
      <c r="Z912039" s="5"/>
    </row>
    <row r="912040" spans="26:26">
      <c r="Z912040" s="5"/>
    </row>
    <row r="912041" spans="26:26">
      <c r="Z912041" s="5"/>
    </row>
    <row r="912042" spans="26:26">
      <c r="Z912042" s="5"/>
    </row>
    <row r="912043" spans="26:26">
      <c r="Z912043" s="5"/>
    </row>
    <row r="912044" spans="26:26">
      <c r="Z912044" s="5"/>
    </row>
    <row r="912045" spans="26:26">
      <c r="Z912045" s="5"/>
    </row>
    <row r="912046" spans="26:26">
      <c r="Z912046" s="5"/>
    </row>
    <row r="912047" spans="26:26">
      <c r="Z912047" s="5"/>
    </row>
    <row r="912048" spans="26:26">
      <c r="Z912048" s="5"/>
    </row>
    <row r="912049" spans="26:26">
      <c r="Z912049" s="5"/>
    </row>
    <row r="912050" spans="26:26">
      <c r="Z912050" s="5"/>
    </row>
    <row r="912051" spans="26:26">
      <c r="Z912051" s="5"/>
    </row>
    <row r="912052" spans="26:26">
      <c r="Z912052" s="5"/>
    </row>
    <row r="912053" spans="26:26">
      <c r="Z912053" s="5"/>
    </row>
    <row r="912054" spans="26:26">
      <c r="Z912054" s="5"/>
    </row>
    <row r="912055" spans="26:26">
      <c r="Z912055" s="5"/>
    </row>
    <row r="912056" spans="26:26">
      <c r="Z912056" s="5"/>
    </row>
    <row r="912057" spans="26:26">
      <c r="Z912057" s="5"/>
    </row>
    <row r="912058" spans="26:26">
      <c r="Z912058" s="5"/>
    </row>
    <row r="912059" spans="26:26">
      <c r="Z912059" s="5"/>
    </row>
    <row r="912060" spans="26:26">
      <c r="Z912060" s="5"/>
    </row>
    <row r="912061" spans="26:26">
      <c r="Z912061" s="5"/>
    </row>
    <row r="912062" spans="26:26">
      <c r="Z912062" s="5"/>
    </row>
    <row r="912063" spans="26:26">
      <c r="Z912063" s="5"/>
    </row>
    <row r="912064" spans="26:26">
      <c r="Z912064" s="5"/>
    </row>
    <row r="912065" spans="26:26">
      <c r="Z912065" s="5"/>
    </row>
    <row r="912066" spans="26:26">
      <c r="Z912066" s="5"/>
    </row>
    <row r="912067" spans="26:26">
      <c r="Z912067" s="5"/>
    </row>
    <row r="912068" spans="26:26">
      <c r="Z912068" s="5"/>
    </row>
    <row r="912069" spans="26:26">
      <c r="Z912069" s="5"/>
    </row>
    <row r="912070" spans="26:26">
      <c r="Z912070" s="5"/>
    </row>
    <row r="912071" spans="26:26">
      <c r="Z912071" s="5"/>
    </row>
    <row r="912072" spans="26:26">
      <c r="Z912072" s="5"/>
    </row>
    <row r="912073" spans="26:26">
      <c r="Z912073" s="5"/>
    </row>
    <row r="912074" spans="26:26">
      <c r="Z912074" s="5"/>
    </row>
    <row r="912075" spans="26:26">
      <c r="Z912075" s="5"/>
    </row>
    <row r="912076" spans="26:26">
      <c r="Z912076" s="5"/>
    </row>
    <row r="912077" spans="26:26">
      <c r="Z912077" s="5"/>
    </row>
    <row r="912078" spans="26:26">
      <c r="Z912078" s="5"/>
    </row>
    <row r="912079" spans="26:26">
      <c r="Z912079" s="5"/>
    </row>
    <row r="912080" spans="26:26">
      <c r="Z912080" s="5"/>
    </row>
    <row r="912081" spans="26:26">
      <c r="Z912081" s="5"/>
    </row>
    <row r="912082" spans="26:26">
      <c r="Z912082" s="5"/>
    </row>
    <row r="912083" spans="26:26">
      <c r="Z912083" s="5"/>
    </row>
    <row r="912084" spans="26:26">
      <c r="Z912084" s="5"/>
    </row>
    <row r="912085" spans="26:26">
      <c r="Z912085" s="5"/>
    </row>
    <row r="912086" spans="26:26">
      <c r="Z912086" s="5"/>
    </row>
    <row r="912087" spans="26:26">
      <c r="Z912087" s="5"/>
    </row>
    <row r="912088" spans="26:26">
      <c r="Z912088" s="5"/>
    </row>
    <row r="912089" spans="26:26">
      <c r="Z912089" s="5"/>
    </row>
    <row r="912090" spans="26:26">
      <c r="Z912090" s="5"/>
    </row>
    <row r="912091" spans="26:26">
      <c r="Z912091" s="5"/>
    </row>
    <row r="912092" spans="26:26">
      <c r="Z912092" s="5"/>
    </row>
    <row r="912093" spans="26:26">
      <c r="Z912093" s="5"/>
    </row>
    <row r="912094" spans="26:26">
      <c r="Z912094" s="5"/>
    </row>
    <row r="912095" spans="26:26">
      <c r="Z912095" s="5"/>
    </row>
    <row r="912096" spans="26:26">
      <c r="Z912096" s="5"/>
    </row>
    <row r="912097" spans="26:26">
      <c r="Z912097" s="5"/>
    </row>
    <row r="912098" spans="26:26">
      <c r="Z912098" s="5"/>
    </row>
    <row r="912099" spans="26:26">
      <c r="Z912099" s="5"/>
    </row>
    <row r="912100" spans="26:26">
      <c r="Z912100" s="5"/>
    </row>
    <row r="912101" spans="26:26">
      <c r="Z912101" s="5"/>
    </row>
    <row r="912102" spans="26:26">
      <c r="Z912102" s="5"/>
    </row>
    <row r="912103" spans="26:26">
      <c r="Z912103" s="5"/>
    </row>
    <row r="912104" spans="26:26">
      <c r="Z912104" s="5"/>
    </row>
    <row r="912105" spans="26:26">
      <c r="Z912105" s="5"/>
    </row>
    <row r="912106" spans="26:26">
      <c r="Z912106" s="5"/>
    </row>
    <row r="912107" spans="26:26">
      <c r="Z912107" s="5"/>
    </row>
    <row r="912108" spans="26:26">
      <c r="Z912108" s="5"/>
    </row>
    <row r="912109" spans="26:26">
      <c r="Z912109" s="5"/>
    </row>
    <row r="912110" spans="26:26">
      <c r="Z912110" s="5"/>
    </row>
    <row r="912111" spans="26:26">
      <c r="Z912111" s="5"/>
    </row>
    <row r="912112" spans="26:26">
      <c r="Z912112" s="5"/>
    </row>
    <row r="912113" spans="26:26">
      <c r="Z912113" s="5"/>
    </row>
    <row r="912114" spans="26:26">
      <c r="Z912114" s="5"/>
    </row>
    <row r="912115" spans="26:26">
      <c r="Z912115" s="5"/>
    </row>
    <row r="912116" spans="26:26">
      <c r="Z912116" s="5"/>
    </row>
    <row r="912117" spans="26:26">
      <c r="Z912117" s="5"/>
    </row>
    <row r="912118" spans="26:26">
      <c r="Z912118" s="5"/>
    </row>
    <row r="912119" spans="26:26">
      <c r="Z912119" s="5"/>
    </row>
    <row r="912120" spans="26:26">
      <c r="Z912120" s="5"/>
    </row>
    <row r="912121" spans="26:26">
      <c r="Z912121" s="5"/>
    </row>
    <row r="912122" spans="26:26">
      <c r="Z912122" s="5"/>
    </row>
    <row r="912123" spans="26:26">
      <c r="Z912123" s="5"/>
    </row>
    <row r="912124" spans="26:26">
      <c r="Z912124" s="5"/>
    </row>
    <row r="912125" spans="26:26">
      <c r="Z912125" s="5"/>
    </row>
    <row r="912126" spans="26:26">
      <c r="Z912126" s="5"/>
    </row>
    <row r="912127" spans="26:26">
      <c r="Z912127" s="5"/>
    </row>
    <row r="912128" spans="26:26">
      <c r="Z912128" s="5"/>
    </row>
    <row r="912129" spans="26:26">
      <c r="Z912129" s="5"/>
    </row>
    <row r="912130" spans="26:26">
      <c r="Z912130" s="5"/>
    </row>
    <row r="912131" spans="26:26">
      <c r="Z912131" s="5"/>
    </row>
    <row r="912132" spans="26:26">
      <c r="Z912132" s="5"/>
    </row>
    <row r="912133" spans="26:26">
      <c r="Z912133" s="5"/>
    </row>
    <row r="912134" spans="26:26">
      <c r="Z912134" s="5"/>
    </row>
    <row r="912135" spans="26:26">
      <c r="Z912135" s="5"/>
    </row>
    <row r="912136" spans="26:26">
      <c r="Z912136" s="5"/>
    </row>
    <row r="912137" spans="26:26">
      <c r="Z912137" s="5"/>
    </row>
    <row r="912138" spans="26:26">
      <c r="Z912138" s="5"/>
    </row>
    <row r="912139" spans="26:26">
      <c r="Z912139" s="5"/>
    </row>
    <row r="912140" spans="26:26">
      <c r="Z912140" s="5"/>
    </row>
    <row r="912141" spans="26:26">
      <c r="Z912141" s="5"/>
    </row>
    <row r="912142" spans="26:26">
      <c r="Z912142" s="5"/>
    </row>
    <row r="912143" spans="26:26">
      <c r="Z912143" s="5"/>
    </row>
    <row r="912144" spans="26:26">
      <c r="Z912144" s="5"/>
    </row>
    <row r="912145" spans="26:26">
      <c r="Z912145" s="5"/>
    </row>
    <row r="912146" spans="26:26">
      <c r="Z912146" s="5"/>
    </row>
    <row r="912147" spans="26:26">
      <c r="Z912147" s="5"/>
    </row>
    <row r="912148" spans="26:26">
      <c r="Z912148" s="5"/>
    </row>
    <row r="912149" spans="26:26">
      <c r="Z912149" s="5"/>
    </row>
    <row r="912150" spans="26:26">
      <c r="Z912150" s="5"/>
    </row>
    <row r="912151" spans="26:26">
      <c r="Z912151" s="5"/>
    </row>
    <row r="912152" spans="26:26">
      <c r="Z912152" s="5"/>
    </row>
    <row r="912153" spans="26:26">
      <c r="Z912153" s="5"/>
    </row>
    <row r="912154" spans="26:26">
      <c r="Z912154" s="5"/>
    </row>
    <row r="912155" spans="26:26">
      <c r="Z912155" s="5"/>
    </row>
    <row r="912156" spans="26:26">
      <c r="Z912156" s="5"/>
    </row>
    <row r="912157" spans="26:26">
      <c r="Z912157" s="5"/>
    </row>
    <row r="912158" spans="26:26">
      <c r="Z912158" s="5"/>
    </row>
    <row r="912159" spans="26:26">
      <c r="Z912159" s="5"/>
    </row>
    <row r="912160" spans="26:26">
      <c r="Z912160" s="5"/>
    </row>
    <row r="912161" spans="26:26">
      <c r="Z912161" s="5"/>
    </row>
    <row r="912162" spans="26:26">
      <c r="Z912162" s="5"/>
    </row>
    <row r="912163" spans="26:26">
      <c r="Z912163" s="5"/>
    </row>
    <row r="912164" spans="26:26">
      <c r="Z912164" s="5"/>
    </row>
    <row r="912165" spans="26:26">
      <c r="Z912165" s="5"/>
    </row>
    <row r="912166" spans="26:26">
      <c r="Z912166" s="5"/>
    </row>
    <row r="912167" spans="26:26">
      <c r="Z912167" s="5"/>
    </row>
    <row r="912168" spans="26:26">
      <c r="Z912168" s="5"/>
    </row>
    <row r="912169" spans="26:26">
      <c r="Z912169" s="5"/>
    </row>
    <row r="912170" spans="26:26">
      <c r="Z912170" s="5"/>
    </row>
    <row r="912171" spans="26:26">
      <c r="Z912171" s="5"/>
    </row>
    <row r="912172" spans="26:26">
      <c r="Z912172" s="5"/>
    </row>
    <row r="912173" spans="26:26">
      <c r="Z912173" s="5"/>
    </row>
    <row r="912174" spans="26:26">
      <c r="Z912174" s="5"/>
    </row>
    <row r="912175" spans="26:26">
      <c r="Z912175" s="5"/>
    </row>
    <row r="912176" spans="26:26">
      <c r="Z912176" s="5"/>
    </row>
    <row r="912177" spans="26:26">
      <c r="Z912177" s="5"/>
    </row>
    <row r="912178" spans="26:26">
      <c r="Z912178" s="5"/>
    </row>
    <row r="912179" spans="26:26">
      <c r="Z912179" s="5"/>
    </row>
    <row r="912180" spans="26:26">
      <c r="Z912180" s="5"/>
    </row>
    <row r="912181" spans="26:26">
      <c r="Z912181" s="5"/>
    </row>
    <row r="912182" spans="26:26">
      <c r="Z912182" s="5"/>
    </row>
    <row r="912183" spans="26:26">
      <c r="Z912183" s="5"/>
    </row>
    <row r="912184" spans="26:26">
      <c r="Z912184" s="5"/>
    </row>
    <row r="912185" spans="26:26">
      <c r="Z912185" s="5"/>
    </row>
    <row r="912186" spans="26:26">
      <c r="Z912186" s="5"/>
    </row>
    <row r="912187" spans="26:26">
      <c r="Z912187" s="5"/>
    </row>
    <row r="912188" spans="26:26">
      <c r="Z912188" s="5"/>
    </row>
    <row r="912189" spans="26:26">
      <c r="Z912189" s="5"/>
    </row>
    <row r="912190" spans="26:26">
      <c r="Z912190" s="5"/>
    </row>
    <row r="912191" spans="26:26">
      <c r="Z912191" s="5"/>
    </row>
    <row r="912192" spans="26:26">
      <c r="Z912192" s="5"/>
    </row>
    <row r="912193" spans="26:26">
      <c r="Z912193" s="5"/>
    </row>
    <row r="912194" spans="26:26">
      <c r="Z912194" s="5"/>
    </row>
    <row r="912195" spans="26:26">
      <c r="Z912195" s="5"/>
    </row>
    <row r="912196" spans="26:26">
      <c r="Z912196" s="5"/>
    </row>
    <row r="912197" spans="26:26">
      <c r="Z912197" s="5"/>
    </row>
    <row r="912198" spans="26:26">
      <c r="Z912198" s="5"/>
    </row>
    <row r="912199" spans="26:26">
      <c r="Z912199" s="5"/>
    </row>
    <row r="912200" spans="26:26">
      <c r="Z912200" s="5"/>
    </row>
    <row r="912201" spans="26:26">
      <c r="Z912201" s="5"/>
    </row>
    <row r="912202" spans="26:26">
      <c r="Z912202" s="5"/>
    </row>
    <row r="912203" spans="26:26">
      <c r="Z912203" s="5"/>
    </row>
    <row r="912204" spans="26:26">
      <c r="Z912204" s="5"/>
    </row>
    <row r="912205" spans="26:26">
      <c r="Z912205" s="5"/>
    </row>
    <row r="912206" spans="26:26">
      <c r="Z912206" s="5"/>
    </row>
    <row r="912207" spans="26:26">
      <c r="Z912207" s="5"/>
    </row>
    <row r="912208" spans="26:26">
      <c r="Z912208" s="5"/>
    </row>
    <row r="912209" spans="26:26">
      <c r="Z912209" s="5"/>
    </row>
    <row r="912210" spans="26:26">
      <c r="Z912210" s="5"/>
    </row>
    <row r="912211" spans="26:26">
      <c r="Z912211" s="5"/>
    </row>
    <row r="912212" spans="26:26">
      <c r="Z912212" s="5"/>
    </row>
    <row r="912213" spans="26:26">
      <c r="Z912213" s="5"/>
    </row>
    <row r="912214" spans="26:26">
      <c r="Z912214" s="5"/>
    </row>
    <row r="912215" spans="26:26">
      <c r="Z912215" s="5"/>
    </row>
    <row r="912216" spans="26:26">
      <c r="Z912216" s="5"/>
    </row>
    <row r="912217" spans="26:26">
      <c r="Z912217" s="5"/>
    </row>
    <row r="912218" spans="26:26">
      <c r="Z912218" s="5"/>
    </row>
    <row r="912219" spans="26:26">
      <c r="Z912219" s="5"/>
    </row>
    <row r="912220" spans="26:26">
      <c r="Z912220" s="5"/>
    </row>
    <row r="912221" spans="26:26">
      <c r="Z912221" s="5"/>
    </row>
    <row r="912222" spans="26:26">
      <c r="Z912222" s="5"/>
    </row>
    <row r="912223" spans="26:26">
      <c r="Z912223" s="5"/>
    </row>
    <row r="912224" spans="26:26">
      <c r="Z912224" s="5"/>
    </row>
    <row r="912225" spans="26:26">
      <c r="Z912225" s="5"/>
    </row>
    <row r="912226" spans="26:26">
      <c r="Z912226" s="5"/>
    </row>
    <row r="912227" spans="26:26">
      <c r="Z912227" s="5"/>
    </row>
    <row r="912228" spans="26:26">
      <c r="Z912228" s="5"/>
    </row>
    <row r="912229" spans="26:26">
      <c r="Z912229" s="5"/>
    </row>
    <row r="912230" spans="26:26">
      <c r="Z912230" s="5"/>
    </row>
    <row r="912231" spans="26:26">
      <c r="Z912231" s="5"/>
    </row>
    <row r="912232" spans="26:26">
      <c r="Z912232" s="5"/>
    </row>
    <row r="912233" spans="26:26">
      <c r="Z912233" s="5"/>
    </row>
    <row r="912234" spans="26:26">
      <c r="Z912234" s="5"/>
    </row>
    <row r="912235" spans="26:26">
      <c r="Z912235" s="5"/>
    </row>
    <row r="912236" spans="26:26">
      <c r="Z912236" s="5"/>
    </row>
    <row r="912237" spans="26:26">
      <c r="Z912237" s="5"/>
    </row>
    <row r="912238" spans="26:26">
      <c r="Z912238" s="5"/>
    </row>
    <row r="912239" spans="26:26">
      <c r="Z912239" s="5"/>
    </row>
    <row r="912240" spans="26:26">
      <c r="Z912240" s="5"/>
    </row>
    <row r="912241" spans="26:26">
      <c r="Z912241" s="5"/>
    </row>
    <row r="912242" spans="26:26">
      <c r="Z912242" s="5"/>
    </row>
    <row r="912243" spans="26:26">
      <c r="Z912243" s="5"/>
    </row>
    <row r="912244" spans="26:26">
      <c r="Z912244" s="5"/>
    </row>
    <row r="912245" spans="26:26">
      <c r="Z912245" s="5"/>
    </row>
    <row r="912246" spans="26:26">
      <c r="Z912246" s="5"/>
    </row>
    <row r="912247" spans="26:26">
      <c r="Z912247" s="5"/>
    </row>
    <row r="912248" spans="26:26">
      <c r="Z912248" s="5"/>
    </row>
    <row r="912249" spans="26:26">
      <c r="Z912249" s="5"/>
    </row>
    <row r="912250" spans="26:26">
      <c r="Z912250" s="5"/>
    </row>
    <row r="912251" spans="26:26">
      <c r="Z912251" s="5"/>
    </row>
    <row r="912252" spans="26:26">
      <c r="Z912252" s="5"/>
    </row>
    <row r="912253" spans="26:26">
      <c r="Z912253" s="5"/>
    </row>
    <row r="912254" spans="26:26">
      <c r="Z912254" s="5"/>
    </row>
    <row r="912255" spans="26:26">
      <c r="Z912255" s="5"/>
    </row>
    <row r="912256" spans="26:26">
      <c r="Z912256" s="5"/>
    </row>
    <row r="912257" spans="26:26">
      <c r="Z912257" s="5"/>
    </row>
    <row r="912258" spans="26:26">
      <c r="Z912258" s="5"/>
    </row>
    <row r="912259" spans="26:26">
      <c r="Z912259" s="5"/>
    </row>
    <row r="912260" spans="26:26">
      <c r="Z912260" s="5"/>
    </row>
    <row r="912261" spans="26:26">
      <c r="Z912261" s="5"/>
    </row>
    <row r="912262" spans="26:26">
      <c r="Z912262" s="5"/>
    </row>
    <row r="912263" spans="26:26">
      <c r="Z912263" s="5"/>
    </row>
    <row r="912264" spans="26:26">
      <c r="Z912264" s="5"/>
    </row>
    <row r="912265" spans="26:26">
      <c r="Z912265" s="5"/>
    </row>
    <row r="912266" spans="26:26">
      <c r="Z912266" s="5"/>
    </row>
    <row r="912267" spans="26:26">
      <c r="Z912267" s="5"/>
    </row>
    <row r="912268" spans="26:26">
      <c r="Z912268" s="5"/>
    </row>
    <row r="912269" spans="26:26">
      <c r="Z912269" s="5"/>
    </row>
    <row r="912270" spans="26:26">
      <c r="Z912270" s="5"/>
    </row>
    <row r="912271" spans="26:26">
      <c r="Z912271" s="5"/>
    </row>
    <row r="912272" spans="26:26">
      <c r="Z912272" s="5"/>
    </row>
    <row r="912273" spans="26:26">
      <c r="Z912273" s="5"/>
    </row>
    <row r="912274" spans="26:26">
      <c r="Z912274" s="5"/>
    </row>
    <row r="912275" spans="26:26">
      <c r="Z912275" s="5"/>
    </row>
    <row r="912276" spans="26:26">
      <c r="Z912276" s="5"/>
    </row>
    <row r="912277" spans="26:26">
      <c r="Z912277" s="5"/>
    </row>
    <row r="912278" spans="26:26">
      <c r="Z912278" s="5"/>
    </row>
    <row r="912279" spans="26:26">
      <c r="Z912279" s="5"/>
    </row>
    <row r="912280" spans="26:26">
      <c r="Z912280" s="5"/>
    </row>
    <row r="912281" spans="26:26">
      <c r="Z912281" s="5"/>
    </row>
    <row r="912282" spans="26:26">
      <c r="Z912282" s="5"/>
    </row>
    <row r="912283" spans="26:26">
      <c r="Z912283" s="5"/>
    </row>
    <row r="912284" spans="26:26">
      <c r="Z912284" s="5"/>
    </row>
    <row r="912285" spans="26:26">
      <c r="Z912285" s="5"/>
    </row>
    <row r="912286" spans="26:26">
      <c r="Z912286" s="5"/>
    </row>
    <row r="912287" spans="26:26">
      <c r="Z912287" s="5"/>
    </row>
    <row r="912288" spans="26:26">
      <c r="Z912288" s="5"/>
    </row>
    <row r="912289" spans="26:26">
      <c r="Z912289" s="5"/>
    </row>
    <row r="912290" spans="26:26">
      <c r="Z912290" s="5"/>
    </row>
    <row r="912291" spans="26:26">
      <c r="Z912291" s="5"/>
    </row>
    <row r="912292" spans="26:26">
      <c r="Z912292" s="5"/>
    </row>
    <row r="912293" spans="26:26">
      <c r="Z912293" s="5"/>
    </row>
    <row r="912294" spans="26:26">
      <c r="Z912294" s="5"/>
    </row>
    <row r="912295" spans="26:26">
      <c r="Z912295" s="5"/>
    </row>
    <row r="912296" spans="26:26">
      <c r="Z912296" s="5"/>
    </row>
    <row r="912297" spans="26:26">
      <c r="Z912297" s="5"/>
    </row>
    <row r="912298" spans="26:26">
      <c r="Z912298" s="5"/>
    </row>
    <row r="912299" spans="26:26">
      <c r="Z912299" s="5"/>
    </row>
    <row r="912300" spans="26:26">
      <c r="Z912300" s="5"/>
    </row>
    <row r="912301" spans="26:26">
      <c r="Z912301" s="5"/>
    </row>
    <row r="912302" spans="26:26">
      <c r="Z912302" s="5"/>
    </row>
    <row r="912303" spans="26:26">
      <c r="Z912303" s="5"/>
    </row>
    <row r="912304" spans="26:26">
      <c r="Z912304" s="5"/>
    </row>
    <row r="912305" spans="26:26">
      <c r="Z912305" s="5"/>
    </row>
    <row r="912306" spans="26:26">
      <c r="Z912306" s="5"/>
    </row>
    <row r="912307" spans="26:26">
      <c r="Z912307" s="5"/>
    </row>
    <row r="912308" spans="26:26">
      <c r="Z912308" s="5"/>
    </row>
    <row r="912309" spans="26:26">
      <c r="Z912309" s="5"/>
    </row>
    <row r="912310" spans="26:26">
      <c r="Z912310" s="5"/>
    </row>
    <row r="912311" spans="26:26">
      <c r="Z912311" s="5"/>
    </row>
    <row r="912312" spans="26:26">
      <c r="Z912312" s="5"/>
    </row>
    <row r="912313" spans="26:26">
      <c r="Z912313" s="5"/>
    </row>
    <row r="912314" spans="26:26">
      <c r="Z912314" s="5"/>
    </row>
    <row r="912315" spans="26:26">
      <c r="Z912315" s="5"/>
    </row>
    <row r="912316" spans="26:26">
      <c r="Z912316" s="5"/>
    </row>
    <row r="912317" spans="26:26">
      <c r="Z912317" s="5"/>
    </row>
    <row r="912318" spans="26:26">
      <c r="Z912318" s="5"/>
    </row>
    <row r="912319" spans="26:26">
      <c r="Z912319" s="5"/>
    </row>
    <row r="912320" spans="26:26">
      <c r="Z912320" s="5"/>
    </row>
    <row r="912321" spans="26:26">
      <c r="Z912321" s="5"/>
    </row>
    <row r="912322" spans="26:26">
      <c r="Z912322" s="5"/>
    </row>
    <row r="912323" spans="26:26">
      <c r="Z912323" s="5"/>
    </row>
    <row r="912324" spans="26:26">
      <c r="Z912324" s="5"/>
    </row>
    <row r="912325" spans="26:26">
      <c r="Z912325" s="5"/>
    </row>
    <row r="912326" spans="26:26">
      <c r="Z912326" s="5"/>
    </row>
    <row r="912327" spans="26:26">
      <c r="Z912327" s="5"/>
    </row>
    <row r="912328" spans="26:26">
      <c r="Z912328" s="5"/>
    </row>
    <row r="912329" spans="26:26">
      <c r="Z912329" s="5"/>
    </row>
    <row r="912330" spans="26:26">
      <c r="Z912330" s="5"/>
    </row>
    <row r="912331" spans="26:26">
      <c r="Z912331" s="5"/>
    </row>
    <row r="912332" spans="26:26">
      <c r="Z912332" s="5"/>
    </row>
    <row r="912333" spans="26:26">
      <c r="Z912333" s="5"/>
    </row>
    <row r="912334" spans="26:26">
      <c r="Z912334" s="5"/>
    </row>
    <row r="912335" spans="26:26">
      <c r="Z912335" s="5"/>
    </row>
    <row r="912336" spans="26:26">
      <c r="Z912336" s="5"/>
    </row>
    <row r="912337" spans="26:26">
      <c r="Z912337" s="5"/>
    </row>
    <row r="912338" spans="26:26">
      <c r="Z912338" s="5"/>
    </row>
    <row r="912339" spans="26:26">
      <c r="Z912339" s="5"/>
    </row>
    <row r="912340" spans="26:26">
      <c r="Z912340" s="5"/>
    </row>
    <row r="912341" spans="26:26">
      <c r="Z912341" s="5"/>
    </row>
    <row r="912342" spans="26:26">
      <c r="Z912342" s="5"/>
    </row>
    <row r="912343" spans="26:26">
      <c r="Z912343" s="5"/>
    </row>
    <row r="912344" spans="26:26">
      <c r="Z912344" s="5"/>
    </row>
    <row r="912345" spans="26:26">
      <c r="Z912345" s="5"/>
    </row>
    <row r="912346" spans="26:26">
      <c r="Z912346" s="5"/>
    </row>
    <row r="912347" spans="26:26">
      <c r="Z912347" s="5"/>
    </row>
    <row r="912348" spans="26:26">
      <c r="Z912348" s="5"/>
    </row>
    <row r="912349" spans="26:26">
      <c r="Z912349" s="5"/>
    </row>
    <row r="912350" spans="26:26">
      <c r="Z912350" s="5"/>
    </row>
    <row r="912351" spans="26:26">
      <c r="Z912351" s="5"/>
    </row>
    <row r="912352" spans="26:26">
      <c r="Z912352" s="5"/>
    </row>
    <row r="912353" spans="26:26">
      <c r="Z912353" s="5"/>
    </row>
    <row r="912354" spans="26:26">
      <c r="Z912354" s="5"/>
    </row>
    <row r="912355" spans="26:26">
      <c r="Z912355" s="5"/>
    </row>
    <row r="912356" spans="26:26">
      <c r="Z912356" s="5"/>
    </row>
    <row r="912357" spans="26:26">
      <c r="Z912357" s="5"/>
    </row>
    <row r="912358" spans="26:26">
      <c r="Z912358" s="5"/>
    </row>
    <row r="912359" spans="26:26">
      <c r="Z912359" s="5"/>
    </row>
    <row r="912360" spans="26:26">
      <c r="Z912360" s="5"/>
    </row>
    <row r="912361" spans="26:26">
      <c r="Z912361" s="5"/>
    </row>
    <row r="912362" spans="26:26">
      <c r="Z912362" s="5"/>
    </row>
    <row r="912363" spans="26:26">
      <c r="Z912363" s="5"/>
    </row>
    <row r="912364" spans="26:26">
      <c r="Z912364" s="5"/>
    </row>
    <row r="912365" spans="26:26">
      <c r="Z912365" s="5"/>
    </row>
    <row r="912366" spans="26:26">
      <c r="Z912366" s="5"/>
    </row>
    <row r="912367" spans="26:26">
      <c r="Z912367" s="5"/>
    </row>
    <row r="912368" spans="26:26">
      <c r="Z912368" s="5"/>
    </row>
    <row r="912369" spans="26:26">
      <c r="Z912369" s="5"/>
    </row>
    <row r="912370" spans="26:26">
      <c r="Z912370" s="5"/>
    </row>
    <row r="912371" spans="26:26">
      <c r="Z912371" s="5"/>
    </row>
    <row r="912372" spans="26:26">
      <c r="Z912372" s="5"/>
    </row>
    <row r="912373" spans="26:26">
      <c r="Z912373" s="5"/>
    </row>
    <row r="912374" spans="26:26">
      <c r="Z912374" s="5"/>
    </row>
    <row r="912375" spans="26:26">
      <c r="Z912375" s="5"/>
    </row>
    <row r="912376" spans="26:26">
      <c r="Z912376" s="5"/>
    </row>
    <row r="912377" spans="26:26">
      <c r="Z912377" s="5"/>
    </row>
    <row r="912378" spans="26:26">
      <c r="Z912378" s="5"/>
    </row>
    <row r="912379" spans="26:26">
      <c r="Z912379" s="5"/>
    </row>
    <row r="912380" spans="26:26">
      <c r="Z912380" s="5"/>
    </row>
    <row r="912381" spans="26:26">
      <c r="Z912381" s="5"/>
    </row>
    <row r="912382" spans="26:26">
      <c r="Z912382" s="5"/>
    </row>
    <row r="912383" spans="26:26">
      <c r="Z912383" s="5"/>
    </row>
    <row r="912384" spans="26:26">
      <c r="Z912384" s="5"/>
    </row>
    <row r="912385" spans="26:26">
      <c r="Z912385" s="5"/>
    </row>
    <row r="912386" spans="26:26">
      <c r="Z912386" s="5"/>
    </row>
    <row r="912387" spans="26:26">
      <c r="Z912387" s="5"/>
    </row>
    <row r="912388" spans="26:26">
      <c r="Z912388" s="5"/>
    </row>
    <row r="912389" spans="26:26">
      <c r="Z912389" s="5"/>
    </row>
    <row r="912390" spans="26:26">
      <c r="Z912390" s="5"/>
    </row>
    <row r="912391" spans="26:26">
      <c r="Z912391" s="5"/>
    </row>
    <row r="912392" spans="26:26">
      <c r="Z912392" s="5"/>
    </row>
    <row r="912393" spans="26:26">
      <c r="Z912393" s="5"/>
    </row>
    <row r="912394" spans="26:26">
      <c r="Z912394" s="5"/>
    </row>
    <row r="912395" spans="26:26">
      <c r="Z912395" s="5"/>
    </row>
    <row r="912396" spans="26:26">
      <c r="Z912396" s="5"/>
    </row>
    <row r="912397" spans="26:26">
      <c r="Z912397" s="5"/>
    </row>
    <row r="912398" spans="26:26">
      <c r="Z912398" s="5"/>
    </row>
    <row r="912399" spans="26:26">
      <c r="Z912399" s="5"/>
    </row>
    <row r="912400" spans="26:26">
      <c r="Z912400" s="5"/>
    </row>
    <row r="912401" spans="26:26">
      <c r="Z912401" s="5"/>
    </row>
    <row r="912402" spans="26:26">
      <c r="Z912402" s="5"/>
    </row>
    <row r="912403" spans="26:26">
      <c r="Z912403" s="5"/>
    </row>
    <row r="912404" spans="26:26">
      <c r="Z912404" s="5"/>
    </row>
    <row r="912405" spans="26:26">
      <c r="Z912405" s="5"/>
    </row>
    <row r="912406" spans="26:26">
      <c r="Z912406" s="5"/>
    </row>
    <row r="912407" spans="26:26">
      <c r="Z912407" s="5"/>
    </row>
    <row r="912408" spans="26:26">
      <c r="Z912408" s="5"/>
    </row>
    <row r="912409" spans="26:26">
      <c r="Z912409" s="5"/>
    </row>
    <row r="912410" spans="26:26">
      <c r="Z912410" s="5"/>
    </row>
    <row r="912411" spans="26:26">
      <c r="Z912411" s="5"/>
    </row>
    <row r="912412" spans="26:26">
      <c r="Z912412" s="5"/>
    </row>
    <row r="912413" spans="26:26">
      <c r="Z912413" s="5"/>
    </row>
    <row r="912414" spans="26:26">
      <c r="Z912414" s="5"/>
    </row>
    <row r="912415" spans="26:26">
      <c r="Z912415" s="5"/>
    </row>
    <row r="912416" spans="26:26">
      <c r="Z912416" s="5"/>
    </row>
    <row r="912417" spans="26:26">
      <c r="Z912417" s="5"/>
    </row>
    <row r="912418" spans="26:26">
      <c r="Z912418" s="5"/>
    </row>
    <row r="912419" spans="26:26">
      <c r="Z912419" s="5"/>
    </row>
    <row r="912420" spans="26:26">
      <c r="Z912420" s="5"/>
    </row>
    <row r="912421" spans="26:26">
      <c r="Z912421" s="5"/>
    </row>
    <row r="912422" spans="26:26">
      <c r="Z912422" s="5"/>
    </row>
    <row r="912423" spans="26:26">
      <c r="Z912423" s="5"/>
    </row>
    <row r="912424" spans="26:26">
      <c r="Z912424" s="5"/>
    </row>
    <row r="912425" spans="26:26">
      <c r="Z912425" s="5"/>
    </row>
    <row r="912426" spans="26:26">
      <c r="Z912426" s="5"/>
    </row>
    <row r="912427" spans="26:26">
      <c r="Z912427" s="5"/>
    </row>
    <row r="912428" spans="26:26">
      <c r="Z912428" s="5"/>
    </row>
    <row r="912429" spans="26:26">
      <c r="Z912429" s="5"/>
    </row>
    <row r="912430" spans="26:26">
      <c r="Z912430" s="5"/>
    </row>
    <row r="912431" spans="26:26">
      <c r="Z912431" s="5"/>
    </row>
    <row r="912432" spans="26:26">
      <c r="Z912432" s="5"/>
    </row>
    <row r="912433" spans="26:26">
      <c r="Z912433" s="5"/>
    </row>
    <row r="912434" spans="26:26">
      <c r="Z912434" s="5"/>
    </row>
    <row r="912435" spans="26:26">
      <c r="Z912435" s="5"/>
    </row>
    <row r="912436" spans="26:26">
      <c r="Z912436" s="5"/>
    </row>
    <row r="912437" spans="26:26">
      <c r="Z912437" s="5"/>
    </row>
    <row r="912438" spans="26:26">
      <c r="Z912438" s="5"/>
    </row>
    <row r="912439" spans="26:26">
      <c r="Z912439" s="5"/>
    </row>
    <row r="912440" spans="26:26">
      <c r="Z912440" s="5"/>
    </row>
    <row r="912441" spans="26:26">
      <c r="Z912441" s="5"/>
    </row>
    <row r="912442" spans="26:26">
      <c r="Z912442" s="5"/>
    </row>
    <row r="912443" spans="26:26">
      <c r="Z912443" s="5"/>
    </row>
    <row r="912444" spans="26:26">
      <c r="Z912444" s="5"/>
    </row>
    <row r="912445" spans="26:26">
      <c r="Z912445" s="5"/>
    </row>
    <row r="912446" spans="26:26">
      <c r="Z912446" s="5"/>
    </row>
    <row r="912447" spans="26:26">
      <c r="Z912447" s="5"/>
    </row>
    <row r="912448" spans="26:26">
      <c r="Z912448" s="5"/>
    </row>
    <row r="912449" spans="26:26">
      <c r="Z912449" s="5"/>
    </row>
    <row r="912450" spans="26:26">
      <c r="Z912450" s="5"/>
    </row>
    <row r="912451" spans="26:26">
      <c r="Z912451" s="5"/>
    </row>
    <row r="912452" spans="26:26">
      <c r="Z912452" s="5"/>
    </row>
    <row r="912453" spans="26:26">
      <c r="Z912453" s="5"/>
    </row>
    <row r="912454" spans="26:26">
      <c r="Z912454" s="5"/>
    </row>
    <row r="912455" spans="26:26">
      <c r="Z912455" s="5"/>
    </row>
    <row r="912456" spans="26:26">
      <c r="Z912456" s="5"/>
    </row>
    <row r="912457" spans="26:26">
      <c r="Z912457" s="5"/>
    </row>
    <row r="912458" spans="26:26">
      <c r="Z912458" s="5"/>
    </row>
    <row r="912459" spans="26:26">
      <c r="Z912459" s="5"/>
    </row>
    <row r="912460" spans="26:26">
      <c r="Z912460" s="5"/>
    </row>
    <row r="912461" spans="26:26">
      <c r="Z912461" s="5"/>
    </row>
    <row r="912462" spans="26:26">
      <c r="Z912462" s="5"/>
    </row>
    <row r="912463" spans="26:26">
      <c r="Z912463" s="5"/>
    </row>
    <row r="912464" spans="26:26">
      <c r="Z912464" s="5"/>
    </row>
    <row r="912465" spans="26:26">
      <c r="Z912465" s="5"/>
    </row>
    <row r="912466" spans="26:26">
      <c r="Z912466" s="5"/>
    </row>
    <row r="912467" spans="26:26">
      <c r="Z912467" s="5"/>
    </row>
    <row r="912468" spans="26:26">
      <c r="Z912468" s="5"/>
    </row>
    <row r="912469" spans="26:26">
      <c r="Z912469" s="5"/>
    </row>
    <row r="912470" spans="26:26">
      <c r="Z912470" s="5"/>
    </row>
    <row r="912471" spans="26:26">
      <c r="Z912471" s="5"/>
    </row>
    <row r="912472" spans="26:26">
      <c r="Z912472" s="5"/>
    </row>
    <row r="912473" spans="26:26">
      <c r="Z912473" s="5"/>
    </row>
    <row r="912474" spans="26:26">
      <c r="Z912474" s="5"/>
    </row>
    <row r="912475" spans="26:26">
      <c r="Z912475" s="5"/>
    </row>
    <row r="912476" spans="26:26">
      <c r="Z912476" s="5"/>
    </row>
    <row r="912477" spans="26:26">
      <c r="Z912477" s="5"/>
    </row>
    <row r="912478" spans="26:26">
      <c r="Z912478" s="5"/>
    </row>
    <row r="912479" spans="26:26">
      <c r="Z912479" s="5"/>
    </row>
    <row r="912480" spans="26:26">
      <c r="Z912480" s="5"/>
    </row>
    <row r="912481" spans="26:26">
      <c r="Z912481" s="5"/>
    </row>
    <row r="912482" spans="26:26">
      <c r="Z912482" s="5"/>
    </row>
    <row r="912483" spans="26:26">
      <c r="Z912483" s="5"/>
    </row>
    <row r="912484" spans="26:26">
      <c r="Z912484" s="5"/>
    </row>
    <row r="912485" spans="26:26">
      <c r="Z912485" s="5"/>
    </row>
    <row r="912486" spans="26:26">
      <c r="Z912486" s="5"/>
    </row>
    <row r="912487" spans="26:26">
      <c r="Z912487" s="5"/>
    </row>
    <row r="912488" spans="26:26">
      <c r="Z912488" s="5"/>
    </row>
    <row r="912489" spans="26:26">
      <c r="Z912489" s="5"/>
    </row>
    <row r="912490" spans="26:26">
      <c r="Z912490" s="5"/>
    </row>
    <row r="912491" spans="26:26">
      <c r="Z912491" s="5"/>
    </row>
    <row r="912492" spans="26:26">
      <c r="Z912492" s="5"/>
    </row>
    <row r="912493" spans="26:26">
      <c r="Z912493" s="5"/>
    </row>
    <row r="912494" spans="26:26">
      <c r="Z912494" s="5"/>
    </row>
    <row r="912495" spans="26:26">
      <c r="Z912495" s="5"/>
    </row>
    <row r="912496" spans="26:26">
      <c r="Z912496" s="5"/>
    </row>
    <row r="912497" spans="26:26">
      <c r="Z912497" s="5"/>
    </row>
    <row r="912498" spans="26:26">
      <c r="Z912498" s="5"/>
    </row>
    <row r="912499" spans="26:26">
      <c r="Z912499" s="5"/>
    </row>
    <row r="912500" spans="26:26">
      <c r="Z912500" s="5"/>
    </row>
    <row r="912501" spans="26:26">
      <c r="Z912501" s="5"/>
    </row>
    <row r="912502" spans="26:26">
      <c r="Z912502" s="5"/>
    </row>
    <row r="912503" spans="26:26">
      <c r="Z912503" s="5"/>
    </row>
    <row r="912504" spans="26:26">
      <c r="Z912504" s="5"/>
    </row>
    <row r="912505" spans="26:26">
      <c r="Z912505" s="5"/>
    </row>
    <row r="912506" spans="26:26">
      <c r="Z912506" s="5"/>
    </row>
    <row r="912507" spans="26:26">
      <c r="Z912507" s="5"/>
    </row>
    <row r="912508" spans="26:26">
      <c r="Z912508" s="5"/>
    </row>
    <row r="912509" spans="26:26">
      <c r="Z912509" s="5"/>
    </row>
    <row r="912510" spans="26:26">
      <c r="Z912510" s="5"/>
    </row>
    <row r="912511" spans="26:26">
      <c r="Z912511" s="5"/>
    </row>
    <row r="912512" spans="26:26">
      <c r="Z912512" s="5"/>
    </row>
    <row r="912513" spans="26:26">
      <c r="Z912513" s="5"/>
    </row>
    <row r="912514" spans="26:26">
      <c r="Z912514" s="5"/>
    </row>
    <row r="912515" spans="26:26">
      <c r="Z912515" s="5"/>
    </row>
    <row r="912516" spans="26:26">
      <c r="Z912516" s="5"/>
    </row>
    <row r="912517" spans="26:26">
      <c r="Z912517" s="5"/>
    </row>
    <row r="912518" spans="26:26">
      <c r="Z912518" s="5"/>
    </row>
    <row r="912519" spans="26:26">
      <c r="Z912519" s="5"/>
    </row>
    <row r="912520" spans="26:26">
      <c r="Z912520" s="5"/>
    </row>
    <row r="912521" spans="26:26">
      <c r="Z912521" s="5"/>
    </row>
    <row r="912522" spans="26:26">
      <c r="Z912522" s="5"/>
    </row>
    <row r="912523" spans="26:26">
      <c r="Z912523" s="5"/>
    </row>
    <row r="912524" spans="26:26">
      <c r="Z912524" s="5"/>
    </row>
    <row r="912525" spans="26:26">
      <c r="Z912525" s="5"/>
    </row>
    <row r="912526" spans="26:26">
      <c r="Z912526" s="5"/>
    </row>
    <row r="912527" spans="26:26">
      <c r="Z912527" s="5"/>
    </row>
    <row r="912528" spans="26:26">
      <c r="Z912528" s="5"/>
    </row>
    <row r="912529" spans="26:26">
      <c r="Z912529" s="5"/>
    </row>
    <row r="912530" spans="26:26">
      <c r="Z912530" s="5"/>
    </row>
    <row r="912531" spans="26:26">
      <c r="Z912531" s="5"/>
    </row>
    <row r="912532" spans="26:26">
      <c r="Z912532" s="5"/>
    </row>
    <row r="912533" spans="26:26">
      <c r="Z912533" s="5"/>
    </row>
    <row r="912534" spans="26:26">
      <c r="Z912534" s="5"/>
    </row>
    <row r="912535" spans="26:26">
      <c r="Z912535" s="5"/>
    </row>
    <row r="912536" spans="26:26">
      <c r="Z912536" s="5"/>
    </row>
    <row r="912537" spans="26:26">
      <c r="Z912537" s="5"/>
    </row>
    <row r="912538" spans="26:26">
      <c r="Z912538" s="5"/>
    </row>
    <row r="912539" spans="26:26">
      <c r="Z912539" s="5"/>
    </row>
    <row r="912540" spans="26:26">
      <c r="Z912540" s="5"/>
    </row>
    <row r="912541" spans="26:26">
      <c r="Z912541" s="5"/>
    </row>
    <row r="912542" spans="26:26">
      <c r="Z912542" s="5"/>
    </row>
    <row r="912543" spans="26:26">
      <c r="Z912543" s="5"/>
    </row>
    <row r="912544" spans="26:26">
      <c r="Z912544" s="5"/>
    </row>
    <row r="912545" spans="26:26">
      <c r="Z912545" s="5"/>
    </row>
    <row r="912546" spans="26:26">
      <c r="Z912546" s="5"/>
    </row>
    <row r="912547" spans="26:26">
      <c r="Z912547" s="5"/>
    </row>
    <row r="912548" spans="26:26">
      <c r="Z912548" s="5"/>
    </row>
    <row r="912549" spans="26:26">
      <c r="Z912549" s="5"/>
    </row>
    <row r="912550" spans="26:26">
      <c r="Z912550" s="5"/>
    </row>
    <row r="912551" spans="26:26">
      <c r="Z912551" s="5"/>
    </row>
    <row r="912552" spans="26:26">
      <c r="Z912552" s="5"/>
    </row>
    <row r="912553" spans="26:26">
      <c r="Z912553" s="5"/>
    </row>
    <row r="912554" spans="26:26">
      <c r="Z912554" s="5"/>
    </row>
    <row r="912555" spans="26:26">
      <c r="Z912555" s="5"/>
    </row>
    <row r="912556" spans="26:26">
      <c r="Z912556" s="5"/>
    </row>
    <row r="912557" spans="26:26">
      <c r="Z912557" s="5"/>
    </row>
    <row r="912558" spans="26:26">
      <c r="Z912558" s="5"/>
    </row>
    <row r="912559" spans="26:26">
      <c r="Z912559" s="5"/>
    </row>
    <row r="912560" spans="26:26">
      <c r="Z912560" s="5"/>
    </row>
    <row r="912561" spans="26:26">
      <c r="Z912561" s="5"/>
    </row>
    <row r="912562" spans="26:26">
      <c r="Z912562" s="5"/>
    </row>
    <row r="912563" spans="26:26">
      <c r="Z912563" s="5"/>
    </row>
    <row r="912564" spans="26:26">
      <c r="Z912564" s="5"/>
    </row>
    <row r="912565" spans="26:26">
      <c r="Z912565" s="5"/>
    </row>
    <row r="912566" spans="26:26">
      <c r="Z912566" s="5"/>
    </row>
    <row r="912567" spans="26:26">
      <c r="Z912567" s="5"/>
    </row>
    <row r="912568" spans="26:26">
      <c r="Z912568" s="5"/>
    </row>
    <row r="912569" spans="26:26">
      <c r="Z912569" s="5"/>
    </row>
    <row r="912570" spans="26:26">
      <c r="Z912570" s="5"/>
    </row>
    <row r="912571" spans="26:26">
      <c r="Z912571" s="5"/>
    </row>
    <row r="912572" spans="26:26">
      <c r="Z912572" s="5"/>
    </row>
    <row r="912573" spans="26:26">
      <c r="Z912573" s="5"/>
    </row>
    <row r="912574" spans="26:26">
      <c r="Z912574" s="5"/>
    </row>
    <row r="912575" spans="26:26">
      <c r="Z912575" s="5"/>
    </row>
    <row r="912576" spans="26:26">
      <c r="Z912576" s="5"/>
    </row>
    <row r="912577" spans="26:26">
      <c r="Z912577" s="5"/>
    </row>
    <row r="912578" spans="26:26">
      <c r="Z912578" s="5"/>
    </row>
    <row r="912579" spans="26:26">
      <c r="Z912579" s="5"/>
    </row>
    <row r="912580" spans="26:26">
      <c r="Z912580" s="5"/>
    </row>
    <row r="912581" spans="26:26">
      <c r="Z912581" s="5"/>
    </row>
    <row r="912582" spans="26:26">
      <c r="Z912582" s="5"/>
    </row>
    <row r="912583" spans="26:26">
      <c r="Z912583" s="5"/>
    </row>
    <row r="912584" spans="26:26">
      <c r="Z912584" s="5"/>
    </row>
    <row r="912585" spans="26:26">
      <c r="Z912585" s="5"/>
    </row>
    <row r="912586" spans="26:26">
      <c r="Z912586" s="5"/>
    </row>
    <row r="912587" spans="26:26">
      <c r="Z912587" s="5"/>
    </row>
    <row r="912588" spans="26:26">
      <c r="Z912588" s="5"/>
    </row>
    <row r="912589" spans="26:26">
      <c r="Z912589" s="5"/>
    </row>
    <row r="912590" spans="26:26">
      <c r="Z912590" s="5"/>
    </row>
    <row r="912591" spans="26:26">
      <c r="Z912591" s="5"/>
    </row>
    <row r="912592" spans="26:26">
      <c r="Z912592" s="5"/>
    </row>
    <row r="912593" spans="26:26">
      <c r="Z912593" s="5"/>
    </row>
    <row r="912594" spans="26:26">
      <c r="Z912594" s="5"/>
    </row>
    <row r="912595" spans="26:26">
      <c r="Z912595" s="5"/>
    </row>
    <row r="912596" spans="26:26">
      <c r="Z912596" s="5"/>
    </row>
    <row r="912597" spans="26:26">
      <c r="Z912597" s="5"/>
    </row>
    <row r="912598" spans="26:26">
      <c r="Z912598" s="5"/>
    </row>
    <row r="912599" spans="26:26">
      <c r="Z912599" s="5"/>
    </row>
    <row r="912600" spans="26:26">
      <c r="Z912600" s="5"/>
    </row>
    <row r="912601" spans="26:26">
      <c r="Z912601" s="5"/>
    </row>
    <row r="912602" spans="26:26">
      <c r="Z912602" s="5"/>
    </row>
    <row r="912603" spans="26:26">
      <c r="Z912603" s="5"/>
    </row>
    <row r="912604" spans="26:26">
      <c r="Z912604" s="5"/>
    </row>
    <row r="912605" spans="26:26">
      <c r="Z912605" s="5"/>
    </row>
    <row r="912606" spans="26:26">
      <c r="Z912606" s="5"/>
    </row>
    <row r="912607" spans="26:26">
      <c r="Z912607" s="5"/>
    </row>
    <row r="912608" spans="26:26">
      <c r="Z912608" s="5"/>
    </row>
    <row r="912609" spans="26:26">
      <c r="Z912609" s="5"/>
    </row>
    <row r="912610" spans="26:26">
      <c r="Z912610" s="5"/>
    </row>
    <row r="912611" spans="26:26">
      <c r="Z912611" s="5"/>
    </row>
    <row r="912612" spans="26:26">
      <c r="Z912612" s="5"/>
    </row>
    <row r="912613" spans="26:26">
      <c r="Z912613" s="5"/>
    </row>
    <row r="912614" spans="26:26">
      <c r="Z912614" s="5"/>
    </row>
    <row r="912615" spans="26:26">
      <c r="Z912615" s="5"/>
    </row>
    <row r="912616" spans="26:26">
      <c r="Z912616" s="5"/>
    </row>
    <row r="912617" spans="26:26">
      <c r="Z912617" s="5"/>
    </row>
    <row r="912618" spans="26:26">
      <c r="Z912618" s="5"/>
    </row>
    <row r="912619" spans="26:26">
      <c r="Z912619" s="5"/>
    </row>
    <row r="912620" spans="26:26">
      <c r="Z912620" s="5"/>
    </row>
    <row r="912621" spans="26:26">
      <c r="Z912621" s="5"/>
    </row>
    <row r="912622" spans="26:26">
      <c r="Z912622" s="5"/>
    </row>
    <row r="912623" spans="26:26">
      <c r="Z912623" s="5"/>
    </row>
    <row r="912624" spans="26:26">
      <c r="Z912624" s="5"/>
    </row>
    <row r="912625" spans="26:26">
      <c r="Z912625" s="5"/>
    </row>
    <row r="912626" spans="26:26">
      <c r="Z912626" s="5"/>
    </row>
    <row r="912627" spans="26:26">
      <c r="Z912627" s="5"/>
    </row>
    <row r="912628" spans="26:26">
      <c r="Z912628" s="5"/>
    </row>
    <row r="912629" spans="26:26">
      <c r="Z912629" s="5"/>
    </row>
    <row r="912630" spans="26:26">
      <c r="Z912630" s="5"/>
    </row>
    <row r="912631" spans="26:26">
      <c r="Z912631" s="5"/>
    </row>
    <row r="912632" spans="26:26">
      <c r="Z912632" s="5"/>
    </row>
    <row r="912633" spans="26:26">
      <c r="Z912633" s="5"/>
    </row>
    <row r="912634" spans="26:26">
      <c r="Z912634" s="5"/>
    </row>
    <row r="912635" spans="26:26">
      <c r="Z912635" s="5"/>
    </row>
    <row r="912636" spans="26:26">
      <c r="Z912636" s="5"/>
    </row>
    <row r="912637" spans="26:26">
      <c r="Z912637" s="5"/>
    </row>
    <row r="912638" spans="26:26">
      <c r="Z912638" s="5"/>
    </row>
    <row r="912639" spans="26:26">
      <c r="Z912639" s="5"/>
    </row>
    <row r="912640" spans="26:26">
      <c r="Z912640" s="5"/>
    </row>
    <row r="912641" spans="26:26">
      <c r="Z912641" s="5"/>
    </row>
    <row r="912642" spans="26:26">
      <c r="Z912642" s="5"/>
    </row>
    <row r="912643" spans="26:26">
      <c r="Z912643" s="5"/>
    </row>
    <row r="912644" spans="26:26">
      <c r="Z912644" s="5"/>
    </row>
    <row r="912645" spans="26:26">
      <c r="Z912645" s="5"/>
    </row>
    <row r="912646" spans="26:26">
      <c r="Z912646" s="5"/>
    </row>
    <row r="912647" spans="26:26">
      <c r="Z912647" s="5"/>
    </row>
    <row r="912648" spans="26:26">
      <c r="Z912648" s="5"/>
    </row>
    <row r="912649" spans="26:26">
      <c r="Z912649" s="5"/>
    </row>
    <row r="912650" spans="26:26">
      <c r="Z912650" s="5"/>
    </row>
    <row r="912651" spans="26:26">
      <c r="Z912651" s="5"/>
    </row>
    <row r="912652" spans="26:26">
      <c r="Z912652" s="5"/>
    </row>
    <row r="912653" spans="26:26">
      <c r="Z912653" s="5"/>
    </row>
    <row r="912654" spans="26:26">
      <c r="Z912654" s="5"/>
    </row>
    <row r="912655" spans="26:26">
      <c r="Z912655" s="5"/>
    </row>
    <row r="912656" spans="26:26">
      <c r="Z912656" s="5"/>
    </row>
    <row r="912657" spans="26:26">
      <c r="Z912657" s="5"/>
    </row>
    <row r="912658" spans="26:26">
      <c r="Z912658" s="5"/>
    </row>
    <row r="912659" spans="26:26">
      <c r="Z912659" s="5"/>
    </row>
    <row r="912660" spans="26:26">
      <c r="Z912660" s="5"/>
    </row>
    <row r="912661" spans="26:26">
      <c r="Z912661" s="5"/>
    </row>
    <row r="912662" spans="26:26">
      <c r="Z912662" s="5"/>
    </row>
    <row r="912663" spans="26:26">
      <c r="Z912663" s="5"/>
    </row>
    <row r="912664" spans="26:26">
      <c r="Z912664" s="5"/>
    </row>
    <row r="912665" spans="26:26">
      <c r="Z912665" s="5"/>
    </row>
    <row r="912666" spans="26:26">
      <c r="Z912666" s="5"/>
    </row>
    <row r="912667" spans="26:26">
      <c r="Z912667" s="5"/>
    </row>
    <row r="912668" spans="26:26">
      <c r="Z912668" s="5"/>
    </row>
    <row r="912669" spans="26:26">
      <c r="Z912669" s="5"/>
    </row>
    <row r="912670" spans="26:26">
      <c r="Z912670" s="5"/>
    </row>
    <row r="912671" spans="26:26">
      <c r="Z912671" s="5"/>
    </row>
    <row r="912672" spans="26:26">
      <c r="Z912672" s="5"/>
    </row>
    <row r="912673" spans="26:26">
      <c r="Z912673" s="5"/>
    </row>
    <row r="912674" spans="26:26">
      <c r="Z912674" s="5"/>
    </row>
    <row r="912675" spans="26:26">
      <c r="Z912675" s="5"/>
    </row>
    <row r="912676" spans="26:26">
      <c r="Z912676" s="5"/>
    </row>
    <row r="912677" spans="26:26">
      <c r="Z912677" s="5"/>
    </row>
    <row r="912678" spans="26:26">
      <c r="Z912678" s="5"/>
    </row>
    <row r="912679" spans="26:26">
      <c r="Z912679" s="5"/>
    </row>
    <row r="912680" spans="26:26">
      <c r="Z912680" s="5"/>
    </row>
    <row r="912681" spans="26:26">
      <c r="Z912681" s="5"/>
    </row>
    <row r="912682" spans="26:26">
      <c r="Z912682" s="5"/>
    </row>
    <row r="912683" spans="26:26">
      <c r="Z912683" s="5"/>
    </row>
    <row r="912684" spans="26:26">
      <c r="Z912684" s="5"/>
    </row>
    <row r="912685" spans="26:26">
      <c r="Z912685" s="5"/>
    </row>
    <row r="912686" spans="26:26">
      <c r="Z912686" s="5"/>
    </row>
    <row r="912687" spans="26:26">
      <c r="Z912687" s="5"/>
    </row>
    <row r="912688" spans="26:26">
      <c r="Z912688" s="5"/>
    </row>
    <row r="912689" spans="26:26">
      <c r="Z912689" s="5"/>
    </row>
    <row r="912690" spans="26:26">
      <c r="Z912690" s="5"/>
    </row>
    <row r="912691" spans="26:26">
      <c r="Z912691" s="5"/>
    </row>
    <row r="912692" spans="26:26">
      <c r="Z912692" s="5"/>
    </row>
    <row r="912693" spans="26:26">
      <c r="Z912693" s="5"/>
    </row>
    <row r="912694" spans="26:26">
      <c r="Z912694" s="5"/>
    </row>
    <row r="912695" spans="26:26">
      <c r="Z912695" s="5"/>
    </row>
    <row r="912696" spans="26:26">
      <c r="Z912696" s="5"/>
    </row>
    <row r="912697" spans="26:26">
      <c r="Z912697" s="5"/>
    </row>
    <row r="912698" spans="26:26">
      <c r="Z912698" s="5"/>
    </row>
    <row r="912699" spans="26:26">
      <c r="Z912699" s="5"/>
    </row>
    <row r="912700" spans="26:26">
      <c r="Z912700" s="5"/>
    </row>
    <row r="912701" spans="26:26">
      <c r="Z912701" s="5"/>
    </row>
    <row r="912702" spans="26:26">
      <c r="Z912702" s="5"/>
    </row>
    <row r="912703" spans="26:26">
      <c r="Z912703" s="5"/>
    </row>
    <row r="912704" spans="26:26">
      <c r="Z912704" s="5"/>
    </row>
    <row r="912705" spans="26:26">
      <c r="Z912705" s="5"/>
    </row>
    <row r="912706" spans="26:26">
      <c r="Z912706" s="5"/>
    </row>
    <row r="912707" spans="26:26">
      <c r="Z912707" s="5"/>
    </row>
    <row r="912708" spans="26:26">
      <c r="Z912708" s="5"/>
    </row>
    <row r="912709" spans="26:26">
      <c r="Z912709" s="5"/>
    </row>
    <row r="912710" spans="26:26">
      <c r="Z912710" s="5"/>
    </row>
    <row r="912711" spans="26:26">
      <c r="Z912711" s="5"/>
    </row>
    <row r="912712" spans="26:26">
      <c r="Z912712" s="5"/>
    </row>
    <row r="912713" spans="26:26">
      <c r="Z912713" s="5"/>
    </row>
    <row r="912714" spans="26:26">
      <c r="Z912714" s="5"/>
    </row>
    <row r="912715" spans="26:26">
      <c r="Z912715" s="5"/>
    </row>
    <row r="912716" spans="26:26">
      <c r="Z912716" s="5"/>
    </row>
    <row r="912717" spans="26:26">
      <c r="Z912717" s="5"/>
    </row>
    <row r="912718" spans="26:26">
      <c r="Z912718" s="5"/>
    </row>
    <row r="912719" spans="26:26">
      <c r="Z912719" s="5"/>
    </row>
    <row r="912720" spans="26:26">
      <c r="Z912720" s="5"/>
    </row>
    <row r="912721" spans="26:26">
      <c r="Z912721" s="5"/>
    </row>
    <row r="912722" spans="26:26">
      <c r="Z912722" s="5"/>
    </row>
    <row r="912723" spans="26:26">
      <c r="Z912723" s="5"/>
    </row>
    <row r="912724" spans="26:26">
      <c r="Z912724" s="5"/>
    </row>
    <row r="912725" spans="26:26">
      <c r="Z912725" s="5"/>
    </row>
    <row r="912726" spans="26:26">
      <c r="Z912726" s="5"/>
    </row>
    <row r="912727" spans="26:26">
      <c r="Z912727" s="5"/>
    </row>
    <row r="912728" spans="26:26">
      <c r="Z912728" s="5"/>
    </row>
    <row r="912729" spans="26:26">
      <c r="Z912729" s="5"/>
    </row>
    <row r="912730" spans="26:26">
      <c r="Z912730" s="5"/>
    </row>
    <row r="912731" spans="26:26">
      <c r="Z912731" s="5"/>
    </row>
    <row r="912732" spans="26:26">
      <c r="Z912732" s="5"/>
    </row>
    <row r="912733" spans="26:26">
      <c r="Z912733" s="5"/>
    </row>
    <row r="912734" spans="26:26">
      <c r="Z912734" s="5"/>
    </row>
    <row r="912735" spans="26:26">
      <c r="Z912735" s="5"/>
    </row>
    <row r="912736" spans="26:26">
      <c r="Z912736" s="5"/>
    </row>
    <row r="912737" spans="26:26">
      <c r="Z912737" s="5"/>
    </row>
    <row r="912738" spans="26:26">
      <c r="Z912738" s="5"/>
    </row>
    <row r="912739" spans="26:26">
      <c r="Z912739" s="5"/>
    </row>
    <row r="912740" spans="26:26">
      <c r="Z912740" s="5"/>
    </row>
    <row r="912741" spans="26:26">
      <c r="Z912741" s="5"/>
    </row>
    <row r="912742" spans="26:26">
      <c r="Z912742" s="5"/>
    </row>
    <row r="912743" spans="26:26">
      <c r="Z912743" s="5"/>
    </row>
    <row r="912744" spans="26:26">
      <c r="Z912744" s="5"/>
    </row>
    <row r="912745" spans="26:26">
      <c r="Z912745" s="5"/>
    </row>
    <row r="912746" spans="26:26">
      <c r="Z912746" s="5"/>
    </row>
    <row r="912747" spans="26:26">
      <c r="Z912747" s="5"/>
    </row>
    <row r="912748" spans="26:26">
      <c r="Z912748" s="5"/>
    </row>
    <row r="912749" spans="26:26">
      <c r="Z912749" s="5"/>
    </row>
    <row r="912750" spans="26:26">
      <c r="Z912750" s="5"/>
    </row>
    <row r="912751" spans="26:26">
      <c r="Z912751" s="5"/>
    </row>
    <row r="912752" spans="26:26">
      <c r="Z912752" s="5"/>
    </row>
    <row r="912753" spans="26:26">
      <c r="Z912753" s="5"/>
    </row>
    <row r="912754" spans="26:26">
      <c r="Z912754" s="5"/>
    </row>
    <row r="912755" spans="26:26">
      <c r="Z912755" s="5"/>
    </row>
    <row r="912756" spans="26:26">
      <c r="Z912756" s="5"/>
    </row>
    <row r="912757" spans="26:26">
      <c r="Z912757" s="5"/>
    </row>
    <row r="912758" spans="26:26">
      <c r="Z912758" s="5"/>
    </row>
    <row r="912759" spans="26:26">
      <c r="Z912759" s="5"/>
    </row>
    <row r="912760" spans="26:26">
      <c r="Z912760" s="5"/>
    </row>
    <row r="912761" spans="26:26">
      <c r="Z912761" s="5"/>
    </row>
    <row r="912762" spans="26:26">
      <c r="Z912762" s="5"/>
    </row>
    <row r="912763" spans="26:26">
      <c r="Z912763" s="5"/>
    </row>
    <row r="912764" spans="26:26">
      <c r="Z912764" s="5"/>
    </row>
    <row r="912765" spans="26:26">
      <c r="Z912765" s="5"/>
    </row>
    <row r="912766" spans="26:26">
      <c r="Z912766" s="5"/>
    </row>
    <row r="912767" spans="26:26">
      <c r="Z912767" s="5"/>
    </row>
    <row r="912768" spans="26:26">
      <c r="Z912768" s="5"/>
    </row>
    <row r="912769" spans="26:26">
      <c r="Z912769" s="5"/>
    </row>
    <row r="912770" spans="26:26">
      <c r="Z912770" s="5"/>
    </row>
    <row r="912771" spans="26:26">
      <c r="Z912771" s="5"/>
    </row>
    <row r="912772" spans="26:26">
      <c r="Z912772" s="5"/>
    </row>
    <row r="912773" spans="26:26">
      <c r="Z912773" s="5"/>
    </row>
    <row r="912774" spans="26:26">
      <c r="Z912774" s="5"/>
    </row>
    <row r="912775" spans="26:26">
      <c r="Z912775" s="5"/>
    </row>
    <row r="912776" spans="26:26">
      <c r="Z912776" s="5"/>
    </row>
    <row r="912777" spans="26:26">
      <c r="Z912777" s="5"/>
    </row>
    <row r="912778" spans="26:26">
      <c r="Z912778" s="5"/>
    </row>
    <row r="912779" spans="26:26">
      <c r="Z912779" s="5"/>
    </row>
    <row r="912780" spans="26:26">
      <c r="Z912780" s="5"/>
    </row>
    <row r="912781" spans="26:26">
      <c r="Z912781" s="5"/>
    </row>
    <row r="912782" spans="26:26">
      <c r="Z912782" s="5"/>
    </row>
    <row r="912783" spans="26:26">
      <c r="Z912783" s="5"/>
    </row>
    <row r="912784" spans="26:26">
      <c r="Z912784" s="5"/>
    </row>
    <row r="912785" spans="26:26">
      <c r="Z912785" s="5"/>
    </row>
    <row r="912786" spans="26:26">
      <c r="Z912786" s="5"/>
    </row>
    <row r="912787" spans="26:26">
      <c r="Z912787" s="5"/>
    </row>
    <row r="912788" spans="26:26">
      <c r="Z912788" s="5"/>
    </row>
    <row r="912789" spans="26:26">
      <c r="Z912789" s="5"/>
    </row>
    <row r="912790" spans="26:26">
      <c r="Z912790" s="5"/>
    </row>
    <row r="912791" spans="26:26">
      <c r="Z912791" s="5"/>
    </row>
    <row r="912792" spans="26:26">
      <c r="Z912792" s="5"/>
    </row>
    <row r="912793" spans="26:26">
      <c r="Z912793" s="5"/>
    </row>
    <row r="912794" spans="26:26">
      <c r="Z912794" s="5"/>
    </row>
    <row r="912795" spans="26:26">
      <c r="Z912795" s="5"/>
    </row>
    <row r="912796" spans="26:26">
      <c r="Z912796" s="5"/>
    </row>
    <row r="912797" spans="26:26">
      <c r="Z912797" s="5"/>
    </row>
    <row r="912798" spans="26:26">
      <c r="Z912798" s="5"/>
    </row>
    <row r="912799" spans="26:26">
      <c r="Z912799" s="5"/>
    </row>
    <row r="912800" spans="26:26">
      <c r="Z912800" s="5"/>
    </row>
    <row r="912801" spans="26:26">
      <c r="Z912801" s="5"/>
    </row>
    <row r="912802" spans="26:26">
      <c r="Z912802" s="5"/>
    </row>
    <row r="912803" spans="26:26">
      <c r="Z912803" s="5"/>
    </row>
    <row r="912804" spans="26:26">
      <c r="Z912804" s="5"/>
    </row>
    <row r="912805" spans="26:26">
      <c r="Z912805" s="5"/>
    </row>
    <row r="912806" spans="26:26">
      <c r="Z912806" s="5"/>
    </row>
    <row r="912807" spans="26:26">
      <c r="Z912807" s="5"/>
    </row>
    <row r="912808" spans="26:26">
      <c r="Z912808" s="5"/>
    </row>
    <row r="912809" spans="26:26">
      <c r="Z912809" s="5"/>
    </row>
    <row r="912810" spans="26:26">
      <c r="Z912810" s="5"/>
    </row>
    <row r="912811" spans="26:26">
      <c r="Z912811" s="5"/>
    </row>
    <row r="912812" spans="26:26">
      <c r="Z912812" s="5"/>
    </row>
    <row r="912813" spans="26:26">
      <c r="Z912813" s="5"/>
    </row>
    <row r="912814" spans="26:26">
      <c r="Z912814" s="5"/>
    </row>
    <row r="912815" spans="26:26">
      <c r="Z912815" s="5"/>
    </row>
    <row r="912816" spans="26:26">
      <c r="Z912816" s="5"/>
    </row>
    <row r="912817" spans="26:26">
      <c r="Z912817" s="5"/>
    </row>
    <row r="912818" spans="26:26">
      <c r="Z912818" s="5"/>
    </row>
    <row r="912819" spans="26:26">
      <c r="Z912819" s="5"/>
    </row>
    <row r="912820" spans="26:26">
      <c r="Z912820" s="5"/>
    </row>
    <row r="912821" spans="26:26">
      <c r="Z912821" s="5"/>
    </row>
    <row r="912822" spans="26:26">
      <c r="Z912822" s="5"/>
    </row>
    <row r="912823" spans="26:26">
      <c r="Z912823" s="5"/>
    </row>
    <row r="912824" spans="26:26">
      <c r="Z912824" s="5"/>
    </row>
    <row r="912825" spans="26:26">
      <c r="Z912825" s="5"/>
    </row>
    <row r="912826" spans="26:26">
      <c r="Z912826" s="5"/>
    </row>
    <row r="912827" spans="26:26">
      <c r="Z912827" s="5"/>
    </row>
    <row r="912828" spans="26:26">
      <c r="Z912828" s="5"/>
    </row>
    <row r="912829" spans="26:26">
      <c r="Z912829" s="5"/>
    </row>
    <row r="912830" spans="26:26">
      <c r="Z912830" s="5"/>
    </row>
    <row r="912831" spans="26:26">
      <c r="Z912831" s="5"/>
    </row>
    <row r="912832" spans="26:26">
      <c r="Z912832" s="5"/>
    </row>
    <row r="912833" spans="26:26">
      <c r="Z912833" s="5"/>
    </row>
    <row r="912834" spans="26:26">
      <c r="Z912834" s="5"/>
    </row>
    <row r="912835" spans="26:26">
      <c r="Z912835" s="5"/>
    </row>
    <row r="912836" spans="26:26">
      <c r="Z912836" s="5"/>
    </row>
    <row r="912837" spans="26:26">
      <c r="Z912837" s="5"/>
    </row>
    <row r="912838" spans="26:26">
      <c r="Z912838" s="5"/>
    </row>
    <row r="912839" spans="26:26">
      <c r="Z912839" s="5"/>
    </row>
    <row r="912840" spans="26:26">
      <c r="Z912840" s="5"/>
    </row>
    <row r="912841" spans="26:26">
      <c r="Z912841" s="5"/>
    </row>
    <row r="912842" spans="26:26">
      <c r="Z912842" s="5"/>
    </row>
    <row r="912843" spans="26:26">
      <c r="Z912843" s="5"/>
    </row>
    <row r="912844" spans="26:26">
      <c r="Z912844" s="5"/>
    </row>
    <row r="912845" spans="26:26">
      <c r="Z912845" s="5"/>
    </row>
    <row r="912846" spans="26:26">
      <c r="Z912846" s="5"/>
    </row>
    <row r="912847" spans="26:26">
      <c r="Z912847" s="5"/>
    </row>
    <row r="912848" spans="26:26">
      <c r="Z912848" s="5"/>
    </row>
    <row r="912849" spans="26:26">
      <c r="Z912849" s="5"/>
    </row>
    <row r="912850" spans="26:26">
      <c r="Z912850" s="5"/>
    </row>
    <row r="912851" spans="26:26">
      <c r="Z912851" s="5"/>
    </row>
    <row r="912852" spans="26:26">
      <c r="Z912852" s="5"/>
    </row>
    <row r="912853" spans="26:26">
      <c r="Z912853" s="5"/>
    </row>
    <row r="912854" spans="26:26">
      <c r="Z912854" s="5"/>
    </row>
    <row r="912855" spans="26:26">
      <c r="Z912855" s="5"/>
    </row>
    <row r="912856" spans="26:26">
      <c r="Z912856" s="5"/>
    </row>
    <row r="912857" spans="26:26">
      <c r="Z912857" s="5"/>
    </row>
    <row r="912858" spans="26:26">
      <c r="Z912858" s="5"/>
    </row>
    <row r="912859" spans="26:26">
      <c r="Z912859" s="5"/>
    </row>
    <row r="912860" spans="26:26">
      <c r="Z912860" s="5"/>
    </row>
    <row r="912861" spans="26:26">
      <c r="Z912861" s="5"/>
    </row>
    <row r="912862" spans="26:26">
      <c r="Z912862" s="5"/>
    </row>
    <row r="912863" spans="26:26">
      <c r="Z912863" s="5"/>
    </row>
    <row r="912864" spans="26:26">
      <c r="Z912864" s="5"/>
    </row>
    <row r="912865" spans="26:26">
      <c r="Z912865" s="5"/>
    </row>
    <row r="912866" spans="26:26">
      <c r="Z912866" s="5"/>
    </row>
    <row r="912867" spans="26:26">
      <c r="Z912867" s="5"/>
    </row>
    <row r="912868" spans="26:26">
      <c r="Z912868" s="5"/>
    </row>
    <row r="912869" spans="26:26">
      <c r="Z912869" s="5"/>
    </row>
    <row r="912870" spans="26:26">
      <c r="Z912870" s="5"/>
    </row>
    <row r="912871" spans="26:26">
      <c r="Z912871" s="5"/>
    </row>
    <row r="912872" spans="26:26">
      <c r="Z912872" s="5"/>
    </row>
    <row r="912873" spans="26:26">
      <c r="Z912873" s="5"/>
    </row>
    <row r="912874" spans="26:26">
      <c r="Z912874" s="5"/>
    </row>
    <row r="912875" spans="26:26">
      <c r="Z912875" s="5"/>
    </row>
    <row r="912876" spans="26:26">
      <c r="Z912876" s="5"/>
    </row>
    <row r="912877" spans="26:26">
      <c r="Z912877" s="5"/>
    </row>
    <row r="912878" spans="26:26">
      <c r="Z912878" s="5"/>
    </row>
    <row r="912879" spans="26:26">
      <c r="Z912879" s="5"/>
    </row>
    <row r="912880" spans="26:26">
      <c r="Z912880" s="5"/>
    </row>
    <row r="912881" spans="26:26">
      <c r="Z912881" s="5"/>
    </row>
    <row r="912882" spans="26:26">
      <c r="Z912882" s="5"/>
    </row>
    <row r="912883" spans="26:26">
      <c r="Z912883" s="5"/>
    </row>
    <row r="912884" spans="26:26">
      <c r="Z912884" s="5"/>
    </row>
    <row r="912885" spans="26:26">
      <c r="Z912885" s="5"/>
    </row>
    <row r="912886" spans="26:26">
      <c r="Z912886" s="5"/>
    </row>
    <row r="912887" spans="26:26">
      <c r="Z912887" s="5"/>
    </row>
    <row r="912888" spans="26:26">
      <c r="Z912888" s="5"/>
    </row>
    <row r="912889" spans="26:26">
      <c r="Z912889" s="5"/>
    </row>
    <row r="912890" spans="26:26">
      <c r="Z912890" s="5"/>
    </row>
    <row r="912891" spans="26:26">
      <c r="Z912891" s="5"/>
    </row>
    <row r="912892" spans="26:26">
      <c r="Z912892" s="5"/>
    </row>
    <row r="912893" spans="26:26">
      <c r="Z912893" s="5"/>
    </row>
    <row r="912894" spans="26:26">
      <c r="Z912894" s="5"/>
    </row>
    <row r="912895" spans="26:26">
      <c r="Z912895" s="5"/>
    </row>
    <row r="912896" spans="26:26">
      <c r="Z912896" s="5"/>
    </row>
    <row r="912897" spans="26:26">
      <c r="Z912897" s="5"/>
    </row>
    <row r="912898" spans="26:26">
      <c r="Z912898" s="5"/>
    </row>
    <row r="912899" spans="26:26">
      <c r="Z912899" s="5"/>
    </row>
    <row r="912900" spans="26:26">
      <c r="Z912900" s="5"/>
    </row>
    <row r="912901" spans="26:26">
      <c r="Z912901" s="5"/>
    </row>
    <row r="912902" spans="26:26">
      <c r="Z912902" s="5"/>
    </row>
    <row r="912903" spans="26:26">
      <c r="Z912903" s="5"/>
    </row>
    <row r="912904" spans="26:26">
      <c r="Z912904" s="5"/>
    </row>
    <row r="912905" spans="26:26">
      <c r="Z912905" s="5"/>
    </row>
    <row r="912906" spans="26:26">
      <c r="Z912906" s="5"/>
    </row>
    <row r="912907" spans="26:26">
      <c r="Z912907" s="5"/>
    </row>
    <row r="912908" spans="26:26">
      <c r="Z912908" s="5"/>
    </row>
    <row r="912909" spans="26:26">
      <c r="Z912909" s="5"/>
    </row>
    <row r="912910" spans="26:26">
      <c r="Z912910" s="5"/>
    </row>
    <row r="912911" spans="26:26">
      <c r="Z912911" s="5"/>
    </row>
    <row r="912912" spans="26:26">
      <c r="Z912912" s="5"/>
    </row>
    <row r="912913" spans="26:26">
      <c r="Z912913" s="5"/>
    </row>
    <row r="912914" spans="26:26">
      <c r="Z912914" s="5"/>
    </row>
    <row r="912915" spans="26:26">
      <c r="Z912915" s="5"/>
    </row>
    <row r="912916" spans="26:26">
      <c r="Z912916" s="5"/>
    </row>
    <row r="912917" spans="26:26">
      <c r="Z912917" s="5"/>
    </row>
    <row r="912918" spans="26:26">
      <c r="Z912918" s="5"/>
    </row>
    <row r="912919" spans="26:26">
      <c r="Z912919" s="5"/>
    </row>
    <row r="912920" spans="26:26">
      <c r="Z912920" s="5"/>
    </row>
    <row r="912921" spans="26:26">
      <c r="Z912921" s="5"/>
    </row>
    <row r="912922" spans="26:26">
      <c r="Z912922" s="5"/>
    </row>
    <row r="912923" spans="26:26">
      <c r="Z912923" s="5"/>
    </row>
    <row r="912924" spans="26:26">
      <c r="Z912924" s="5"/>
    </row>
    <row r="912925" spans="26:26">
      <c r="Z912925" s="5"/>
    </row>
    <row r="912926" spans="26:26">
      <c r="Z912926" s="5"/>
    </row>
    <row r="912927" spans="26:26">
      <c r="Z912927" s="5"/>
    </row>
    <row r="912928" spans="26:26">
      <c r="Z912928" s="5"/>
    </row>
    <row r="912929" spans="26:26">
      <c r="Z912929" s="5"/>
    </row>
    <row r="912930" spans="26:26">
      <c r="Z912930" s="5"/>
    </row>
    <row r="912931" spans="26:26">
      <c r="Z912931" s="5"/>
    </row>
    <row r="912932" spans="26:26">
      <c r="Z912932" s="5"/>
    </row>
    <row r="912933" spans="26:26">
      <c r="Z912933" s="5"/>
    </row>
    <row r="912934" spans="26:26">
      <c r="Z912934" s="5"/>
    </row>
    <row r="912935" spans="26:26">
      <c r="Z912935" s="5"/>
    </row>
    <row r="912936" spans="26:26">
      <c r="Z912936" s="5"/>
    </row>
    <row r="912937" spans="26:26">
      <c r="Z912937" s="5"/>
    </row>
    <row r="912938" spans="26:26">
      <c r="Z912938" s="5"/>
    </row>
    <row r="912939" spans="26:26">
      <c r="Z912939" s="5"/>
    </row>
    <row r="912940" spans="26:26">
      <c r="Z912940" s="5"/>
    </row>
    <row r="912941" spans="26:26">
      <c r="Z912941" s="5"/>
    </row>
    <row r="912942" spans="26:26">
      <c r="Z912942" s="5"/>
    </row>
    <row r="912943" spans="26:26">
      <c r="Z912943" s="5"/>
    </row>
    <row r="912944" spans="26:26">
      <c r="Z912944" s="5"/>
    </row>
    <row r="912945" spans="26:26">
      <c r="Z912945" s="5"/>
    </row>
    <row r="912946" spans="26:26">
      <c r="Z912946" s="5"/>
    </row>
    <row r="912947" spans="26:26">
      <c r="Z912947" s="5"/>
    </row>
    <row r="912948" spans="26:26">
      <c r="Z912948" s="5"/>
    </row>
    <row r="912949" spans="26:26">
      <c r="Z912949" s="5"/>
    </row>
    <row r="912950" spans="26:26">
      <c r="Z912950" s="5"/>
    </row>
    <row r="912951" spans="26:26">
      <c r="Z912951" s="5"/>
    </row>
    <row r="912952" spans="26:26">
      <c r="Z912952" s="5"/>
    </row>
    <row r="912953" spans="26:26">
      <c r="Z912953" s="5"/>
    </row>
    <row r="912954" spans="26:26">
      <c r="Z912954" s="5"/>
    </row>
    <row r="912955" spans="26:26">
      <c r="Z912955" s="5"/>
    </row>
    <row r="912956" spans="26:26">
      <c r="Z912956" s="5"/>
    </row>
    <row r="912957" spans="26:26">
      <c r="Z912957" s="5"/>
    </row>
    <row r="912958" spans="26:26">
      <c r="Z912958" s="5"/>
    </row>
    <row r="912959" spans="26:26">
      <c r="Z912959" s="5"/>
    </row>
    <row r="912960" spans="26:26">
      <c r="Z912960" s="5"/>
    </row>
    <row r="912961" spans="26:26">
      <c r="Z912961" s="5"/>
    </row>
    <row r="912962" spans="26:26">
      <c r="Z912962" s="5"/>
    </row>
    <row r="912963" spans="26:26">
      <c r="Z912963" s="5"/>
    </row>
    <row r="912964" spans="26:26">
      <c r="Z912964" s="5"/>
    </row>
    <row r="912965" spans="26:26">
      <c r="Z912965" s="5"/>
    </row>
    <row r="912966" spans="26:26">
      <c r="Z912966" s="5"/>
    </row>
    <row r="912967" spans="26:26">
      <c r="Z912967" s="5"/>
    </row>
    <row r="912968" spans="26:26">
      <c r="Z912968" s="5"/>
    </row>
    <row r="912969" spans="26:26">
      <c r="Z912969" s="5"/>
    </row>
    <row r="912970" spans="26:26">
      <c r="Z912970" s="5"/>
    </row>
    <row r="912971" spans="26:26">
      <c r="Z912971" s="5"/>
    </row>
    <row r="912972" spans="26:26">
      <c r="Z912972" s="5"/>
    </row>
    <row r="912973" spans="26:26">
      <c r="Z912973" s="5"/>
    </row>
    <row r="912974" spans="26:26">
      <c r="Z912974" s="5"/>
    </row>
    <row r="912975" spans="26:26">
      <c r="Z912975" s="5"/>
    </row>
    <row r="912976" spans="26:26">
      <c r="Z912976" s="5"/>
    </row>
    <row r="912977" spans="26:26">
      <c r="Z912977" s="5"/>
    </row>
    <row r="912978" spans="26:26">
      <c r="Z912978" s="5"/>
    </row>
    <row r="912979" spans="26:26">
      <c r="Z912979" s="5"/>
    </row>
    <row r="912980" spans="26:26">
      <c r="Z912980" s="5"/>
    </row>
    <row r="912981" spans="26:26">
      <c r="Z912981" s="5"/>
    </row>
    <row r="912982" spans="26:26">
      <c r="Z912982" s="5"/>
    </row>
    <row r="912983" spans="26:26">
      <c r="Z912983" s="5"/>
    </row>
    <row r="912984" spans="26:26">
      <c r="Z912984" s="5"/>
    </row>
    <row r="912985" spans="26:26">
      <c r="Z912985" s="5"/>
    </row>
    <row r="912986" spans="26:26">
      <c r="Z912986" s="5"/>
    </row>
    <row r="912987" spans="26:26">
      <c r="Z912987" s="5"/>
    </row>
    <row r="912988" spans="26:26">
      <c r="Z912988" s="5"/>
    </row>
    <row r="912989" spans="26:26">
      <c r="Z912989" s="5"/>
    </row>
    <row r="912990" spans="26:26">
      <c r="Z912990" s="5"/>
    </row>
    <row r="912991" spans="26:26">
      <c r="Z912991" s="5"/>
    </row>
    <row r="912992" spans="26:26">
      <c r="Z912992" s="5"/>
    </row>
    <row r="912993" spans="26:26">
      <c r="Z912993" s="5"/>
    </row>
    <row r="912994" spans="26:26">
      <c r="Z912994" s="5"/>
    </row>
    <row r="912995" spans="26:26">
      <c r="Z912995" s="5"/>
    </row>
    <row r="912996" spans="26:26">
      <c r="Z912996" s="5"/>
    </row>
    <row r="912997" spans="26:26">
      <c r="Z912997" s="5"/>
    </row>
    <row r="912998" spans="26:26">
      <c r="Z912998" s="5"/>
    </row>
    <row r="912999" spans="26:26">
      <c r="Z912999" s="5"/>
    </row>
    <row r="913000" spans="26:26">
      <c r="Z913000" s="5"/>
    </row>
    <row r="913001" spans="26:26">
      <c r="Z913001" s="5"/>
    </row>
    <row r="913002" spans="26:26">
      <c r="Z913002" s="5"/>
    </row>
    <row r="913003" spans="26:26">
      <c r="Z913003" s="5"/>
    </row>
    <row r="913004" spans="26:26">
      <c r="Z913004" s="5"/>
    </row>
    <row r="913005" spans="26:26">
      <c r="Z913005" s="5"/>
    </row>
    <row r="913006" spans="26:26">
      <c r="Z913006" s="5"/>
    </row>
    <row r="913007" spans="26:26">
      <c r="Z913007" s="5"/>
    </row>
    <row r="913008" spans="26:26">
      <c r="Z913008" s="5"/>
    </row>
    <row r="913009" spans="26:26">
      <c r="Z913009" s="5"/>
    </row>
    <row r="913010" spans="26:26">
      <c r="Z913010" s="5"/>
    </row>
    <row r="913011" spans="26:26">
      <c r="Z913011" s="5"/>
    </row>
    <row r="913012" spans="26:26">
      <c r="Z913012" s="5"/>
    </row>
    <row r="913013" spans="26:26">
      <c r="Z913013" s="5"/>
    </row>
    <row r="913014" spans="26:26">
      <c r="Z913014" s="5"/>
    </row>
    <row r="913015" spans="26:26">
      <c r="Z913015" s="5"/>
    </row>
    <row r="913016" spans="26:26">
      <c r="Z913016" s="5"/>
    </row>
    <row r="913017" spans="26:26">
      <c r="Z913017" s="5"/>
    </row>
    <row r="913018" spans="26:26">
      <c r="Z913018" s="5"/>
    </row>
    <row r="913019" spans="26:26">
      <c r="Z913019" s="5"/>
    </row>
    <row r="913020" spans="26:26">
      <c r="Z913020" s="5"/>
    </row>
    <row r="913021" spans="26:26">
      <c r="Z913021" s="5"/>
    </row>
    <row r="913022" spans="26:26">
      <c r="Z913022" s="5"/>
    </row>
    <row r="913023" spans="26:26">
      <c r="Z913023" s="5"/>
    </row>
    <row r="913024" spans="26:26">
      <c r="Z913024" s="5"/>
    </row>
    <row r="913025" spans="26:26">
      <c r="Z913025" s="5"/>
    </row>
    <row r="913026" spans="26:26">
      <c r="Z913026" s="5"/>
    </row>
    <row r="913027" spans="26:26">
      <c r="Z913027" s="5"/>
    </row>
    <row r="913028" spans="26:26">
      <c r="Z913028" s="5"/>
    </row>
    <row r="913029" spans="26:26">
      <c r="Z913029" s="5"/>
    </row>
    <row r="913030" spans="26:26">
      <c r="Z913030" s="5"/>
    </row>
    <row r="913031" spans="26:26">
      <c r="Z913031" s="5"/>
    </row>
    <row r="913032" spans="26:26">
      <c r="Z913032" s="5"/>
    </row>
    <row r="913033" spans="26:26">
      <c r="Z913033" s="5"/>
    </row>
    <row r="913034" spans="26:26">
      <c r="Z913034" s="5"/>
    </row>
    <row r="913035" spans="26:26">
      <c r="Z913035" s="5"/>
    </row>
    <row r="913036" spans="26:26">
      <c r="Z913036" s="5"/>
    </row>
    <row r="913037" spans="26:26">
      <c r="Z913037" s="5"/>
    </row>
    <row r="913038" spans="26:26">
      <c r="Z913038" s="5"/>
    </row>
    <row r="913039" spans="26:26">
      <c r="Z913039" s="5"/>
    </row>
    <row r="913040" spans="26:26">
      <c r="Z913040" s="5"/>
    </row>
    <row r="913041" spans="26:26">
      <c r="Z913041" s="5"/>
    </row>
    <row r="913042" spans="26:26">
      <c r="Z913042" s="5"/>
    </row>
    <row r="913043" spans="26:26">
      <c r="Z913043" s="5"/>
    </row>
    <row r="913044" spans="26:26">
      <c r="Z913044" s="5"/>
    </row>
    <row r="913045" spans="26:26">
      <c r="Z913045" s="5"/>
    </row>
    <row r="913046" spans="26:26">
      <c r="Z913046" s="5"/>
    </row>
    <row r="913047" spans="26:26">
      <c r="Z913047" s="5"/>
    </row>
    <row r="913048" spans="26:26">
      <c r="Z913048" s="5"/>
    </row>
    <row r="913049" spans="26:26">
      <c r="Z913049" s="5"/>
    </row>
    <row r="913050" spans="26:26">
      <c r="Z913050" s="5"/>
    </row>
    <row r="913051" spans="26:26">
      <c r="Z913051" s="5"/>
    </row>
    <row r="913052" spans="26:26">
      <c r="Z913052" s="5"/>
    </row>
    <row r="913053" spans="26:26">
      <c r="Z913053" s="5"/>
    </row>
    <row r="913054" spans="26:26">
      <c r="Z913054" s="5"/>
    </row>
    <row r="913055" spans="26:26">
      <c r="Z913055" s="5"/>
    </row>
    <row r="913056" spans="26:26">
      <c r="Z913056" s="5"/>
    </row>
    <row r="913057" spans="26:26">
      <c r="Z913057" s="5"/>
    </row>
    <row r="913058" spans="26:26">
      <c r="Z913058" s="5"/>
    </row>
    <row r="913059" spans="26:26">
      <c r="Z913059" s="5"/>
    </row>
    <row r="913060" spans="26:26">
      <c r="Z913060" s="5"/>
    </row>
    <row r="913061" spans="26:26">
      <c r="Z913061" s="5"/>
    </row>
    <row r="913062" spans="26:26">
      <c r="Z913062" s="5"/>
    </row>
    <row r="913063" spans="26:26">
      <c r="Z913063" s="5"/>
    </row>
    <row r="913064" spans="26:26">
      <c r="Z913064" s="5"/>
    </row>
    <row r="913065" spans="26:26">
      <c r="Z913065" s="5"/>
    </row>
    <row r="913066" spans="26:26">
      <c r="Z913066" s="5"/>
    </row>
    <row r="913067" spans="26:26">
      <c r="Z913067" s="5"/>
    </row>
    <row r="913068" spans="26:26">
      <c r="Z913068" s="5"/>
    </row>
    <row r="913069" spans="26:26">
      <c r="Z913069" s="5"/>
    </row>
    <row r="913070" spans="26:26">
      <c r="Z913070" s="5"/>
    </row>
    <row r="913071" spans="26:26">
      <c r="Z913071" s="5"/>
    </row>
    <row r="913072" spans="26:26">
      <c r="Z913072" s="5"/>
    </row>
    <row r="913073" spans="26:26">
      <c r="Z913073" s="5"/>
    </row>
    <row r="913074" spans="26:26">
      <c r="Z913074" s="5"/>
    </row>
    <row r="913075" spans="26:26">
      <c r="Z913075" s="5"/>
    </row>
    <row r="913076" spans="26:26">
      <c r="Z913076" s="5"/>
    </row>
    <row r="913077" spans="26:26">
      <c r="Z913077" s="5"/>
    </row>
    <row r="913078" spans="26:26">
      <c r="Z913078" s="5"/>
    </row>
    <row r="913079" spans="26:26">
      <c r="Z913079" s="5"/>
    </row>
    <row r="913080" spans="26:26">
      <c r="Z913080" s="5"/>
    </row>
    <row r="913081" spans="26:26">
      <c r="Z913081" s="5"/>
    </row>
    <row r="913082" spans="26:26">
      <c r="Z913082" s="5"/>
    </row>
    <row r="913083" spans="26:26">
      <c r="Z913083" s="5"/>
    </row>
    <row r="913084" spans="26:26">
      <c r="Z913084" s="5"/>
    </row>
    <row r="913085" spans="26:26">
      <c r="Z913085" s="5"/>
    </row>
    <row r="913086" spans="26:26">
      <c r="Z913086" s="5"/>
    </row>
    <row r="913087" spans="26:26">
      <c r="Z913087" s="5"/>
    </row>
    <row r="913088" spans="26:26">
      <c r="Z913088" s="5"/>
    </row>
    <row r="913089" spans="26:26">
      <c r="Z913089" s="5"/>
    </row>
    <row r="913090" spans="26:26">
      <c r="Z913090" s="5"/>
    </row>
    <row r="913091" spans="26:26">
      <c r="Z913091" s="5"/>
    </row>
    <row r="913092" spans="26:26">
      <c r="Z913092" s="5"/>
    </row>
    <row r="913093" spans="26:26">
      <c r="Z913093" s="5"/>
    </row>
    <row r="913094" spans="26:26">
      <c r="Z913094" s="5"/>
    </row>
    <row r="913095" spans="26:26">
      <c r="Z913095" s="5"/>
    </row>
    <row r="913096" spans="26:26">
      <c r="Z913096" s="5"/>
    </row>
    <row r="913097" spans="26:26">
      <c r="Z913097" s="5"/>
    </row>
    <row r="913098" spans="26:26">
      <c r="Z913098" s="5"/>
    </row>
    <row r="913099" spans="26:26">
      <c r="Z913099" s="5"/>
    </row>
    <row r="913100" spans="26:26">
      <c r="Z913100" s="5"/>
    </row>
    <row r="913101" spans="26:26">
      <c r="Z913101" s="5"/>
    </row>
    <row r="913102" spans="26:26">
      <c r="Z913102" s="5"/>
    </row>
    <row r="913103" spans="26:26">
      <c r="Z913103" s="5"/>
    </row>
    <row r="913104" spans="26:26">
      <c r="Z913104" s="5"/>
    </row>
    <row r="913105" spans="26:26">
      <c r="Z913105" s="5"/>
    </row>
    <row r="913106" spans="26:26">
      <c r="Z913106" s="5"/>
    </row>
    <row r="913107" spans="26:26">
      <c r="Z913107" s="5"/>
    </row>
    <row r="913108" spans="26:26">
      <c r="Z913108" s="5"/>
    </row>
    <row r="913109" spans="26:26">
      <c r="Z913109" s="5"/>
    </row>
    <row r="913110" spans="26:26">
      <c r="Z913110" s="5"/>
    </row>
    <row r="913111" spans="26:26">
      <c r="Z913111" s="5"/>
    </row>
    <row r="913112" spans="26:26">
      <c r="Z913112" s="5"/>
    </row>
    <row r="913113" spans="26:26">
      <c r="Z913113" s="5"/>
    </row>
    <row r="913114" spans="26:26">
      <c r="Z913114" s="5"/>
    </row>
    <row r="913115" spans="26:26">
      <c r="Z913115" s="5"/>
    </row>
    <row r="913116" spans="26:26">
      <c r="Z913116" s="5"/>
    </row>
    <row r="913117" spans="26:26">
      <c r="Z913117" s="5"/>
    </row>
    <row r="913118" spans="26:26">
      <c r="Z913118" s="5"/>
    </row>
    <row r="913119" spans="26:26">
      <c r="Z913119" s="5"/>
    </row>
    <row r="913120" spans="26:26">
      <c r="Z913120" s="5"/>
    </row>
    <row r="913121" spans="26:26">
      <c r="Z913121" s="5"/>
    </row>
    <row r="913122" spans="26:26">
      <c r="Z913122" s="5"/>
    </row>
    <row r="913123" spans="26:26">
      <c r="Z913123" s="5"/>
    </row>
    <row r="913124" spans="26:26">
      <c r="Z913124" s="5"/>
    </row>
    <row r="913125" spans="26:26">
      <c r="Z913125" s="5"/>
    </row>
    <row r="913126" spans="26:26">
      <c r="Z913126" s="5"/>
    </row>
    <row r="913127" spans="26:26">
      <c r="Z913127" s="5"/>
    </row>
    <row r="913128" spans="26:26">
      <c r="Z913128" s="5"/>
    </row>
    <row r="913129" spans="26:26">
      <c r="Z913129" s="5"/>
    </row>
    <row r="913130" spans="26:26">
      <c r="Z913130" s="5"/>
    </row>
    <row r="913131" spans="26:26">
      <c r="Z913131" s="5"/>
    </row>
    <row r="913132" spans="26:26">
      <c r="Z913132" s="5"/>
    </row>
    <row r="913133" spans="26:26">
      <c r="Z913133" s="5"/>
    </row>
    <row r="913134" spans="26:26">
      <c r="Z913134" s="5"/>
    </row>
    <row r="913135" spans="26:26">
      <c r="Z913135" s="5"/>
    </row>
    <row r="913136" spans="26:26">
      <c r="Z913136" s="5"/>
    </row>
    <row r="913137" spans="26:26">
      <c r="Z913137" s="5"/>
    </row>
    <row r="913138" spans="26:26">
      <c r="Z913138" s="5"/>
    </row>
    <row r="913139" spans="26:26">
      <c r="Z913139" s="5"/>
    </row>
    <row r="913140" spans="26:26">
      <c r="Z913140" s="5"/>
    </row>
    <row r="913141" spans="26:26">
      <c r="Z913141" s="5"/>
    </row>
    <row r="913142" spans="26:26">
      <c r="Z913142" s="5"/>
    </row>
    <row r="913143" spans="26:26">
      <c r="Z913143" s="5"/>
    </row>
    <row r="913144" spans="26:26">
      <c r="Z913144" s="5"/>
    </row>
    <row r="913145" spans="26:26">
      <c r="Z913145" s="5"/>
    </row>
    <row r="913146" spans="26:26">
      <c r="Z913146" s="5"/>
    </row>
    <row r="913147" spans="26:26">
      <c r="Z913147" s="5"/>
    </row>
    <row r="913148" spans="26:26">
      <c r="Z913148" s="5"/>
    </row>
    <row r="913149" spans="26:26">
      <c r="Z913149" s="5"/>
    </row>
    <row r="913150" spans="26:26">
      <c r="Z913150" s="5"/>
    </row>
    <row r="913151" spans="26:26">
      <c r="Z913151" s="5"/>
    </row>
    <row r="913152" spans="26:26">
      <c r="Z913152" s="5"/>
    </row>
    <row r="913153" spans="26:26">
      <c r="Z913153" s="5"/>
    </row>
    <row r="913154" spans="26:26">
      <c r="Z913154" s="5"/>
    </row>
    <row r="913155" spans="26:26">
      <c r="Z913155" s="5"/>
    </row>
    <row r="913156" spans="26:26">
      <c r="Z913156" s="5"/>
    </row>
    <row r="913157" spans="26:26">
      <c r="Z913157" s="5"/>
    </row>
    <row r="913158" spans="26:26">
      <c r="Z913158" s="5"/>
    </row>
    <row r="913159" spans="26:26">
      <c r="Z913159" s="5"/>
    </row>
    <row r="913160" spans="26:26">
      <c r="Z913160" s="5"/>
    </row>
    <row r="913161" spans="26:26">
      <c r="Z913161" s="5"/>
    </row>
    <row r="913162" spans="26:26">
      <c r="Z913162" s="5"/>
    </row>
    <row r="913163" spans="26:26">
      <c r="Z913163" s="5"/>
    </row>
    <row r="913164" spans="26:26">
      <c r="Z913164" s="5"/>
    </row>
    <row r="913165" spans="26:26">
      <c r="Z913165" s="5"/>
    </row>
    <row r="913166" spans="26:26">
      <c r="Z913166" s="5"/>
    </row>
    <row r="913167" spans="26:26">
      <c r="Z913167" s="5"/>
    </row>
    <row r="913168" spans="26:26">
      <c r="Z913168" s="5"/>
    </row>
    <row r="913169" spans="26:26">
      <c r="Z913169" s="5"/>
    </row>
    <row r="913170" spans="26:26">
      <c r="Z913170" s="5"/>
    </row>
    <row r="913171" spans="26:26">
      <c r="Z913171" s="5"/>
    </row>
    <row r="913172" spans="26:26">
      <c r="Z913172" s="5"/>
    </row>
    <row r="913173" spans="26:26">
      <c r="Z913173" s="5"/>
    </row>
    <row r="913174" spans="26:26">
      <c r="Z913174" s="5"/>
    </row>
    <row r="913175" spans="26:26">
      <c r="Z913175" s="5"/>
    </row>
    <row r="913176" spans="26:26">
      <c r="Z913176" s="5"/>
    </row>
    <row r="913177" spans="26:26">
      <c r="Z913177" s="5"/>
    </row>
    <row r="913178" spans="26:26">
      <c r="Z913178" s="5"/>
    </row>
    <row r="913179" spans="26:26">
      <c r="Z913179" s="5"/>
    </row>
    <row r="913180" spans="26:26">
      <c r="Z913180" s="5"/>
    </row>
    <row r="913181" spans="26:26">
      <c r="Z913181" s="5"/>
    </row>
    <row r="913182" spans="26:26">
      <c r="Z913182" s="5"/>
    </row>
    <row r="913183" spans="26:26">
      <c r="Z913183" s="5"/>
    </row>
    <row r="913184" spans="26:26">
      <c r="Z913184" s="5"/>
    </row>
    <row r="913185" spans="26:26">
      <c r="Z913185" s="5"/>
    </row>
    <row r="913186" spans="26:26">
      <c r="Z913186" s="5"/>
    </row>
    <row r="913187" spans="26:26">
      <c r="Z913187" s="5"/>
    </row>
    <row r="913188" spans="26:26">
      <c r="Z913188" s="5"/>
    </row>
    <row r="913189" spans="26:26">
      <c r="Z913189" s="5"/>
    </row>
    <row r="913190" spans="26:26">
      <c r="Z913190" s="5"/>
    </row>
    <row r="913191" spans="26:26">
      <c r="Z913191" s="5"/>
    </row>
    <row r="913192" spans="26:26">
      <c r="Z913192" s="5"/>
    </row>
    <row r="913193" spans="26:26">
      <c r="Z913193" s="5"/>
    </row>
    <row r="913194" spans="26:26">
      <c r="Z913194" s="5"/>
    </row>
    <row r="913195" spans="26:26">
      <c r="Z913195" s="5"/>
    </row>
    <row r="913196" spans="26:26">
      <c r="Z913196" s="5"/>
    </row>
    <row r="913197" spans="26:26">
      <c r="Z913197" s="5"/>
    </row>
    <row r="913198" spans="26:26">
      <c r="Z913198" s="5"/>
    </row>
    <row r="913199" spans="26:26">
      <c r="Z913199" s="5"/>
    </row>
    <row r="913200" spans="26:26">
      <c r="Z913200" s="5"/>
    </row>
    <row r="913201" spans="26:26">
      <c r="Z913201" s="5"/>
    </row>
    <row r="913202" spans="26:26">
      <c r="Z913202" s="5"/>
    </row>
    <row r="913203" spans="26:26">
      <c r="Z913203" s="5"/>
    </row>
    <row r="913204" spans="26:26">
      <c r="Z913204" s="5"/>
    </row>
    <row r="913205" spans="26:26">
      <c r="Z913205" s="5"/>
    </row>
    <row r="913206" spans="26:26">
      <c r="Z913206" s="5"/>
    </row>
    <row r="913207" spans="26:26">
      <c r="Z913207" s="5"/>
    </row>
    <row r="913208" spans="26:26">
      <c r="Z913208" s="5"/>
    </row>
    <row r="913209" spans="26:26">
      <c r="Z913209" s="5"/>
    </row>
    <row r="913210" spans="26:26">
      <c r="Z913210" s="5"/>
    </row>
    <row r="913211" spans="26:26">
      <c r="Z913211" s="5"/>
    </row>
    <row r="913212" spans="26:26">
      <c r="Z913212" s="5"/>
    </row>
    <row r="913213" spans="26:26">
      <c r="Z913213" s="5"/>
    </row>
    <row r="913214" spans="26:26">
      <c r="Z913214" s="5"/>
    </row>
    <row r="913215" spans="26:26">
      <c r="Z913215" s="5"/>
    </row>
    <row r="913216" spans="26:26">
      <c r="Z913216" s="5"/>
    </row>
    <row r="913217" spans="26:26">
      <c r="Z913217" s="5"/>
    </row>
    <row r="913218" spans="26:26">
      <c r="Z913218" s="5"/>
    </row>
    <row r="913219" spans="26:26">
      <c r="Z913219" s="5"/>
    </row>
    <row r="913220" spans="26:26">
      <c r="Z913220" s="5"/>
    </row>
    <row r="913221" spans="26:26">
      <c r="Z913221" s="5"/>
    </row>
    <row r="913222" spans="26:26">
      <c r="Z913222" s="5"/>
    </row>
    <row r="913223" spans="26:26">
      <c r="Z913223" s="5"/>
    </row>
    <row r="913224" spans="26:26">
      <c r="Z913224" s="5"/>
    </row>
    <row r="913225" spans="26:26">
      <c r="Z913225" s="5"/>
    </row>
    <row r="913226" spans="26:26">
      <c r="Z913226" s="5"/>
    </row>
    <row r="913227" spans="26:26">
      <c r="Z913227" s="5"/>
    </row>
    <row r="913228" spans="26:26">
      <c r="Z913228" s="5"/>
    </row>
    <row r="913229" spans="26:26">
      <c r="Z913229" s="5"/>
    </row>
    <row r="913230" spans="26:26">
      <c r="Z913230" s="5"/>
    </row>
    <row r="913231" spans="26:26">
      <c r="Z913231" s="5"/>
    </row>
    <row r="913232" spans="26:26">
      <c r="Z913232" s="5"/>
    </row>
    <row r="913233" spans="26:26">
      <c r="Z913233" s="5"/>
    </row>
    <row r="913234" spans="26:26">
      <c r="Z913234" s="5"/>
    </row>
    <row r="913235" spans="26:26">
      <c r="Z913235" s="5"/>
    </row>
    <row r="913236" spans="26:26">
      <c r="Z913236" s="5"/>
    </row>
    <row r="913237" spans="26:26">
      <c r="Z913237" s="5"/>
    </row>
    <row r="913238" spans="26:26">
      <c r="Z913238" s="5"/>
    </row>
    <row r="913239" spans="26:26">
      <c r="Z913239" s="5"/>
    </row>
    <row r="913240" spans="26:26">
      <c r="Z913240" s="5"/>
    </row>
    <row r="913241" spans="26:26">
      <c r="Z913241" s="5"/>
    </row>
    <row r="913242" spans="26:26">
      <c r="Z913242" s="5"/>
    </row>
    <row r="913243" spans="26:26">
      <c r="Z913243" s="5"/>
    </row>
    <row r="913244" spans="26:26">
      <c r="Z913244" s="5"/>
    </row>
    <row r="913245" spans="26:26">
      <c r="Z913245" s="5"/>
    </row>
    <row r="913246" spans="26:26">
      <c r="Z913246" s="5"/>
    </row>
    <row r="913247" spans="26:26">
      <c r="Z913247" s="5"/>
    </row>
    <row r="913248" spans="26:26">
      <c r="Z913248" s="5"/>
    </row>
    <row r="913249" spans="26:26">
      <c r="Z913249" s="5"/>
    </row>
    <row r="913250" spans="26:26">
      <c r="Z913250" s="5"/>
    </row>
    <row r="913251" spans="26:26">
      <c r="Z913251" s="5"/>
    </row>
    <row r="913252" spans="26:26">
      <c r="Z913252" s="5"/>
    </row>
    <row r="913253" spans="26:26">
      <c r="Z913253" s="5"/>
    </row>
    <row r="913254" spans="26:26">
      <c r="Z913254" s="5"/>
    </row>
    <row r="913255" spans="26:26">
      <c r="Z913255" s="5"/>
    </row>
    <row r="913256" spans="26:26">
      <c r="Z913256" s="5"/>
    </row>
    <row r="913257" spans="26:26">
      <c r="Z913257" s="5"/>
    </row>
    <row r="913258" spans="26:26">
      <c r="Z913258" s="5"/>
    </row>
    <row r="913259" spans="26:26">
      <c r="Z913259" s="5"/>
    </row>
    <row r="913260" spans="26:26">
      <c r="Z913260" s="5"/>
    </row>
    <row r="913261" spans="26:26">
      <c r="Z913261" s="5"/>
    </row>
    <row r="913262" spans="26:26">
      <c r="Z913262" s="5"/>
    </row>
    <row r="913263" spans="26:26">
      <c r="Z913263" s="5"/>
    </row>
    <row r="913264" spans="26:26">
      <c r="Z913264" s="5"/>
    </row>
    <row r="913265" spans="26:26">
      <c r="Z913265" s="5"/>
    </row>
    <row r="913266" spans="26:26">
      <c r="Z913266" s="5"/>
    </row>
    <row r="913267" spans="26:26">
      <c r="Z913267" s="5"/>
    </row>
    <row r="913268" spans="26:26">
      <c r="Z913268" s="5"/>
    </row>
    <row r="913269" spans="26:26">
      <c r="Z913269" s="5"/>
    </row>
    <row r="913270" spans="26:26">
      <c r="Z913270" s="5"/>
    </row>
    <row r="913271" spans="26:26">
      <c r="Z913271" s="5"/>
    </row>
    <row r="913272" spans="26:26">
      <c r="Z913272" s="5"/>
    </row>
    <row r="913273" spans="26:26">
      <c r="Z913273" s="5"/>
    </row>
    <row r="913274" spans="26:26">
      <c r="Z913274" s="5"/>
    </row>
    <row r="913275" spans="26:26">
      <c r="Z913275" s="5"/>
    </row>
    <row r="913276" spans="26:26">
      <c r="Z913276" s="5"/>
    </row>
    <row r="913277" spans="26:26">
      <c r="Z913277" s="5"/>
    </row>
    <row r="913278" spans="26:26">
      <c r="Z913278" s="5"/>
    </row>
    <row r="913279" spans="26:26">
      <c r="Z913279" s="5"/>
    </row>
    <row r="913280" spans="26:26">
      <c r="Z913280" s="5"/>
    </row>
    <row r="913281" spans="26:26">
      <c r="Z913281" s="5"/>
    </row>
    <row r="913282" spans="26:26">
      <c r="Z913282" s="5"/>
    </row>
    <row r="913283" spans="26:26">
      <c r="Z913283" s="5"/>
    </row>
    <row r="913284" spans="26:26">
      <c r="Z913284" s="5"/>
    </row>
    <row r="913285" spans="26:26">
      <c r="Z913285" s="5"/>
    </row>
    <row r="913286" spans="26:26">
      <c r="Z913286" s="5"/>
    </row>
    <row r="913287" spans="26:26">
      <c r="Z913287" s="5"/>
    </row>
    <row r="913288" spans="26:26">
      <c r="Z913288" s="5"/>
    </row>
    <row r="913289" spans="26:26">
      <c r="Z913289" s="5"/>
    </row>
    <row r="913290" spans="26:26">
      <c r="Z913290" s="5"/>
    </row>
    <row r="913291" spans="26:26">
      <c r="Z913291" s="5"/>
    </row>
    <row r="913292" spans="26:26">
      <c r="Z913292" s="5"/>
    </row>
    <row r="913293" spans="26:26">
      <c r="Z913293" s="5"/>
    </row>
    <row r="913294" spans="26:26">
      <c r="Z913294" s="5"/>
    </row>
    <row r="913295" spans="26:26">
      <c r="Z913295" s="5"/>
    </row>
    <row r="913296" spans="26:26">
      <c r="Z913296" s="5"/>
    </row>
    <row r="913297" spans="26:26">
      <c r="Z913297" s="5"/>
    </row>
    <row r="913298" spans="26:26">
      <c r="Z913298" s="5"/>
    </row>
    <row r="913299" spans="26:26">
      <c r="Z913299" s="5"/>
    </row>
    <row r="913300" spans="26:26">
      <c r="Z913300" s="5"/>
    </row>
    <row r="913301" spans="26:26">
      <c r="Z913301" s="5"/>
    </row>
    <row r="913302" spans="26:26">
      <c r="Z913302" s="5"/>
    </row>
    <row r="913303" spans="26:26">
      <c r="Z913303" s="5"/>
    </row>
    <row r="913304" spans="26:26">
      <c r="Z913304" s="5"/>
    </row>
    <row r="913305" spans="26:26">
      <c r="Z913305" s="5"/>
    </row>
    <row r="913306" spans="26:26">
      <c r="Z913306" s="5"/>
    </row>
    <row r="913307" spans="26:26">
      <c r="Z913307" s="5"/>
    </row>
    <row r="913308" spans="26:26">
      <c r="Z913308" s="5"/>
    </row>
    <row r="913309" spans="26:26">
      <c r="Z913309" s="5"/>
    </row>
    <row r="913310" spans="26:26">
      <c r="Z913310" s="5"/>
    </row>
    <row r="913311" spans="26:26">
      <c r="Z913311" s="5"/>
    </row>
    <row r="913312" spans="26:26">
      <c r="Z913312" s="5"/>
    </row>
    <row r="913313" spans="26:26">
      <c r="Z913313" s="5"/>
    </row>
    <row r="913314" spans="26:26">
      <c r="Z913314" s="5"/>
    </row>
    <row r="913315" spans="26:26">
      <c r="Z913315" s="5"/>
    </row>
    <row r="913316" spans="26:26">
      <c r="Z913316" s="5"/>
    </row>
    <row r="913317" spans="26:26">
      <c r="Z913317" s="5"/>
    </row>
    <row r="913318" spans="26:26">
      <c r="Z913318" s="5"/>
    </row>
    <row r="913319" spans="26:26">
      <c r="Z913319" s="5"/>
    </row>
    <row r="913320" spans="26:26">
      <c r="Z913320" s="5"/>
    </row>
    <row r="913321" spans="26:26">
      <c r="Z913321" s="5"/>
    </row>
    <row r="913322" spans="26:26">
      <c r="Z913322" s="5"/>
    </row>
    <row r="913323" spans="26:26">
      <c r="Z913323" s="5"/>
    </row>
    <row r="913324" spans="26:26">
      <c r="Z913324" s="5"/>
    </row>
    <row r="913325" spans="26:26">
      <c r="Z913325" s="5"/>
    </row>
    <row r="913326" spans="26:26">
      <c r="Z913326" s="5"/>
    </row>
    <row r="913327" spans="26:26">
      <c r="Z913327" s="5"/>
    </row>
    <row r="913328" spans="26:26">
      <c r="Z913328" s="5"/>
    </row>
    <row r="913329" spans="26:26">
      <c r="Z913329" s="5"/>
    </row>
    <row r="913330" spans="26:26">
      <c r="Z913330" s="5"/>
    </row>
    <row r="913331" spans="26:26">
      <c r="Z913331" s="5"/>
    </row>
    <row r="913332" spans="26:26">
      <c r="Z913332" s="5"/>
    </row>
    <row r="913333" spans="26:26">
      <c r="Z913333" s="5"/>
    </row>
    <row r="913334" spans="26:26">
      <c r="Z913334" s="5"/>
    </row>
    <row r="913335" spans="26:26">
      <c r="Z913335" s="5"/>
    </row>
    <row r="913336" spans="26:26">
      <c r="Z913336" s="5"/>
    </row>
    <row r="913337" spans="26:26">
      <c r="Z913337" s="5"/>
    </row>
    <row r="913338" spans="26:26">
      <c r="Z913338" s="5"/>
    </row>
    <row r="913339" spans="26:26">
      <c r="Z913339" s="5"/>
    </row>
    <row r="913340" spans="26:26">
      <c r="Z913340" s="5"/>
    </row>
    <row r="913341" spans="26:26">
      <c r="Z913341" s="5"/>
    </row>
    <row r="913342" spans="26:26">
      <c r="Z913342" s="5"/>
    </row>
    <row r="913343" spans="26:26">
      <c r="Z913343" s="5"/>
    </row>
    <row r="913344" spans="26:26">
      <c r="Z913344" s="5"/>
    </row>
    <row r="913345" spans="26:26">
      <c r="Z913345" s="5"/>
    </row>
    <row r="913346" spans="26:26">
      <c r="Z913346" s="5"/>
    </row>
    <row r="913347" spans="26:26">
      <c r="Z913347" s="5"/>
    </row>
    <row r="913348" spans="26:26">
      <c r="Z913348" s="5"/>
    </row>
    <row r="913349" spans="26:26">
      <c r="Z913349" s="5"/>
    </row>
    <row r="913350" spans="26:26">
      <c r="Z913350" s="5"/>
    </row>
    <row r="913351" spans="26:26">
      <c r="Z913351" s="5"/>
    </row>
    <row r="913352" spans="26:26">
      <c r="Z913352" s="5"/>
    </row>
    <row r="913353" spans="26:26">
      <c r="Z913353" s="5"/>
    </row>
    <row r="913354" spans="26:26">
      <c r="Z913354" s="5"/>
    </row>
    <row r="913355" spans="26:26">
      <c r="Z913355" s="5"/>
    </row>
    <row r="913356" spans="26:26">
      <c r="Z913356" s="5"/>
    </row>
    <row r="913357" spans="26:26">
      <c r="Z913357" s="5"/>
    </row>
    <row r="913358" spans="26:26">
      <c r="Z913358" s="5"/>
    </row>
    <row r="913359" spans="26:26">
      <c r="Z913359" s="5"/>
    </row>
    <row r="913360" spans="26:26">
      <c r="Z913360" s="5"/>
    </row>
    <row r="913361" spans="26:26">
      <c r="Z913361" s="5"/>
    </row>
    <row r="913362" spans="26:26">
      <c r="Z913362" s="5"/>
    </row>
    <row r="913363" spans="26:26">
      <c r="Z913363" s="5"/>
    </row>
    <row r="913364" spans="26:26">
      <c r="Z913364" s="5"/>
    </row>
    <row r="913365" spans="26:26">
      <c r="Z913365" s="5"/>
    </row>
    <row r="913366" spans="26:26">
      <c r="Z913366" s="5"/>
    </row>
    <row r="913367" spans="26:26">
      <c r="Z913367" s="5"/>
    </row>
    <row r="913368" spans="26:26">
      <c r="Z913368" s="5"/>
    </row>
    <row r="913369" spans="26:26">
      <c r="Z913369" s="5"/>
    </row>
    <row r="913370" spans="26:26">
      <c r="Z913370" s="5"/>
    </row>
    <row r="913371" spans="26:26">
      <c r="Z913371" s="5"/>
    </row>
    <row r="913372" spans="26:26">
      <c r="Z913372" s="5"/>
    </row>
    <row r="913373" spans="26:26">
      <c r="Z913373" s="5"/>
    </row>
    <row r="913374" spans="26:26">
      <c r="Z913374" s="5"/>
    </row>
    <row r="913375" spans="26:26">
      <c r="Z913375" s="5"/>
    </row>
    <row r="913376" spans="26:26">
      <c r="Z913376" s="5"/>
    </row>
    <row r="913377" spans="26:26">
      <c r="Z913377" s="5"/>
    </row>
    <row r="913378" spans="26:26">
      <c r="Z913378" s="5"/>
    </row>
    <row r="913379" spans="26:26">
      <c r="Z913379" s="5"/>
    </row>
    <row r="913380" spans="26:26">
      <c r="Z913380" s="5"/>
    </row>
    <row r="913381" spans="26:26">
      <c r="Z913381" s="5"/>
    </row>
    <row r="913382" spans="26:26">
      <c r="Z913382" s="5"/>
    </row>
    <row r="913383" spans="26:26">
      <c r="Z913383" s="5"/>
    </row>
    <row r="913384" spans="26:26">
      <c r="Z913384" s="5"/>
    </row>
    <row r="913385" spans="26:26">
      <c r="Z913385" s="5"/>
    </row>
    <row r="913386" spans="26:26">
      <c r="Z913386" s="5"/>
    </row>
    <row r="913387" spans="26:26">
      <c r="Z913387" s="5"/>
    </row>
    <row r="913388" spans="26:26">
      <c r="Z913388" s="5"/>
    </row>
    <row r="913389" spans="26:26">
      <c r="Z913389" s="5"/>
    </row>
    <row r="913390" spans="26:26">
      <c r="Z913390" s="5"/>
    </row>
    <row r="913391" spans="26:26">
      <c r="Z913391" s="5"/>
    </row>
    <row r="913392" spans="26:26">
      <c r="Z913392" s="5"/>
    </row>
    <row r="913393" spans="26:26">
      <c r="Z913393" s="5"/>
    </row>
    <row r="913394" spans="26:26">
      <c r="Z913394" s="5"/>
    </row>
    <row r="913395" spans="26:26">
      <c r="Z913395" s="5"/>
    </row>
    <row r="913396" spans="26:26">
      <c r="Z913396" s="5"/>
    </row>
    <row r="913397" spans="26:26">
      <c r="Z913397" s="5"/>
    </row>
    <row r="913398" spans="26:26">
      <c r="Z913398" s="5"/>
    </row>
    <row r="913399" spans="26:26">
      <c r="Z913399" s="5"/>
    </row>
    <row r="913400" spans="26:26">
      <c r="Z913400" s="5"/>
    </row>
    <row r="913401" spans="26:26">
      <c r="Z913401" s="5"/>
    </row>
    <row r="913402" spans="26:26">
      <c r="Z913402" s="5"/>
    </row>
    <row r="913403" spans="26:26">
      <c r="Z913403" s="5"/>
    </row>
    <row r="913404" spans="26:26">
      <c r="Z913404" s="5"/>
    </row>
    <row r="913405" spans="26:26">
      <c r="Z913405" s="5"/>
    </row>
    <row r="913406" spans="26:26">
      <c r="Z913406" s="5"/>
    </row>
    <row r="913407" spans="26:26">
      <c r="Z913407" s="5"/>
    </row>
    <row r="913408" spans="26:26">
      <c r="Z913408" s="5"/>
    </row>
    <row r="913409" spans="26:26">
      <c r="Z913409" s="5"/>
    </row>
    <row r="913410" spans="26:26">
      <c r="Z913410" s="5"/>
    </row>
    <row r="913411" spans="26:26">
      <c r="Z913411" s="5"/>
    </row>
    <row r="913412" spans="26:26">
      <c r="Z913412" s="5"/>
    </row>
    <row r="913413" spans="26:26">
      <c r="Z913413" s="5"/>
    </row>
    <row r="913414" spans="26:26">
      <c r="Z913414" s="5"/>
    </row>
    <row r="913415" spans="26:26">
      <c r="Z913415" s="5"/>
    </row>
    <row r="913416" spans="26:26">
      <c r="Z913416" s="5"/>
    </row>
    <row r="913417" spans="26:26">
      <c r="Z913417" s="5"/>
    </row>
    <row r="913418" spans="26:26">
      <c r="Z913418" s="5"/>
    </row>
    <row r="913419" spans="26:26">
      <c r="Z913419" s="5"/>
    </row>
    <row r="913420" spans="26:26">
      <c r="Z913420" s="5"/>
    </row>
    <row r="913421" spans="26:26">
      <c r="Z913421" s="5"/>
    </row>
    <row r="913422" spans="26:26">
      <c r="Z913422" s="5"/>
    </row>
    <row r="913423" spans="26:26">
      <c r="Z913423" s="5"/>
    </row>
    <row r="913424" spans="26:26">
      <c r="Z913424" s="5"/>
    </row>
    <row r="913425" spans="26:26">
      <c r="Z913425" s="5"/>
    </row>
    <row r="913426" spans="26:26">
      <c r="Z913426" s="5"/>
    </row>
    <row r="913427" spans="26:26">
      <c r="Z913427" s="5"/>
    </row>
    <row r="913428" spans="26:26">
      <c r="Z913428" s="5"/>
    </row>
    <row r="913429" spans="26:26">
      <c r="Z913429" s="5"/>
    </row>
    <row r="913430" spans="26:26">
      <c r="Z913430" s="5"/>
    </row>
    <row r="913431" spans="26:26">
      <c r="Z913431" s="5"/>
    </row>
    <row r="913432" spans="26:26">
      <c r="Z913432" s="5"/>
    </row>
    <row r="913433" spans="26:26">
      <c r="Z913433" s="5"/>
    </row>
    <row r="913434" spans="26:26">
      <c r="Z913434" s="5"/>
    </row>
    <row r="913435" spans="26:26">
      <c r="Z913435" s="5"/>
    </row>
    <row r="913436" spans="26:26">
      <c r="Z913436" s="5"/>
    </row>
    <row r="913437" spans="26:26">
      <c r="Z913437" s="5"/>
    </row>
    <row r="913438" spans="26:26">
      <c r="Z913438" s="5"/>
    </row>
    <row r="913439" spans="26:26">
      <c r="Z913439" s="5"/>
    </row>
    <row r="913440" spans="26:26">
      <c r="Z913440" s="5"/>
    </row>
    <row r="913441" spans="26:26">
      <c r="Z913441" s="5"/>
    </row>
    <row r="913442" spans="26:26">
      <c r="Z913442" s="5"/>
    </row>
    <row r="913443" spans="26:26">
      <c r="Z913443" s="5"/>
    </row>
    <row r="913444" spans="26:26">
      <c r="Z913444" s="5"/>
    </row>
    <row r="913445" spans="26:26">
      <c r="Z913445" s="5"/>
    </row>
    <row r="913446" spans="26:26">
      <c r="Z913446" s="5"/>
    </row>
    <row r="913447" spans="26:26">
      <c r="Z913447" s="5"/>
    </row>
    <row r="913448" spans="26:26">
      <c r="Z913448" s="5"/>
    </row>
    <row r="913449" spans="26:26">
      <c r="Z913449" s="5"/>
    </row>
    <row r="913450" spans="26:26">
      <c r="Z913450" s="5"/>
    </row>
    <row r="913451" spans="26:26">
      <c r="Z913451" s="5"/>
    </row>
    <row r="913452" spans="26:26">
      <c r="Z913452" s="5"/>
    </row>
    <row r="913453" spans="26:26">
      <c r="Z913453" s="5"/>
    </row>
    <row r="913454" spans="26:26">
      <c r="Z913454" s="5"/>
    </row>
    <row r="913455" spans="26:26">
      <c r="Z913455" s="5"/>
    </row>
    <row r="913456" spans="26:26">
      <c r="Z913456" s="5"/>
    </row>
    <row r="913457" spans="26:26">
      <c r="Z913457" s="5"/>
    </row>
    <row r="913458" spans="26:26">
      <c r="Z913458" s="5"/>
    </row>
    <row r="913459" spans="26:26">
      <c r="Z913459" s="5"/>
    </row>
    <row r="913460" spans="26:26">
      <c r="Z913460" s="5"/>
    </row>
    <row r="913461" spans="26:26">
      <c r="Z913461" s="5"/>
    </row>
    <row r="913462" spans="26:26">
      <c r="Z913462" s="5"/>
    </row>
    <row r="913463" spans="26:26">
      <c r="Z913463" s="5"/>
    </row>
    <row r="913464" spans="26:26">
      <c r="Z913464" s="5"/>
    </row>
    <row r="913465" spans="26:26">
      <c r="Z913465" s="5"/>
    </row>
    <row r="913466" spans="26:26">
      <c r="Z913466" s="5"/>
    </row>
    <row r="913467" spans="26:26">
      <c r="Z913467" s="5"/>
    </row>
    <row r="913468" spans="26:26">
      <c r="Z913468" s="5"/>
    </row>
    <row r="913469" spans="26:26">
      <c r="Z913469" s="5"/>
    </row>
    <row r="913470" spans="26:26">
      <c r="Z913470" s="5"/>
    </row>
    <row r="913471" spans="26:26">
      <c r="Z913471" s="5"/>
    </row>
    <row r="913472" spans="26:26">
      <c r="Z913472" s="5"/>
    </row>
    <row r="913473" spans="26:26">
      <c r="Z913473" s="5"/>
    </row>
    <row r="913474" spans="26:26">
      <c r="Z913474" s="5"/>
    </row>
    <row r="913475" spans="26:26">
      <c r="Z913475" s="5"/>
    </row>
    <row r="913476" spans="26:26">
      <c r="Z913476" s="5"/>
    </row>
    <row r="913477" spans="26:26">
      <c r="Z913477" s="5"/>
    </row>
    <row r="913478" spans="26:26">
      <c r="Z913478" s="5"/>
    </row>
    <row r="913479" spans="26:26">
      <c r="Z913479" s="5"/>
    </row>
    <row r="913480" spans="26:26">
      <c r="Z913480" s="5"/>
    </row>
    <row r="913481" spans="26:26">
      <c r="Z913481" s="5"/>
    </row>
    <row r="913482" spans="26:26">
      <c r="Z913482" s="5"/>
    </row>
    <row r="913483" spans="26:26">
      <c r="Z913483" s="5"/>
    </row>
    <row r="913484" spans="26:26">
      <c r="Z913484" s="5"/>
    </row>
    <row r="913485" spans="26:26">
      <c r="Z913485" s="5"/>
    </row>
    <row r="913486" spans="26:26">
      <c r="Z913486" s="5"/>
    </row>
    <row r="913487" spans="26:26">
      <c r="Z913487" s="5"/>
    </row>
    <row r="913488" spans="26:26">
      <c r="Z913488" s="5"/>
    </row>
    <row r="913489" spans="26:26">
      <c r="Z913489" s="5"/>
    </row>
    <row r="913490" spans="26:26">
      <c r="Z913490" s="5"/>
    </row>
    <row r="913491" spans="26:26">
      <c r="Z913491" s="5"/>
    </row>
    <row r="913492" spans="26:26">
      <c r="Z913492" s="5"/>
    </row>
    <row r="913493" spans="26:26">
      <c r="Z913493" s="5"/>
    </row>
    <row r="913494" spans="26:26">
      <c r="Z913494" s="5"/>
    </row>
    <row r="913495" spans="26:26">
      <c r="Z913495" s="5"/>
    </row>
    <row r="913496" spans="26:26">
      <c r="Z913496" s="5"/>
    </row>
    <row r="913497" spans="26:26">
      <c r="Z913497" s="5"/>
    </row>
    <row r="913498" spans="26:26">
      <c r="Z913498" s="5"/>
    </row>
    <row r="913499" spans="26:26">
      <c r="Z913499" s="5"/>
    </row>
    <row r="913500" spans="26:26">
      <c r="Z913500" s="5"/>
    </row>
    <row r="913501" spans="26:26">
      <c r="Z913501" s="5"/>
    </row>
    <row r="913502" spans="26:26">
      <c r="Z913502" s="5"/>
    </row>
    <row r="913503" spans="26:26">
      <c r="Z913503" s="5"/>
    </row>
    <row r="913504" spans="26:26">
      <c r="Z913504" s="5"/>
    </row>
    <row r="913505" spans="26:26">
      <c r="Z913505" s="5"/>
    </row>
    <row r="913506" spans="26:26">
      <c r="Z913506" s="5"/>
    </row>
    <row r="913507" spans="26:26">
      <c r="Z913507" s="5"/>
    </row>
    <row r="913508" spans="26:26">
      <c r="Z913508" s="5"/>
    </row>
    <row r="913509" spans="26:26">
      <c r="Z913509" s="5"/>
    </row>
    <row r="913510" spans="26:26">
      <c r="Z913510" s="5"/>
    </row>
    <row r="913511" spans="26:26">
      <c r="Z913511" s="5"/>
    </row>
    <row r="913512" spans="26:26">
      <c r="Z913512" s="5"/>
    </row>
    <row r="913513" spans="26:26">
      <c r="Z913513" s="5"/>
    </row>
    <row r="913514" spans="26:26">
      <c r="Z913514" s="5"/>
    </row>
    <row r="913515" spans="26:26">
      <c r="Z913515" s="5"/>
    </row>
    <row r="913516" spans="26:26">
      <c r="Z913516" s="5"/>
    </row>
    <row r="913517" spans="26:26">
      <c r="Z913517" s="5"/>
    </row>
    <row r="913518" spans="26:26">
      <c r="Z913518" s="5"/>
    </row>
    <row r="913519" spans="26:26">
      <c r="Z913519" s="5"/>
    </row>
    <row r="913520" spans="26:26">
      <c r="Z913520" s="5"/>
    </row>
    <row r="913521" spans="26:26">
      <c r="Z913521" s="5"/>
    </row>
    <row r="913522" spans="26:26">
      <c r="Z913522" s="5"/>
    </row>
    <row r="913523" spans="26:26">
      <c r="Z913523" s="5"/>
    </row>
    <row r="913524" spans="26:26">
      <c r="Z913524" s="5"/>
    </row>
    <row r="913525" spans="26:26">
      <c r="Z913525" s="5"/>
    </row>
    <row r="913526" spans="26:26">
      <c r="Z913526" s="5"/>
    </row>
    <row r="913527" spans="26:26">
      <c r="Z913527" s="5"/>
    </row>
    <row r="913528" spans="26:26">
      <c r="Z913528" s="5"/>
    </row>
    <row r="913529" spans="26:26">
      <c r="Z913529" s="5"/>
    </row>
    <row r="913530" spans="26:26">
      <c r="Z913530" s="5"/>
    </row>
    <row r="913531" spans="26:26">
      <c r="Z913531" s="5"/>
    </row>
    <row r="913532" spans="26:26">
      <c r="Z913532" s="5"/>
    </row>
    <row r="913533" spans="26:26">
      <c r="Z913533" s="5"/>
    </row>
    <row r="913534" spans="26:26">
      <c r="Z913534" s="5"/>
    </row>
    <row r="913535" spans="26:26">
      <c r="Z913535" s="5"/>
    </row>
    <row r="913536" spans="26:26">
      <c r="Z913536" s="5"/>
    </row>
    <row r="913537" spans="26:26">
      <c r="Z913537" s="5"/>
    </row>
    <row r="913538" spans="26:26">
      <c r="Z913538" s="5"/>
    </row>
    <row r="913539" spans="26:26">
      <c r="Z913539" s="5"/>
    </row>
    <row r="913540" spans="26:26">
      <c r="Z913540" s="5"/>
    </row>
    <row r="913541" spans="26:26">
      <c r="Z913541" s="5"/>
    </row>
    <row r="913542" spans="26:26">
      <c r="Z913542" s="5"/>
    </row>
    <row r="913543" spans="26:26">
      <c r="Z913543" s="5"/>
    </row>
    <row r="913544" spans="26:26">
      <c r="Z913544" s="5"/>
    </row>
    <row r="913545" spans="26:26">
      <c r="Z913545" s="5"/>
    </row>
    <row r="913546" spans="26:26">
      <c r="Z913546" s="5"/>
    </row>
    <row r="913547" spans="26:26">
      <c r="Z913547" s="5"/>
    </row>
    <row r="913548" spans="26:26">
      <c r="Z913548" s="5"/>
    </row>
    <row r="913549" spans="26:26">
      <c r="Z913549" s="5"/>
    </row>
    <row r="913550" spans="26:26">
      <c r="Z913550" s="5"/>
    </row>
    <row r="913551" spans="26:26">
      <c r="Z913551" s="5"/>
    </row>
    <row r="913552" spans="26:26">
      <c r="Z913552" s="5"/>
    </row>
    <row r="913553" spans="26:26">
      <c r="Z913553" s="5"/>
    </row>
    <row r="913554" spans="26:26">
      <c r="Z913554" s="5"/>
    </row>
    <row r="913555" spans="26:26">
      <c r="Z913555" s="5"/>
    </row>
    <row r="913556" spans="26:26">
      <c r="Z913556" s="5"/>
    </row>
    <row r="913557" spans="26:26">
      <c r="Z913557" s="5"/>
    </row>
    <row r="913558" spans="26:26">
      <c r="Z913558" s="5"/>
    </row>
    <row r="913559" spans="26:26">
      <c r="Z913559" s="5"/>
    </row>
    <row r="913560" spans="26:26">
      <c r="Z913560" s="5"/>
    </row>
    <row r="913561" spans="26:26">
      <c r="Z913561" s="5"/>
    </row>
    <row r="913562" spans="26:26">
      <c r="Z913562" s="5"/>
    </row>
    <row r="913563" spans="26:26">
      <c r="Z913563" s="5"/>
    </row>
    <row r="913564" spans="26:26">
      <c r="Z913564" s="5"/>
    </row>
    <row r="913565" spans="26:26">
      <c r="Z913565" s="5"/>
    </row>
    <row r="913566" spans="26:26">
      <c r="Z913566" s="5"/>
    </row>
    <row r="913567" spans="26:26">
      <c r="Z913567" s="5"/>
    </row>
    <row r="913568" spans="26:26">
      <c r="Z913568" s="5"/>
    </row>
    <row r="913569" spans="26:26">
      <c r="Z913569" s="5"/>
    </row>
    <row r="913570" spans="26:26">
      <c r="Z913570" s="5"/>
    </row>
    <row r="913571" spans="26:26">
      <c r="Z913571" s="5"/>
    </row>
    <row r="913572" spans="26:26">
      <c r="Z913572" s="5"/>
    </row>
    <row r="913573" spans="26:26">
      <c r="Z913573" s="5"/>
    </row>
    <row r="913574" spans="26:26">
      <c r="Z913574" s="5"/>
    </row>
    <row r="913575" spans="26:26">
      <c r="Z913575" s="5"/>
    </row>
    <row r="913576" spans="26:26">
      <c r="Z913576" s="5"/>
    </row>
    <row r="913577" spans="26:26">
      <c r="Z913577" s="5"/>
    </row>
    <row r="913578" spans="26:26">
      <c r="Z913578" s="5"/>
    </row>
    <row r="913579" spans="26:26">
      <c r="Z913579" s="5"/>
    </row>
    <row r="913580" spans="26:26">
      <c r="Z913580" s="5"/>
    </row>
    <row r="913581" spans="26:26">
      <c r="Z913581" s="5"/>
    </row>
    <row r="913582" spans="26:26">
      <c r="Z913582" s="5"/>
    </row>
    <row r="913583" spans="26:26">
      <c r="Z913583" s="5"/>
    </row>
    <row r="913584" spans="26:26">
      <c r="Z913584" s="5"/>
    </row>
    <row r="913585" spans="26:26">
      <c r="Z913585" s="5"/>
    </row>
    <row r="913586" spans="26:26">
      <c r="Z913586" s="5"/>
    </row>
    <row r="913587" spans="26:26">
      <c r="Z913587" s="5"/>
    </row>
    <row r="913588" spans="26:26">
      <c r="Z913588" s="5"/>
    </row>
    <row r="913589" spans="26:26">
      <c r="Z913589" s="5"/>
    </row>
    <row r="913590" spans="26:26">
      <c r="Z913590" s="5"/>
    </row>
    <row r="913591" spans="26:26">
      <c r="Z913591" s="5"/>
    </row>
    <row r="913592" spans="26:26">
      <c r="Z913592" s="5"/>
    </row>
    <row r="913593" spans="26:26">
      <c r="Z913593" s="5"/>
    </row>
    <row r="913594" spans="26:26">
      <c r="Z913594" s="5"/>
    </row>
    <row r="913595" spans="26:26">
      <c r="Z913595" s="5"/>
    </row>
    <row r="913596" spans="26:26">
      <c r="Z913596" s="5"/>
    </row>
    <row r="913597" spans="26:26">
      <c r="Z913597" s="5"/>
    </row>
    <row r="913598" spans="26:26">
      <c r="Z913598" s="5"/>
    </row>
    <row r="913599" spans="26:26">
      <c r="Z913599" s="5"/>
    </row>
    <row r="913600" spans="26:26">
      <c r="Z913600" s="5"/>
    </row>
    <row r="913601" spans="26:26">
      <c r="Z913601" s="5"/>
    </row>
    <row r="913602" spans="26:26">
      <c r="Z913602" s="5"/>
    </row>
    <row r="913603" spans="26:26">
      <c r="Z913603" s="5"/>
    </row>
    <row r="913604" spans="26:26">
      <c r="Z913604" s="5"/>
    </row>
    <row r="913605" spans="26:26">
      <c r="Z913605" s="5"/>
    </row>
    <row r="913606" spans="26:26">
      <c r="Z913606" s="5"/>
    </row>
    <row r="913607" spans="26:26">
      <c r="Z913607" s="5"/>
    </row>
    <row r="913608" spans="26:26">
      <c r="Z913608" s="5"/>
    </row>
    <row r="913609" spans="26:26">
      <c r="Z913609" s="5"/>
    </row>
    <row r="913610" spans="26:26">
      <c r="Z913610" s="5"/>
    </row>
    <row r="913611" spans="26:26">
      <c r="Z913611" s="5"/>
    </row>
    <row r="913612" spans="26:26">
      <c r="Z913612" s="5"/>
    </row>
    <row r="913613" spans="26:26">
      <c r="Z913613" s="5"/>
    </row>
    <row r="913614" spans="26:26">
      <c r="Z913614" s="5"/>
    </row>
    <row r="913615" spans="26:26">
      <c r="Z913615" s="5"/>
    </row>
    <row r="913616" spans="26:26">
      <c r="Z913616" s="5"/>
    </row>
    <row r="913617" spans="26:26">
      <c r="Z913617" s="5"/>
    </row>
    <row r="913618" spans="26:26">
      <c r="Z913618" s="5"/>
    </row>
    <row r="913619" spans="26:26">
      <c r="Z913619" s="5"/>
    </row>
    <row r="913620" spans="26:26">
      <c r="Z913620" s="5"/>
    </row>
    <row r="913621" spans="26:26">
      <c r="Z913621" s="5"/>
    </row>
    <row r="913622" spans="26:26">
      <c r="Z913622" s="5"/>
    </row>
    <row r="913623" spans="26:26">
      <c r="Z913623" s="5"/>
    </row>
    <row r="913624" spans="26:26">
      <c r="Z913624" s="5"/>
    </row>
    <row r="913625" spans="26:26">
      <c r="Z913625" s="5"/>
    </row>
    <row r="913626" spans="26:26">
      <c r="Z913626" s="5"/>
    </row>
    <row r="913627" spans="26:26">
      <c r="Z913627" s="5"/>
    </row>
    <row r="913628" spans="26:26">
      <c r="Z913628" s="5"/>
    </row>
    <row r="913629" spans="26:26">
      <c r="Z913629" s="5"/>
    </row>
    <row r="913630" spans="26:26">
      <c r="Z913630" s="5"/>
    </row>
    <row r="913631" spans="26:26">
      <c r="Z913631" s="5"/>
    </row>
    <row r="913632" spans="26:26">
      <c r="Z913632" s="5"/>
    </row>
    <row r="913633" spans="26:26">
      <c r="Z913633" s="5"/>
    </row>
    <row r="913634" spans="26:26">
      <c r="Z913634" s="5"/>
    </row>
    <row r="913635" spans="26:26">
      <c r="Z913635" s="5"/>
    </row>
    <row r="913636" spans="26:26">
      <c r="Z913636" s="5"/>
    </row>
    <row r="913637" spans="26:26">
      <c r="Z913637" s="5"/>
    </row>
    <row r="913638" spans="26:26">
      <c r="Z913638" s="5"/>
    </row>
    <row r="913639" spans="26:26">
      <c r="Z913639" s="5"/>
    </row>
    <row r="913640" spans="26:26">
      <c r="Z913640" s="5"/>
    </row>
    <row r="913641" spans="26:26">
      <c r="Z913641" s="5"/>
    </row>
    <row r="913642" spans="26:26">
      <c r="Z913642" s="5"/>
    </row>
    <row r="913643" spans="26:26">
      <c r="Z913643" s="5"/>
    </row>
    <row r="913644" spans="26:26">
      <c r="Z913644" s="5"/>
    </row>
    <row r="913645" spans="26:26">
      <c r="Z913645" s="5"/>
    </row>
    <row r="913646" spans="26:26">
      <c r="Z913646" s="5"/>
    </row>
    <row r="913647" spans="26:26">
      <c r="Z913647" s="5"/>
    </row>
    <row r="913648" spans="26:26">
      <c r="Z913648" s="5"/>
    </row>
    <row r="913649" spans="26:26">
      <c r="Z913649" s="5"/>
    </row>
    <row r="913650" spans="26:26">
      <c r="Z913650" s="5"/>
    </row>
    <row r="913651" spans="26:26">
      <c r="Z913651" s="5"/>
    </row>
    <row r="913652" spans="26:26">
      <c r="Z913652" s="5"/>
    </row>
    <row r="913653" spans="26:26">
      <c r="Z913653" s="5"/>
    </row>
    <row r="913654" spans="26:26">
      <c r="Z913654" s="5"/>
    </row>
    <row r="913655" spans="26:26">
      <c r="Z913655" s="5"/>
    </row>
    <row r="913656" spans="26:26">
      <c r="Z913656" s="5"/>
    </row>
    <row r="913657" spans="26:26">
      <c r="Z913657" s="5"/>
    </row>
    <row r="913658" spans="26:26">
      <c r="Z913658" s="5"/>
    </row>
    <row r="913659" spans="26:26">
      <c r="Z913659" s="5"/>
    </row>
    <row r="913660" spans="26:26">
      <c r="Z913660" s="5"/>
    </row>
    <row r="913661" spans="26:26">
      <c r="Z913661" s="5"/>
    </row>
    <row r="913662" spans="26:26">
      <c r="Z913662" s="5"/>
    </row>
    <row r="913663" spans="26:26">
      <c r="Z913663" s="5"/>
    </row>
    <row r="913664" spans="26:26">
      <c r="Z913664" s="5"/>
    </row>
    <row r="913665" spans="26:26">
      <c r="Z913665" s="5"/>
    </row>
    <row r="913666" spans="26:26">
      <c r="Z913666" s="5"/>
    </row>
    <row r="913667" spans="26:26">
      <c r="Z913667" s="5"/>
    </row>
    <row r="913668" spans="26:26">
      <c r="Z913668" s="5"/>
    </row>
    <row r="913669" spans="26:26">
      <c r="Z913669" s="5"/>
    </row>
    <row r="913670" spans="26:26">
      <c r="Z913670" s="5"/>
    </row>
    <row r="913671" spans="26:26">
      <c r="Z913671" s="5"/>
    </row>
    <row r="913672" spans="26:26">
      <c r="Z913672" s="5"/>
    </row>
    <row r="913673" spans="26:26">
      <c r="Z913673" s="5"/>
    </row>
    <row r="913674" spans="26:26">
      <c r="Z913674" s="5"/>
    </row>
    <row r="913675" spans="26:26">
      <c r="Z913675" s="5"/>
    </row>
    <row r="913676" spans="26:26">
      <c r="Z913676" s="5"/>
    </row>
    <row r="913677" spans="26:26">
      <c r="Z913677" s="5"/>
    </row>
    <row r="913678" spans="26:26">
      <c r="Z913678" s="5"/>
    </row>
    <row r="913679" spans="26:26">
      <c r="Z913679" s="5"/>
    </row>
    <row r="913680" spans="26:26">
      <c r="Z913680" s="5"/>
    </row>
    <row r="913681" spans="26:26">
      <c r="Z913681" s="5"/>
    </row>
    <row r="913682" spans="26:26">
      <c r="Z913682" s="5"/>
    </row>
    <row r="913683" spans="26:26">
      <c r="Z913683" s="5"/>
    </row>
    <row r="913684" spans="26:26">
      <c r="Z913684" s="5"/>
    </row>
    <row r="913685" spans="26:26">
      <c r="Z913685" s="5"/>
    </row>
    <row r="913686" spans="26:26">
      <c r="Z913686" s="5"/>
    </row>
    <row r="913687" spans="26:26">
      <c r="Z913687" s="5"/>
    </row>
    <row r="913688" spans="26:26">
      <c r="Z913688" s="5"/>
    </row>
    <row r="913689" spans="26:26">
      <c r="Z913689" s="5"/>
    </row>
    <row r="913690" spans="26:26">
      <c r="Z913690" s="5"/>
    </row>
    <row r="913691" spans="26:26">
      <c r="Z913691" s="5"/>
    </row>
    <row r="913692" spans="26:26">
      <c r="Z913692" s="5"/>
    </row>
    <row r="913693" spans="26:26">
      <c r="Z913693" s="5"/>
    </row>
    <row r="913694" spans="26:26">
      <c r="Z913694" s="5"/>
    </row>
    <row r="913695" spans="26:26">
      <c r="Z913695" s="5"/>
    </row>
    <row r="913696" spans="26:26">
      <c r="Z913696" s="5"/>
    </row>
    <row r="913697" spans="26:26">
      <c r="Z913697" s="5"/>
    </row>
    <row r="913698" spans="26:26">
      <c r="Z913698" s="5"/>
    </row>
    <row r="913699" spans="26:26">
      <c r="Z913699" s="5"/>
    </row>
    <row r="913700" spans="26:26">
      <c r="Z913700" s="5"/>
    </row>
    <row r="913701" spans="26:26">
      <c r="Z913701" s="5"/>
    </row>
    <row r="913702" spans="26:26">
      <c r="Z913702" s="5"/>
    </row>
    <row r="913703" spans="26:26">
      <c r="Z913703" s="5"/>
    </row>
    <row r="913704" spans="26:26">
      <c r="Z913704" s="5"/>
    </row>
    <row r="913705" spans="26:26">
      <c r="Z913705" s="5"/>
    </row>
    <row r="913706" spans="26:26">
      <c r="Z913706" s="5"/>
    </row>
    <row r="913707" spans="26:26">
      <c r="Z913707" s="5"/>
    </row>
    <row r="913708" spans="26:26">
      <c r="Z913708" s="5"/>
    </row>
    <row r="913709" spans="26:26">
      <c r="Z913709" s="5"/>
    </row>
    <row r="913710" spans="26:26">
      <c r="Z913710" s="5"/>
    </row>
    <row r="913711" spans="26:26">
      <c r="Z913711" s="5"/>
    </row>
    <row r="913712" spans="26:26">
      <c r="Z913712" s="5"/>
    </row>
    <row r="913713" spans="26:26">
      <c r="Z913713" s="5"/>
    </row>
    <row r="913714" spans="26:26">
      <c r="Z913714" s="5"/>
    </row>
    <row r="913715" spans="26:26">
      <c r="Z913715" s="5"/>
    </row>
    <row r="913716" spans="26:26">
      <c r="Z913716" s="5"/>
    </row>
    <row r="913717" spans="26:26">
      <c r="Z913717" s="5"/>
    </row>
    <row r="913718" spans="26:26">
      <c r="Z913718" s="5"/>
    </row>
    <row r="913719" spans="26:26">
      <c r="Z913719" s="5"/>
    </row>
    <row r="913720" spans="26:26">
      <c r="Z913720" s="5"/>
    </row>
    <row r="913721" spans="26:26">
      <c r="Z913721" s="5"/>
    </row>
    <row r="913722" spans="26:26">
      <c r="Z913722" s="5"/>
    </row>
    <row r="913723" spans="26:26">
      <c r="Z913723" s="5"/>
    </row>
    <row r="913724" spans="26:26">
      <c r="Z913724" s="5"/>
    </row>
    <row r="913725" spans="26:26">
      <c r="Z913725" s="5"/>
    </row>
    <row r="913726" spans="26:26">
      <c r="Z913726" s="5"/>
    </row>
    <row r="913727" spans="26:26">
      <c r="Z913727" s="5"/>
    </row>
    <row r="913728" spans="26:26">
      <c r="Z913728" s="5"/>
    </row>
    <row r="913729" spans="26:26">
      <c r="Z913729" s="5"/>
    </row>
    <row r="913730" spans="26:26">
      <c r="Z913730" s="5"/>
    </row>
    <row r="913731" spans="26:26">
      <c r="Z913731" s="5"/>
    </row>
    <row r="913732" spans="26:26">
      <c r="Z913732" s="5"/>
    </row>
    <row r="913733" spans="26:26">
      <c r="Z913733" s="5"/>
    </row>
    <row r="913734" spans="26:26">
      <c r="Z913734" s="5"/>
    </row>
    <row r="913735" spans="26:26">
      <c r="Z913735" s="5"/>
    </row>
    <row r="913736" spans="26:26">
      <c r="Z913736" s="5"/>
    </row>
    <row r="913737" spans="26:26">
      <c r="Z913737" s="5"/>
    </row>
    <row r="913738" spans="26:26">
      <c r="Z913738" s="5"/>
    </row>
    <row r="913739" spans="26:26">
      <c r="Z913739" s="5"/>
    </row>
    <row r="913740" spans="26:26">
      <c r="Z913740" s="5"/>
    </row>
    <row r="913741" spans="26:26">
      <c r="Z913741" s="5"/>
    </row>
    <row r="913742" spans="26:26">
      <c r="Z913742" s="5"/>
    </row>
    <row r="913743" spans="26:26">
      <c r="Z913743" s="5"/>
    </row>
    <row r="913744" spans="26:26">
      <c r="Z913744" s="5"/>
    </row>
    <row r="913745" spans="26:26">
      <c r="Z913745" s="5"/>
    </row>
    <row r="913746" spans="26:26">
      <c r="Z913746" s="5"/>
    </row>
    <row r="913747" spans="26:26">
      <c r="Z913747" s="5"/>
    </row>
    <row r="913748" spans="26:26">
      <c r="Z913748" s="5"/>
    </row>
    <row r="913749" spans="26:26">
      <c r="Z913749" s="5"/>
    </row>
    <row r="913750" spans="26:26">
      <c r="Z913750" s="5"/>
    </row>
    <row r="913751" spans="26:26">
      <c r="Z913751" s="5"/>
    </row>
    <row r="913752" spans="26:26">
      <c r="Z913752" s="5"/>
    </row>
    <row r="913753" spans="26:26">
      <c r="Z913753" s="5"/>
    </row>
    <row r="913754" spans="26:26">
      <c r="Z913754" s="5"/>
    </row>
    <row r="913755" spans="26:26">
      <c r="Z913755" s="5"/>
    </row>
    <row r="913756" spans="26:26">
      <c r="Z913756" s="5"/>
    </row>
    <row r="913757" spans="26:26">
      <c r="Z913757" s="5"/>
    </row>
    <row r="913758" spans="26:26">
      <c r="Z913758" s="5"/>
    </row>
    <row r="913759" spans="26:26">
      <c r="Z913759" s="5"/>
    </row>
    <row r="913760" spans="26:26">
      <c r="Z913760" s="5"/>
    </row>
    <row r="913761" spans="26:26">
      <c r="Z913761" s="5"/>
    </row>
    <row r="913762" spans="26:26">
      <c r="Z913762" s="5"/>
    </row>
    <row r="913763" spans="26:26">
      <c r="Z913763" s="5"/>
    </row>
    <row r="913764" spans="26:26">
      <c r="Z913764" s="5"/>
    </row>
    <row r="913765" spans="26:26">
      <c r="Z913765" s="5"/>
    </row>
    <row r="913766" spans="26:26">
      <c r="Z913766" s="5"/>
    </row>
    <row r="913767" spans="26:26">
      <c r="Z913767" s="5"/>
    </row>
    <row r="913768" spans="26:26">
      <c r="Z913768" s="5"/>
    </row>
    <row r="913769" spans="26:26">
      <c r="Z913769" s="5"/>
    </row>
    <row r="913770" spans="26:26">
      <c r="Z913770" s="5"/>
    </row>
    <row r="913771" spans="26:26">
      <c r="Z913771" s="5"/>
    </row>
    <row r="913772" spans="26:26">
      <c r="Z913772" s="5"/>
    </row>
    <row r="913773" spans="26:26">
      <c r="Z913773" s="5"/>
    </row>
    <row r="913774" spans="26:26">
      <c r="Z913774" s="5"/>
    </row>
    <row r="913775" spans="26:26">
      <c r="Z913775" s="5"/>
    </row>
    <row r="913776" spans="26:26">
      <c r="Z913776" s="5"/>
    </row>
    <row r="913777" spans="26:26">
      <c r="Z913777" s="5"/>
    </row>
    <row r="913778" spans="26:26">
      <c r="Z913778" s="5"/>
    </row>
    <row r="913779" spans="26:26">
      <c r="Z913779" s="5"/>
    </row>
    <row r="913780" spans="26:26">
      <c r="Z913780" s="5"/>
    </row>
    <row r="913781" spans="26:26">
      <c r="Z913781" s="5"/>
    </row>
    <row r="913782" spans="26:26">
      <c r="Z913782" s="5"/>
    </row>
    <row r="913783" spans="26:26">
      <c r="Z913783" s="5"/>
    </row>
    <row r="913784" spans="26:26">
      <c r="Z913784" s="5"/>
    </row>
    <row r="913785" spans="26:26">
      <c r="Z913785" s="5"/>
    </row>
    <row r="913786" spans="26:26">
      <c r="Z913786" s="5"/>
    </row>
    <row r="913787" spans="26:26">
      <c r="Z913787" s="5"/>
    </row>
    <row r="913788" spans="26:26">
      <c r="Z913788" s="5"/>
    </row>
    <row r="913789" spans="26:26">
      <c r="Z913789" s="5"/>
    </row>
    <row r="913790" spans="26:26">
      <c r="Z913790" s="5"/>
    </row>
    <row r="913791" spans="26:26">
      <c r="Z913791" s="5"/>
    </row>
    <row r="913792" spans="26:26">
      <c r="Z913792" s="5"/>
    </row>
    <row r="913793" spans="26:26">
      <c r="Z913793" s="5"/>
    </row>
    <row r="913794" spans="26:26">
      <c r="Z913794" s="5"/>
    </row>
    <row r="913795" spans="26:26">
      <c r="Z913795" s="5"/>
    </row>
    <row r="913796" spans="26:26">
      <c r="Z913796" s="5"/>
    </row>
    <row r="913797" spans="26:26">
      <c r="Z913797" s="5"/>
    </row>
    <row r="913798" spans="26:26">
      <c r="Z913798" s="5"/>
    </row>
    <row r="913799" spans="26:26">
      <c r="Z913799" s="5"/>
    </row>
    <row r="913800" spans="26:26">
      <c r="Z913800" s="5"/>
    </row>
    <row r="913801" spans="26:26">
      <c r="Z913801" s="5"/>
    </row>
    <row r="913802" spans="26:26">
      <c r="Z913802" s="5"/>
    </row>
    <row r="913803" spans="26:26">
      <c r="Z913803" s="5"/>
    </row>
    <row r="913804" spans="26:26">
      <c r="Z913804" s="5"/>
    </row>
    <row r="913805" spans="26:26">
      <c r="Z913805" s="5"/>
    </row>
    <row r="913806" spans="26:26">
      <c r="Z913806" s="5"/>
    </row>
    <row r="913807" spans="26:26">
      <c r="Z913807" s="5"/>
    </row>
    <row r="913808" spans="26:26">
      <c r="Z913808" s="5"/>
    </row>
    <row r="913809" spans="26:26">
      <c r="Z913809" s="5"/>
    </row>
    <row r="913810" spans="26:26">
      <c r="Z913810" s="5"/>
    </row>
    <row r="913811" spans="26:26">
      <c r="Z913811" s="5"/>
    </row>
    <row r="913812" spans="26:26">
      <c r="Z913812" s="5"/>
    </row>
    <row r="913813" spans="26:26">
      <c r="Z913813" s="5"/>
    </row>
    <row r="913814" spans="26:26">
      <c r="Z913814" s="5"/>
    </row>
    <row r="913815" spans="26:26">
      <c r="Z913815" s="5"/>
    </row>
    <row r="913816" spans="26:26">
      <c r="Z913816" s="5"/>
    </row>
    <row r="913817" spans="26:26">
      <c r="Z913817" s="5"/>
    </row>
    <row r="913818" spans="26:26">
      <c r="Z913818" s="5"/>
    </row>
    <row r="913819" spans="26:26">
      <c r="Z913819" s="5"/>
    </row>
    <row r="913820" spans="26:26">
      <c r="Z913820" s="5"/>
    </row>
    <row r="913821" spans="26:26">
      <c r="Z913821" s="5"/>
    </row>
    <row r="913822" spans="26:26">
      <c r="Z913822" s="5"/>
    </row>
    <row r="913823" spans="26:26">
      <c r="Z913823" s="5"/>
    </row>
    <row r="913824" spans="26:26">
      <c r="Z913824" s="5"/>
    </row>
    <row r="913825" spans="26:26">
      <c r="Z913825" s="5"/>
    </row>
    <row r="913826" spans="26:26">
      <c r="Z913826" s="5"/>
    </row>
    <row r="913827" spans="26:26">
      <c r="Z913827" s="5"/>
    </row>
    <row r="913828" spans="26:26">
      <c r="Z913828" s="5"/>
    </row>
    <row r="913829" spans="26:26">
      <c r="Z913829" s="5"/>
    </row>
    <row r="913830" spans="26:26">
      <c r="Z913830" s="5"/>
    </row>
    <row r="913831" spans="26:26">
      <c r="Z913831" s="5"/>
    </row>
    <row r="913832" spans="26:26">
      <c r="Z913832" s="5"/>
    </row>
    <row r="913833" spans="26:26">
      <c r="Z913833" s="5"/>
    </row>
    <row r="913834" spans="26:26">
      <c r="Z913834" s="5"/>
    </row>
    <row r="913835" spans="26:26">
      <c r="Z913835" s="5"/>
    </row>
    <row r="913836" spans="26:26">
      <c r="Z913836" s="5"/>
    </row>
    <row r="913837" spans="26:26">
      <c r="Z913837" s="5"/>
    </row>
    <row r="913838" spans="26:26">
      <c r="Z913838" s="5"/>
    </row>
    <row r="913839" spans="26:26">
      <c r="Z913839" s="5"/>
    </row>
    <row r="913840" spans="26:26">
      <c r="Z913840" s="5"/>
    </row>
    <row r="913841" spans="26:26">
      <c r="Z913841" s="5"/>
    </row>
    <row r="913842" spans="26:26">
      <c r="Z913842" s="5"/>
    </row>
    <row r="913843" spans="26:26">
      <c r="Z913843" s="5"/>
    </row>
    <row r="913844" spans="26:26">
      <c r="Z913844" s="5"/>
    </row>
    <row r="913845" spans="26:26">
      <c r="Z913845" s="5"/>
    </row>
    <row r="913846" spans="26:26">
      <c r="Z913846" s="5"/>
    </row>
    <row r="913847" spans="26:26">
      <c r="Z913847" s="5"/>
    </row>
    <row r="913848" spans="26:26">
      <c r="Z913848" s="5"/>
    </row>
    <row r="913849" spans="26:26">
      <c r="Z913849" s="5"/>
    </row>
    <row r="913850" spans="26:26">
      <c r="Z913850" s="5"/>
    </row>
    <row r="913851" spans="26:26">
      <c r="Z913851" s="5"/>
    </row>
    <row r="913852" spans="26:26">
      <c r="Z913852" s="5"/>
    </row>
    <row r="913853" spans="26:26">
      <c r="Z913853" s="5"/>
    </row>
    <row r="913854" spans="26:26">
      <c r="Z913854" s="5"/>
    </row>
    <row r="913855" spans="26:26">
      <c r="Z913855" s="5"/>
    </row>
    <row r="913856" spans="26:26">
      <c r="Z913856" s="5"/>
    </row>
    <row r="913857" spans="26:26">
      <c r="Z913857" s="5"/>
    </row>
    <row r="913858" spans="26:26">
      <c r="Z913858" s="5"/>
    </row>
    <row r="913859" spans="26:26">
      <c r="Z913859" s="5"/>
    </row>
    <row r="913860" spans="26:26">
      <c r="Z913860" s="5"/>
    </row>
    <row r="913861" spans="26:26">
      <c r="Z913861" s="5"/>
    </row>
    <row r="913862" spans="26:26">
      <c r="Z913862" s="5"/>
    </row>
    <row r="913863" spans="26:26">
      <c r="Z913863" s="5"/>
    </row>
    <row r="913864" spans="26:26">
      <c r="Z913864" s="5"/>
    </row>
    <row r="913865" spans="26:26">
      <c r="Z913865" s="5"/>
    </row>
    <row r="913866" spans="26:26">
      <c r="Z913866" s="5"/>
    </row>
    <row r="913867" spans="26:26">
      <c r="Z913867" s="5"/>
    </row>
    <row r="913868" spans="26:26">
      <c r="Z913868" s="5"/>
    </row>
    <row r="913869" spans="26:26">
      <c r="Z913869" s="5"/>
    </row>
    <row r="913870" spans="26:26">
      <c r="Z913870" s="5"/>
    </row>
    <row r="913871" spans="26:26">
      <c r="Z913871" s="5"/>
    </row>
    <row r="913872" spans="26:26">
      <c r="Z913872" s="5"/>
    </row>
    <row r="913873" spans="26:26">
      <c r="Z913873" s="5"/>
    </row>
    <row r="913874" spans="26:26">
      <c r="Z913874" s="5"/>
    </row>
    <row r="913875" spans="26:26">
      <c r="Z913875" s="5"/>
    </row>
    <row r="913876" spans="26:26">
      <c r="Z913876" s="5"/>
    </row>
    <row r="913877" spans="26:26">
      <c r="Z913877" s="5"/>
    </row>
    <row r="913878" spans="26:26">
      <c r="Z913878" s="5"/>
    </row>
    <row r="913879" spans="26:26">
      <c r="Z913879" s="5"/>
    </row>
    <row r="913880" spans="26:26">
      <c r="Z913880" s="5"/>
    </row>
    <row r="913881" spans="26:26">
      <c r="Z913881" s="5"/>
    </row>
    <row r="913882" spans="26:26">
      <c r="Z913882" s="5"/>
    </row>
    <row r="913883" spans="26:26">
      <c r="Z913883" s="5"/>
    </row>
    <row r="913884" spans="26:26">
      <c r="Z913884" s="5"/>
    </row>
    <row r="913885" spans="26:26">
      <c r="Z913885" s="5"/>
    </row>
    <row r="913886" spans="26:26">
      <c r="Z913886" s="5"/>
    </row>
    <row r="913887" spans="26:26">
      <c r="Z913887" s="5"/>
    </row>
    <row r="913888" spans="26:26">
      <c r="Z913888" s="5"/>
    </row>
    <row r="913889" spans="26:26">
      <c r="Z913889" s="5"/>
    </row>
    <row r="913890" spans="26:26">
      <c r="Z913890" s="5"/>
    </row>
    <row r="913891" spans="26:26">
      <c r="Z913891" s="5"/>
    </row>
    <row r="913892" spans="26:26">
      <c r="Z913892" s="5"/>
    </row>
    <row r="913893" spans="26:26">
      <c r="Z913893" s="5"/>
    </row>
    <row r="913894" spans="26:26">
      <c r="Z913894" s="5"/>
    </row>
    <row r="913895" spans="26:26">
      <c r="Z913895" s="5"/>
    </row>
    <row r="913896" spans="26:26">
      <c r="Z913896" s="5"/>
    </row>
    <row r="913897" spans="26:26">
      <c r="Z913897" s="5"/>
    </row>
    <row r="913898" spans="26:26">
      <c r="Z913898" s="5"/>
    </row>
    <row r="913899" spans="26:26">
      <c r="Z913899" s="5"/>
    </row>
    <row r="913900" spans="26:26">
      <c r="Z913900" s="5"/>
    </row>
    <row r="913901" spans="26:26">
      <c r="Z913901" s="5"/>
    </row>
    <row r="913902" spans="26:26">
      <c r="Z913902" s="5"/>
    </row>
    <row r="913903" spans="26:26">
      <c r="Z913903" s="5"/>
    </row>
    <row r="913904" spans="26:26">
      <c r="Z913904" s="5"/>
    </row>
    <row r="913905" spans="26:26">
      <c r="Z913905" s="5"/>
    </row>
    <row r="913906" spans="26:26">
      <c r="Z913906" s="5"/>
    </row>
    <row r="913907" spans="26:26">
      <c r="Z913907" s="5"/>
    </row>
    <row r="913908" spans="26:26">
      <c r="Z913908" s="5"/>
    </row>
    <row r="913909" spans="26:26">
      <c r="Z913909" s="5"/>
    </row>
    <row r="913910" spans="26:26">
      <c r="Z913910" s="5"/>
    </row>
    <row r="913911" spans="26:26">
      <c r="Z913911" s="5"/>
    </row>
    <row r="913912" spans="26:26">
      <c r="Z913912" s="5"/>
    </row>
    <row r="913913" spans="26:26">
      <c r="Z913913" s="5"/>
    </row>
    <row r="913914" spans="26:26">
      <c r="Z913914" s="5"/>
    </row>
    <row r="913915" spans="26:26">
      <c r="Z913915" s="5"/>
    </row>
    <row r="913916" spans="26:26">
      <c r="Z913916" s="5"/>
    </row>
    <row r="913917" spans="26:26">
      <c r="Z913917" s="5"/>
    </row>
    <row r="913918" spans="26:26">
      <c r="Z913918" s="5"/>
    </row>
    <row r="913919" spans="26:26">
      <c r="Z913919" s="5"/>
    </row>
    <row r="913920" spans="26:26">
      <c r="Z913920" s="5"/>
    </row>
    <row r="913921" spans="26:26">
      <c r="Z913921" s="5"/>
    </row>
    <row r="913922" spans="26:26">
      <c r="Z913922" s="5"/>
    </row>
    <row r="913923" spans="26:26">
      <c r="Z913923" s="5"/>
    </row>
    <row r="913924" spans="26:26">
      <c r="Z913924" s="5"/>
    </row>
    <row r="913925" spans="26:26">
      <c r="Z913925" s="5"/>
    </row>
    <row r="913926" spans="26:26">
      <c r="Z913926" s="5"/>
    </row>
    <row r="913927" spans="26:26">
      <c r="Z913927" s="5"/>
    </row>
    <row r="913928" spans="26:26">
      <c r="Z913928" s="5"/>
    </row>
    <row r="913929" spans="26:26">
      <c r="Z913929" s="5"/>
    </row>
    <row r="913930" spans="26:26">
      <c r="Z913930" s="5"/>
    </row>
    <row r="913931" spans="26:26">
      <c r="Z913931" s="5"/>
    </row>
    <row r="913932" spans="26:26">
      <c r="Z913932" s="5"/>
    </row>
    <row r="913933" spans="26:26">
      <c r="Z913933" s="5"/>
    </row>
    <row r="913934" spans="26:26">
      <c r="Z913934" s="5"/>
    </row>
    <row r="913935" spans="26:26">
      <c r="Z913935" s="5"/>
    </row>
    <row r="913936" spans="26:26">
      <c r="Z913936" s="5"/>
    </row>
    <row r="913937" spans="26:26">
      <c r="Z913937" s="5"/>
    </row>
    <row r="913938" spans="26:26">
      <c r="Z913938" s="5"/>
    </row>
    <row r="913939" spans="26:26">
      <c r="Z913939" s="5"/>
    </row>
    <row r="913940" spans="26:26">
      <c r="Z913940" s="5"/>
    </row>
    <row r="913941" spans="26:26">
      <c r="Z913941" s="5"/>
    </row>
    <row r="913942" spans="26:26">
      <c r="Z913942" s="5"/>
    </row>
    <row r="913943" spans="26:26">
      <c r="Z913943" s="5"/>
    </row>
    <row r="913944" spans="26:26">
      <c r="Z913944" s="5"/>
    </row>
    <row r="913945" spans="26:26">
      <c r="Z913945" s="5"/>
    </row>
    <row r="913946" spans="26:26">
      <c r="Z913946" s="5"/>
    </row>
    <row r="913947" spans="26:26">
      <c r="Z913947" s="5"/>
    </row>
    <row r="913948" spans="26:26">
      <c r="Z913948" s="5"/>
    </row>
    <row r="913949" spans="26:26">
      <c r="Z913949" s="5"/>
    </row>
    <row r="913950" spans="26:26">
      <c r="Z913950" s="5"/>
    </row>
    <row r="913951" spans="26:26">
      <c r="Z913951" s="5"/>
    </row>
    <row r="913952" spans="26:26">
      <c r="Z913952" s="5"/>
    </row>
    <row r="913953" spans="26:26">
      <c r="Z913953" s="5"/>
    </row>
    <row r="913954" spans="26:26">
      <c r="Z913954" s="5"/>
    </row>
    <row r="913955" spans="26:26">
      <c r="Z913955" s="5"/>
    </row>
    <row r="913956" spans="26:26">
      <c r="Z913956" s="5"/>
    </row>
    <row r="913957" spans="26:26">
      <c r="Z913957" s="5"/>
    </row>
    <row r="913958" spans="26:26">
      <c r="Z913958" s="5"/>
    </row>
    <row r="913959" spans="26:26">
      <c r="Z913959" s="5"/>
    </row>
    <row r="913960" spans="26:26">
      <c r="Z913960" s="5"/>
    </row>
    <row r="913961" spans="26:26">
      <c r="Z913961" s="5"/>
    </row>
    <row r="913962" spans="26:26">
      <c r="Z913962" s="5"/>
    </row>
    <row r="913963" spans="26:26">
      <c r="Z913963" s="5"/>
    </row>
    <row r="913964" spans="26:26">
      <c r="Z913964" s="5"/>
    </row>
    <row r="913965" spans="26:26">
      <c r="Z913965" s="5"/>
    </row>
    <row r="913966" spans="26:26">
      <c r="Z913966" s="5"/>
    </row>
    <row r="913967" spans="26:26">
      <c r="Z913967" s="5"/>
    </row>
    <row r="913968" spans="26:26">
      <c r="Z913968" s="5"/>
    </row>
    <row r="913969" spans="26:26">
      <c r="Z913969" s="5"/>
    </row>
    <row r="913970" spans="26:26">
      <c r="Z913970" s="5"/>
    </row>
    <row r="913971" spans="26:26">
      <c r="Z913971" s="5"/>
    </row>
    <row r="913972" spans="26:26">
      <c r="Z913972" s="5"/>
    </row>
    <row r="913973" spans="26:26">
      <c r="Z913973" s="5"/>
    </row>
    <row r="913974" spans="26:26">
      <c r="Z913974" s="5"/>
    </row>
    <row r="913975" spans="26:26">
      <c r="Z913975" s="5"/>
    </row>
    <row r="913976" spans="26:26">
      <c r="Z913976" s="5"/>
    </row>
    <row r="913977" spans="26:26">
      <c r="Z913977" s="5"/>
    </row>
    <row r="913978" spans="26:26">
      <c r="Z913978" s="5"/>
    </row>
    <row r="913979" spans="26:26">
      <c r="Z913979" s="5"/>
    </row>
    <row r="913980" spans="26:26">
      <c r="Z913980" s="5"/>
    </row>
    <row r="913981" spans="26:26">
      <c r="Z913981" s="5"/>
    </row>
    <row r="913982" spans="26:26">
      <c r="Z913982" s="5"/>
    </row>
    <row r="913983" spans="26:26">
      <c r="Z913983" s="5"/>
    </row>
    <row r="913984" spans="26:26">
      <c r="Z913984" s="5"/>
    </row>
    <row r="913985" spans="26:26">
      <c r="Z913985" s="5"/>
    </row>
    <row r="913986" spans="26:26">
      <c r="Z913986" s="5"/>
    </row>
    <row r="913987" spans="26:26">
      <c r="Z913987" s="5"/>
    </row>
    <row r="913988" spans="26:26">
      <c r="Z913988" s="5"/>
    </row>
    <row r="913989" spans="26:26">
      <c r="Z913989" s="5"/>
    </row>
    <row r="913990" spans="26:26">
      <c r="Z913990" s="5"/>
    </row>
    <row r="913991" spans="26:26">
      <c r="Z913991" s="5"/>
    </row>
    <row r="913992" spans="26:26">
      <c r="Z913992" s="5"/>
    </row>
    <row r="913993" spans="26:26">
      <c r="Z913993" s="5"/>
    </row>
    <row r="913994" spans="26:26">
      <c r="Z913994" s="5"/>
    </row>
    <row r="913995" spans="26:26">
      <c r="Z913995" s="5"/>
    </row>
    <row r="913996" spans="26:26">
      <c r="Z913996" s="5"/>
    </row>
    <row r="913997" spans="26:26">
      <c r="Z913997" s="5"/>
    </row>
    <row r="913998" spans="26:26">
      <c r="Z913998" s="5"/>
    </row>
    <row r="913999" spans="26:26">
      <c r="Z913999" s="5"/>
    </row>
    <row r="914000" spans="26:26">
      <c r="Z914000" s="5"/>
    </row>
    <row r="914001" spans="26:26">
      <c r="Z914001" s="5"/>
    </row>
    <row r="914002" spans="26:26">
      <c r="Z914002" s="5"/>
    </row>
    <row r="914003" spans="26:26">
      <c r="Z914003" s="5"/>
    </row>
    <row r="914004" spans="26:26">
      <c r="Z914004" s="5"/>
    </row>
    <row r="914005" spans="26:26">
      <c r="Z914005" s="5"/>
    </row>
    <row r="914006" spans="26:26">
      <c r="Z914006" s="5"/>
    </row>
    <row r="914007" spans="26:26">
      <c r="Z914007" s="5"/>
    </row>
    <row r="914008" spans="26:26">
      <c r="Z914008" s="5"/>
    </row>
    <row r="914009" spans="26:26">
      <c r="Z914009" s="5"/>
    </row>
    <row r="914010" spans="26:26">
      <c r="Z914010" s="5"/>
    </row>
    <row r="914011" spans="26:26">
      <c r="Z914011" s="5"/>
    </row>
    <row r="914012" spans="26:26">
      <c r="Z914012" s="5"/>
    </row>
    <row r="914013" spans="26:26">
      <c r="Z914013" s="5"/>
    </row>
    <row r="914014" spans="26:26">
      <c r="Z914014" s="5"/>
    </row>
    <row r="914015" spans="26:26">
      <c r="Z914015" s="5"/>
    </row>
    <row r="914016" spans="26:26">
      <c r="Z914016" s="5"/>
    </row>
    <row r="914017" spans="26:26">
      <c r="Z914017" s="5"/>
    </row>
    <row r="914018" spans="26:26">
      <c r="Z914018" s="5"/>
    </row>
    <row r="914019" spans="26:26">
      <c r="Z914019" s="5"/>
    </row>
    <row r="914020" spans="26:26">
      <c r="Z914020" s="5"/>
    </row>
    <row r="914021" spans="26:26">
      <c r="Z914021" s="5"/>
    </row>
    <row r="914022" spans="26:26">
      <c r="Z914022" s="5"/>
    </row>
    <row r="914023" spans="26:26">
      <c r="Z914023" s="5"/>
    </row>
    <row r="914024" spans="26:26">
      <c r="Z914024" s="5"/>
    </row>
    <row r="914025" spans="26:26">
      <c r="Z914025" s="5"/>
    </row>
    <row r="914026" spans="26:26">
      <c r="Z914026" s="5"/>
    </row>
    <row r="914027" spans="26:26">
      <c r="Z914027" s="5"/>
    </row>
    <row r="914028" spans="26:26">
      <c r="Z914028" s="5"/>
    </row>
    <row r="914029" spans="26:26">
      <c r="Z914029" s="5"/>
    </row>
    <row r="914030" spans="26:26">
      <c r="Z914030" s="5"/>
    </row>
    <row r="914031" spans="26:26">
      <c r="Z914031" s="5"/>
    </row>
    <row r="914032" spans="26:26">
      <c r="Z914032" s="5"/>
    </row>
    <row r="914033" spans="26:26">
      <c r="Z914033" s="5"/>
    </row>
    <row r="914034" spans="26:26">
      <c r="Z914034" s="5"/>
    </row>
    <row r="914035" spans="26:26">
      <c r="Z914035" s="5"/>
    </row>
    <row r="914036" spans="26:26">
      <c r="Z914036" s="5"/>
    </row>
    <row r="914037" spans="26:26">
      <c r="Z914037" s="5"/>
    </row>
    <row r="914038" spans="26:26">
      <c r="Z914038" s="5"/>
    </row>
    <row r="914039" spans="26:26">
      <c r="Z914039" s="5"/>
    </row>
    <row r="914040" spans="26:26">
      <c r="Z914040" s="5"/>
    </row>
    <row r="914041" spans="26:26">
      <c r="Z914041" s="5"/>
    </row>
    <row r="914042" spans="26:26">
      <c r="Z914042" s="5"/>
    </row>
    <row r="914043" spans="26:26">
      <c r="Z914043" s="5"/>
    </row>
    <row r="914044" spans="26:26">
      <c r="Z914044" s="5"/>
    </row>
    <row r="914045" spans="26:26">
      <c r="Z914045" s="5"/>
    </row>
    <row r="914046" spans="26:26">
      <c r="Z914046" s="5"/>
    </row>
    <row r="914047" spans="26:26">
      <c r="Z914047" s="5"/>
    </row>
    <row r="914048" spans="26:26">
      <c r="Z914048" s="5"/>
    </row>
    <row r="914049" spans="26:26">
      <c r="Z914049" s="5"/>
    </row>
    <row r="914050" spans="26:26">
      <c r="Z914050" s="5"/>
    </row>
    <row r="914051" spans="26:26">
      <c r="Z914051" s="5"/>
    </row>
    <row r="914052" spans="26:26">
      <c r="Z914052" s="5"/>
    </row>
    <row r="914053" spans="26:26">
      <c r="Z914053" s="5"/>
    </row>
    <row r="914054" spans="26:26">
      <c r="Z914054" s="5"/>
    </row>
    <row r="914055" spans="26:26">
      <c r="Z914055" s="5"/>
    </row>
    <row r="914056" spans="26:26">
      <c r="Z914056" s="5"/>
    </row>
    <row r="914057" spans="26:26">
      <c r="Z914057" s="5"/>
    </row>
    <row r="914058" spans="26:26">
      <c r="Z914058" s="5"/>
    </row>
    <row r="914059" spans="26:26">
      <c r="Z914059" s="5"/>
    </row>
    <row r="914060" spans="26:26">
      <c r="Z914060" s="5"/>
    </row>
    <row r="914061" spans="26:26">
      <c r="Z914061" s="5"/>
    </row>
    <row r="914062" spans="26:26">
      <c r="Z914062" s="5"/>
    </row>
    <row r="914063" spans="26:26">
      <c r="Z914063" s="5"/>
    </row>
    <row r="914064" spans="26:26">
      <c r="Z914064" s="5"/>
    </row>
    <row r="914065" spans="26:26">
      <c r="Z914065" s="5"/>
    </row>
    <row r="914066" spans="26:26">
      <c r="Z914066" s="5"/>
    </row>
    <row r="914067" spans="26:26">
      <c r="Z914067" s="5"/>
    </row>
    <row r="914068" spans="26:26">
      <c r="Z914068" s="5"/>
    </row>
    <row r="914069" spans="26:26">
      <c r="Z914069" s="5"/>
    </row>
    <row r="914070" spans="26:26">
      <c r="Z914070" s="5"/>
    </row>
    <row r="914071" spans="26:26">
      <c r="Z914071" s="5"/>
    </row>
    <row r="914072" spans="26:26">
      <c r="Z914072" s="5"/>
    </row>
    <row r="914073" spans="26:26">
      <c r="Z914073" s="5"/>
    </row>
    <row r="914074" spans="26:26">
      <c r="Z914074" s="5"/>
    </row>
    <row r="914075" spans="26:26">
      <c r="Z914075" s="5"/>
    </row>
    <row r="914076" spans="26:26">
      <c r="Z914076" s="5"/>
    </row>
    <row r="914077" spans="26:26">
      <c r="Z914077" s="5"/>
    </row>
    <row r="914078" spans="26:26">
      <c r="Z914078" s="5"/>
    </row>
    <row r="914079" spans="26:26">
      <c r="Z914079" s="5"/>
    </row>
    <row r="914080" spans="26:26">
      <c r="Z914080" s="5"/>
    </row>
    <row r="914081" spans="26:26">
      <c r="Z914081" s="5"/>
    </row>
    <row r="914082" spans="26:26">
      <c r="Z914082" s="5"/>
    </row>
    <row r="914083" spans="26:26">
      <c r="Z914083" s="5"/>
    </row>
    <row r="914084" spans="26:26">
      <c r="Z914084" s="5"/>
    </row>
    <row r="914085" spans="26:26">
      <c r="Z914085" s="5"/>
    </row>
    <row r="914086" spans="26:26">
      <c r="Z914086" s="5"/>
    </row>
    <row r="914087" spans="26:26">
      <c r="Z914087" s="5"/>
    </row>
    <row r="914088" spans="26:26">
      <c r="Z914088" s="5"/>
    </row>
    <row r="914089" spans="26:26">
      <c r="Z914089" s="5"/>
    </row>
    <row r="914090" spans="26:26">
      <c r="Z914090" s="5"/>
    </row>
    <row r="914091" spans="26:26">
      <c r="Z914091" s="5"/>
    </row>
    <row r="914092" spans="26:26">
      <c r="Z914092" s="5"/>
    </row>
    <row r="914093" spans="26:26">
      <c r="Z914093" s="5"/>
    </row>
    <row r="914094" spans="26:26">
      <c r="Z914094" s="5"/>
    </row>
    <row r="914095" spans="26:26">
      <c r="Z914095" s="5"/>
    </row>
    <row r="914096" spans="26:26">
      <c r="Z914096" s="5"/>
    </row>
    <row r="914097" spans="26:26">
      <c r="Z914097" s="5"/>
    </row>
    <row r="914098" spans="26:26">
      <c r="Z914098" s="5"/>
    </row>
    <row r="914099" spans="26:26">
      <c r="Z914099" s="5"/>
    </row>
    <row r="914100" spans="26:26">
      <c r="Z914100" s="5"/>
    </row>
    <row r="914101" spans="26:26">
      <c r="Z914101" s="5"/>
    </row>
    <row r="914102" spans="26:26">
      <c r="Z914102" s="5"/>
    </row>
    <row r="914103" spans="26:26">
      <c r="Z914103" s="5"/>
    </row>
    <row r="914104" spans="26:26">
      <c r="Z914104" s="5"/>
    </row>
    <row r="914105" spans="26:26">
      <c r="Z914105" s="5"/>
    </row>
    <row r="914106" spans="26:26">
      <c r="Z914106" s="5"/>
    </row>
    <row r="914107" spans="26:26">
      <c r="Z914107" s="5"/>
    </row>
    <row r="914108" spans="26:26">
      <c r="Z914108" s="5"/>
    </row>
    <row r="914109" spans="26:26">
      <c r="Z914109" s="5"/>
    </row>
    <row r="914110" spans="26:26">
      <c r="Z914110" s="5"/>
    </row>
    <row r="914111" spans="26:26">
      <c r="Z914111" s="5"/>
    </row>
    <row r="914112" spans="26:26">
      <c r="Z914112" s="5"/>
    </row>
    <row r="914113" spans="26:26">
      <c r="Z914113" s="5"/>
    </row>
    <row r="914114" spans="26:26">
      <c r="Z914114" s="5"/>
    </row>
    <row r="914115" spans="26:26">
      <c r="Z914115" s="5"/>
    </row>
    <row r="914116" spans="26:26">
      <c r="Z914116" s="5"/>
    </row>
    <row r="914117" spans="26:26">
      <c r="Z914117" s="5"/>
    </row>
    <row r="914118" spans="26:26">
      <c r="Z914118" s="5"/>
    </row>
    <row r="914119" spans="26:26">
      <c r="Z914119" s="5"/>
    </row>
    <row r="914120" spans="26:26">
      <c r="Z914120" s="5"/>
    </row>
    <row r="914121" spans="26:26">
      <c r="Z914121" s="5"/>
    </row>
    <row r="914122" spans="26:26">
      <c r="Z914122" s="5"/>
    </row>
    <row r="914123" spans="26:26">
      <c r="Z914123" s="5"/>
    </row>
    <row r="914124" spans="26:26">
      <c r="Z914124" s="5"/>
    </row>
    <row r="914125" spans="26:26">
      <c r="Z914125" s="5"/>
    </row>
    <row r="914126" spans="26:26">
      <c r="Z914126" s="5"/>
    </row>
    <row r="914127" spans="26:26">
      <c r="Z914127" s="5"/>
    </row>
    <row r="914128" spans="26:26">
      <c r="Z914128" s="5"/>
    </row>
    <row r="914129" spans="26:26">
      <c r="Z914129" s="5"/>
    </row>
    <row r="914130" spans="26:26">
      <c r="Z914130" s="5"/>
    </row>
    <row r="914131" spans="26:26">
      <c r="Z914131" s="5"/>
    </row>
    <row r="914132" spans="26:26">
      <c r="Z914132" s="5"/>
    </row>
    <row r="914133" spans="26:26">
      <c r="Z914133" s="5"/>
    </row>
    <row r="914134" spans="26:26">
      <c r="Z914134" s="5"/>
    </row>
    <row r="914135" spans="26:26">
      <c r="Z914135" s="5"/>
    </row>
    <row r="914136" spans="26:26">
      <c r="Z914136" s="5"/>
    </row>
    <row r="914137" spans="26:26">
      <c r="Z914137" s="5"/>
    </row>
    <row r="914138" spans="26:26">
      <c r="Z914138" s="5"/>
    </row>
    <row r="914139" spans="26:26">
      <c r="Z914139" s="5"/>
    </row>
    <row r="914140" spans="26:26">
      <c r="Z914140" s="5"/>
    </row>
    <row r="914141" spans="26:26">
      <c r="Z914141" s="5"/>
    </row>
    <row r="914142" spans="26:26">
      <c r="Z914142" s="5"/>
    </row>
    <row r="914143" spans="26:26">
      <c r="Z914143" s="5"/>
    </row>
    <row r="914144" spans="26:26">
      <c r="Z914144" s="5"/>
    </row>
    <row r="914145" spans="26:26">
      <c r="Z914145" s="5"/>
    </row>
    <row r="914146" spans="26:26">
      <c r="Z914146" s="5"/>
    </row>
    <row r="914147" spans="26:26">
      <c r="Z914147" s="5"/>
    </row>
    <row r="914148" spans="26:26">
      <c r="Z914148" s="5"/>
    </row>
    <row r="914149" spans="26:26">
      <c r="Z914149" s="5"/>
    </row>
    <row r="914150" spans="26:26">
      <c r="Z914150" s="5"/>
    </row>
    <row r="914151" spans="26:26">
      <c r="Z914151" s="5"/>
    </row>
    <row r="914152" spans="26:26">
      <c r="Z914152" s="5"/>
    </row>
    <row r="914153" spans="26:26">
      <c r="Z914153" s="5"/>
    </row>
    <row r="914154" spans="26:26">
      <c r="Z914154" s="5"/>
    </row>
    <row r="914155" spans="26:26">
      <c r="Z914155" s="5"/>
    </row>
    <row r="914156" spans="26:26">
      <c r="Z914156" s="5"/>
    </row>
    <row r="914157" spans="26:26">
      <c r="Z914157" s="5"/>
    </row>
    <row r="914158" spans="26:26">
      <c r="Z914158" s="5"/>
    </row>
    <row r="914159" spans="26:26">
      <c r="Z914159" s="5"/>
    </row>
    <row r="914160" spans="26:26">
      <c r="Z914160" s="5"/>
    </row>
    <row r="914161" spans="26:26">
      <c r="Z914161" s="5"/>
    </row>
    <row r="914162" spans="26:26">
      <c r="Z914162" s="5"/>
    </row>
    <row r="914163" spans="26:26">
      <c r="Z914163" s="5"/>
    </row>
    <row r="914164" spans="26:26">
      <c r="Z914164" s="5"/>
    </row>
    <row r="914165" spans="26:26">
      <c r="Z914165" s="5"/>
    </row>
    <row r="914166" spans="26:26">
      <c r="Z914166" s="5"/>
    </row>
    <row r="914167" spans="26:26">
      <c r="Z914167" s="5"/>
    </row>
    <row r="914168" spans="26:26">
      <c r="Z914168" s="5"/>
    </row>
    <row r="914169" spans="26:26">
      <c r="Z914169" s="5"/>
    </row>
    <row r="914170" spans="26:26">
      <c r="Z914170" s="5"/>
    </row>
    <row r="914171" spans="26:26">
      <c r="Z914171" s="5"/>
    </row>
    <row r="914172" spans="26:26">
      <c r="Z914172" s="5"/>
    </row>
    <row r="914173" spans="26:26">
      <c r="Z914173" s="5"/>
    </row>
    <row r="914174" spans="26:26">
      <c r="Z914174" s="5"/>
    </row>
    <row r="914175" spans="26:26">
      <c r="Z914175" s="5"/>
    </row>
    <row r="914176" spans="26:26">
      <c r="Z914176" s="5"/>
    </row>
    <row r="914177" spans="26:26">
      <c r="Z914177" s="5"/>
    </row>
    <row r="914178" spans="26:26">
      <c r="Z914178" s="5"/>
    </row>
    <row r="914179" spans="26:26">
      <c r="Z914179" s="5"/>
    </row>
    <row r="914180" spans="26:26">
      <c r="Z914180" s="5"/>
    </row>
    <row r="914181" spans="26:26">
      <c r="Z914181" s="5"/>
    </row>
    <row r="914182" spans="26:26">
      <c r="Z914182" s="5"/>
    </row>
    <row r="914183" spans="26:26">
      <c r="Z914183" s="5"/>
    </row>
    <row r="914184" spans="26:26">
      <c r="Z914184" s="5"/>
    </row>
    <row r="914185" spans="26:26">
      <c r="Z914185" s="5"/>
    </row>
    <row r="914186" spans="26:26">
      <c r="Z914186" s="5"/>
    </row>
    <row r="914187" spans="26:26">
      <c r="Z914187" s="5"/>
    </row>
    <row r="914188" spans="26:26">
      <c r="Z914188" s="5"/>
    </row>
    <row r="914189" spans="26:26">
      <c r="Z914189" s="5"/>
    </row>
    <row r="914190" spans="26:26">
      <c r="Z914190" s="5"/>
    </row>
    <row r="914191" spans="26:26">
      <c r="Z914191" s="5"/>
    </row>
    <row r="914192" spans="26:26">
      <c r="Z914192" s="5"/>
    </row>
    <row r="914193" spans="26:26">
      <c r="Z914193" s="5"/>
    </row>
    <row r="914194" spans="26:26">
      <c r="Z914194" s="5"/>
    </row>
    <row r="914195" spans="26:26">
      <c r="Z914195" s="5"/>
    </row>
    <row r="914196" spans="26:26">
      <c r="Z914196" s="5"/>
    </row>
    <row r="914197" spans="26:26">
      <c r="Z914197" s="5"/>
    </row>
    <row r="914198" spans="26:26">
      <c r="Z914198" s="5"/>
    </row>
    <row r="914199" spans="26:26">
      <c r="Z914199" s="5"/>
    </row>
    <row r="914200" spans="26:26">
      <c r="Z914200" s="5"/>
    </row>
    <row r="914201" spans="26:26">
      <c r="Z914201" s="5"/>
    </row>
    <row r="914202" spans="26:26">
      <c r="Z914202" s="5"/>
    </row>
    <row r="914203" spans="26:26">
      <c r="Z914203" s="5"/>
    </row>
    <row r="914204" spans="26:26">
      <c r="Z914204" s="5"/>
    </row>
    <row r="914205" spans="26:26">
      <c r="Z914205" s="5"/>
    </row>
    <row r="914206" spans="26:26">
      <c r="Z914206" s="5"/>
    </row>
    <row r="914207" spans="26:26">
      <c r="Z914207" s="5"/>
    </row>
    <row r="914208" spans="26:26">
      <c r="Z914208" s="5"/>
    </row>
    <row r="914209" spans="26:26">
      <c r="Z914209" s="5"/>
    </row>
    <row r="914210" spans="26:26">
      <c r="Z914210" s="5"/>
    </row>
    <row r="914211" spans="26:26">
      <c r="Z914211" s="5"/>
    </row>
    <row r="914212" spans="26:26">
      <c r="Z914212" s="5"/>
    </row>
    <row r="914213" spans="26:26">
      <c r="Z914213" s="5"/>
    </row>
    <row r="914214" spans="26:26">
      <c r="Z914214" s="5"/>
    </row>
    <row r="914215" spans="26:26">
      <c r="Z914215" s="5"/>
    </row>
    <row r="914216" spans="26:26">
      <c r="Z914216" s="5"/>
    </row>
    <row r="914217" spans="26:26">
      <c r="Z914217" s="5"/>
    </row>
    <row r="914218" spans="26:26">
      <c r="Z914218" s="5"/>
    </row>
    <row r="914219" spans="26:26">
      <c r="Z914219" s="5"/>
    </row>
    <row r="914220" spans="26:26">
      <c r="Z914220" s="5"/>
    </row>
    <row r="914221" spans="26:26">
      <c r="Z914221" s="5"/>
    </row>
    <row r="914222" spans="26:26">
      <c r="Z914222" s="5"/>
    </row>
    <row r="914223" spans="26:26">
      <c r="Z914223" s="5"/>
    </row>
    <row r="914224" spans="26:26">
      <c r="Z914224" s="5"/>
    </row>
    <row r="914225" spans="26:26">
      <c r="Z914225" s="5"/>
    </row>
    <row r="914226" spans="26:26">
      <c r="Z914226" s="5"/>
    </row>
    <row r="914227" spans="26:26">
      <c r="Z914227" s="5"/>
    </row>
    <row r="914228" spans="26:26">
      <c r="Z914228" s="5"/>
    </row>
    <row r="914229" spans="26:26">
      <c r="Z914229" s="5"/>
    </row>
    <row r="914230" spans="26:26">
      <c r="Z914230" s="5"/>
    </row>
    <row r="914231" spans="26:26">
      <c r="Z914231" s="5"/>
    </row>
    <row r="914232" spans="26:26">
      <c r="Z914232" s="5"/>
    </row>
    <row r="914233" spans="26:26">
      <c r="Z914233" s="5"/>
    </row>
    <row r="914234" spans="26:26">
      <c r="Z914234" s="5"/>
    </row>
    <row r="914235" spans="26:26">
      <c r="Z914235" s="5"/>
    </row>
    <row r="914236" spans="26:26">
      <c r="Z914236" s="5"/>
    </row>
    <row r="914237" spans="26:26">
      <c r="Z914237" s="5"/>
    </row>
    <row r="914238" spans="26:26">
      <c r="Z914238" s="5"/>
    </row>
    <row r="914239" spans="26:26">
      <c r="Z914239" s="5"/>
    </row>
    <row r="914240" spans="26:26">
      <c r="Z914240" s="5"/>
    </row>
    <row r="914241" spans="26:26">
      <c r="Z914241" s="5"/>
    </row>
    <row r="914242" spans="26:26">
      <c r="Z914242" s="5"/>
    </row>
    <row r="914243" spans="26:26">
      <c r="Z914243" s="5"/>
    </row>
    <row r="914244" spans="26:26">
      <c r="Z914244" s="5"/>
    </row>
    <row r="914245" spans="26:26">
      <c r="Z914245" s="5"/>
    </row>
    <row r="914246" spans="26:26">
      <c r="Z914246" s="5"/>
    </row>
    <row r="914247" spans="26:26">
      <c r="Z914247" s="5"/>
    </row>
    <row r="914248" spans="26:26">
      <c r="Z914248" s="5"/>
    </row>
    <row r="914249" spans="26:26">
      <c r="Z914249" s="5"/>
    </row>
    <row r="914250" spans="26:26">
      <c r="Z914250" s="5"/>
    </row>
    <row r="914251" spans="26:26">
      <c r="Z914251" s="5"/>
    </row>
    <row r="914252" spans="26:26">
      <c r="Z914252" s="5"/>
    </row>
    <row r="914253" spans="26:26">
      <c r="Z914253" s="5"/>
    </row>
    <row r="914254" spans="26:26">
      <c r="Z914254" s="5"/>
    </row>
    <row r="914255" spans="26:26">
      <c r="Z914255" s="5"/>
    </row>
    <row r="914256" spans="26:26">
      <c r="Z914256" s="5"/>
    </row>
    <row r="914257" spans="26:26">
      <c r="Z914257" s="5"/>
    </row>
    <row r="914258" spans="26:26">
      <c r="Z914258" s="5"/>
    </row>
    <row r="914259" spans="26:26">
      <c r="Z914259" s="5"/>
    </row>
    <row r="914260" spans="26:26">
      <c r="Z914260" s="5"/>
    </row>
    <row r="914261" spans="26:26">
      <c r="Z914261" s="5"/>
    </row>
    <row r="914262" spans="26:26">
      <c r="Z914262" s="5"/>
    </row>
    <row r="914263" spans="26:26">
      <c r="Z914263" s="5"/>
    </row>
    <row r="914264" spans="26:26">
      <c r="Z914264" s="5"/>
    </row>
    <row r="914265" spans="26:26">
      <c r="Z914265" s="5"/>
    </row>
    <row r="914266" spans="26:26">
      <c r="Z914266" s="5"/>
    </row>
    <row r="914267" spans="26:26">
      <c r="Z914267" s="5"/>
    </row>
    <row r="914268" spans="26:26">
      <c r="Z914268" s="5"/>
    </row>
    <row r="914269" spans="26:26">
      <c r="Z914269" s="5"/>
    </row>
    <row r="914270" spans="26:26">
      <c r="Z914270" s="5"/>
    </row>
    <row r="914271" spans="26:26">
      <c r="Z914271" s="5"/>
    </row>
    <row r="914272" spans="26:26">
      <c r="Z914272" s="5"/>
    </row>
    <row r="914273" spans="26:26">
      <c r="Z914273" s="5"/>
    </row>
    <row r="914274" spans="26:26">
      <c r="Z914274" s="5"/>
    </row>
    <row r="914275" spans="26:26">
      <c r="Z914275" s="5"/>
    </row>
    <row r="914276" spans="26:26">
      <c r="Z914276" s="5"/>
    </row>
    <row r="914277" spans="26:26">
      <c r="Z914277" s="5"/>
    </row>
    <row r="914278" spans="26:26">
      <c r="Z914278" s="5"/>
    </row>
    <row r="914279" spans="26:26">
      <c r="Z914279" s="5"/>
    </row>
    <row r="914280" spans="26:26">
      <c r="Z914280" s="5"/>
    </row>
    <row r="914281" spans="26:26">
      <c r="Z914281" s="5"/>
    </row>
    <row r="914282" spans="26:26">
      <c r="Z914282" s="5"/>
    </row>
    <row r="914283" spans="26:26">
      <c r="Z914283" s="5"/>
    </row>
    <row r="914284" spans="26:26">
      <c r="Z914284" s="5"/>
    </row>
    <row r="914285" spans="26:26">
      <c r="Z914285" s="5"/>
    </row>
    <row r="914286" spans="26:26">
      <c r="Z914286" s="5"/>
    </row>
    <row r="914287" spans="26:26">
      <c r="Z914287" s="5"/>
    </row>
    <row r="914288" spans="26:26">
      <c r="Z914288" s="5"/>
    </row>
    <row r="914289" spans="26:26">
      <c r="Z914289" s="5"/>
    </row>
    <row r="914290" spans="26:26">
      <c r="Z914290" s="5"/>
    </row>
    <row r="914291" spans="26:26">
      <c r="Z914291" s="5"/>
    </row>
    <row r="914292" spans="26:26">
      <c r="Z914292" s="5"/>
    </row>
    <row r="914293" spans="26:26">
      <c r="Z914293" s="5"/>
    </row>
    <row r="914294" spans="26:26">
      <c r="Z914294" s="5"/>
    </row>
    <row r="914295" spans="26:26">
      <c r="Z914295" s="5"/>
    </row>
    <row r="914296" spans="26:26">
      <c r="Z914296" s="5"/>
    </row>
    <row r="914297" spans="26:26">
      <c r="Z914297" s="5"/>
    </row>
    <row r="914298" spans="26:26">
      <c r="Z914298" s="5"/>
    </row>
    <row r="914299" spans="26:26">
      <c r="Z914299" s="5"/>
    </row>
    <row r="914300" spans="26:26">
      <c r="Z914300" s="5"/>
    </row>
    <row r="914301" spans="26:26">
      <c r="Z914301" s="5"/>
    </row>
    <row r="914302" spans="26:26">
      <c r="Z914302" s="5"/>
    </row>
    <row r="914303" spans="26:26">
      <c r="Z914303" s="5"/>
    </row>
    <row r="914304" spans="26:26">
      <c r="Z914304" s="5"/>
    </row>
    <row r="914305" spans="26:26">
      <c r="Z914305" s="5"/>
    </row>
    <row r="914306" spans="26:26">
      <c r="Z914306" s="5"/>
    </row>
    <row r="914307" spans="26:26">
      <c r="Z914307" s="5"/>
    </row>
    <row r="914308" spans="26:26">
      <c r="Z914308" s="5"/>
    </row>
    <row r="914309" spans="26:26">
      <c r="Z914309" s="5"/>
    </row>
    <row r="914310" spans="26:26">
      <c r="Z914310" s="5"/>
    </row>
    <row r="914311" spans="26:26">
      <c r="Z914311" s="5"/>
    </row>
    <row r="914312" spans="26:26">
      <c r="Z914312" s="5"/>
    </row>
    <row r="914313" spans="26:26">
      <c r="Z914313" s="5"/>
    </row>
    <row r="914314" spans="26:26">
      <c r="Z914314" s="5"/>
    </row>
    <row r="914315" spans="26:26">
      <c r="Z914315" s="5"/>
    </row>
    <row r="914316" spans="26:26">
      <c r="Z914316" s="5"/>
    </row>
    <row r="914317" spans="26:26">
      <c r="Z914317" s="5"/>
    </row>
    <row r="914318" spans="26:26">
      <c r="Z914318" s="5"/>
    </row>
    <row r="914319" spans="26:26">
      <c r="Z914319" s="5"/>
    </row>
    <row r="914320" spans="26:26">
      <c r="Z914320" s="5"/>
    </row>
    <row r="914321" spans="26:26">
      <c r="Z914321" s="5"/>
    </row>
    <row r="914322" spans="26:26">
      <c r="Z914322" s="5"/>
    </row>
    <row r="914323" spans="26:26">
      <c r="Z914323" s="5"/>
    </row>
    <row r="914324" spans="26:26">
      <c r="Z914324" s="5"/>
    </row>
    <row r="914325" spans="26:26">
      <c r="Z914325" s="5"/>
    </row>
    <row r="914326" spans="26:26">
      <c r="Z914326" s="5"/>
    </row>
    <row r="914327" spans="26:26">
      <c r="Z914327" s="5"/>
    </row>
    <row r="914328" spans="26:26">
      <c r="Z914328" s="5"/>
    </row>
    <row r="914329" spans="26:26">
      <c r="Z914329" s="5"/>
    </row>
    <row r="914330" spans="26:26">
      <c r="Z914330" s="5"/>
    </row>
    <row r="914331" spans="26:26">
      <c r="Z914331" s="5"/>
    </row>
    <row r="914332" spans="26:26">
      <c r="Z914332" s="5"/>
    </row>
    <row r="914333" spans="26:26">
      <c r="Z914333" s="5"/>
    </row>
    <row r="914334" spans="26:26">
      <c r="Z914334" s="5"/>
    </row>
    <row r="914335" spans="26:26">
      <c r="Z914335" s="5"/>
    </row>
    <row r="914336" spans="26:26">
      <c r="Z914336" s="5"/>
    </row>
    <row r="914337" spans="26:26">
      <c r="Z914337" s="5"/>
    </row>
    <row r="914338" spans="26:26">
      <c r="Z914338" s="5"/>
    </row>
    <row r="914339" spans="26:26">
      <c r="Z914339" s="5"/>
    </row>
    <row r="914340" spans="26:26">
      <c r="Z914340" s="5"/>
    </row>
    <row r="914341" spans="26:26">
      <c r="Z914341" s="5"/>
    </row>
    <row r="914342" spans="26:26">
      <c r="Z914342" s="5"/>
    </row>
    <row r="914343" spans="26:26">
      <c r="Z914343" s="5"/>
    </row>
    <row r="914344" spans="26:26">
      <c r="Z914344" s="5"/>
    </row>
    <row r="914345" spans="26:26">
      <c r="Z914345" s="5"/>
    </row>
    <row r="914346" spans="26:26">
      <c r="Z914346" s="5"/>
    </row>
    <row r="914347" spans="26:26">
      <c r="Z914347" s="5"/>
    </row>
    <row r="914348" spans="26:26">
      <c r="Z914348" s="5"/>
    </row>
    <row r="914349" spans="26:26">
      <c r="Z914349" s="5"/>
    </row>
    <row r="914350" spans="26:26">
      <c r="Z914350" s="5"/>
    </row>
    <row r="914351" spans="26:26">
      <c r="Z914351" s="5"/>
    </row>
    <row r="914352" spans="26:26">
      <c r="Z914352" s="5"/>
    </row>
    <row r="914353" spans="26:26">
      <c r="Z914353" s="5"/>
    </row>
    <row r="914354" spans="26:26">
      <c r="Z914354" s="5"/>
    </row>
    <row r="914355" spans="26:26">
      <c r="Z914355" s="5"/>
    </row>
    <row r="914356" spans="26:26">
      <c r="Z914356" s="5"/>
    </row>
    <row r="914357" spans="26:26">
      <c r="Z914357" s="5"/>
    </row>
    <row r="914358" spans="26:26">
      <c r="Z914358" s="5"/>
    </row>
    <row r="914359" spans="26:26">
      <c r="Z914359" s="5"/>
    </row>
    <row r="914360" spans="26:26">
      <c r="Z914360" s="5"/>
    </row>
    <row r="914361" spans="26:26">
      <c r="Z914361" s="5"/>
    </row>
    <row r="914362" spans="26:26">
      <c r="Z914362" s="5"/>
    </row>
    <row r="914363" spans="26:26">
      <c r="Z914363" s="5"/>
    </row>
    <row r="914364" spans="26:26">
      <c r="Z914364" s="5"/>
    </row>
    <row r="914365" spans="26:26">
      <c r="Z914365" s="5"/>
    </row>
    <row r="914366" spans="26:26">
      <c r="Z914366" s="5"/>
    </row>
    <row r="914367" spans="26:26">
      <c r="Z914367" s="5"/>
    </row>
    <row r="914368" spans="26:26">
      <c r="Z914368" s="5"/>
    </row>
    <row r="914369" spans="26:26">
      <c r="Z914369" s="5"/>
    </row>
    <row r="914370" spans="26:26">
      <c r="Z914370" s="5"/>
    </row>
    <row r="914371" spans="26:26">
      <c r="Z914371" s="5"/>
    </row>
    <row r="914372" spans="26:26">
      <c r="Z914372" s="5"/>
    </row>
    <row r="914373" spans="26:26">
      <c r="Z914373" s="5"/>
    </row>
    <row r="914374" spans="26:26">
      <c r="Z914374" s="5"/>
    </row>
    <row r="914375" spans="26:26">
      <c r="Z914375" s="5"/>
    </row>
    <row r="914376" spans="26:26">
      <c r="Z914376" s="5"/>
    </row>
    <row r="914377" spans="26:26">
      <c r="Z914377" s="5"/>
    </row>
    <row r="914378" spans="26:26">
      <c r="Z914378" s="5"/>
    </row>
    <row r="914379" spans="26:26">
      <c r="Z914379" s="5"/>
    </row>
    <row r="914380" spans="26:26">
      <c r="Z914380" s="5"/>
    </row>
    <row r="914381" spans="26:26">
      <c r="Z914381" s="5"/>
    </row>
    <row r="914382" spans="26:26">
      <c r="Z914382" s="5"/>
    </row>
    <row r="914383" spans="26:26">
      <c r="Z914383" s="5"/>
    </row>
    <row r="914384" spans="26:26">
      <c r="Z914384" s="5"/>
    </row>
    <row r="914385" spans="26:26">
      <c r="Z914385" s="5"/>
    </row>
    <row r="914386" spans="26:26">
      <c r="Z914386" s="5"/>
    </row>
    <row r="914387" spans="26:26">
      <c r="Z914387" s="5"/>
    </row>
    <row r="914388" spans="26:26">
      <c r="Z914388" s="5"/>
    </row>
    <row r="914389" spans="26:26">
      <c r="Z914389" s="5"/>
    </row>
    <row r="914390" spans="26:26">
      <c r="Z914390" s="5"/>
    </row>
    <row r="914391" spans="26:26">
      <c r="Z914391" s="5"/>
    </row>
    <row r="914392" spans="26:26">
      <c r="Z914392" s="5"/>
    </row>
    <row r="914393" spans="26:26">
      <c r="Z914393" s="5"/>
    </row>
    <row r="914394" spans="26:26">
      <c r="Z914394" s="5"/>
    </row>
    <row r="914395" spans="26:26">
      <c r="Z914395" s="5"/>
    </row>
    <row r="914396" spans="26:26">
      <c r="Z914396" s="5"/>
    </row>
    <row r="914397" spans="26:26">
      <c r="Z914397" s="5"/>
    </row>
    <row r="914398" spans="26:26">
      <c r="Z914398" s="5"/>
    </row>
    <row r="914399" spans="26:26">
      <c r="Z914399" s="5"/>
    </row>
    <row r="914400" spans="26:26">
      <c r="Z914400" s="5"/>
    </row>
    <row r="914401" spans="26:26">
      <c r="Z914401" s="5"/>
    </row>
    <row r="914402" spans="26:26">
      <c r="Z914402" s="5"/>
    </row>
    <row r="914403" spans="26:26">
      <c r="Z914403" s="5"/>
    </row>
    <row r="914404" spans="26:26">
      <c r="Z914404" s="5"/>
    </row>
    <row r="914405" spans="26:26">
      <c r="Z914405" s="5"/>
    </row>
    <row r="914406" spans="26:26">
      <c r="Z914406" s="5"/>
    </row>
    <row r="914407" spans="26:26">
      <c r="Z914407" s="5"/>
    </row>
    <row r="914408" spans="26:26">
      <c r="Z914408" s="5"/>
    </row>
    <row r="914409" spans="26:26">
      <c r="Z914409" s="5"/>
    </row>
    <row r="914410" spans="26:26">
      <c r="Z914410" s="5"/>
    </row>
    <row r="914411" spans="26:26">
      <c r="Z914411" s="5"/>
    </row>
    <row r="914412" spans="26:26">
      <c r="Z914412" s="5"/>
    </row>
    <row r="914413" spans="26:26">
      <c r="Z914413" s="5"/>
    </row>
    <row r="914414" spans="26:26">
      <c r="Z914414" s="5"/>
    </row>
    <row r="914415" spans="26:26">
      <c r="Z914415" s="5"/>
    </row>
    <row r="914416" spans="26:26">
      <c r="Z914416" s="5"/>
    </row>
    <row r="914417" spans="26:26">
      <c r="Z914417" s="5"/>
    </row>
    <row r="914418" spans="26:26">
      <c r="Z914418" s="5"/>
    </row>
    <row r="914419" spans="26:26">
      <c r="Z914419" s="5"/>
    </row>
    <row r="914420" spans="26:26">
      <c r="Z914420" s="5"/>
    </row>
    <row r="914421" spans="26:26">
      <c r="Z914421" s="5"/>
    </row>
    <row r="914422" spans="26:26">
      <c r="Z914422" s="5"/>
    </row>
    <row r="914423" spans="26:26">
      <c r="Z914423" s="5"/>
    </row>
    <row r="914424" spans="26:26">
      <c r="Z914424" s="5"/>
    </row>
    <row r="914425" spans="26:26">
      <c r="Z914425" s="5"/>
    </row>
    <row r="914426" spans="26:26">
      <c r="Z914426" s="5"/>
    </row>
    <row r="914427" spans="26:26">
      <c r="Z914427" s="5"/>
    </row>
    <row r="914428" spans="26:26">
      <c r="Z914428" s="5"/>
    </row>
    <row r="914429" spans="26:26">
      <c r="Z914429" s="5"/>
    </row>
    <row r="914430" spans="26:26">
      <c r="Z914430" s="5"/>
    </row>
    <row r="914431" spans="26:26">
      <c r="Z914431" s="5"/>
    </row>
    <row r="914432" spans="26:26">
      <c r="Z914432" s="5"/>
    </row>
    <row r="914433" spans="26:26">
      <c r="Z914433" s="5"/>
    </row>
    <row r="914434" spans="26:26">
      <c r="Z914434" s="5"/>
    </row>
    <row r="914435" spans="26:26">
      <c r="Z914435" s="5"/>
    </row>
    <row r="914436" spans="26:26">
      <c r="Z914436" s="5"/>
    </row>
    <row r="914437" spans="26:26">
      <c r="Z914437" s="5"/>
    </row>
    <row r="914438" spans="26:26">
      <c r="Z914438" s="5"/>
    </row>
    <row r="914439" spans="26:26">
      <c r="Z914439" s="5"/>
    </row>
    <row r="914440" spans="26:26">
      <c r="Z914440" s="5"/>
    </row>
    <row r="914441" spans="26:26">
      <c r="Z914441" s="5"/>
    </row>
    <row r="914442" spans="26:26">
      <c r="Z914442" s="5"/>
    </row>
    <row r="914443" spans="26:26">
      <c r="Z914443" s="5"/>
    </row>
    <row r="914444" spans="26:26">
      <c r="Z914444" s="5"/>
    </row>
    <row r="914445" spans="26:26">
      <c r="Z914445" s="5"/>
    </row>
    <row r="914446" spans="26:26">
      <c r="Z914446" s="5"/>
    </row>
    <row r="914447" spans="26:26">
      <c r="Z914447" s="5"/>
    </row>
    <row r="914448" spans="26:26">
      <c r="Z914448" s="5"/>
    </row>
    <row r="914449" spans="26:26">
      <c r="Z914449" s="5"/>
    </row>
    <row r="914450" spans="26:26">
      <c r="Z914450" s="5"/>
    </row>
    <row r="914451" spans="26:26">
      <c r="Z914451" s="5"/>
    </row>
    <row r="914452" spans="26:26">
      <c r="Z914452" s="5"/>
    </row>
    <row r="914453" spans="26:26">
      <c r="Z914453" s="5"/>
    </row>
    <row r="914454" spans="26:26">
      <c r="Z914454" s="5"/>
    </row>
    <row r="914455" spans="26:26">
      <c r="Z914455" s="5"/>
    </row>
    <row r="914456" spans="26:26">
      <c r="Z914456" s="5"/>
    </row>
    <row r="914457" spans="26:26">
      <c r="Z914457" s="5"/>
    </row>
    <row r="914458" spans="26:26">
      <c r="Z914458" s="5"/>
    </row>
    <row r="914459" spans="26:26">
      <c r="Z914459" s="5"/>
    </row>
    <row r="914460" spans="26:26">
      <c r="Z914460" s="5"/>
    </row>
    <row r="914461" spans="26:26">
      <c r="Z914461" s="5"/>
    </row>
    <row r="914462" spans="26:26">
      <c r="Z914462" s="5"/>
    </row>
    <row r="914463" spans="26:26">
      <c r="Z914463" s="5"/>
    </row>
    <row r="914464" spans="26:26">
      <c r="Z914464" s="5"/>
    </row>
    <row r="914465" spans="26:26">
      <c r="Z914465" s="5"/>
    </row>
    <row r="914466" spans="26:26">
      <c r="Z914466" s="5"/>
    </row>
    <row r="914467" spans="26:26">
      <c r="Z914467" s="5"/>
    </row>
    <row r="914468" spans="26:26">
      <c r="Z914468" s="5"/>
    </row>
    <row r="914469" spans="26:26">
      <c r="Z914469" s="5"/>
    </row>
    <row r="914470" spans="26:26">
      <c r="Z914470" s="5"/>
    </row>
    <row r="914471" spans="26:26">
      <c r="Z914471" s="5"/>
    </row>
    <row r="914472" spans="26:26">
      <c r="Z914472" s="5"/>
    </row>
    <row r="914473" spans="26:26">
      <c r="Z914473" s="5"/>
    </row>
    <row r="914474" spans="26:26">
      <c r="Z914474" s="5"/>
    </row>
    <row r="914475" spans="26:26">
      <c r="Z914475" s="5"/>
    </row>
    <row r="914476" spans="26:26">
      <c r="Z914476" s="5"/>
    </row>
    <row r="914477" spans="26:26">
      <c r="Z914477" s="5"/>
    </row>
    <row r="914478" spans="26:26">
      <c r="Z914478" s="5"/>
    </row>
    <row r="914479" spans="26:26">
      <c r="Z914479" s="5"/>
    </row>
    <row r="914480" spans="26:26">
      <c r="Z914480" s="5"/>
    </row>
    <row r="914481" spans="26:26">
      <c r="Z914481" s="5"/>
    </row>
    <row r="914482" spans="26:26">
      <c r="Z914482" s="5"/>
    </row>
    <row r="914483" spans="26:26">
      <c r="Z914483" s="5"/>
    </row>
    <row r="914484" spans="26:26">
      <c r="Z914484" s="5"/>
    </row>
    <row r="914485" spans="26:26">
      <c r="Z914485" s="5"/>
    </row>
    <row r="914486" spans="26:26">
      <c r="Z914486" s="5"/>
    </row>
    <row r="914487" spans="26:26">
      <c r="Z914487" s="5"/>
    </row>
    <row r="914488" spans="26:26">
      <c r="Z914488" s="5"/>
    </row>
    <row r="914489" spans="26:26">
      <c r="Z914489" s="5"/>
    </row>
    <row r="914490" spans="26:26">
      <c r="Z914490" s="5"/>
    </row>
    <row r="914491" spans="26:26">
      <c r="Z914491" s="5"/>
    </row>
    <row r="914492" spans="26:26">
      <c r="Z914492" s="5"/>
    </row>
    <row r="914493" spans="26:26">
      <c r="Z914493" s="5"/>
    </row>
    <row r="914494" spans="26:26">
      <c r="Z914494" s="5"/>
    </row>
    <row r="914495" spans="26:26">
      <c r="Z914495" s="5"/>
    </row>
    <row r="914496" spans="26:26">
      <c r="Z914496" s="5"/>
    </row>
    <row r="914497" spans="26:26">
      <c r="Z914497" s="5"/>
    </row>
    <row r="914498" spans="26:26">
      <c r="Z914498" s="5"/>
    </row>
    <row r="914499" spans="26:26">
      <c r="Z914499" s="5"/>
    </row>
    <row r="914500" spans="26:26">
      <c r="Z914500" s="5"/>
    </row>
    <row r="914501" spans="26:26">
      <c r="Z914501" s="5"/>
    </row>
    <row r="914502" spans="26:26">
      <c r="Z914502" s="5"/>
    </row>
    <row r="914503" spans="26:26">
      <c r="Z914503" s="5"/>
    </row>
    <row r="914504" spans="26:26">
      <c r="Z914504" s="5"/>
    </row>
    <row r="914505" spans="26:26">
      <c r="Z914505" s="5"/>
    </row>
    <row r="914506" spans="26:26">
      <c r="Z914506" s="5"/>
    </row>
    <row r="914507" spans="26:26">
      <c r="Z914507" s="5"/>
    </row>
    <row r="914508" spans="26:26">
      <c r="Z914508" s="5"/>
    </row>
    <row r="914509" spans="26:26">
      <c r="Z914509" s="5"/>
    </row>
    <row r="914510" spans="26:26">
      <c r="Z914510" s="5"/>
    </row>
    <row r="914511" spans="26:26">
      <c r="Z914511" s="5"/>
    </row>
    <row r="914512" spans="26:26">
      <c r="Z914512" s="5"/>
    </row>
    <row r="914513" spans="26:26">
      <c r="Z914513" s="5"/>
    </row>
    <row r="914514" spans="26:26">
      <c r="Z914514" s="5"/>
    </row>
    <row r="914515" spans="26:26">
      <c r="Z914515" s="5"/>
    </row>
    <row r="914516" spans="26:26">
      <c r="Z914516" s="5"/>
    </row>
    <row r="914517" spans="26:26">
      <c r="Z914517" s="5"/>
    </row>
    <row r="914518" spans="26:26">
      <c r="Z914518" s="5"/>
    </row>
    <row r="914519" spans="26:26">
      <c r="Z914519" s="5"/>
    </row>
    <row r="914520" spans="26:26">
      <c r="Z914520" s="5"/>
    </row>
    <row r="914521" spans="26:26">
      <c r="Z914521" s="5"/>
    </row>
    <row r="914522" spans="26:26">
      <c r="Z914522" s="5"/>
    </row>
    <row r="914523" spans="26:26">
      <c r="Z914523" s="5"/>
    </row>
    <row r="914524" spans="26:26">
      <c r="Z914524" s="5"/>
    </row>
    <row r="914525" spans="26:26">
      <c r="Z914525" s="5"/>
    </row>
    <row r="914526" spans="26:26">
      <c r="Z914526" s="5"/>
    </row>
    <row r="914527" spans="26:26">
      <c r="Z914527" s="5"/>
    </row>
    <row r="914528" spans="26:26">
      <c r="Z914528" s="5"/>
    </row>
    <row r="914529" spans="26:26">
      <c r="Z914529" s="5"/>
    </row>
    <row r="914530" spans="26:26">
      <c r="Z914530" s="5"/>
    </row>
    <row r="914531" spans="26:26">
      <c r="Z914531" s="5"/>
    </row>
    <row r="914532" spans="26:26">
      <c r="Z914532" s="5"/>
    </row>
    <row r="914533" spans="26:26">
      <c r="Z914533" s="5"/>
    </row>
    <row r="914534" spans="26:26">
      <c r="Z914534" s="5"/>
    </row>
    <row r="914535" spans="26:26">
      <c r="Z914535" s="5"/>
    </row>
    <row r="914536" spans="26:26">
      <c r="Z914536" s="5"/>
    </row>
    <row r="914537" spans="26:26">
      <c r="Z914537" s="5"/>
    </row>
    <row r="914538" spans="26:26">
      <c r="Z914538" s="5"/>
    </row>
    <row r="914539" spans="26:26">
      <c r="Z914539" s="5"/>
    </row>
    <row r="914540" spans="26:26">
      <c r="Z914540" s="5"/>
    </row>
    <row r="914541" spans="26:26">
      <c r="Z914541" s="5"/>
    </row>
    <row r="914542" spans="26:26">
      <c r="Z914542" s="5"/>
    </row>
    <row r="914543" spans="26:26">
      <c r="Z914543" s="5"/>
    </row>
    <row r="914544" spans="26:26">
      <c r="Z914544" s="5"/>
    </row>
    <row r="914545" spans="26:26">
      <c r="Z914545" s="5"/>
    </row>
    <row r="914546" spans="26:26">
      <c r="Z914546" s="5"/>
    </row>
    <row r="914547" spans="26:26">
      <c r="Z914547" s="5"/>
    </row>
    <row r="914548" spans="26:26">
      <c r="Z914548" s="5"/>
    </row>
    <row r="914549" spans="26:26">
      <c r="Z914549" s="5"/>
    </row>
    <row r="914550" spans="26:26">
      <c r="Z914550" s="5"/>
    </row>
    <row r="914551" spans="26:26">
      <c r="Z914551" s="5"/>
    </row>
    <row r="914552" spans="26:26">
      <c r="Z914552" s="5"/>
    </row>
    <row r="914553" spans="26:26">
      <c r="Z914553" s="5"/>
    </row>
    <row r="914554" spans="26:26">
      <c r="Z914554" s="5"/>
    </row>
    <row r="914555" spans="26:26">
      <c r="Z914555" s="5"/>
    </row>
    <row r="914556" spans="26:26">
      <c r="Z914556" s="5"/>
    </row>
    <row r="914557" spans="26:26">
      <c r="Z914557" s="5"/>
    </row>
    <row r="914558" spans="26:26">
      <c r="Z914558" s="5"/>
    </row>
    <row r="914559" spans="26:26">
      <c r="Z914559" s="5"/>
    </row>
    <row r="914560" spans="26:26">
      <c r="Z914560" s="5"/>
    </row>
    <row r="914561" spans="26:26">
      <c r="Z914561" s="5"/>
    </row>
    <row r="914562" spans="26:26">
      <c r="Z914562" s="5"/>
    </row>
    <row r="914563" spans="26:26">
      <c r="Z914563" s="5"/>
    </row>
    <row r="914564" spans="26:26">
      <c r="Z914564" s="5"/>
    </row>
    <row r="914565" spans="26:26">
      <c r="Z914565" s="5"/>
    </row>
    <row r="914566" spans="26:26">
      <c r="Z914566" s="5"/>
    </row>
    <row r="914567" spans="26:26">
      <c r="Z914567" s="5"/>
    </row>
    <row r="914568" spans="26:26">
      <c r="Z914568" s="5"/>
    </row>
    <row r="914569" spans="26:26">
      <c r="Z914569" s="5"/>
    </row>
    <row r="914570" spans="26:26">
      <c r="Z914570" s="5"/>
    </row>
    <row r="914571" spans="26:26">
      <c r="Z914571" s="5"/>
    </row>
    <row r="914572" spans="26:26">
      <c r="Z914572" s="5"/>
    </row>
    <row r="914573" spans="26:26">
      <c r="Z914573" s="5"/>
    </row>
    <row r="914574" spans="26:26">
      <c r="Z914574" s="5"/>
    </row>
    <row r="914575" spans="26:26">
      <c r="Z914575" s="5"/>
    </row>
    <row r="914576" spans="26:26">
      <c r="Z914576" s="5"/>
    </row>
    <row r="914577" spans="26:26">
      <c r="Z914577" s="5"/>
    </row>
    <row r="914578" spans="26:26">
      <c r="Z914578" s="5"/>
    </row>
    <row r="914579" spans="26:26">
      <c r="Z914579" s="5"/>
    </row>
    <row r="914580" spans="26:26">
      <c r="Z914580" s="5"/>
    </row>
    <row r="914581" spans="26:26">
      <c r="Z914581" s="5"/>
    </row>
    <row r="914582" spans="26:26">
      <c r="Z914582" s="5"/>
    </row>
    <row r="914583" spans="26:26">
      <c r="Z914583" s="5"/>
    </row>
    <row r="914584" spans="26:26">
      <c r="Z914584" s="5"/>
    </row>
    <row r="914585" spans="26:26">
      <c r="Z914585" s="5"/>
    </row>
    <row r="914586" spans="26:26">
      <c r="Z914586" s="5"/>
    </row>
    <row r="914587" spans="26:26">
      <c r="Z914587" s="5"/>
    </row>
    <row r="914588" spans="26:26">
      <c r="Z914588" s="5"/>
    </row>
    <row r="914589" spans="26:26">
      <c r="Z914589" s="5"/>
    </row>
    <row r="914590" spans="26:26">
      <c r="Z914590" s="5"/>
    </row>
    <row r="914591" spans="26:26">
      <c r="Z914591" s="5"/>
    </row>
    <row r="914592" spans="26:26">
      <c r="Z914592" s="5"/>
    </row>
    <row r="914593" spans="26:26">
      <c r="Z914593" s="5"/>
    </row>
    <row r="914594" spans="26:26">
      <c r="Z914594" s="5"/>
    </row>
    <row r="914595" spans="26:26">
      <c r="Z914595" s="5"/>
    </row>
    <row r="914596" spans="26:26">
      <c r="Z914596" s="5"/>
    </row>
    <row r="914597" spans="26:26">
      <c r="Z914597" s="5"/>
    </row>
    <row r="914598" spans="26:26">
      <c r="Z914598" s="5"/>
    </row>
    <row r="914599" spans="26:26">
      <c r="Z914599" s="5"/>
    </row>
    <row r="914600" spans="26:26">
      <c r="Z914600" s="5"/>
    </row>
    <row r="914601" spans="26:26">
      <c r="Z914601" s="5"/>
    </row>
    <row r="914602" spans="26:26">
      <c r="Z914602" s="5"/>
    </row>
    <row r="914603" spans="26:26">
      <c r="Z914603" s="5"/>
    </row>
    <row r="914604" spans="26:26">
      <c r="Z914604" s="5"/>
    </row>
    <row r="914605" spans="26:26">
      <c r="Z914605" s="5"/>
    </row>
    <row r="914606" spans="26:26">
      <c r="Z914606" s="5"/>
    </row>
    <row r="914607" spans="26:26">
      <c r="Z914607" s="5"/>
    </row>
    <row r="914608" spans="26:26">
      <c r="Z914608" s="5"/>
    </row>
    <row r="914609" spans="26:26">
      <c r="Z914609" s="5"/>
    </row>
    <row r="914610" spans="26:26">
      <c r="Z914610" s="5"/>
    </row>
    <row r="914611" spans="26:26">
      <c r="Z914611" s="5"/>
    </row>
    <row r="914612" spans="26:26">
      <c r="Z914612" s="5"/>
    </row>
    <row r="914613" spans="26:26">
      <c r="Z914613" s="5"/>
    </row>
    <row r="914614" spans="26:26">
      <c r="Z914614" s="5"/>
    </row>
    <row r="914615" spans="26:26">
      <c r="Z914615" s="5"/>
    </row>
    <row r="914616" spans="26:26">
      <c r="Z914616" s="5"/>
    </row>
    <row r="914617" spans="26:26">
      <c r="Z914617" s="5"/>
    </row>
    <row r="914618" spans="26:26">
      <c r="Z914618" s="5"/>
    </row>
    <row r="914619" spans="26:26">
      <c r="Z914619" s="5"/>
    </row>
    <row r="914620" spans="26:26">
      <c r="Z914620" s="5"/>
    </row>
    <row r="914621" spans="26:26">
      <c r="Z914621" s="5"/>
    </row>
    <row r="914622" spans="26:26">
      <c r="Z914622" s="5"/>
    </row>
    <row r="914623" spans="26:26">
      <c r="Z914623" s="5"/>
    </row>
    <row r="914624" spans="26:26">
      <c r="Z914624" s="5"/>
    </row>
    <row r="914625" spans="26:26">
      <c r="Z914625" s="5"/>
    </row>
    <row r="914626" spans="26:26">
      <c r="Z914626" s="5"/>
    </row>
    <row r="914627" spans="26:26">
      <c r="Z914627" s="5"/>
    </row>
    <row r="914628" spans="26:26">
      <c r="Z914628" s="5"/>
    </row>
    <row r="914629" spans="26:26">
      <c r="Z914629" s="5"/>
    </row>
    <row r="914630" spans="26:26">
      <c r="Z914630" s="5"/>
    </row>
    <row r="914631" spans="26:26">
      <c r="Z914631" s="5"/>
    </row>
    <row r="914632" spans="26:26">
      <c r="Z914632" s="5"/>
    </row>
    <row r="914633" spans="26:26">
      <c r="Z914633" s="5"/>
    </row>
    <row r="914634" spans="26:26">
      <c r="Z914634" s="5"/>
    </row>
    <row r="914635" spans="26:26">
      <c r="Z914635" s="5"/>
    </row>
    <row r="914636" spans="26:26">
      <c r="Z914636" s="5"/>
    </row>
    <row r="914637" spans="26:26">
      <c r="Z914637" s="5"/>
    </row>
    <row r="914638" spans="26:26">
      <c r="Z914638" s="5"/>
    </row>
    <row r="914639" spans="26:26">
      <c r="Z914639" s="5"/>
    </row>
    <row r="914640" spans="26:26">
      <c r="Z914640" s="5"/>
    </row>
    <row r="914641" spans="26:26">
      <c r="Z914641" s="5"/>
    </row>
    <row r="914642" spans="26:26">
      <c r="Z914642" s="5"/>
    </row>
    <row r="914643" spans="26:26">
      <c r="Z914643" s="5"/>
    </row>
    <row r="914644" spans="26:26">
      <c r="Z914644" s="5"/>
    </row>
    <row r="914645" spans="26:26">
      <c r="Z914645" s="5"/>
    </row>
    <row r="914646" spans="26:26">
      <c r="Z914646" s="5"/>
    </row>
    <row r="914647" spans="26:26">
      <c r="Z914647" s="5"/>
    </row>
    <row r="914648" spans="26:26">
      <c r="Z914648" s="5"/>
    </row>
    <row r="914649" spans="26:26">
      <c r="Z914649" s="5"/>
    </row>
    <row r="914650" spans="26:26">
      <c r="Z914650" s="5"/>
    </row>
    <row r="914651" spans="26:26">
      <c r="Z914651" s="5"/>
    </row>
    <row r="914652" spans="26:26">
      <c r="Z914652" s="5"/>
    </row>
    <row r="914653" spans="26:26">
      <c r="Z914653" s="5"/>
    </row>
    <row r="914654" spans="26:26">
      <c r="Z914654" s="5"/>
    </row>
    <row r="914655" spans="26:26">
      <c r="Z914655" s="5"/>
    </row>
    <row r="914656" spans="26:26">
      <c r="Z914656" s="5"/>
    </row>
    <row r="914657" spans="26:26">
      <c r="Z914657" s="5"/>
    </row>
    <row r="914658" spans="26:26">
      <c r="Z914658" s="5"/>
    </row>
    <row r="914659" spans="26:26">
      <c r="Z914659" s="5"/>
    </row>
    <row r="914660" spans="26:26">
      <c r="Z914660" s="5"/>
    </row>
    <row r="914661" spans="26:26">
      <c r="Z914661" s="5"/>
    </row>
    <row r="914662" spans="26:26">
      <c r="Z914662" s="5"/>
    </row>
    <row r="914663" spans="26:26">
      <c r="Z914663" s="5"/>
    </row>
    <row r="914664" spans="26:26">
      <c r="Z914664" s="5"/>
    </row>
    <row r="914665" spans="26:26">
      <c r="Z914665" s="5"/>
    </row>
    <row r="914666" spans="26:26">
      <c r="Z914666" s="5"/>
    </row>
    <row r="914667" spans="26:26">
      <c r="Z914667" s="5"/>
    </row>
    <row r="914668" spans="26:26">
      <c r="Z914668" s="5"/>
    </row>
    <row r="914669" spans="26:26">
      <c r="Z914669" s="5"/>
    </row>
    <row r="914670" spans="26:26">
      <c r="Z914670" s="5"/>
    </row>
    <row r="914671" spans="26:26">
      <c r="Z914671" s="5"/>
    </row>
    <row r="914672" spans="26:26">
      <c r="Z914672" s="5"/>
    </row>
    <row r="914673" spans="26:26">
      <c r="Z914673" s="5"/>
    </row>
    <row r="914674" spans="26:26">
      <c r="Z914674" s="5"/>
    </row>
    <row r="914675" spans="26:26">
      <c r="Z914675" s="5"/>
    </row>
    <row r="914676" spans="26:26">
      <c r="Z914676" s="5"/>
    </row>
    <row r="914677" spans="26:26">
      <c r="Z914677" s="5"/>
    </row>
    <row r="914678" spans="26:26">
      <c r="Z914678" s="5"/>
    </row>
    <row r="914679" spans="26:26">
      <c r="Z914679" s="5"/>
    </row>
    <row r="914680" spans="26:26">
      <c r="Z914680" s="5"/>
    </row>
    <row r="914681" spans="26:26">
      <c r="Z914681" s="5"/>
    </row>
    <row r="914682" spans="26:26">
      <c r="Z914682" s="5"/>
    </row>
    <row r="914683" spans="26:26">
      <c r="Z914683" s="5"/>
    </row>
    <row r="914684" spans="26:26">
      <c r="Z914684" s="5"/>
    </row>
    <row r="914685" spans="26:26">
      <c r="Z914685" s="5"/>
    </row>
    <row r="914686" spans="26:26">
      <c r="Z914686" s="5"/>
    </row>
    <row r="914687" spans="26:26">
      <c r="Z914687" s="5"/>
    </row>
    <row r="914688" spans="26:26">
      <c r="Z914688" s="5"/>
    </row>
    <row r="914689" spans="26:26">
      <c r="Z914689" s="5"/>
    </row>
    <row r="914690" spans="26:26">
      <c r="Z914690" s="5"/>
    </row>
    <row r="914691" spans="26:26">
      <c r="Z914691" s="5"/>
    </row>
    <row r="914692" spans="26:26">
      <c r="Z914692" s="5"/>
    </row>
    <row r="914693" spans="26:26">
      <c r="Z914693" s="5"/>
    </row>
    <row r="914694" spans="26:26">
      <c r="Z914694" s="5"/>
    </row>
    <row r="914695" spans="26:26">
      <c r="Z914695" s="5"/>
    </row>
    <row r="914696" spans="26:26">
      <c r="Z914696" s="5"/>
    </row>
    <row r="914697" spans="26:26">
      <c r="Z914697" s="5"/>
    </row>
    <row r="914698" spans="26:26">
      <c r="Z914698" s="5"/>
    </row>
    <row r="914699" spans="26:26">
      <c r="Z914699" s="5"/>
    </row>
    <row r="914700" spans="26:26">
      <c r="Z914700" s="5"/>
    </row>
    <row r="914701" spans="26:26">
      <c r="Z914701" s="5"/>
    </row>
    <row r="914702" spans="26:26">
      <c r="Z914702" s="5"/>
    </row>
    <row r="914703" spans="26:26">
      <c r="Z914703" s="5"/>
    </row>
    <row r="914704" spans="26:26">
      <c r="Z914704" s="5"/>
    </row>
    <row r="914705" spans="26:26">
      <c r="Z914705" s="5"/>
    </row>
    <row r="914706" spans="26:26">
      <c r="Z914706" s="5"/>
    </row>
    <row r="914707" spans="26:26">
      <c r="Z914707" s="5"/>
    </row>
    <row r="914708" spans="26:26">
      <c r="Z914708" s="5"/>
    </row>
    <row r="914709" spans="26:26">
      <c r="Z914709" s="5"/>
    </row>
    <row r="914710" spans="26:26">
      <c r="Z914710" s="5"/>
    </row>
    <row r="914711" spans="26:26">
      <c r="Z914711" s="5"/>
    </row>
    <row r="914712" spans="26:26">
      <c r="Z914712" s="5"/>
    </row>
    <row r="914713" spans="26:26">
      <c r="Z914713" s="5"/>
    </row>
    <row r="914714" spans="26:26">
      <c r="Z914714" s="5"/>
    </row>
    <row r="914715" spans="26:26">
      <c r="Z914715" s="5"/>
    </row>
    <row r="914716" spans="26:26">
      <c r="Z914716" s="5"/>
    </row>
    <row r="914717" spans="26:26">
      <c r="Z914717" s="5"/>
    </row>
    <row r="914718" spans="26:26">
      <c r="Z914718" s="5"/>
    </row>
    <row r="914719" spans="26:26">
      <c r="Z914719" s="5"/>
    </row>
    <row r="914720" spans="26:26">
      <c r="Z914720" s="5"/>
    </row>
    <row r="914721" spans="26:26">
      <c r="Z914721" s="5"/>
    </row>
    <row r="914722" spans="26:26">
      <c r="Z914722" s="5"/>
    </row>
    <row r="914723" spans="26:26">
      <c r="Z914723" s="5"/>
    </row>
    <row r="914724" spans="26:26">
      <c r="Z914724" s="5"/>
    </row>
    <row r="914725" spans="26:26">
      <c r="Z914725" s="5"/>
    </row>
    <row r="914726" spans="26:26">
      <c r="Z914726" s="5"/>
    </row>
    <row r="914727" spans="26:26">
      <c r="Z914727" s="5"/>
    </row>
    <row r="914728" spans="26:26">
      <c r="Z914728" s="5"/>
    </row>
    <row r="914729" spans="26:26">
      <c r="Z914729" s="5"/>
    </row>
    <row r="914730" spans="26:26">
      <c r="Z914730" s="5"/>
    </row>
    <row r="914731" spans="26:26">
      <c r="Z914731" s="5"/>
    </row>
    <row r="914732" spans="26:26">
      <c r="Z914732" s="5"/>
    </row>
    <row r="914733" spans="26:26">
      <c r="Z914733" s="5"/>
    </row>
    <row r="914734" spans="26:26">
      <c r="Z914734" s="5"/>
    </row>
    <row r="914735" spans="26:26">
      <c r="Z914735" s="5"/>
    </row>
    <row r="914736" spans="26:26">
      <c r="Z914736" s="5"/>
    </row>
    <row r="914737" spans="26:26">
      <c r="Z914737" s="5"/>
    </row>
    <row r="914738" spans="26:26">
      <c r="Z914738" s="5"/>
    </row>
    <row r="914739" spans="26:26">
      <c r="Z914739" s="5"/>
    </row>
    <row r="914740" spans="26:26">
      <c r="Z914740" s="5"/>
    </row>
    <row r="914741" spans="26:26">
      <c r="Z914741" s="5"/>
    </row>
    <row r="914742" spans="26:26">
      <c r="Z914742" s="5"/>
    </row>
    <row r="914743" spans="26:26">
      <c r="Z914743" s="5"/>
    </row>
    <row r="914744" spans="26:26">
      <c r="Z914744" s="5"/>
    </row>
    <row r="914745" spans="26:26">
      <c r="Z914745" s="5"/>
    </row>
    <row r="914746" spans="26:26">
      <c r="Z914746" s="5"/>
    </row>
    <row r="914747" spans="26:26">
      <c r="Z914747" s="5"/>
    </row>
    <row r="914748" spans="26:26">
      <c r="Z914748" s="5"/>
    </row>
    <row r="914749" spans="26:26">
      <c r="Z914749" s="5"/>
    </row>
    <row r="914750" spans="26:26">
      <c r="Z914750" s="5"/>
    </row>
    <row r="914751" spans="26:26">
      <c r="Z914751" s="5"/>
    </row>
    <row r="914752" spans="26:26">
      <c r="Z914752" s="5"/>
    </row>
    <row r="914753" spans="26:26">
      <c r="Z914753" s="5"/>
    </row>
    <row r="914754" spans="26:26">
      <c r="Z914754" s="5"/>
    </row>
    <row r="914755" spans="26:26">
      <c r="Z914755" s="5"/>
    </row>
    <row r="914756" spans="26:26">
      <c r="Z914756" s="5"/>
    </row>
    <row r="914757" spans="26:26">
      <c r="Z914757" s="5"/>
    </row>
    <row r="914758" spans="26:26">
      <c r="Z914758" s="5"/>
    </row>
    <row r="914759" spans="26:26">
      <c r="Z914759" s="5"/>
    </row>
    <row r="914760" spans="26:26">
      <c r="Z914760" s="5"/>
    </row>
    <row r="914761" spans="26:26">
      <c r="Z914761" s="5"/>
    </row>
    <row r="914762" spans="26:26">
      <c r="Z914762" s="5"/>
    </row>
    <row r="914763" spans="26:26">
      <c r="Z914763" s="5"/>
    </row>
    <row r="914764" spans="26:26">
      <c r="Z914764" s="5"/>
    </row>
    <row r="914765" spans="26:26">
      <c r="Z914765" s="5"/>
    </row>
    <row r="914766" spans="26:26">
      <c r="Z914766" s="5"/>
    </row>
    <row r="914767" spans="26:26">
      <c r="Z914767" s="5"/>
    </row>
    <row r="914768" spans="26:26">
      <c r="Z914768" s="5"/>
    </row>
    <row r="914769" spans="26:26">
      <c r="Z914769" s="5"/>
    </row>
    <row r="914770" spans="26:26">
      <c r="Z914770" s="5"/>
    </row>
    <row r="914771" spans="26:26">
      <c r="Z914771" s="5"/>
    </row>
    <row r="914772" spans="26:26">
      <c r="Z914772" s="5"/>
    </row>
    <row r="914773" spans="26:26">
      <c r="Z914773" s="5"/>
    </row>
    <row r="914774" spans="26:26">
      <c r="Z914774" s="5"/>
    </row>
    <row r="914775" spans="26:26">
      <c r="Z914775" s="5"/>
    </row>
    <row r="914776" spans="26:26">
      <c r="Z914776" s="5"/>
    </row>
    <row r="914777" spans="26:26">
      <c r="Z914777" s="5"/>
    </row>
    <row r="914778" spans="26:26">
      <c r="Z914778" s="5"/>
    </row>
    <row r="914779" spans="26:26">
      <c r="Z914779" s="5"/>
    </row>
    <row r="914780" spans="26:26">
      <c r="Z914780" s="5"/>
    </row>
    <row r="914781" spans="26:26">
      <c r="Z914781" s="5"/>
    </row>
    <row r="914782" spans="26:26">
      <c r="Z914782" s="5"/>
    </row>
    <row r="914783" spans="26:26">
      <c r="Z914783" s="5"/>
    </row>
    <row r="914784" spans="26:26">
      <c r="Z914784" s="5"/>
    </row>
    <row r="914785" spans="26:26">
      <c r="Z914785" s="5"/>
    </row>
    <row r="914786" spans="26:26">
      <c r="Z914786" s="5"/>
    </row>
    <row r="914787" spans="26:26">
      <c r="Z914787" s="5"/>
    </row>
    <row r="914788" spans="26:26">
      <c r="Z914788" s="5"/>
    </row>
    <row r="914789" spans="26:26">
      <c r="Z914789" s="5"/>
    </row>
    <row r="914790" spans="26:26">
      <c r="Z914790" s="5"/>
    </row>
    <row r="914791" spans="26:26">
      <c r="Z914791" s="5"/>
    </row>
    <row r="914792" spans="26:26">
      <c r="Z914792" s="5"/>
    </row>
    <row r="914793" spans="26:26">
      <c r="Z914793" s="5"/>
    </row>
    <row r="914794" spans="26:26">
      <c r="Z914794" s="5"/>
    </row>
    <row r="914795" spans="26:26">
      <c r="Z914795" s="5"/>
    </row>
    <row r="914796" spans="26:26">
      <c r="Z914796" s="5"/>
    </row>
    <row r="914797" spans="26:26">
      <c r="Z914797" s="5"/>
    </row>
    <row r="914798" spans="26:26">
      <c r="Z914798" s="5"/>
    </row>
    <row r="914799" spans="26:26">
      <c r="Z914799" s="5"/>
    </row>
    <row r="914800" spans="26:26">
      <c r="Z914800" s="5"/>
    </row>
    <row r="914801" spans="26:26">
      <c r="Z914801" s="5"/>
    </row>
    <row r="914802" spans="26:26">
      <c r="Z914802" s="5"/>
    </row>
    <row r="914803" spans="26:26">
      <c r="Z914803" s="5"/>
    </row>
    <row r="914804" spans="26:26">
      <c r="Z914804" s="5"/>
    </row>
    <row r="914805" spans="26:26">
      <c r="Z914805" s="5"/>
    </row>
    <row r="914806" spans="26:26">
      <c r="Z914806" s="5"/>
    </row>
    <row r="914807" spans="26:26">
      <c r="Z914807" s="5"/>
    </row>
    <row r="914808" spans="26:26">
      <c r="Z914808" s="5"/>
    </row>
    <row r="914809" spans="26:26">
      <c r="Z914809" s="5"/>
    </row>
    <row r="914810" spans="26:26">
      <c r="Z914810" s="5"/>
    </row>
    <row r="914811" spans="26:26">
      <c r="Z914811" s="5"/>
    </row>
    <row r="914812" spans="26:26">
      <c r="Z914812" s="5"/>
    </row>
    <row r="914813" spans="26:26">
      <c r="Z914813" s="5"/>
    </row>
    <row r="914814" spans="26:26">
      <c r="Z914814" s="5"/>
    </row>
    <row r="914815" spans="26:26">
      <c r="Z914815" s="5"/>
    </row>
    <row r="914816" spans="26:26">
      <c r="Z914816" s="5"/>
    </row>
    <row r="914817" spans="26:26">
      <c r="Z914817" s="5"/>
    </row>
    <row r="914818" spans="26:26">
      <c r="Z914818" s="5"/>
    </row>
    <row r="914819" spans="26:26">
      <c r="Z914819" s="5"/>
    </row>
    <row r="914820" spans="26:26">
      <c r="Z914820" s="5"/>
    </row>
    <row r="914821" spans="26:26">
      <c r="Z914821" s="5"/>
    </row>
    <row r="914822" spans="26:26">
      <c r="Z914822" s="5"/>
    </row>
    <row r="914823" spans="26:26">
      <c r="Z914823" s="5"/>
    </row>
    <row r="914824" spans="26:26">
      <c r="Z914824" s="5"/>
    </row>
    <row r="914825" spans="26:26">
      <c r="Z914825" s="5"/>
    </row>
    <row r="914826" spans="26:26">
      <c r="Z914826" s="5"/>
    </row>
    <row r="914827" spans="26:26">
      <c r="Z914827" s="5"/>
    </row>
    <row r="914828" spans="26:26">
      <c r="Z914828" s="5"/>
    </row>
    <row r="914829" spans="26:26">
      <c r="Z914829" s="5"/>
    </row>
    <row r="914830" spans="26:26">
      <c r="Z914830" s="5"/>
    </row>
    <row r="914831" spans="26:26">
      <c r="Z914831" s="5"/>
    </row>
    <row r="914832" spans="26:26">
      <c r="Z914832" s="5"/>
    </row>
    <row r="914833" spans="26:26">
      <c r="Z914833" s="5"/>
    </row>
    <row r="914834" spans="26:26">
      <c r="Z914834" s="5"/>
    </row>
    <row r="914835" spans="26:26">
      <c r="Z914835" s="5"/>
    </row>
    <row r="914836" spans="26:26">
      <c r="Z914836" s="5"/>
    </row>
    <row r="914837" spans="26:26">
      <c r="Z914837" s="5"/>
    </row>
    <row r="914838" spans="26:26">
      <c r="Z914838" s="5"/>
    </row>
    <row r="914839" spans="26:26">
      <c r="Z914839" s="5"/>
    </row>
    <row r="914840" spans="26:26">
      <c r="Z914840" s="5"/>
    </row>
    <row r="914841" spans="26:26">
      <c r="Z914841" s="5"/>
    </row>
    <row r="914842" spans="26:26">
      <c r="Z914842" s="5"/>
    </row>
    <row r="914843" spans="26:26">
      <c r="Z914843" s="5"/>
    </row>
    <row r="914844" spans="26:26">
      <c r="Z914844" s="5"/>
    </row>
    <row r="914845" spans="26:26">
      <c r="Z914845" s="5"/>
    </row>
    <row r="914846" spans="26:26">
      <c r="Z914846" s="5"/>
    </row>
    <row r="914847" spans="26:26">
      <c r="Z914847" s="5"/>
    </row>
    <row r="914848" spans="26:26">
      <c r="Z914848" s="5"/>
    </row>
    <row r="914849" spans="26:26">
      <c r="Z914849" s="5"/>
    </row>
    <row r="914850" spans="26:26">
      <c r="Z914850" s="5"/>
    </row>
    <row r="914851" spans="26:26">
      <c r="Z914851" s="5"/>
    </row>
    <row r="914852" spans="26:26">
      <c r="Z914852" s="5"/>
    </row>
    <row r="914853" spans="26:26">
      <c r="Z914853" s="5"/>
    </row>
    <row r="914854" spans="26:26">
      <c r="Z914854" s="5"/>
    </row>
    <row r="914855" spans="26:26">
      <c r="Z914855" s="5"/>
    </row>
    <row r="914856" spans="26:26">
      <c r="Z914856" s="5"/>
    </row>
    <row r="914857" spans="26:26">
      <c r="Z914857" s="5"/>
    </row>
    <row r="914858" spans="26:26">
      <c r="Z914858" s="5"/>
    </row>
    <row r="914859" spans="26:26">
      <c r="Z914859" s="5"/>
    </row>
    <row r="914860" spans="26:26">
      <c r="Z914860" s="5"/>
    </row>
    <row r="914861" spans="26:26">
      <c r="Z914861" s="5"/>
    </row>
    <row r="914862" spans="26:26">
      <c r="Z914862" s="5"/>
    </row>
    <row r="914863" spans="26:26">
      <c r="Z914863" s="5"/>
    </row>
    <row r="914864" spans="26:26">
      <c r="Z914864" s="5"/>
    </row>
    <row r="914865" spans="26:26">
      <c r="Z914865" s="5"/>
    </row>
    <row r="914866" spans="26:26">
      <c r="Z914866" s="5"/>
    </row>
    <row r="914867" spans="26:26">
      <c r="Z914867" s="5"/>
    </row>
    <row r="914868" spans="26:26">
      <c r="Z914868" s="5"/>
    </row>
    <row r="914869" spans="26:26">
      <c r="Z914869" s="5"/>
    </row>
    <row r="914870" spans="26:26">
      <c r="Z914870" s="5"/>
    </row>
    <row r="914871" spans="26:26">
      <c r="Z914871" s="5"/>
    </row>
    <row r="914872" spans="26:26">
      <c r="Z914872" s="5"/>
    </row>
    <row r="914873" spans="26:26">
      <c r="Z914873" s="5"/>
    </row>
    <row r="914874" spans="26:26">
      <c r="Z914874" s="5"/>
    </row>
    <row r="914875" spans="26:26">
      <c r="Z914875" s="5"/>
    </row>
    <row r="914876" spans="26:26">
      <c r="Z914876" s="5"/>
    </row>
    <row r="914877" spans="26:26">
      <c r="Z914877" s="5"/>
    </row>
    <row r="914878" spans="26:26">
      <c r="Z914878" s="5"/>
    </row>
    <row r="914879" spans="26:26">
      <c r="Z914879" s="5"/>
    </row>
    <row r="914880" spans="26:26">
      <c r="Z914880" s="5"/>
    </row>
    <row r="914881" spans="26:26">
      <c r="Z914881" s="5"/>
    </row>
    <row r="914882" spans="26:26">
      <c r="Z914882" s="5"/>
    </row>
    <row r="914883" spans="26:26">
      <c r="Z914883" s="5"/>
    </row>
    <row r="914884" spans="26:26">
      <c r="Z914884" s="5"/>
    </row>
    <row r="914885" spans="26:26">
      <c r="Z914885" s="5"/>
    </row>
    <row r="914886" spans="26:26">
      <c r="Z914886" s="5"/>
    </row>
    <row r="914887" spans="26:26">
      <c r="Z914887" s="5"/>
    </row>
    <row r="914888" spans="26:26">
      <c r="Z914888" s="5"/>
    </row>
    <row r="914889" spans="26:26">
      <c r="Z914889" s="5"/>
    </row>
    <row r="914890" spans="26:26">
      <c r="Z914890" s="5"/>
    </row>
    <row r="914891" spans="26:26">
      <c r="Z914891" s="5"/>
    </row>
    <row r="914892" spans="26:26">
      <c r="Z914892" s="5"/>
    </row>
    <row r="914893" spans="26:26">
      <c r="Z914893" s="5"/>
    </row>
    <row r="914894" spans="26:26">
      <c r="Z914894" s="5"/>
    </row>
    <row r="914895" spans="26:26">
      <c r="Z914895" s="5"/>
    </row>
    <row r="914896" spans="26:26">
      <c r="Z914896" s="5"/>
    </row>
    <row r="914897" spans="26:26">
      <c r="Z914897" s="5"/>
    </row>
    <row r="914898" spans="26:26">
      <c r="Z914898" s="5"/>
    </row>
    <row r="914899" spans="26:26">
      <c r="Z914899" s="5"/>
    </row>
    <row r="914900" spans="26:26">
      <c r="Z914900" s="5"/>
    </row>
    <row r="914901" spans="26:26">
      <c r="Z914901" s="5"/>
    </row>
    <row r="914902" spans="26:26">
      <c r="Z914902" s="5"/>
    </row>
    <row r="914903" spans="26:26">
      <c r="Z914903" s="5"/>
    </row>
    <row r="914904" spans="26:26">
      <c r="Z914904" s="5"/>
    </row>
    <row r="914905" spans="26:26">
      <c r="Z914905" s="5"/>
    </row>
    <row r="914906" spans="26:26">
      <c r="Z914906" s="5"/>
    </row>
    <row r="914907" spans="26:26">
      <c r="Z914907" s="5"/>
    </row>
    <row r="914908" spans="26:26">
      <c r="Z914908" s="5"/>
    </row>
    <row r="914909" spans="26:26">
      <c r="Z914909" s="5"/>
    </row>
    <row r="914910" spans="26:26">
      <c r="Z914910" s="5"/>
    </row>
    <row r="914911" spans="26:26">
      <c r="Z914911" s="5"/>
    </row>
    <row r="914912" spans="26:26">
      <c r="Z914912" s="5"/>
    </row>
    <row r="914913" spans="26:26">
      <c r="Z914913" s="5"/>
    </row>
    <row r="914914" spans="26:26">
      <c r="Z914914" s="5"/>
    </row>
    <row r="914915" spans="26:26">
      <c r="Z914915" s="5"/>
    </row>
    <row r="914916" spans="26:26">
      <c r="Z914916" s="5"/>
    </row>
    <row r="914917" spans="26:26">
      <c r="Z914917" s="5"/>
    </row>
    <row r="914918" spans="26:26">
      <c r="Z914918" s="5"/>
    </row>
    <row r="914919" spans="26:26">
      <c r="Z914919" s="5"/>
    </row>
    <row r="914920" spans="26:26">
      <c r="Z914920" s="5"/>
    </row>
    <row r="914921" spans="26:26">
      <c r="Z914921" s="5"/>
    </row>
    <row r="914922" spans="26:26">
      <c r="Z914922" s="5"/>
    </row>
    <row r="914923" spans="26:26">
      <c r="Z914923" s="5"/>
    </row>
    <row r="914924" spans="26:26">
      <c r="Z914924" s="5"/>
    </row>
    <row r="914925" spans="26:26">
      <c r="Z914925" s="5"/>
    </row>
    <row r="914926" spans="26:26">
      <c r="Z914926" s="5"/>
    </row>
    <row r="914927" spans="26:26">
      <c r="Z914927" s="5"/>
    </row>
    <row r="914928" spans="26:26">
      <c r="Z914928" s="5"/>
    </row>
    <row r="914929" spans="26:26">
      <c r="Z914929" s="5"/>
    </row>
    <row r="914930" spans="26:26">
      <c r="Z914930" s="5"/>
    </row>
    <row r="914931" spans="26:26">
      <c r="Z914931" s="5"/>
    </row>
    <row r="914932" spans="26:26">
      <c r="Z914932" s="5"/>
    </row>
    <row r="914933" spans="26:26">
      <c r="Z914933" s="5"/>
    </row>
    <row r="914934" spans="26:26">
      <c r="Z914934" s="5"/>
    </row>
    <row r="914935" spans="26:26">
      <c r="Z914935" s="5"/>
    </row>
    <row r="914936" spans="26:26">
      <c r="Z914936" s="5"/>
    </row>
    <row r="914937" spans="26:26">
      <c r="Z914937" s="5"/>
    </row>
    <row r="914938" spans="26:26">
      <c r="Z914938" s="5"/>
    </row>
    <row r="914939" spans="26:26">
      <c r="Z914939" s="5"/>
    </row>
    <row r="914940" spans="26:26">
      <c r="Z914940" s="5"/>
    </row>
    <row r="914941" spans="26:26">
      <c r="Z914941" s="5"/>
    </row>
    <row r="914942" spans="26:26">
      <c r="Z914942" s="5"/>
    </row>
    <row r="914943" spans="26:26">
      <c r="Z914943" s="5"/>
    </row>
    <row r="914944" spans="26:26">
      <c r="Z914944" s="5"/>
    </row>
    <row r="914945" spans="26:26">
      <c r="Z914945" s="5"/>
    </row>
    <row r="914946" spans="26:26">
      <c r="Z914946" s="5"/>
    </row>
    <row r="914947" spans="26:26">
      <c r="Z914947" s="5"/>
    </row>
    <row r="914948" spans="26:26">
      <c r="Z914948" s="5"/>
    </row>
    <row r="914949" spans="26:26">
      <c r="Z914949" s="5"/>
    </row>
    <row r="914950" spans="26:26">
      <c r="Z914950" s="5"/>
    </row>
    <row r="914951" spans="26:26">
      <c r="Z914951" s="5"/>
    </row>
    <row r="914952" spans="26:26">
      <c r="Z914952" s="5"/>
    </row>
    <row r="914953" spans="26:26">
      <c r="Z914953" s="5"/>
    </row>
    <row r="914954" spans="26:26">
      <c r="Z914954" s="5"/>
    </row>
    <row r="914955" spans="26:26">
      <c r="Z914955" s="5"/>
    </row>
    <row r="914956" spans="26:26">
      <c r="Z914956" s="5"/>
    </row>
    <row r="914957" spans="26:26">
      <c r="Z914957" s="5"/>
    </row>
    <row r="914958" spans="26:26">
      <c r="Z914958" s="5"/>
    </row>
    <row r="914959" spans="26:26">
      <c r="Z914959" s="5"/>
    </row>
    <row r="914960" spans="26:26">
      <c r="Z914960" s="5"/>
    </row>
    <row r="914961" spans="26:26">
      <c r="Z914961" s="5"/>
    </row>
    <row r="914962" spans="26:26">
      <c r="Z914962" s="5"/>
    </row>
    <row r="914963" spans="26:26">
      <c r="Z914963" s="5"/>
    </row>
    <row r="914964" spans="26:26">
      <c r="Z914964" s="5"/>
    </row>
    <row r="914965" spans="26:26">
      <c r="Z914965" s="5"/>
    </row>
    <row r="914966" spans="26:26">
      <c r="Z914966" s="5"/>
    </row>
    <row r="914967" spans="26:26">
      <c r="Z914967" s="5"/>
    </row>
    <row r="914968" spans="26:26">
      <c r="Z914968" s="5"/>
    </row>
    <row r="914969" spans="26:26">
      <c r="Z914969" s="5"/>
    </row>
    <row r="914970" spans="26:26">
      <c r="Z914970" s="5"/>
    </row>
    <row r="914971" spans="26:26">
      <c r="Z914971" s="5"/>
    </row>
    <row r="914972" spans="26:26">
      <c r="Z914972" s="5"/>
    </row>
    <row r="914973" spans="26:26">
      <c r="Z914973" s="5"/>
    </row>
    <row r="914974" spans="26:26">
      <c r="Z914974" s="5"/>
    </row>
    <row r="914975" spans="26:26">
      <c r="Z914975" s="5"/>
    </row>
    <row r="914976" spans="26:26">
      <c r="Z914976" s="5"/>
    </row>
    <row r="914977" spans="26:26">
      <c r="Z914977" s="5"/>
    </row>
    <row r="914978" spans="26:26">
      <c r="Z914978" s="5"/>
    </row>
    <row r="914979" spans="26:26">
      <c r="Z914979" s="5"/>
    </row>
    <row r="914980" spans="26:26">
      <c r="Z914980" s="5"/>
    </row>
    <row r="914981" spans="26:26">
      <c r="Z914981" s="5"/>
    </row>
    <row r="914982" spans="26:26">
      <c r="Z914982" s="5"/>
    </row>
    <row r="914983" spans="26:26">
      <c r="Z914983" s="5"/>
    </row>
    <row r="914984" spans="26:26">
      <c r="Z914984" s="5"/>
    </row>
    <row r="914985" spans="26:26">
      <c r="Z914985" s="5"/>
    </row>
    <row r="914986" spans="26:26">
      <c r="Z914986" s="5"/>
    </row>
    <row r="914987" spans="26:26">
      <c r="Z914987" s="5"/>
    </row>
    <row r="914988" spans="26:26">
      <c r="Z914988" s="5"/>
    </row>
    <row r="914989" spans="26:26">
      <c r="Z914989" s="5"/>
    </row>
    <row r="914990" spans="26:26">
      <c r="Z914990" s="5"/>
    </row>
    <row r="914991" spans="26:26">
      <c r="Z914991" s="5"/>
    </row>
    <row r="914992" spans="26:26">
      <c r="Z914992" s="5"/>
    </row>
    <row r="914993" spans="26:26">
      <c r="Z914993" s="5"/>
    </row>
    <row r="914994" spans="26:26">
      <c r="Z914994" s="5"/>
    </row>
    <row r="914995" spans="26:26">
      <c r="Z914995" s="5"/>
    </row>
    <row r="914996" spans="26:26">
      <c r="Z914996" s="5"/>
    </row>
    <row r="914997" spans="26:26">
      <c r="Z914997" s="5"/>
    </row>
    <row r="914998" spans="26:26">
      <c r="Z914998" s="5"/>
    </row>
    <row r="914999" spans="26:26">
      <c r="Z914999" s="5"/>
    </row>
    <row r="915000" spans="26:26">
      <c r="Z915000" s="5"/>
    </row>
    <row r="915001" spans="26:26">
      <c r="Z915001" s="5"/>
    </row>
    <row r="915002" spans="26:26">
      <c r="Z915002" s="5"/>
    </row>
    <row r="915003" spans="26:26">
      <c r="Z915003" s="5"/>
    </row>
    <row r="915004" spans="26:26">
      <c r="Z915004" s="5"/>
    </row>
    <row r="915005" spans="26:26">
      <c r="Z915005" s="5"/>
    </row>
    <row r="915006" spans="26:26">
      <c r="Z915006" s="5"/>
    </row>
    <row r="915007" spans="26:26">
      <c r="Z915007" s="5"/>
    </row>
    <row r="915008" spans="26:26">
      <c r="Z915008" s="5"/>
    </row>
    <row r="915009" spans="26:26">
      <c r="Z915009" s="5"/>
    </row>
    <row r="915010" spans="26:26">
      <c r="Z915010" s="5"/>
    </row>
    <row r="915011" spans="26:26">
      <c r="Z915011" s="5"/>
    </row>
    <row r="915012" spans="26:26">
      <c r="Z915012" s="5"/>
    </row>
    <row r="915013" spans="26:26">
      <c r="Z915013" s="5"/>
    </row>
    <row r="915014" spans="26:26">
      <c r="Z915014" s="5"/>
    </row>
    <row r="915015" spans="26:26">
      <c r="Z915015" s="5"/>
    </row>
    <row r="915016" spans="26:26">
      <c r="Z915016" s="5"/>
    </row>
    <row r="915017" spans="26:26">
      <c r="Z915017" s="5"/>
    </row>
    <row r="915018" spans="26:26">
      <c r="Z915018" s="5"/>
    </row>
    <row r="915019" spans="26:26">
      <c r="Z915019" s="5"/>
    </row>
    <row r="915020" spans="26:26">
      <c r="Z915020" s="5"/>
    </row>
    <row r="915021" spans="26:26">
      <c r="Z915021" s="5"/>
    </row>
    <row r="915022" spans="26:26">
      <c r="Z915022" s="5"/>
    </row>
    <row r="915023" spans="26:26">
      <c r="Z915023" s="5"/>
    </row>
    <row r="915024" spans="26:26">
      <c r="Z915024" s="5"/>
    </row>
    <row r="915025" spans="26:26">
      <c r="Z915025" s="5"/>
    </row>
    <row r="915026" spans="26:26">
      <c r="Z915026" s="5"/>
    </row>
    <row r="915027" spans="26:26">
      <c r="Z915027" s="5"/>
    </row>
    <row r="915028" spans="26:26">
      <c r="Z915028" s="5"/>
    </row>
    <row r="915029" spans="26:26">
      <c r="Z915029" s="5"/>
    </row>
    <row r="915030" spans="26:26">
      <c r="Z915030" s="5"/>
    </row>
    <row r="915031" spans="26:26">
      <c r="Z915031" s="5"/>
    </row>
    <row r="915032" spans="26:26">
      <c r="Z915032" s="5"/>
    </row>
    <row r="915033" spans="26:26">
      <c r="Z915033" s="5"/>
    </row>
    <row r="915034" spans="26:26">
      <c r="Z915034" s="5"/>
    </row>
    <row r="915035" spans="26:26">
      <c r="Z915035" s="5"/>
    </row>
    <row r="915036" spans="26:26">
      <c r="Z915036" s="5"/>
    </row>
    <row r="915037" spans="26:26">
      <c r="Z915037" s="5"/>
    </row>
    <row r="915038" spans="26:26">
      <c r="Z915038" s="5"/>
    </row>
    <row r="915039" spans="26:26">
      <c r="Z915039" s="5"/>
    </row>
    <row r="915040" spans="26:26">
      <c r="Z915040" s="5"/>
    </row>
    <row r="915041" spans="26:26">
      <c r="Z915041" s="5"/>
    </row>
    <row r="915042" spans="26:26">
      <c r="Z915042" s="5"/>
    </row>
    <row r="915043" spans="26:26">
      <c r="Z915043" s="5"/>
    </row>
    <row r="915044" spans="26:26">
      <c r="Z915044" s="5"/>
    </row>
    <row r="915045" spans="26:26">
      <c r="Z915045" s="5"/>
    </row>
    <row r="915046" spans="26:26">
      <c r="Z915046" s="5"/>
    </row>
    <row r="915047" spans="26:26">
      <c r="Z915047" s="5"/>
    </row>
    <row r="915048" spans="26:26">
      <c r="Z915048" s="5"/>
    </row>
    <row r="915049" spans="26:26">
      <c r="Z915049" s="5"/>
    </row>
    <row r="915050" spans="26:26">
      <c r="Z915050" s="5"/>
    </row>
    <row r="915051" spans="26:26">
      <c r="Z915051" s="5"/>
    </row>
    <row r="915052" spans="26:26">
      <c r="Z915052" s="5"/>
    </row>
    <row r="915053" spans="26:26">
      <c r="Z915053" s="5"/>
    </row>
    <row r="915054" spans="26:26">
      <c r="Z915054" s="5"/>
    </row>
    <row r="915055" spans="26:26">
      <c r="Z915055" s="5"/>
    </row>
    <row r="915056" spans="26:26">
      <c r="Z915056" s="5"/>
    </row>
    <row r="915057" spans="26:26">
      <c r="Z915057" s="5"/>
    </row>
    <row r="915058" spans="26:26">
      <c r="Z915058" s="5"/>
    </row>
    <row r="915059" spans="26:26">
      <c r="Z915059" s="5"/>
    </row>
    <row r="915060" spans="26:26">
      <c r="Z915060" s="5"/>
    </row>
    <row r="915061" spans="26:26">
      <c r="Z915061" s="5"/>
    </row>
    <row r="915062" spans="26:26">
      <c r="Z915062" s="5"/>
    </row>
    <row r="915063" spans="26:26">
      <c r="Z915063" s="5"/>
    </row>
    <row r="915064" spans="26:26">
      <c r="Z915064" s="5"/>
    </row>
    <row r="915065" spans="26:26">
      <c r="Z915065" s="5"/>
    </row>
    <row r="915066" spans="26:26">
      <c r="Z915066" s="5"/>
    </row>
    <row r="915067" spans="26:26">
      <c r="Z915067" s="5"/>
    </row>
    <row r="915068" spans="26:26">
      <c r="Z915068" s="5"/>
    </row>
    <row r="915069" spans="26:26">
      <c r="Z915069" s="5"/>
    </row>
    <row r="915070" spans="26:26">
      <c r="Z915070" s="5"/>
    </row>
    <row r="915071" spans="26:26">
      <c r="Z915071" s="5"/>
    </row>
    <row r="915072" spans="26:26">
      <c r="Z915072" s="5"/>
    </row>
    <row r="915073" spans="26:26">
      <c r="Z915073" s="5"/>
    </row>
    <row r="915074" spans="26:26">
      <c r="Z915074" s="5"/>
    </row>
    <row r="915075" spans="26:26">
      <c r="Z915075" s="5"/>
    </row>
    <row r="915076" spans="26:26">
      <c r="Z915076" s="5"/>
    </row>
    <row r="915077" spans="26:26">
      <c r="Z915077" s="5"/>
    </row>
    <row r="915078" spans="26:26">
      <c r="Z915078" s="5"/>
    </row>
    <row r="915079" spans="26:26">
      <c r="Z915079" s="5"/>
    </row>
    <row r="915080" spans="26:26">
      <c r="Z915080" s="5"/>
    </row>
    <row r="915081" spans="26:26">
      <c r="Z915081" s="5"/>
    </row>
    <row r="915082" spans="26:26">
      <c r="Z915082" s="5"/>
    </row>
    <row r="915083" spans="26:26">
      <c r="Z915083" s="5"/>
    </row>
    <row r="915084" spans="26:26">
      <c r="Z915084" s="5"/>
    </row>
    <row r="915085" spans="26:26">
      <c r="Z915085" s="5"/>
    </row>
    <row r="915086" spans="26:26">
      <c r="Z915086" s="5"/>
    </row>
    <row r="915087" spans="26:26">
      <c r="Z915087" s="5"/>
    </row>
    <row r="915088" spans="26:26">
      <c r="Z915088" s="5"/>
    </row>
    <row r="915089" spans="26:26">
      <c r="Z915089" s="5"/>
    </row>
    <row r="915090" spans="26:26">
      <c r="Z915090" s="5"/>
    </row>
    <row r="915091" spans="26:26">
      <c r="Z915091" s="5"/>
    </row>
    <row r="915092" spans="26:26">
      <c r="Z915092" s="5"/>
    </row>
    <row r="915093" spans="26:26">
      <c r="Z915093" s="5"/>
    </row>
    <row r="915094" spans="26:26">
      <c r="Z915094" s="5"/>
    </row>
    <row r="915095" spans="26:26">
      <c r="Z915095" s="5"/>
    </row>
    <row r="915096" spans="26:26">
      <c r="Z915096" s="5"/>
    </row>
    <row r="915097" spans="26:26">
      <c r="Z915097" s="5"/>
    </row>
    <row r="915098" spans="26:26">
      <c r="Z915098" s="5"/>
    </row>
    <row r="915099" spans="26:26">
      <c r="Z915099" s="5"/>
    </row>
    <row r="915100" spans="26:26">
      <c r="Z915100" s="5"/>
    </row>
    <row r="915101" spans="26:26">
      <c r="Z915101" s="5"/>
    </row>
    <row r="915102" spans="26:26">
      <c r="Z915102" s="5"/>
    </row>
    <row r="915103" spans="26:26">
      <c r="Z915103" s="5"/>
    </row>
    <row r="915104" spans="26:26">
      <c r="Z915104" s="5"/>
    </row>
    <row r="915105" spans="26:26">
      <c r="Z915105" s="5"/>
    </row>
    <row r="915106" spans="26:26">
      <c r="Z915106" s="5"/>
    </row>
    <row r="915107" spans="26:26">
      <c r="Z915107" s="5"/>
    </row>
    <row r="915108" spans="26:26">
      <c r="Z915108" s="5"/>
    </row>
    <row r="915109" spans="26:26">
      <c r="Z915109" s="5"/>
    </row>
    <row r="915110" spans="26:26">
      <c r="Z915110" s="5"/>
    </row>
    <row r="915111" spans="26:26">
      <c r="Z915111" s="5"/>
    </row>
    <row r="915112" spans="26:26">
      <c r="Z915112" s="5"/>
    </row>
    <row r="915113" spans="26:26">
      <c r="Z915113" s="5"/>
    </row>
    <row r="915114" spans="26:26">
      <c r="Z915114" s="5"/>
    </row>
    <row r="915115" spans="26:26">
      <c r="Z915115" s="5"/>
    </row>
    <row r="915116" spans="26:26">
      <c r="Z915116" s="5"/>
    </row>
    <row r="915117" spans="26:26">
      <c r="Z915117" s="5"/>
    </row>
    <row r="915118" spans="26:26">
      <c r="Z915118" s="5"/>
    </row>
    <row r="915119" spans="26:26">
      <c r="Z915119" s="5"/>
    </row>
    <row r="915120" spans="26:26">
      <c r="Z915120" s="5"/>
    </row>
    <row r="915121" spans="26:26">
      <c r="Z915121" s="5"/>
    </row>
    <row r="915122" spans="26:26">
      <c r="Z915122" s="5"/>
    </row>
    <row r="915123" spans="26:26">
      <c r="Z915123" s="5"/>
    </row>
    <row r="915124" spans="26:26">
      <c r="Z915124" s="5"/>
    </row>
    <row r="915125" spans="26:26">
      <c r="Z915125" s="5"/>
    </row>
    <row r="915126" spans="26:26">
      <c r="Z915126" s="5"/>
    </row>
    <row r="915127" spans="26:26">
      <c r="Z915127" s="5"/>
    </row>
    <row r="915128" spans="26:26">
      <c r="Z915128" s="5"/>
    </row>
    <row r="915129" spans="26:26">
      <c r="Z915129" s="5"/>
    </row>
    <row r="915130" spans="26:26">
      <c r="Z915130" s="5"/>
    </row>
    <row r="915131" spans="26:26">
      <c r="Z915131" s="5"/>
    </row>
    <row r="915132" spans="26:26">
      <c r="Z915132" s="5"/>
    </row>
    <row r="915133" spans="26:26">
      <c r="Z915133" s="5"/>
    </row>
    <row r="915134" spans="26:26">
      <c r="Z915134" s="5"/>
    </row>
    <row r="915135" spans="26:26">
      <c r="Z915135" s="5"/>
    </row>
    <row r="915136" spans="26:26">
      <c r="Z915136" s="5"/>
    </row>
    <row r="915137" spans="26:26">
      <c r="Z915137" s="5"/>
    </row>
    <row r="915138" spans="26:26">
      <c r="Z915138" s="5"/>
    </row>
    <row r="915139" spans="26:26">
      <c r="Z915139" s="5"/>
    </row>
    <row r="915140" spans="26:26">
      <c r="Z915140" s="5"/>
    </row>
    <row r="915141" spans="26:26">
      <c r="Z915141" s="5"/>
    </row>
    <row r="915142" spans="26:26">
      <c r="Z915142" s="5"/>
    </row>
    <row r="915143" spans="26:26">
      <c r="Z915143" s="5"/>
    </row>
    <row r="915144" spans="26:26">
      <c r="Z915144" s="5"/>
    </row>
    <row r="915145" spans="26:26">
      <c r="Z915145" s="5"/>
    </row>
    <row r="915146" spans="26:26">
      <c r="Z915146" s="5"/>
    </row>
    <row r="915147" spans="26:26">
      <c r="Z915147" s="5"/>
    </row>
    <row r="915148" spans="26:26">
      <c r="Z915148" s="5"/>
    </row>
    <row r="915149" spans="26:26">
      <c r="Z915149" s="5"/>
    </row>
    <row r="915150" spans="26:26">
      <c r="Z915150" s="5"/>
    </row>
    <row r="915151" spans="26:26">
      <c r="Z915151" s="5"/>
    </row>
    <row r="915152" spans="26:26">
      <c r="Z915152" s="5"/>
    </row>
    <row r="915153" spans="26:26">
      <c r="Z915153" s="5"/>
    </row>
    <row r="915154" spans="26:26">
      <c r="Z915154" s="5"/>
    </row>
    <row r="915155" spans="26:26">
      <c r="Z915155" s="5"/>
    </row>
    <row r="915156" spans="26:26">
      <c r="Z915156" s="5"/>
    </row>
    <row r="915157" spans="26:26">
      <c r="Z915157" s="5"/>
    </row>
    <row r="915158" spans="26:26">
      <c r="Z915158" s="5"/>
    </row>
    <row r="915159" spans="26:26">
      <c r="Z915159" s="5"/>
    </row>
    <row r="915160" spans="26:26">
      <c r="Z915160" s="5"/>
    </row>
    <row r="915161" spans="26:26">
      <c r="Z915161" s="5"/>
    </row>
    <row r="915162" spans="26:26">
      <c r="Z915162" s="5"/>
    </row>
    <row r="915163" spans="26:26">
      <c r="Z915163" s="5"/>
    </row>
    <row r="915164" spans="26:26">
      <c r="Z915164" s="5"/>
    </row>
    <row r="915165" spans="26:26">
      <c r="Z915165" s="5"/>
    </row>
    <row r="915166" spans="26:26">
      <c r="Z915166" s="5"/>
    </row>
    <row r="915167" spans="26:26">
      <c r="Z915167" s="5"/>
    </row>
    <row r="915168" spans="26:26">
      <c r="Z915168" s="5"/>
    </row>
    <row r="915169" spans="26:26">
      <c r="Z915169" s="5"/>
    </row>
    <row r="915170" spans="26:26">
      <c r="Z915170" s="5"/>
    </row>
    <row r="915171" spans="26:26">
      <c r="Z915171" s="5"/>
    </row>
    <row r="915172" spans="26:26">
      <c r="Z915172" s="5"/>
    </row>
    <row r="915173" spans="26:26">
      <c r="Z915173" s="5"/>
    </row>
    <row r="915174" spans="26:26">
      <c r="Z915174" s="5"/>
    </row>
    <row r="915175" spans="26:26">
      <c r="Z915175" s="5"/>
    </row>
    <row r="915176" spans="26:26">
      <c r="Z915176" s="5"/>
    </row>
    <row r="915177" spans="26:26">
      <c r="Z915177" s="5"/>
    </row>
    <row r="915178" spans="26:26">
      <c r="Z915178" s="5"/>
    </row>
    <row r="915179" spans="26:26">
      <c r="Z915179" s="5"/>
    </row>
    <row r="915180" spans="26:26">
      <c r="Z915180" s="5"/>
    </row>
    <row r="915181" spans="26:26">
      <c r="Z915181" s="5"/>
    </row>
    <row r="915182" spans="26:26">
      <c r="Z915182" s="5"/>
    </row>
    <row r="915183" spans="26:26">
      <c r="Z915183" s="5"/>
    </row>
    <row r="915184" spans="26:26">
      <c r="Z915184" s="5"/>
    </row>
    <row r="915185" spans="26:26">
      <c r="Z915185" s="5"/>
    </row>
    <row r="915186" spans="26:26">
      <c r="Z915186" s="5"/>
    </row>
    <row r="915187" spans="26:26">
      <c r="Z915187" s="5"/>
    </row>
    <row r="915188" spans="26:26">
      <c r="Z915188" s="5"/>
    </row>
    <row r="915189" spans="26:26">
      <c r="Z915189" s="5"/>
    </row>
    <row r="915190" spans="26:26">
      <c r="Z915190" s="5"/>
    </row>
    <row r="915191" spans="26:26">
      <c r="Z915191" s="5"/>
    </row>
    <row r="915192" spans="26:26">
      <c r="Z915192" s="5"/>
    </row>
    <row r="915193" spans="26:26">
      <c r="Z915193" s="5"/>
    </row>
    <row r="915194" spans="26:26">
      <c r="Z915194" s="5"/>
    </row>
    <row r="915195" spans="26:26">
      <c r="Z915195" s="5"/>
    </row>
    <row r="915196" spans="26:26">
      <c r="Z915196" s="5"/>
    </row>
    <row r="915197" spans="26:26">
      <c r="Z915197" s="5"/>
    </row>
    <row r="915198" spans="26:26">
      <c r="Z915198" s="5"/>
    </row>
    <row r="915199" spans="26:26">
      <c r="Z915199" s="5"/>
    </row>
    <row r="915200" spans="26:26">
      <c r="Z915200" s="5"/>
    </row>
    <row r="915201" spans="26:26">
      <c r="Z915201" s="5"/>
    </row>
    <row r="915202" spans="26:26">
      <c r="Z915202" s="5"/>
    </row>
    <row r="915203" spans="26:26">
      <c r="Z915203" s="5"/>
    </row>
    <row r="915204" spans="26:26">
      <c r="Z915204" s="5"/>
    </row>
    <row r="915205" spans="26:26">
      <c r="Z915205" s="5"/>
    </row>
    <row r="915206" spans="26:26">
      <c r="Z915206" s="5"/>
    </row>
    <row r="915207" spans="26:26">
      <c r="Z915207" s="5"/>
    </row>
    <row r="915208" spans="26:26">
      <c r="Z915208" s="5"/>
    </row>
    <row r="915209" spans="26:26">
      <c r="Z915209" s="5"/>
    </row>
    <row r="915210" spans="26:26">
      <c r="Z915210" s="5"/>
    </row>
    <row r="915211" spans="26:26">
      <c r="Z915211" s="5"/>
    </row>
    <row r="915212" spans="26:26">
      <c r="Z915212" s="5"/>
    </row>
    <row r="915213" spans="26:26">
      <c r="Z915213" s="5"/>
    </row>
    <row r="915214" spans="26:26">
      <c r="Z915214" s="5"/>
    </row>
    <row r="915215" spans="26:26">
      <c r="Z915215" s="5"/>
    </row>
    <row r="915216" spans="26:26">
      <c r="Z915216" s="5"/>
    </row>
    <row r="915217" spans="26:26">
      <c r="Z915217" s="5"/>
    </row>
    <row r="915218" spans="26:26">
      <c r="Z915218" s="5"/>
    </row>
    <row r="915219" spans="26:26">
      <c r="Z915219" s="5"/>
    </row>
    <row r="915220" spans="26:26">
      <c r="Z915220" s="5"/>
    </row>
    <row r="915221" spans="26:26">
      <c r="Z915221" s="5"/>
    </row>
    <row r="915222" spans="26:26">
      <c r="Z915222" s="5"/>
    </row>
    <row r="915223" spans="26:26">
      <c r="Z915223" s="5"/>
    </row>
    <row r="915224" spans="26:26">
      <c r="Z915224" s="5"/>
    </row>
    <row r="915225" spans="26:26">
      <c r="Z915225" s="5"/>
    </row>
    <row r="915226" spans="26:26">
      <c r="Z915226" s="5"/>
    </row>
    <row r="915227" spans="26:26">
      <c r="Z915227" s="5"/>
    </row>
    <row r="915228" spans="26:26">
      <c r="Z915228" s="5"/>
    </row>
    <row r="915229" spans="26:26">
      <c r="Z915229" s="5"/>
    </row>
    <row r="915230" spans="26:26">
      <c r="Z915230" s="5"/>
    </row>
    <row r="915231" spans="26:26">
      <c r="Z915231" s="5"/>
    </row>
    <row r="915232" spans="26:26">
      <c r="Z915232" s="5"/>
    </row>
    <row r="915233" spans="26:26">
      <c r="Z915233" s="5"/>
    </row>
    <row r="915234" spans="26:26">
      <c r="Z915234" s="5"/>
    </row>
    <row r="915235" spans="26:26">
      <c r="Z915235" s="5"/>
    </row>
    <row r="915236" spans="26:26">
      <c r="Z915236" s="5"/>
    </row>
    <row r="915237" spans="26:26">
      <c r="Z915237" s="5"/>
    </row>
    <row r="915238" spans="26:26">
      <c r="Z915238" s="5"/>
    </row>
    <row r="915239" spans="26:26">
      <c r="Z915239" s="5"/>
    </row>
    <row r="915240" spans="26:26">
      <c r="Z915240" s="5"/>
    </row>
    <row r="915241" spans="26:26">
      <c r="Z915241" s="5"/>
    </row>
    <row r="915242" spans="26:26">
      <c r="Z915242" s="5"/>
    </row>
    <row r="915243" spans="26:26">
      <c r="Z915243" s="5"/>
    </row>
    <row r="915244" spans="26:26">
      <c r="Z915244" s="5"/>
    </row>
    <row r="915245" spans="26:26">
      <c r="Z915245" s="5"/>
    </row>
    <row r="915246" spans="26:26">
      <c r="Z915246" s="5"/>
    </row>
    <row r="915247" spans="26:26">
      <c r="Z915247" s="5"/>
    </row>
    <row r="915248" spans="26:26">
      <c r="Z915248" s="5"/>
    </row>
    <row r="915249" spans="26:26">
      <c r="Z915249" s="5"/>
    </row>
    <row r="915250" spans="26:26">
      <c r="Z915250" s="5"/>
    </row>
    <row r="915251" spans="26:26">
      <c r="Z915251" s="5"/>
    </row>
    <row r="915252" spans="26:26">
      <c r="Z915252" s="5"/>
    </row>
    <row r="915253" spans="26:26">
      <c r="Z915253" s="5"/>
    </row>
    <row r="915254" spans="26:26">
      <c r="Z915254" s="5"/>
    </row>
    <row r="915255" spans="26:26">
      <c r="Z915255" s="5"/>
    </row>
    <row r="915256" spans="26:26">
      <c r="Z915256" s="5"/>
    </row>
    <row r="915257" spans="26:26">
      <c r="Z915257" s="5"/>
    </row>
    <row r="915258" spans="26:26">
      <c r="Z915258" s="5"/>
    </row>
    <row r="915259" spans="26:26">
      <c r="Z915259" s="5"/>
    </row>
    <row r="915260" spans="26:26">
      <c r="Z915260" s="5"/>
    </row>
    <row r="915261" spans="26:26">
      <c r="Z915261" s="5"/>
    </row>
    <row r="915262" spans="26:26">
      <c r="Z915262" s="5"/>
    </row>
    <row r="915263" spans="26:26">
      <c r="Z915263" s="5"/>
    </row>
    <row r="915264" spans="26:26">
      <c r="Z915264" s="5"/>
    </row>
    <row r="915265" spans="26:26">
      <c r="Z915265" s="5"/>
    </row>
    <row r="915266" spans="26:26">
      <c r="Z915266" s="5"/>
    </row>
    <row r="915267" spans="26:26">
      <c r="Z915267" s="5"/>
    </row>
    <row r="915268" spans="26:26">
      <c r="Z915268" s="5"/>
    </row>
    <row r="915269" spans="26:26">
      <c r="Z915269" s="5"/>
    </row>
    <row r="915270" spans="26:26">
      <c r="Z915270" s="5"/>
    </row>
    <row r="915271" spans="26:26">
      <c r="Z915271" s="5"/>
    </row>
    <row r="915272" spans="26:26">
      <c r="Z915272" s="5"/>
    </row>
    <row r="915273" spans="26:26">
      <c r="Z915273" s="5"/>
    </row>
    <row r="915274" spans="26:26">
      <c r="Z915274" s="5"/>
    </row>
    <row r="915275" spans="26:26">
      <c r="Z915275" s="5"/>
    </row>
    <row r="915276" spans="26:26">
      <c r="Z915276" s="5"/>
    </row>
    <row r="915277" spans="26:26">
      <c r="Z915277" s="5"/>
    </row>
    <row r="915278" spans="26:26">
      <c r="Z915278" s="5"/>
    </row>
    <row r="915279" spans="26:26">
      <c r="Z915279" s="5"/>
    </row>
    <row r="915280" spans="26:26">
      <c r="Z915280" s="5"/>
    </row>
    <row r="915281" spans="26:26">
      <c r="Z915281" s="5"/>
    </row>
    <row r="915282" spans="26:26">
      <c r="Z915282" s="5"/>
    </row>
    <row r="915283" spans="26:26">
      <c r="Z915283" s="5"/>
    </row>
    <row r="915284" spans="26:26">
      <c r="Z915284" s="5"/>
    </row>
    <row r="915285" spans="26:26">
      <c r="Z915285" s="5"/>
    </row>
    <row r="915286" spans="26:26">
      <c r="Z915286" s="5"/>
    </row>
    <row r="915287" spans="26:26">
      <c r="Z915287" s="5"/>
    </row>
    <row r="915288" spans="26:26">
      <c r="Z915288" s="5"/>
    </row>
    <row r="915289" spans="26:26">
      <c r="Z915289" s="5"/>
    </row>
    <row r="915290" spans="26:26">
      <c r="Z915290" s="5"/>
    </row>
    <row r="915291" spans="26:26">
      <c r="Z915291" s="5"/>
    </row>
    <row r="915292" spans="26:26">
      <c r="Z915292" s="5"/>
    </row>
    <row r="915293" spans="26:26">
      <c r="Z915293" s="5"/>
    </row>
    <row r="915294" spans="26:26">
      <c r="Z915294" s="5"/>
    </row>
    <row r="915295" spans="26:26">
      <c r="Z915295" s="5"/>
    </row>
    <row r="915296" spans="26:26">
      <c r="Z915296" s="5"/>
    </row>
    <row r="915297" spans="26:26">
      <c r="Z915297" s="5"/>
    </row>
    <row r="915298" spans="26:26">
      <c r="Z915298" s="5"/>
    </row>
    <row r="915299" spans="26:26">
      <c r="Z915299" s="5"/>
    </row>
    <row r="915300" spans="26:26">
      <c r="Z915300" s="5"/>
    </row>
    <row r="915301" spans="26:26">
      <c r="Z915301" s="5"/>
    </row>
    <row r="915302" spans="26:26">
      <c r="Z915302" s="5"/>
    </row>
    <row r="915303" spans="26:26">
      <c r="Z915303" s="5"/>
    </row>
    <row r="915304" spans="26:26">
      <c r="Z915304" s="5"/>
    </row>
    <row r="915305" spans="26:26">
      <c r="Z915305" s="5"/>
    </row>
    <row r="915306" spans="26:26">
      <c r="Z915306" s="5"/>
    </row>
    <row r="915307" spans="26:26">
      <c r="Z915307" s="5"/>
    </row>
    <row r="915308" spans="26:26">
      <c r="Z915308" s="5"/>
    </row>
    <row r="915309" spans="26:26">
      <c r="Z915309" s="5"/>
    </row>
    <row r="915310" spans="26:26">
      <c r="Z915310" s="5"/>
    </row>
    <row r="915311" spans="26:26">
      <c r="Z915311" s="5"/>
    </row>
    <row r="915312" spans="26:26">
      <c r="Z915312" s="5"/>
    </row>
    <row r="915313" spans="26:26">
      <c r="Z915313" s="5"/>
    </row>
    <row r="915314" spans="26:26">
      <c r="Z915314" s="5"/>
    </row>
    <row r="915315" spans="26:26">
      <c r="Z915315" s="5"/>
    </row>
    <row r="915316" spans="26:26">
      <c r="Z915316" s="5"/>
    </row>
    <row r="915317" spans="26:26">
      <c r="Z915317" s="5"/>
    </row>
    <row r="915318" spans="26:26">
      <c r="Z915318" s="5"/>
    </row>
    <row r="915319" spans="26:26">
      <c r="Z915319" s="5"/>
    </row>
    <row r="915320" spans="26:26">
      <c r="Z915320" s="5"/>
    </row>
    <row r="915321" spans="26:26">
      <c r="Z915321" s="5"/>
    </row>
    <row r="915322" spans="26:26">
      <c r="Z915322" s="5"/>
    </row>
    <row r="915323" spans="26:26">
      <c r="Z915323" s="5"/>
    </row>
    <row r="915324" spans="26:26">
      <c r="Z915324" s="5"/>
    </row>
    <row r="915325" spans="26:26">
      <c r="Z915325" s="5"/>
    </row>
    <row r="915326" spans="26:26">
      <c r="Z915326" s="5"/>
    </row>
    <row r="915327" spans="26:26">
      <c r="Z915327" s="5"/>
    </row>
    <row r="915328" spans="26:26">
      <c r="Z915328" s="5"/>
    </row>
    <row r="915329" spans="26:26">
      <c r="Z915329" s="5"/>
    </row>
    <row r="915330" spans="26:26">
      <c r="Z915330" s="5"/>
    </row>
    <row r="915331" spans="26:26">
      <c r="Z915331" s="5"/>
    </row>
    <row r="915332" spans="26:26">
      <c r="Z915332" s="5"/>
    </row>
    <row r="915333" spans="26:26">
      <c r="Z915333" s="5"/>
    </row>
    <row r="915334" spans="26:26">
      <c r="Z915334" s="5"/>
    </row>
    <row r="915335" spans="26:26">
      <c r="Z915335" s="5"/>
    </row>
    <row r="915336" spans="26:26">
      <c r="Z915336" s="5"/>
    </row>
    <row r="915337" spans="26:26">
      <c r="Z915337" s="5"/>
    </row>
    <row r="915338" spans="26:26">
      <c r="Z915338" s="5"/>
    </row>
    <row r="915339" spans="26:26">
      <c r="Z915339" s="5"/>
    </row>
    <row r="915340" spans="26:26">
      <c r="Z915340" s="5"/>
    </row>
    <row r="915341" spans="26:26">
      <c r="Z915341" s="5"/>
    </row>
    <row r="915342" spans="26:26">
      <c r="Z915342" s="5"/>
    </row>
    <row r="915343" spans="26:26">
      <c r="Z915343" s="5"/>
    </row>
    <row r="915344" spans="26:26">
      <c r="Z915344" s="5"/>
    </row>
    <row r="915345" spans="26:26">
      <c r="Z915345" s="5"/>
    </row>
    <row r="915346" spans="26:26">
      <c r="Z915346" s="5"/>
    </row>
    <row r="915347" spans="26:26">
      <c r="Z915347" s="5"/>
    </row>
    <row r="915348" spans="26:26">
      <c r="Z915348" s="5"/>
    </row>
    <row r="915349" spans="26:26">
      <c r="Z915349" s="5"/>
    </row>
    <row r="915350" spans="26:26">
      <c r="Z915350" s="5"/>
    </row>
    <row r="915351" spans="26:26">
      <c r="Z915351" s="5"/>
    </row>
    <row r="915352" spans="26:26">
      <c r="Z915352" s="5"/>
    </row>
    <row r="915353" spans="26:26">
      <c r="Z915353" s="5"/>
    </row>
    <row r="915354" spans="26:26">
      <c r="Z915354" s="5"/>
    </row>
    <row r="915355" spans="26:26">
      <c r="Z915355" s="5"/>
    </row>
    <row r="915356" spans="26:26">
      <c r="Z915356" s="5"/>
    </row>
    <row r="915357" spans="26:26">
      <c r="Z915357" s="5"/>
    </row>
    <row r="915358" spans="26:26">
      <c r="Z915358" s="5"/>
    </row>
    <row r="915359" spans="26:26">
      <c r="Z915359" s="5"/>
    </row>
    <row r="915360" spans="26:26">
      <c r="Z915360" s="5"/>
    </row>
    <row r="915361" spans="26:26">
      <c r="Z915361" s="5"/>
    </row>
    <row r="915362" spans="26:26">
      <c r="Z915362" s="5"/>
    </row>
    <row r="915363" spans="26:26">
      <c r="Z915363" s="5"/>
    </row>
    <row r="915364" spans="26:26">
      <c r="Z915364" s="5"/>
    </row>
    <row r="915365" spans="26:26">
      <c r="Z915365" s="5"/>
    </row>
    <row r="915366" spans="26:26">
      <c r="Z915366" s="5"/>
    </row>
    <row r="915367" spans="26:26">
      <c r="Z915367" s="5"/>
    </row>
    <row r="915368" spans="26:26">
      <c r="Z915368" s="5"/>
    </row>
    <row r="915369" spans="26:26">
      <c r="Z915369" s="5"/>
    </row>
    <row r="915370" spans="26:26">
      <c r="Z915370" s="5"/>
    </row>
    <row r="915371" spans="26:26">
      <c r="Z915371" s="5"/>
    </row>
    <row r="915372" spans="26:26">
      <c r="Z915372" s="5"/>
    </row>
    <row r="915373" spans="26:26">
      <c r="Z915373" s="5"/>
    </row>
    <row r="915374" spans="26:26">
      <c r="Z915374" s="5"/>
    </row>
    <row r="915375" spans="26:26">
      <c r="Z915375" s="5"/>
    </row>
    <row r="915376" spans="26:26">
      <c r="Z915376" s="5"/>
    </row>
    <row r="915377" spans="26:26">
      <c r="Z915377" s="5"/>
    </row>
    <row r="915378" spans="26:26">
      <c r="Z915378" s="5"/>
    </row>
    <row r="915379" spans="26:26">
      <c r="Z915379" s="5"/>
    </row>
    <row r="915380" spans="26:26">
      <c r="Z915380" s="5"/>
    </row>
    <row r="915381" spans="26:26">
      <c r="Z915381" s="5"/>
    </row>
    <row r="915382" spans="26:26">
      <c r="Z915382" s="5"/>
    </row>
    <row r="915383" spans="26:26">
      <c r="Z915383" s="5"/>
    </row>
    <row r="915384" spans="26:26">
      <c r="Z915384" s="5"/>
    </row>
    <row r="915385" spans="26:26">
      <c r="Z915385" s="5"/>
    </row>
    <row r="915386" spans="26:26">
      <c r="Z915386" s="5"/>
    </row>
    <row r="915387" spans="26:26">
      <c r="Z915387" s="5"/>
    </row>
    <row r="915388" spans="26:26">
      <c r="Z915388" s="5"/>
    </row>
    <row r="915389" spans="26:26">
      <c r="Z915389" s="5"/>
    </row>
    <row r="915390" spans="26:26">
      <c r="Z915390" s="5"/>
    </row>
    <row r="915391" spans="26:26">
      <c r="Z915391" s="5"/>
    </row>
    <row r="915392" spans="26:26">
      <c r="Z915392" s="5"/>
    </row>
    <row r="915393" spans="26:26">
      <c r="Z915393" s="5"/>
    </row>
    <row r="915394" spans="26:26">
      <c r="Z915394" s="5"/>
    </row>
    <row r="915395" spans="26:26">
      <c r="Z915395" s="5"/>
    </row>
    <row r="915396" spans="26:26">
      <c r="Z915396" s="5"/>
    </row>
    <row r="915397" spans="26:26">
      <c r="Z915397" s="5"/>
    </row>
    <row r="915398" spans="26:26">
      <c r="Z915398" s="5"/>
    </row>
    <row r="915399" spans="26:26">
      <c r="Z915399" s="5"/>
    </row>
    <row r="915400" spans="26:26">
      <c r="Z915400" s="5"/>
    </row>
    <row r="915401" spans="26:26">
      <c r="Z915401" s="5"/>
    </row>
    <row r="915402" spans="26:26">
      <c r="Z915402" s="5"/>
    </row>
    <row r="915403" spans="26:26">
      <c r="Z915403" s="5"/>
    </row>
    <row r="915404" spans="26:26">
      <c r="Z915404" s="5"/>
    </row>
    <row r="915405" spans="26:26">
      <c r="Z915405" s="5"/>
    </row>
    <row r="915406" spans="26:26">
      <c r="Z915406" s="5"/>
    </row>
    <row r="915407" spans="26:26">
      <c r="Z915407" s="5"/>
    </row>
    <row r="915408" spans="26:26">
      <c r="Z915408" s="5"/>
    </row>
    <row r="915409" spans="26:26">
      <c r="Z915409" s="5"/>
    </row>
    <row r="915410" spans="26:26">
      <c r="Z915410" s="5"/>
    </row>
    <row r="915411" spans="26:26">
      <c r="Z915411" s="5"/>
    </row>
    <row r="915412" spans="26:26">
      <c r="Z915412" s="5"/>
    </row>
    <row r="915413" spans="26:26">
      <c r="Z915413" s="5"/>
    </row>
    <row r="915414" spans="26:26">
      <c r="Z915414" s="5"/>
    </row>
    <row r="915415" spans="26:26">
      <c r="Z915415" s="5"/>
    </row>
    <row r="915416" spans="26:26">
      <c r="Z915416" s="5"/>
    </row>
    <row r="915417" spans="26:26">
      <c r="Z915417" s="5"/>
    </row>
    <row r="915418" spans="26:26">
      <c r="Z915418" s="5"/>
    </row>
    <row r="915419" spans="26:26">
      <c r="Z915419" s="5"/>
    </row>
    <row r="915420" spans="26:26">
      <c r="Z915420" s="5"/>
    </row>
    <row r="915421" spans="26:26">
      <c r="Z915421" s="5"/>
    </row>
    <row r="915422" spans="26:26">
      <c r="Z915422" s="5"/>
    </row>
    <row r="915423" spans="26:26">
      <c r="Z915423" s="5"/>
    </row>
    <row r="915424" spans="26:26">
      <c r="Z915424" s="5"/>
    </row>
    <row r="915425" spans="26:26">
      <c r="Z915425" s="5"/>
    </row>
    <row r="915426" spans="26:26">
      <c r="Z915426" s="5"/>
    </row>
    <row r="915427" spans="26:26">
      <c r="Z915427" s="5"/>
    </row>
    <row r="915428" spans="26:26">
      <c r="Z915428" s="5"/>
    </row>
    <row r="915429" spans="26:26">
      <c r="Z915429" s="5"/>
    </row>
    <row r="915430" spans="26:26">
      <c r="Z915430" s="5"/>
    </row>
    <row r="915431" spans="26:26">
      <c r="Z915431" s="5"/>
    </row>
    <row r="915432" spans="26:26">
      <c r="Z915432" s="5"/>
    </row>
    <row r="915433" spans="26:26">
      <c r="Z915433" s="5"/>
    </row>
    <row r="915434" spans="26:26">
      <c r="Z915434" s="5"/>
    </row>
    <row r="915435" spans="26:26">
      <c r="Z915435" s="5"/>
    </row>
    <row r="915436" spans="26:26">
      <c r="Z915436" s="5"/>
    </row>
    <row r="915437" spans="26:26">
      <c r="Z915437" s="5"/>
    </row>
    <row r="915438" spans="26:26">
      <c r="Z915438" s="5"/>
    </row>
    <row r="915439" spans="26:26">
      <c r="Z915439" s="5"/>
    </row>
    <row r="915440" spans="26:26">
      <c r="Z915440" s="5"/>
    </row>
    <row r="915441" spans="26:26">
      <c r="Z915441" s="5"/>
    </row>
    <row r="915442" spans="26:26">
      <c r="Z915442" s="5"/>
    </row>
    <row r="915443" spans="26:26">
      <c r="Z915443" s="5"/>
    </row>
    <row r="915444" spans="26:26">
      <c r="Z915444" s="5"/>
    </row>
    <row r="915445" spans="26:26">
      <c r="Z915445" s="5"/>
    </row>
    <row r="915446" spans="26:26">
      <c r="Z915446" s="5"/>
    </row>
    <row r="915447" spans="26:26">
      <c r="Z915447" s="5"/>
    </row>
    <row r="915448" spans="26:26">
      <c r="Z915448" s="5"/>
    </row>
    <row r="915449" spans="26:26">
      <c r="Z915449" s="5"/>
    </row>
    <row r="915450" spans="26:26">
      <c r="Z915450" s="5"/>
    </row>
    <row r="915451" spans="26:26">
      <c r="Z915451" s="5"/>
    </row>
    <row r="915452" spans="26:26">
      <c r="Z915452" s="5"/>
    </row>
    <row r="915453" spans="26:26">
      <c r="Z915453" s="5"/>
    </row>
    <row r="915454" spans="26:26">
      <c r="Z915454" s="5"/>
    </row>
    <row r="915455" spans="26:26">
      <c r="Z915455" s="5"/>
    </row>
    <row r="915456" spans="26:26">
      <c r="Z915456" s="5"/>
    </row>
    <row r="915457" spans="26:26">
      <c r="Z915457" s="5"/>
    </row>
    <row r="915458" spans="26:26">
      <c r="Z915458" s="5"/>
    </row>
    <row r="915459" spans="26:26">
      <c r="Z915459" s="5"/>
    </row>
    <row r="915460" spans="26:26">
      <c r="Z915460" s="5"/>
    </row>
    <row r="915461" spans="26:26">
      <c r="Z915461" s="5"/>
    </row>
    <row r="915462" spans="26:26">
      <c r="Z915462" s="5"/>
    </row>
    <row r="915463" spans="26:26">
      <c r="Z915463" s="5"/>
    </row>
    <row r="915464" spans="26:26">
      <c r="Z915464" s="5"/>
    </row>
    <row r="915465" spans="26:26">
      <c r="Z915465" s="5"/>
    </row>
    <row r="915466" spans="26:26">
      <c r="Z915466" s="5"/>
    </row>
    <row r="915467" spans="26:26">
      <c r="Z915467" s="5"/>
    </row>
    <row r="915468" spans="26:26">
      <c r="Z915468" s="5"/>
    </row>
    <row r="915469" spans="26:26">
      <c r="Z915469" s="5"/>
    </row>
    <row r="915470" spans="26:26">
      <c r="Z915470" s="5"/>
    </row>
    <row r="915471" spans="26:26">
      <c r="Z915471" s="5"/>
    </row>
    <row r="915472" spans="26:26">
      <c r="Z915472" s="5"/>
    </row>
    <row r="915473" spans="26:26">
      <c r="Z915473" s="5"/>
    </row>
    <row r="915474" spans="26:26">
      <c r="Z915474" s="5"/>
    </row>
    <row r="915475" spans="26:26">
      <c r="Z915475" s="5"/>
    </row>
    <row r="915476" spans="26:26">
      <c r="Z915476" s="5"/>
    </row>
    <row r="915477" spans="26:26">
      <c r="Z915477" s="5"/>
    </row>
    <row r="915478" spans="26:26">
      <c r="Z915478" s="5"/>
    </row>
    <row r="915479" spans="26:26">
      <c r="Z915479" s="5"/>
    </row>
    <row r="915480" spans="26:26">
      <c r="Z915480" s="5"/>
    </row>
    <row r="915481" spans="26:26">
      <c r="Z915481" s="5"/>
    </row>
    <row r="915482" spans="26:26">
      <c r="Z915482" s="5"/>
    </row>
    <row r="915483" spans="26:26">
      <c r="Z915483" s="5"/>
    </row>
    <row r="915484" spans="26:26">
      <c r="Z915484" s="5"/>
    </row>
    <row r="915485" spans="26:26">
      <c r="Z915485" s="5"/>
    </row>
    <row r="915486" spans="26:26">
      <c r="Z915486" s="5"/>
    </row>
    <row r="915487" spans="26:26">
      <c r="Z915487" s="5"/>
    </row>
    <row r="915488" spans="26:26">
      <c r="Z915488" s="5"/>
    </row>
    <row r="915489" spans="26:26">
      <c r="Z915489" s="5"/>
    </row>
    <row r="915490" spans="26:26">
      <c r="Z915490" s="5"/>
    </row>
    <row r="915491" spans="26:26">
      <c r="Z915491" s="5"/>
    </row>
    <row r="915492" spans="26:26">
      <c r="Z915492" s="5"/>
    </row>
    <row r="915493" spans="26:26">
      <c r="Z915493" s="5"/>
    </row>
    <row r="915494" spans="26:26">
      <c r="Z915494" s="5"/>
    </row>
    <row r="915495" spans="26:26">
      <c r="Z915495" s="5"/>
    </row>
    <row r="915496" spans="26:26">
      <c r="Z915496" s="5"/>
    </row>
    <row r="915497" spans="26:26">
      <c r="Z915497" s="5"/>
    </row>
    <row r="915498" spans="26:26">
      <c r="Z915498" s="5"/>
    </row>
    <row r="915499" spans="26:26">
      <c r="Z915499" s="5"/>
    </row>
    <row r="915500" spans="26:26">
      <c r="Z915500" s="5"/>
    </row>
    <row r="915501" spans="26:26">
      <c r="Z915501" s="5"/>
    </row>
    <row r="915502" spans="26:26">
      <c r="Z915502" s="5"/>
    </row>
    <row r="915503" spans="26:26">
      <c r="Z915503" s="5"/>
    </row>
    <row r="915504" spans="26:26">
      <c r="Z915504" s="5"/>
    </row>
    <row r="915505" spans="26:26">
      <c r="Z915505" s="5"/>
    </row>
    <row r="915506" spans="26:26">
      <c r="Z915506" s="5"/>
    </row>
    <row r="915507" spans="26:26">
      <c r="Z915507" s="5"/>
    </row>
    <row r="915508" spans="26:26">
      <c r="Z915508" s="5"/>
    </row>
    <row r="915509" spans="26:26">
      <c r="Z915509" s="5"/>
    </row>
    <row r="915510" spans="26:26">
      <c r="Z915510" s="5"/>
    </row>
    <row r="915511" spans="26:26">
      <c r="Z915511" s="5"/>
    </row>
    <row r="915512" spans="26:26">
      <c r="Z915512" s="5"/>
    </row>
    <row r="915513" spans="26:26">
      <c r="Z915513" s="5"/>
    </row>
    <row r="915514" spans="26:26">
      <c r="Z915514" s="5"/>
    </row>
    <row r="915515" spans="26:26">
      <c r="Z915515" s="5"/>
    </row>
    <row r="915516" spans="26:26">
      <c r="Z915516" s="5"/>
    </row>
    <row r="915517" spans="26:26">
      <c r="Z915517" s="5"/>
    </row>
    <row r="915518" spans="26:26">
      <c r="Z915518" s="5"/>
    </row>
    <row r="915519" spans="26:26">
      <c r="Z915519" s="5"/>
    </row>
    <row r="915520" spans="26:26">
      <c r="Z915520" s="5"/>
    </row>
    <row r="915521" spans="26:26">
      <c r="Z915521" s="5"/>
    </row>
    <row r="915522" spans="26:26">
      <c r="Z915522" s="5"/>
    </row>
    <row r="915523" spans="26:26">
      <c r="Z915523" s="5"/>
    </row>
    <row r="915524" spans="26:26">
      <c r="Z915524" s="5"/>
    </row>
    <row r="915525" spans="26:26">
      <c r="Z915525" s="5"/>
    </row>
    <row r="915526" spans="26:26">
      <c r="Z915526" s="5"/>
    </row>
    <row r="915527" spans="26:26">
      <c r="Z915527" s="5"/>
    </row>
    <row r="915528" spans="26:26">
      <c r="Z915528" s="5"/>
    </row>
    <row r="915529" spans="26:26">
      <c r="Z915529" s="5"/>
    </row>
    <row r="915530" spans="26:26">
      <c r="Z915530" s="5"/>
    </row>
    <row r="915531" spans="26:26">
      <c r="Z915531" s="5"/>
    </row>
    <row r="915532" spans="26:26">
      <c r="Z915532" s="5"/>
    </row>
    <row r="915533" spans="26:26">
      <c r="Z915533" s="5"/>
    </row>
    <row r="915534" spans="26:26">
      <c r="Z915534" s="5"/>
    </row>
    <row r="915535" spans="26:26">
      <c r="Z915535" s="5"/>
    </row>
    <row r="915536" spans="26:26">
      <c r="Z915536" s="5"/>
    </row>
    <row r="915537" spans="26:26">
      <c r="Z915537" s="5"/>
    </row>
    <row r="915538" spans="26:26">
      <c r="Z915538" s="5"/>
    </row>
    <row r="915539" spans="26:26">
      <c r="Z915539" s="5"/>
    </row>
    <row r="915540" spans="26:26">
      <c r="Z915540" s="5"/>
    </row>
    <row r="915541" spans="26:26">
      <c r="Z915541" s="5"/>
    </row>
    <row r="915542" spans="26:26">
      <c r="Z915542" s="5"/>
    </row>
    <row r="915543" spans="26:26">
      <c r="Z915543" s="5"/>
    </row>
    <row r="915544" spans="26:26">
      <c r="Z915544" s="5"/>
    </row>
    <row r="915545" spans="26:26">
      <c r="Z915545" s="5"/>
    </row>
    <row r="915546" spans="26:26">
      <c r="Z915546" s="5"/>
    </row>
    <row r="915547" spans="26:26">
      <c r="Z915547" s="5"/>
    </row>
    <row r="915548" spans="26:26">
      <c r="Z915548" s="5"/>
    </row>
    <row r="915549" spans="26:26">
      <c r="Z915549" s="5"/>
    </row>
    <row r="915550" spans="26:26">
      <c r="Z915550" s="5"/>
    </row>
    <row r="915551" spans="26:26">
      <c r="Z915551" s="5"/>
    </row>
    <row r="915552" spans="26:26">
      <c r="Z915552" s="5"/>
    </row>
    <row r="915553" spans="26:26">
      <c r="Z915553" s="5"/>
    </row>
    <row r="915554" spans="26:26">
      <c r="Z915554" s="5"/>
    </row>
    <row r="915555" spans="26:26">
      <c r="Z915555" s="5"/>
    </row>
    <row r="915556" spans="26:26">
      <c r="Z915556" s="5"/>
    </row>
    <row r="915557" spans="26:26">
      <c r="Z915557" s="5"/>
    </row>
    <row r="915558" spans="26:26">
      <c r="Z915558" s="5"/>
    </row>
    <row r="915559" spans="26:26">
      <c r="Z915559" s="5"/>
    </row>
    <row r="915560" spans="26:26">
      <c r="Z915560" s="5"/>
    </row>
    <row r="915561" spans="26:26">
      <c r="Z915561" s="5"/>
    </row>
    <row r="915562" spans="26:26">
      <c r="Z915562" s="5"/>
    </row>
    <row r="915563" spans="26:26">
      <c r="Z915563" s="5"/>
    </row>
    <row r="915564" spans="26:26">
      <c r="Z915564" s="5"/>
    </row>
    <row r="915565" spans="26:26">
      <c r="Z915565" s="5"/>
    </row>
    <row r="915566" spans="26:26">
      <c r="Z915566" s="5"/>
    </row>
    <row r="915567" spans="26:26">
      <c r="Z915567" s="5"/>
    </row>
    <row r="915568" spans="26:26">
      <c r="Z915568" s="5"/>
    </row>
    <row r="915569" spans="26:26">
      <c r="Z915569" s="5"/>
    </row>
    <row r="915570" spans="26:26">
      <c r="Z915570" s="5"/>
    </row>
    <row r="915571" spans="26:26">
      <c r="Z915571" s="5"/>
    </row>
    <row r="915572" spans="26:26">
      <c r="Z915572" s="5"/>
    </row>
    <row r="915573" spans="26:26">
      <c r="Z915573" s="5"/>
    </row>
    <row r="915574" spans="26:26">
      <c r="Z915574" s="5"/>
    </row>
    <row r="915575" spans="26:26">
      <c r="Z915575" s="5"/>
    </row>
    <row r="915576" spans="26:26">
      <c r="Z915576" s="5"/>
    </row>
    <row r="915577" spans="26:26">
      <c r="Z915577" s="5"/>
    </row>
    <row r="915578" spans="26:26">
      <c r="Z915578" s="5"/>
    </row>
    <row r="915579" spans="26:26">
      <c r="Z915579" s="5"/>
    </row>
    <row r="915580" spans="26:26">
      <c r="Z915580" s="5"/>
    </row>
    <row r="915581" spans="26:26">
      <c r="Z915581" s="5"/>
    </row>
    <row r="915582" spans="26:26">
      <c r="Z915582" s="5"/>
    </row>
    <row r="915583" spans="26:26">
      <c r="Z915583" s="5"/>
    </row>
    <row r="915584" spans="26:26">
      <c r="Z915584" s="5"/>
    </row>
    <row r="915585" spans="26:26">
      <c r="Z915585" s="5"/>
    </row>
    <row r="915586" spans="26:26">
      <c r="Z915586" s="5"/>
    </row>
    <row r="915587" spans="26:26">
      <c r="Z915587" s="5"/>
    </row>
    <row r="915588" spans="26:26">
      <c r="Z915588" s="5"/>
    </row>
    <row r="915589" spans="26:26">
      <c r="Z915589" s="5"/>
    </row>
    <row r="915590" spans="26:26">
      <c r="Z915590" s="5"/>
    </row>
    <row r="915591" spans="26:26">
      <c r="Z915591" s="5"/>
    </row>
    <row r="915592" spans="26:26">
      <c r="Z915592" s="5"/>
    </row>
    <row r="915593" spans="26:26">
      <c r="Z915593" s="5"/>
    </row>
    <row r="915594" spans="26:26">
      <c r="Z915594" s="5"/>
    </row>
    <row r="915595" spans="26:26">
      <c r="Z915595" s="5"/>
    </row>
    <row r="915596" spans="26:26">
      <c r="Z915596" s="5"/>
    </row>
    <row r="915597" spans="26:26">
      <c r="Z915597" s="5"/>
    </row>
    <row r="915598" spans="26:26">
      <c r="Z915598" s="5"/>
    </row>
    <row r="915599" spans="26:26">
      <c r="Z915599" s="5"/>
    </row>
    <row r="915600" spans="26:26">
      <c r="Z915600" s="5"/>
    </row>
    <row r="915601" spans="26:26">
      <c r="Z915601" s="5"/>
    </row>
    <row r="915602" spans="26:26">
      <c r="Z915602" s="5"/>
    </row>
    <row r="915603" spans="26:26">
      <c r="Z915603" s="5"/>
    </row>
    <row r="915604" spans="26:26">
      <c r="Z915604" s="5"/>
    </row>
    <row r="915605" spans="26:26">
      <c r="Z915605" s="5"/>
    </row>
    <row r="915606" spans="26:26">
      <c r="Z915606" s="5"/>
    </row>
    <row r="915607" spans="26:26">
      <c r="Z915607" s="5"/>
    </row>
    <row r="915608" spans="26:26">
      <c r="Z915608" s="5"/>
    </row>
    <row r="915609" spans="26:26">
      <c r="Z915609" s="5"/>
    </row>
    <row r="915610" spans="26:26">
      <c r="Z915610" s="5"/>
    </row>
    <row r="915611" spans="26:26">
      <c r="Z915611" s="5"/>
    </row>
    <row r="915612" spans="26:26">
      <c r="Z915612" s="5"/>
    </row>
    <row r="915613" spans="26:26">
      <c r="Z915613" s="5"/>
    </row>
    <row r="915614" spans="26:26">
      <c r="Z915614" s="5"/>
    </row>
    <row r="915615" spans="26:26">
      <c r="Z915615" s="5"/>
    </row>
    <row r="915616" spans="26:26">
      <c r="Z915616" s="5"/>
    </row>
    <row r="915617" spans="26:26">
      <c r="Z915617" s="5"/>
    </row>
    <row r="915618" spans="26:26">
      <c r="Z915618" s="5"/>
    </row>
    <row r="915619" spans="26:26">
      <c r="Z915619" s="5"/>
    </row>
    <row r="915620" spans="26:26">
      <c r="Z915620" s="5"/>
    </row>
    <row r="915621" spans="26:26">
      <c r="Z915621" s="5"/>
    </row>
    <row r="915622" spans="26:26">
      <c r="Z915622" s="5"/>
    </row>
    <row r="915623" spans="26:26">
      <c r="Z915623" s="5"/>
    </row>
    <row r="915624" spans="26:26">
      <c r="Z915624" s="5"/>
    </row>
    <row r="915625" spans="26:26">
      <c r="Z915625" s="5"/>
    </row>
    <row r="915626" spans="26:26">
      <c r="Z915626" s="5"/>
    </row>
    <row r="915627" spans="26:26">
      <c r="Z915627" s="5"/>
    </row>
    <row r="915628" spans="26:26">
      <c r="Z915628" s="5"/>
    </row>
    <row r="915629" spans="26:26">
      <c r="Z915629" s="5"/>
    </row>
    <row r="915630" spans="26:26">
      <c r="Z915630" s="5"/>
    </row>
    <row r="915631" spans="26:26">
      <c r="Z915631" s="5"/>
    </row>
    <row r="915632" spans="26:26">
      <c r="Z915632" s="5"/>
    </row>
    <row r="915633" spans="26:26">
      <c r="Z915633" s="5"/>
    </row>
    <row r="915634" spans="26:26">
      <c r="Z915634" s="5"/>
    </row>
    <row r="915635" spans="26:26">
      <c r="Z915635" s="5"/>
    </row>
    <row r="915636" spans="26:26">
      <c r="Z915636" s="5"/>
    </row>
    <row r="915637" spans="26:26">
      <c r="Z915637" s="5"/>
    </row>
    <row r="915638" spans="26:26">
      <c r="Z915638" s="5"/>
    </row>
    <row r="915639" spans="26:26">
      <c r="Z915639" s="5"/>
    </row>
    <row r="915640" spans="26:26">
      <c r="Z915640" s="5"/>
    </row>
    <row r="915641" spans="26:26">
      <c r="Z915641" s="5"/>
    </row>
    <row r="915642" spans="26:26">
      <c r="Z915642" s="5"/>
    </row>
    <row r="915643" spans="26:26">
      <c r="Z915643" s="5"/>
    </row>
    <row r="915644" spans="26:26">
      <c r="Z915644" s="5"/>
    </row>
    <row r="915645" spans="26:26">
      <c r="Z915645" s="5"/>
    </row>
    <row r="915646" spans="26:26">
      <c r="Z915646" s="5"/>
    </row>
    <row r="915647" spans="26:26">
      <c r="Z915647" s="5"/>
    </row>
    <row r="915648" spans="26:26">
      <c r="Z915648" s="5"/>
    </row>
    <row r="915649" spans="26:26">
      <c r="Z915649" s="5"/>
    </row>
    <row r="915650" spans="26:26">
      <c r="Z915650" s="5"/>
    </row>
    <row r="915651" spans="26:26">
      <c r="Z915651" s="5"/>
    </row>
    <row r="915652" spans="26:26">
      <c r="Z915652" s="5"/>
    </row>
    <row r="915653" spans="26:26">
      <c r="Z915653" s="5"/>
    </row>
    <row r="915654" spans="26:26">
      <c r="Z915654" s="5"/>
    </row>
    <row r="915655" spans="26:26">
      <c r="Z915655" s="5"/>
    </row>
    <row r="915656" spans="26:26">
      <c r="Z915656" s="5"/>
    </row>
    <row r="915657" spans="26:26">
      <c r="Z915657" s="5"/>
    </row>
    <row r="915658" spans="26:26">
      <c r="Z915658" s="5"/>
    </row>
    <row r="915659" spans="26:26">
      <c r="Z915659" s="5"/>
    </row>
    <row r="915660" spans="26:26">
      <c r="Z915660" s="5"/>
    </row>
    <row r="915661" spans="26:26">
      <c r="Z915661" s="5"/>
    </row>
    <row r="915662" spans="26:26">
      <c r="Z915662" s="5"/>
    </row>
    <row r="915663" spans="26:26">
      <c r="Z915663" s="5"/>
    </row>
    <row r="915664" spans="26:26">
      <c r="Z915664" s="5"/>
    </row>
    <row r="915665" spans="26:26">
      <c r="Z915665" s="5"/>
    </row>
    <row r="915666" spans="26:26">
      <c r="Z915666" s="5"/>
    </row>
    <row r="915667" spans="26:26">
      <c r="Z915667" s="5"/>
    </row>
    <row r="915668" spans="26:26">
      <c r="Z915668" s="5"/>
    </row>
    <row r="915669" spans="26:26">
      <c r="Z915669" s="5"/>
    </row>
    <row r="915670" spans="26:26">
      <c r="Z915670" s="5"/>
    </row>
    <row r="915671" spans="26:26">
      <c r="Z915671" s="5"/>
    </row>
    <row r="915672" spans="26:26">
      <c r="Z915672" s="5"/>
    </row>
    <row r="915673" spans="26:26">
      <c r="Z915673" s="5"/>
    </row>
    <row r="915674" spans="26:26">
      <c r="Z915674" s="5"/>
    </row>
    <row r="915675" spans="26:26">
      <c r="Z915675" s="5"/>
    </row>
    <row r="915676" spans="26:26">
      <c r="Z915676" s="5"/>
    </row>
    <row r="915677" spans="26:26">
      <c r="Z915677" s="5"/>
    </row>
    <row r="915678" spans="26:26">
      <c r="Z915678" s="5"/>
    </row>
    <row r="915679" spans="26:26">
      <c r="Z915679" s="5"/>
    </row>
    <row r="915680" spans="26:26">
      <c r="Z915680" s="5"/>
    </row>
    <row r="915681" spans="26:26">
      <c r="Z915681" s="5"/>
    </row>
    <row r="915682" spans="26:26">
      <c r="Z915682" s="5"/>
    </row>
    <row r="915683" spans="26:26">
      <c r="Z915683" s="5"/>
    </row>
    <row r="915684" spans="26:26">
      <c r="Z915684" s="5"/>
    </row>
    <row r="915685" spans="26:26">
      <c r="Z915685" s="5"/>
    </row>
    <row r="915686" spans="26:26">
      <c r="Z915686" s="5"/>
    </row>
    <row r="915687" spans="26:26">
      <c r="Z915687" s="5"/>
    </row>
    <row r="915688" spans="26:26">
      <c r="Z915688" s="5"/>
    </row>
    <row r="915689" spans="26:26">
      <c r="Z915689" s="5"/>
    </row>
    <row r="915690" spans="26:26">
      <c r="Z915690" s="5"/>
    </row>
    <row r="915691" spans="26:26">
      <c r="Z915691" s="5"/>
    </row>
    <row r="915692" spans="26:26">
      <c r="Z915692" s="5"/>
    </row>
    <row r="915693" spans="26:26">
      <c r="Z915693" s="5"/>
    </row>
    <row r="915694" spans="26:26">
      <c r="Z915694" s="5"/>
    </row>
    <row r="915695" spans="26:26">
      <c r="Z915695" s="5"/>
    </row>
    <row r="915696" spans="26:26">
      <c r="Z915696" s="5"/>
    </row>
    <row r="915697" spans="26:26">
      <c r="Z915697" s="5"/>
    </row>
    <row r="915698" spans="26:26">
      <c r="Z915698" s="5"/>
    </row>
    <row r="915699" spans="26:26">
      <c r="Z915699" s="5"/>
    </row>
    <row r="915700" spans="26:26">
      <c r="Z915700" s="5"/>
    </row>
    <row r="915701" spans="26:26">
      <c r="Z915701" s="5"/>
    </row>
    <row r="915702" spans="26:26">
      <c r="Z915702" s="5"/>
    </row>
    <row r="915703" spans="26:26">
      <c r="Z915703" s="5"/>
    </row>
    <row r="915704" spans="26:26">
      <c r="Z915704" s="5"/>
    </row>
    <row r="915705" spans="26:26">
      <c r="Z915705" s="5"/>
    </row>
    <row r="915706" spans="26:26">
      <c r="Z915706" s="5"/>
    </row>
    <row r="915707" spans="26:26">
      <c r="Z915707" s="5"/>
    </row>
    <row r="915708" spans="26:26">
      <c r="Z915708" s="5"/>
    </row>
    <row r="915709" spans="26:26">
      <c r="Z915709" s="5"/>
    </row>
    <row r="915710" spans="26:26">
      <c r="Z915710" s="5"/>
    </row>
    <row r="915711" spans="26:26">
      <c r="Z915711" s="5"/>
    </row>
    <row r="915712" spans="26:26">
      <c r="Z915712" s="5"/>
    </row>
    <row r="915713" spans="26:26">
      <c r="Z915713" s="5"/>
    </row>
    <row r="915714" spans="26:26">
      <c r="Z915714" s="5"/>
    </row>
    <row r="915715" spans="26:26">
      <c r="Z915715" s="5"/>
    </row>
    <row r="915716" spans="26:26">
      <c r="Z915716" s="5"/>
    </row>
    <row r="915717" spans="26:26">
      <c r="Z915717" s="5"/>
    </row>
    <row r="915718" spans="26:26">
      <c r="Z915718" s="5"/>
    </row>
    <row r="915719" spans="26:26">
      <c r="Z915719" s="5"/>
    </row>
    <row r="915720" spans="26:26">
      <c r="Z915720" s="5"/>
    </row>
    <row r="915721" spans="26:26">
      <c r="Z915721" s="5"/>
    </row>
    <row r="915722" spans="26:26">
      <c r="Z915722" s="5"/>
    </row>
    <row r="915723" spans="26:26">
      <c r="Z915723" s="5"/>
    </row>
    <row r="915724" spans="26:26">
      <c r="Z915724" s="5"/>
    </row>
    <row r="915725" spans="26:26">
      <c r="Z915725" s="5"/>
    </row>
    <row r="915726" spans="26:26">
      <c r="Z915726" s="5"/>
    </row>
    <row r="915727" spans="26:26">
      <c r="Z915727" s="5"/>
    </row>
    <row r="915728" spans="26:26">
      <c r="Z915728" s="5"/>
    </row>
    <row r="915729" spans="26:26">
      <c r="Z915729" s="5"/>
    </row>
    <row r="915730" spans="26:26">
      <c r="Z915730" s="5"/>
    </row>
    <row r="915731" spans="26:26">
      <c r="Z915731" s="5"/>
    </row>
    <row r="915732" spans="26:26">
      <c r="Z915732" s="5"/>
    </row>
    <row r="915733" spans="26:26">
      <c r="Z915733" s="5"/>
    </row>
    <row r="915734" spans="26:26">
      <c r="Z915734" s="5"/>
    </row>
    <row r="915735" spans="26:26">
      <c r="Z915735" s="5"/>
    </row>
    <row r="915736" spans="26:26">
      <c r="Z915736" s="5"/>
    </row>
    <row r="915737" spans="26:26">
      <c r="Z915737" s="5"/>
    </row>
    <row r="915738" spans="26:26">
      <c r="Z915738" s="5"/>
    </row>
    <row r="915739" spans="26:26">
      <c r="Z915739" s="5"/>
    </row>
    <row r="915740" spans="26:26">
      <c r="Z915740" s="5"/>
    </row>
    <row r="915741" spans="26:26">
      <c r="Z915741" s="5"/>
    </row>
    <row r="915742" spans="26:26">
      <c r="Z915742" s="5"/>
    </row>
    <row r="915743" spans="26:26">
      <c r="Z915743" s="5"/>
    </row>
    <row r="915744" spans="26:26">
      <c r="Z915744" s="5"/>
    </row>
    <row r="915745" spans="26:26">
      <c r="Z915745" s="5"/>
    </row>
    <row r="915746" spans="26:26">
      <c r="Z915746" s="5"/>
    </row>
    <row r="915747" spans="26:26">
      <c r="Z915747" s="5"/>
    </row>
    <row r="915748" spans="26:26">
      <c r="Z915748" s="5"/>
    </row>
    <row r="915749" spans="26:26">
      <c r="Z915749" s="5"/>
    </row>
    <row r="915750" spans="26:26">
      <c r="Z915750" s="5"/>
    </row>
    <row r="915751" spans="26:26">
      <c r="Z915751" s="5"/>
    </row>
    <row r="915752" spans="26:26">
      <c r="Z915752" s="5"/>
    </row>
    <row r="915753" spans="26:26">
      <c r="Z915753" s="5"/>
    </row>
    <row r="915754" spans="26:26">
      <c r="Z915754" s="5"/>
    </row>
    <row r="915755" spans="26:26">
      <c r="Z915755" s="5"/>
    </row>
    <row r="915756" spans="26:26">
      <c r="Z915756" s="5"/>
    </row>
    <row r="915757" spans="26:26">
      <c r="Z915757" s="5"/>
    </row>
    <row r="915758" spans="26:26">
      <c r="Z915758" s="5"/>
    </row>
    <row r="915759" spans="26:26">
      <c r="Z915759" s="5"/>
    </row>
    <row r="915760" spans="26:26">
      <c r="Z915760" s="5"/>
    </row>
    <row r="915761" spans="26:26">
      <c r="Z915761" s="5"/>
    </row>
    <row r="915762" spans="26:26">
      <c r="Z915762" s="5"/>
    </row>
    <row r="915763" spans="26:26">
      <c r="Z915763" s="5"/>
    </row>
    <row r="915764" spans="26:26">
      <c r="Z915764" s="5"/>
    </row>
    <row r="915765" spans="26:26">
      <c r="Z915765" s="5"/>
    </row>
    <row r="915766" spans="26:26">
      <c r="Z915766" s="5"/>
    </row>
    <row r="915767" spans="26:26">
      <c r="Z915767" s="5"/>
    </row>
    <row r="915768" spans="26:26">
      <c r="Z915768" s="5"/>
    </row>
    <row r="915769" spans="26:26">
      <c r="Z915769" s="5"/>
    </row>
    <row r="915770" spans="26:26">
      <c r="Z915770" s="5"/>
    </row>
    <row r="915771" spans="26:26">
      <c r="Z915771" s="5"/>
    </row>
    <row r="915772" spans="26:26">
      <c r="Z915772" s="5"/>
    </row>
    <row r="915773" spans="26:26">
      <c r="Z915773" s="5"/>
    </row>
    <row r="915774" spans="26:26">
      <c r="Z915774" s="5"/>
    </row>
    <row r="915775" spans="26:26">
      <c r="Z915775" s="5"/>
    </row>
    <row r="915776" spans="26:26">
      <c r="Z915776" s="5"/>
    </row>
    <row r="915777" spans="26:26">
      <c r="Z915777" s="5"/>
    </row>
    <row r="915778" spans="26:26">
      <c r="Z915778" s="5"/>
    </row>
    <row r="915779" spans="26:26">
      <c r="Z915779" s="5"/>
    </row>
    <row r="915780" spans="26:26">
      <c r="Z915780" s="5"/>
    </row>
    <row r="915781" spans="26:26">
      <c r="Z915781" s="5"/>
    </row>
    <row r="915782" spans="26:26">
      <c r="Z915782" s="5"/>
    </row>
    <row r="915783" spans="26:26">
      <c r="Z915783" s="5"/>
    </row>
    <row r="915784" spans="26:26">
      <c r="Z915784" s="5"/>
    </row>
    <row r="915785" spans="26:26">
      <c r="Z915785" s="5"/>
    </row>
    <row r="915786" spans="26:26">
      <c r="Z915786" s="5"/>
    </row>
    <row r="915787" spans="26:26">
      <c r="Z915787" s="5"/>
    </row>
    <row r="915788" spans="26:26">
      <c r="Z915788" s="5"/>
    </row>
    <row r="915789" spans="26:26">
      <c r="Z915789" s="5"/>
    </row>
    <row r="915790" spans="26:26">
      <c r="Z915790" s="5"/>
    </row>
    <row r="915791" spans="26:26">
      <c r="Z915791" s="5"/>
    </row>
    <row r="915792" spans="26:26">
      <c r="Z915792" s="5"/>
    </row>
    <row r="915793" spans="26:26">
      <c r="Z915793" s="5"/>
    </row>
    <row r="915794" spans="26:26">
      <c r="Z915794" s="5"/>
    </row>
    <row r="915795" spans="26:26">
      <c r="Z915795" s="5"/>
    </row>
    <row r="915796" spans="26:26">
      <c r="Z915796" s="5"/>
    </row>
    <row r="915797" spans="26:26">
      <c r="Z915797" s="5"/>
    </row>
    <row r="915798" spans="26:26">
      <c r="Z915798" s="5"/>
    </row>
    <row r="915799" spans="26:26">
      <c r="Z915799" s="5"/>
    </row>
    <row r="915800" spans="26:26">
      <c r="Z915800" s="5"/>
    </row>
    <row r="915801" spans="26:26">
      <c r="Z915801" s="5"/>
    </row>
    <row r="915802" spans="26:26">
      <c r="Z915802" s="5"/>
    </row>
    <row r="915803" spans="26:26">
      <c r="Z915803" s="5"/>
    </row>
    <row r="915804" spans="26:26">
      <c r="Z915804" s="5"/>
    </row>
    <row r="915805" spans="26:26">
      <c r="Z915805" s="5"/>
    </row>
    <row r="915806" spans="26:26">
      <c r="Z915806" s="5"/>
    </row>
    <row r="915807" spans="26:26">
      <c r="Z915807" s="5"/>
    </row>
    <row r="915808" spans="26:26">
      <c r="Z915808" s="5"/>
    </row>
    <row r="915809" spans="26:26">
      <c r="Z915809" s="5"/>
    </row>
    <row r="915810" spans="26:26">
      <c r="Z915810" s="5"/>
    </row>
    <row r="915811" spans="26:26">
      <c r="Z915811" s="5"/>
  